   </c>
    </row>
    <row r="1976" spans="1:7" x14ac:dyDescent="0.3">
      <c r="A1976" s="21">
        <v>41549</v>
      </c>
      <c r="B1976" s="9">
        <v>1316.03</v>
      </c>
      <c r="C1976" s="9">
        <v>1.8109999999999999</v>
      </c>
      <c r="D1976">
        <v>1450</v>
      </c>
      <c r="E1976" s="17">
        <f t="shared" si="347"/>
        <v>-376.44089736820956</v>
      </c>
      <c r="F1976" s="17">
        <f t="shared" si="348"/>
        <v>967.4408822700417</v>
      </c>
      <c r="G1976" s="17">
        <f t="shared" si="349"/>
        <v>-1343.1070427705765</v>
      </c>
    </row>
    <row r="1977" spans="1:7" x14ac:dyDescent="0.3">
      <c r="A1977" s="21">
        <v>41550</v>
      </c>
      <c r="B1977" s="9">
        <v>1316.86</v>
      </c>
      <c r="C1977" s="9">
        <v>1.7930000000000001</v>
      </c>
      <c r="D1977">
        <v>1451</v>
      </c>
      <c r="E1977" s="17">
        <f t="shared" si="347"/>
        <v>-377.14639303138637</v>
      </c>
      <c r="F1977" s="17">
        <f t="shared" si="348"/>
        <v>965.23831825987691</v>
      </c>
      <c r="G1977" s="17">
        <f t="shared" si="349"/>
        <v>-1326.1300301503636</v>
      </c>
    </row>
    <row r="1978" spans="1:7" x14ac:dyDescent="0.3">
      <c r="A1978" s="21">
        <v>41551</v>
      </c>
      <c r="B1978" s="9">
        <v>1311.09</v>
      </c>
      <c r="C1978" s="9">
        <v>1.841</v>
      </c>
      <c r="D1978">
        <v>1452</v>
      </c>
      <c r="E1978" s="17">
        <f t="shared" si="347"/>
        <v>-377.84532747254821</v>
      </c>
      <c r="F1978" s="17">
        <f t="shared" si="348"/>
        <v>963.11662595691143</v>
      </c>
      <c r="G1978" s="17">
        <f t="shared" si="349"/>
        <v>-1310.036663890661</v>
      </c>
    </row>
    <row r="1979" spans="1:7" x14ac:dyDescent="0.3">
      <c r="A1979" s="21">
        <v>41554</v>
      </c>
      <c r="B1979" s="9">
        <v>1323.1</v>
      </c>
      <c r="C1979" s="9">
        <v>1.8029999999999999</v>
      </c>
      <c r="D1979">
        <v>1453</v>
      </c>
      <c r="E1979" s="17">
        <f t="shared" si="347"/>
        <v>-378.68218192714687</v>
      </c>
      <c r="F1979" s="17">
        <f t="shared" si="348"/>
        <v>960.82553313332801</v>
      </c>
      <c r="G1979" s="17">
        <f t="shared" si="349"/>
        <v>-1290.6513044686169</v>
      </c>
    </row>
    <row r="1980" spans="1:7" x14ac:dyDescent="0.3">
      <c r="A1980" s="21">
        <v>41555</v>
      </c>
      <c r="B1980" s="9">
        <v>1319.29</v>
      </c>
      <c r="C1980" s="9">
        <v>1.8109999999999999</v>
      </c>
      <c r="D1980">
        <v>1454</v>
      </c>
      <c r="E1980" s="17">
        <f t="shared" si="347"/>
        <v>-378.94617124714512</v>
      </c>
      <c r="F1980" s="17">
        <f t="shared" si="348"/>
        <v>958.69129455700659</v>
      </c>
      <c r="G1980" s="17">
        <f t="shared" si="349"/>
        <v>-1274.3329333427444</v>
      </c>
    </row>
    <row r="1981" spans="1:7" x14ac:dyDescent="0.3">
      <c r="A1981" s="21">
        <v>41556</v>
      </c>
      <c r="B1981" s="9">
        <v>1305.5899999999999</v>
      </c>
      <c r="C1981" s="9">
        <v>1.8120000000000001</v>
      </c>
      <c r="D1981">
        <v>1455</v>
      </c>
      <c r="E1981" s="17">
        <f t="shared" si="347"/>
        <v>-379.09908619551879</v>
      </c>
      <c r="F1981" s="17">
        <f t="shared" si="348"/>
        <v>956.4968067361774</v>
      </c>
      <c r="G1981" s="17">
        <f t="shared" si="349"/>
        <v>-1257.2825654237661</v>
      </c>
    </row>
    <row r="1982" spans="1:7" x14ac:dyDescent="0.3">
      <c r="A1982" s="21">
        <v>41557</v>
      </c>
      <c r="B1982" s="9">
        <v>1287.5999999999999</v>
      </c>
      <c r="C1982" s="9">
        <v>1.869</v>
      </c>
      <c r="D1982">
        <v>1456</v>
      </c>
      <c r="E1982" s="17">
        <f t="shared" si="347"/>
        <v>-381.12800567617489</v>
      </c>
      <c r="F1982" s="17">
        <f t="shared" si="348"/>
        <v>954.41620652293284</v>
      </c>
      <c r="G1982" s="17">
        <f t="shared" si="349"/>
        <v>-1236.6763439772787</v>
      </c>
    </row>
    <row r="1983" spans="1:7" x14ac:dyDescent="0.3">
      <c r="A1983" s="21">
        <v>41558</v>
      </c>
      <c r="B1983" s="9">
        <v>1272.2</v>
      </c>
      <c r="C1983" s="9">
        <v>1.8639999999999999</v>
      </c>
      <c r="D1983">
        <v>1457</v>
      </c>
      <c r="E1983" s="17">
        <f t="shared" si="347"/>
        <v>-382.52623118181549</v>
      </c>
      <c r="F1983" s="17">
        <f t="shared" si="348"/>
        <v>952.01865649649608</v>
      </c>
      <c r="G1983" s="17">
        <f t="shared" si="349"/>
        <v>-1217.1136362066532</v>
      </c>
    </row>
    <row r="1984" spans="1:7" x14ac:dyDescent="0.3">
      <c r="A1984" s="21">
        <v>41561</v>
      </c>
      <c r="B1984" s="9">
        <v>1272.48</v>
      </c>
      <c r="C1984" s="9">
        <v>1.859</v>
      </c>
      <c r="D1984">
        <v>1458</v>
      </c>
      <c r="E1984" s="17">
        <f t="shared" si="347"/>
        <v>-384.30987835782804</v>
      </c>
      <c r="F1984" s="17">
        <f t="shared" si="348"/>
        <v>949.62620419463178</v>
      </c>
      <c r="G1984" s="17">
        <f t="shared" si="349"/>
        <v>-1199.8466278184578</v>
      </c>
    </row>
    <row r="1985" spans="1:7" x14ac:dyDescent="0.3">
      <c r="A1985" s="21">
        <v>41562</v>
      </c>
      <c r="B1985" s="9">
        <v>1282.3499999999999</v>
      </c>
      <c r="C1985" s="9">
        <v>1.9140000000000001</v>
      </c>
      <c r="D1985">
        <v>1459</v>
      </c>
      <c r="E1985" s="17">
        <f t="shared" si="347"/>
        <v>-386.25634247812945</v>
      </c>
      <c r="F1985" s="17">
        <f t="shared" si="348"/>
        <v>947.29310448852482</v>
      </c>
      <c r="G1985" s="17">
        <f t="shared" si="349"/>
        <v>-1182.4726857257165</v>
      </c>
    </row>
    <row r="1986" spans="1:7" x14ac:dyDescent="0.3">
      <c r="A1986" s="21">
        <v>41563</v>
      </c>
      <c r="B1986" s="9">
        <v>1282.51</v>
      </c>
      <c r="C1986" s="9">
        <v>1.929</v>
      </c>
      <c r="D1986">
        <v>1460</v>
      </c>
      <c r="E1986" s="17">
        <f t="shared" si="347"/>
        <v>-387.83512810287817</v>
      </c>
      <c r="F1986" s="17">
        <f t="shared" si="348"/>
        <v>944.80597294419283</v>
      </c>
      <c r="G1986" s="17">
        <f t="shared" si="349"/>
        <v>-1160.649308887947</v>
      </c>
    </row>
    <row r="1987" spans="1:7" x14ac:dyDescent="0.3">
      <c r="A1987" s="21">
        <v>41564</v>
      </c>
      <c r="B1987" s="9">
        <v>1320.32</v>
      </c>
      <c r="C1987" s="9">
        <v>1.867</v>
      </c>
      <c r="D1987">
        <v>1461</v>
      </c>
      <c r="E1987" s="17">
        <f t="shared" si="347"/>
        <v>-388.27351709196739</v>
      </c>
      <c r="F1987" s="17">
        <f t="shared" si="348"/>
        <v>942.21151257565884</v>
      </c>
      <c r="G1987" s="17">
        <f t="shared" si="349"/>
        <v>-1142.6752129158767</v>
      </c>
    </row>
    <row r="1988" spans="1:7" x14ac:dyDescent="0.3">
      <c r="A1988" s="21">
        <v>41565</v>
      </c>
      <c r="B1988" s="9">
        <v>1316.25</v>
      </c>
      <c r="C1988" s="9">
        <v>1.831</v>
      </c>
      <c r="D1988">
        <v>1462</v>
      </c>
      <c r="E1988" s="17">
        <f t="shared" si="347"/>
        <v>-388.39626751694806</v>
      </c>
      <c r="F1988" s="17">
        <f t="shared" si="348"/>
        <v>940.05591145340884</v>
      </c>
      <c r="G1988" s="17">
        <f t="shared" si="349"/>
        <v>-1126.1412034888413</v>
      </c>
    </row>
    <row r="1989" spans="1:7" x14ac:dyDescent="0.3">
      <c r="A1989" s="21">
        <v>41568</v>
      </c>
      <c r="B1989" s="9">
        <v>1316.02</v>
      </c>
      <c r="C1989" s="9">
        <v>1.8479999999999999</v>
      </c>
      <c r="D1989">
        <v>1463</v>
      </c>
      <c r="E1989" s="17">
        <f t="shared" si="347"/>
        <v>-389.95251778986608</v>
      </c>
      <c r="F1989" s="17">
        <f t="shared" si="348"/>
        <v>938.1218698396076</v>
      </c>
      <c r="G1989" s="17">
        <f t="shared" si="349"/>
        <v>-1107.732239324444</v>
      </c>
    </row>
    <row r="1990" spans="1:7" x14ac:dyDescent="0.3">
      <c r="A1990" s="21">
        <v>41569</v>
      </c>
      <c r="B1990" s="9">
        <v>1340.11</v>
      </c>
      <c r="C1990" s="9">
        <v>1.796</v>
      </c>
      <c r="D1990">
        <v>1464</v>
      </c>
      <c r="E1990" s="17">
        <f t="shared" si="347"/>
        <v>-393.57011319416154</v>
      </c>
      <c r="F1990" s="17">
        <f t="shared" si="348"/>
        <v>936.30764737588618</v>
      </c>
      <c r="G1990" s="17">
        <f t="shared" si="349"/>
        <v>-1083.8409755098646</v>
      </c>
    </row>
    <row r="1991" spans="1:7" x14ac:dyDescent="0.3">
      <c r="A1991" s="21">
        <v>41570</v>
      </c>
      <c r="B1991" s="9">
        <v>1333.47</v>
      </c>
      <c r="C1991" s="9">
        <v>1.766</v>
      </c>
      <c r="D1991">
        <v>1465</v>
      </c>
      <c r="E1991" s="17">
        <f t="shared" si="347"/>
        <v>-396.65483028847473</v>
      </c>
      <c r="F1991" s="17">
        <f t="shared" si="348"/>
        <v>934.76303022749039</v>
      </c>
      <c r="G1991" s="17">
        <f t="shared" si="349"/>
        <v>-1062.703301919581</v>
      </c>
    </row>
    <row r="1992" spans="1:7" x14ac:dyDescent="0.3">
      <c r="A1992" s="21">
        <v>41571</v>
      </c>
      <c r="B1992" s="9">
        <v>1346.75</v>
      </c>
      <c r="C1992" s="9">
        <v>1.7650000000000001</v>
      </c>
      <c r="D1992">
        <v>1466</v>
      </c>
      <c r="E1992" s="17">
        <f t="shared" si="347"/>
        <v>-398.81674691763089</v>
      </c>
      <c r="F1992" s="17">
        <f t="shared" si="348"/>
        <v>933.26873175867058</v>
      </c>
      <c r="G1992" s="17">
        <f t="shared" si="349"/>
        <v>-1046.8183589754876</v>
      </c>
    </row>
    <row r="1993" spans="1:7" x14ac:dyDescent="0.3">
      <c r="A1993" s="21">
        <v>41572</v>
      </c>
      <c r="B1993" s="9">
        <v>1350.62</v>
      </c>
      <c r="C1993" s="9">
        <v>1.7549999999999999</v>
      </c>
      <c r="D1993">
        <v>1467</v>
      </c>
      <c r="E1993" s="17">
        <f t="shared" si="347"/>
        <v>-401.27996106971733</v>
      </c>
      <c r="F1993" s="17">
        <f t="shared" si="348"/>
        <v>931.84918062079009</v>
      </c>
      <c r="G1993" s="17">
        <f t="shared" si="349"/>
        <v>-1029.1524276528082</v>
      </c>
    </row>
    <row r="1994" spans="1:7" x14ac:dyDescent="0.3">
      <c r="A1994" s="21">
        <v>41575</v>
      </c>
      <c r="B1994" s="9">
        <v>1352.63</v>
      </c>
      <c r="C1994" s="9">
        <v>1.7490000000000001</v>
      </c>
      <c r="D1994">
        <v>1468</v>
      </c>
      <c r="E1994" s="17">
        <f t="shared" si="347"/>
        <v>-402.56774484626311</v>
      </c>
      <c r="F1994" s="17">
        <f t="shared" si="348"/>
        <v>930.43514275617292</v>
      </c>
      <c r="G1994" s="17">
        <f t="shared" si="349"/>
        <v>-1015.3030209166061</v>
      </c>
    </row>
    <row r="1995" spans="1:7" x14ac:dyDescent="0.3">
      <c r="A1995" s="21">
        <v>41576</v>
      </c>
      <c r="B1995" s="9">
        <v>1345.05</v>
      </c>
      <c r="C1995" s="9">
        <v>1.7410000000000001</v>
      </c>
      <c r="D1995">
        <v>1469</v>
      </c>
      <c r="E1995" s="17">
        <f t="shared" si="347"/>
        <v>-403.48651078884177</v>
      </c>
      <c r="F1995" s="17">
        <f t="shared" si="348"/>
        <v>929.03102509130315</v>
      </c>
      <c r="G1995" s="17">
        <f t="shared" si="349"/>
        <v>-1002.851763905551</v>
      </c>
    </row>
    <row r="1996" spans="1:7" x14ac:dyDescent="0.3">
      <c r="A1996" s="21">
        <v>41577</v>
      </c>
      <c r="B1996" s="9">
        <v>1344.55</v>
      </c>
      <c r="C1996" s="9">
        <v>1.6879999999999999</v>
      </c>
      <c r="D1996">
        <v>1470</v>
      </c>
      <c r="E1996" s="17">
        <f t="shared" si="347"/>
        <v>-405.02305204905451</v>
      </c>
      <c r="F1996" s="17">
        <f t="shared" si="348"/>
        <v>927.65959327568066</v>
      </c>
      <c r="G1996" s="17">
        <f t="shared" si="349"/>
        <v>-989.57138905133058</v>
      </c>
    </row>
    <row r="1997" spans="1:7" x14ac:dyDescent="0.3">
      <c r="A1997" s="21">
        <v>41578</v>
      </c>
      <c r="B1997" s="9">
        <v>1323.06</v>
      </c>
      <c r="C1997" s="9">
        <v>1.6739999999999999</v>
      </c>
      <c r="D1997">
        <v>1471</v>
      </c>
      <c r="E1997" s="17">
        <f t="shared" si="347"/>
        <v>-405.57966657445132</v>
      </c>
      <c r="F1997" s="17">
        <f t="shared" si="348"/>
        <v>926.35992237582809</v>
      </c>
      <c r="G1997" s="17">
        <f t="shared" si="349"/>
        <v>-980.9410969172676</v>
      </c>
    </row>
    <row r="1998" spans="1:7" x14ac:dyDescent="0.3">
      <c r="A1998" s="21">
        <v>41579</v>
      </c>
      <c r="B1998" s="9">
        <v>1316.18</v>
      </c>
      <c r="C1998" s="9">
        <v>1.6909999999999998</v>
      </c>
      <c r="D1998">
        <v>1472</v>
      </c>
      <c r="E1998" s="17">
        <f t="shared" si="347"/>
        <v>-405.0547598375851</v>
      </c>
      <c r="F1998" s="17">
        <f t="shared" si="348"/>
        <v>924.8947623526883</v>
      </c>
      <c r="G1998" s="17">
        <f t="shared" si="349"/>
        <v>-976.81875643396825</v>
      </c>
    </row>
    <row r="1999" spans="1:7" x14ac:dyDescent="0.3">
      <c r="A1999" s="21">
        <v>41582</v>
      </c>
      <c r="B1999" s="9">
        <v>1314.64</v>
      </c>
      <c r="C1999" s="9">
        <v>1.677</v>
      </c>
      <c r="D1999">
        <v>1473</v>
      </c>
      <c r="E1999" s="17">
        <f t="shared" si="347"/>
        <v>-404.61481774175098</v>
      </c>
      <c r="F1999" s="17">
        <f t="shared" si="348"/>
        <v>923.36982266148084</v>
      </c>
      <c r="G1999" s="17">
        <f t="shared" si="349"/>
        <v>-972.80140288870916</v>
      </c>
    </row>
    <row r="2000" spans="1:7" x14ac:dyDescent="0.3">
      <c r="A2000" s="21">
        <v>41583</v>
      </c>
      <c r="B2000" s="9">
        <v>1311.68</v>
      </c>
      <c r="C2000" s="9">
        <v>1.7429999999999999</v>
      </c>
      <c r="D2000">
        <v>1474</v>
      </c>
      <c r="E2000" s="17">
        <f t="shared" si="347"/>
        <v>-404.34698658547666</v>
      </c>
      <c r="F2000" s="17">
        <f t="shared" si="348"/>
        <v>921.96032598489637</v>
      </c>
      <c r="G2000" s="17">
        <f t="shared" si="349"/>
        <v>-971.2955826124961</v>
      </c>
    </row>
    <row r="2001" spans="1:7" x14ac:dyDescent="0.3">
      <c r="A2001" s="21">
        <v>41584</v>
      </c>
      <c r="B2001" s="9">
        <v>1317.89</v>
      </c>
      <c r="C2001" s="9">
        <v>1.7410000000000001</v>
      </c>
      <c r="D2001">
        <v>1475</v>
      </c>
      <c r="E2001" s="17">
        <f t="shared" si="347"/>
        <v>-404.07697974396541</v>
      </c>
      <c r="F2001" s="17">
        <f t="shared" si="348"/>
        <v>920.30325104138706</v>
      </c>
      <c r="G2001" s="17">
        <f t="shared" si="349"/>
        <v>-967.6284658688021</v>
      </c>
    </row>
    <row r="2002" spans="1:7" x14ac:dyDescent="0.3">
      <c r="A2002" s="21">
        <v>41585</v>
      </c>
      <c r="B2002" s="9">
        <v>1307.6300000000001</v>
      </c>
      <c r="C2002" s="9">
        <v>1.6840000000000002</v>
      </c>
      <c r="D2002">
        <v>1476</v>
      </c>
      <c r="E2002" s="17">
        <f t="shared" si="347"/>
        <v>-403.42462580690079</v>
      </c>
      <c r="F2002" s="17">
        <f t="shared" si="348"/>
        <v>918.62023903146837</v>
      </c>
      <c r="G2002" s="17">
        <f t="shared" si="349"/>
        <v>-961.8604956081823</v>
      </c>
    </row>
    <row r="2003" spans="1:7" x14ac:dyDescent="0.3">
      <c r="A2003" s="21">
        <v>41586</v>
      </c>
      <c r="B2003" s="9">
        <v>1288.5</v>
      </c>
      <c r="C2003" s="9">
        <v>1.7570000000000001</v>
      </c>
      <c r="D2003">
        <v>1477</v>
      </c>
      <c r="E2003" s="17">
        <f t="shared" si="347"/>
        <v>-402.03602108146004</v>
      </c>
      <c r="F2003" s="17">
        <f t="shared" si="348"/>
        <v>916.99507497188222</v>
      </c>
      <c r="G2003" s="17">
        <f t="shared" si="349"/>
        <v>-961.52366906129066</v>
      </c>
    </row>
    <row r="2004" spans="1:7" x14ac:dyDescent="0.3">
      <c r="A2004" s="21">
        <v>41589</v>
      </c>
      <c r="B2004" s="9">
        <v>1282.81</v>
      </c>
      <c r="C2004" s="9">
        <v>1.754</v>
      </c>
      <c r="D2004">
        <v>1478</v>
      </c>
      <c r="E2004" s="17">
        <f t="shared" si="347"/>
        <v>-400.80526423374397</v>
      </c>
      <c r="F2004" s="17">
        <f t="shared" si="348"/>
        <v>915.05834932644541</v>
      </c>
      <c r="G2004" s="17">
        <f t="shared" si="349"/>
        <v>-958.89658101968439</v>
      </c>
    </row>
    <row r="2005" spans="1:7" x14ac:dyDescent="0.3">
      <c r="A2005" s="21">
        <v>41590</v>
      </c>
      <c r="B2005" s="9">
        <v>1268.04</v>
      </c>
      <c r="C2005" s="9">
        <v>1.7890000000000001</v>
      </c>
      <c r="D2005">
        <v>1479</v>
      </c>
      <c r="E2005" s="17">
        <f t="shared" si="347"/>
        <v>-399.46437133865754</v>
      </c>
      <c r="F2005" s="17">
        <f t="shared" si="348"/>
        <v>913.10430772597658</v>
      </c>
      <c r="G2005" s="17">
        <f t="shared" si="349"/>
        <v>-957.34700325109475</v>
      </c>
    </row>
    <row r="2006" spans="1:7" x14ac:dyDescent="0.3">
      <c r="A2006" s="21">
        <v>41591</v>
      </c>
      <c r="B2006" s="9">
        <v>1281.75</v>
      </c>
      <c r="C2006" s="9">
        <v>1.7349999999999999</v>
      </c>
      <c r="D2006">
        <v>1480</v>
      </c>
      <c r="E2006" s="17">
        <f t="shared" si="347"/>
        <v>-398.42465234123273</v>
      </c>
      <c r="F2006" s="17">
        <f t="shared" si="348"/>
        <v>911.01045629245095</v>
      </c>
      <c r="G2006" s="17">
        <f t="shared" si="349"/>
        <v>-955.22804516313875</v>
      </c>
    </row>
    <row r="2007" spans="1:7" x14ac:dyDescent="0.3">
      <c r="A2007" s="21">
        <v>41592</v>
      </c>
      <c r="B2007" s="9">
        <v>1287.18</v>
      </c>
      <c r="C2007" s="9">
        <v>1.7010000000000001</v>
      </c>
      <c r="D2007">
        <v>1481</v>
      </c>
      <c r="E2007" s="17">
        <f t="shared" si="347"/>
        <v>-396.90789918624057</v>
      </c>
      <c r="F2007" s="17">
        <f t="shared" si="348"/>
        <v>909.12792507099368</v>
      </c>
      <c r="G2007" s="17">
        <f t="shared" si="349"/>
        <v>-955.22882330784762</v>
      </c>
    </row>
    <row r="2008" spans="1:7" x14ac:dyDescent="0.3">
      <c r="A2008" s="21">
        <v>41593</v>
      </c>
      <c r="B2008" s="9">
        <v>1290.18</v>
      </c>
      <c r="C2008" s="9">
        <v>1.706</v>
      </c>
      <c r="D2008">
        <v>1482</v>
      </c>
      <c r="E2008" s="17">
        <f t="shared" si="347"/>
        <v>-395.03011114215587</v>
      </c>
      <c r="F2008" s="17">
        <f t="shared" si="348"/>
        <v>907.3652918478773</v>
      </c>
      <c r="G2008" s="17">
        <f t="shared" si="349"/>
        <v>-956.24177164785806</v>
      </c>
    </row>
    <row r="2009" spans="1:7" x14ac:dyDescent="0.3">
      <c r="A2009" s="21">
        <v>41596</v>
      </c>
      <c r="B2009" s="9">
        <v>1275.44</v>
      </c>
      <c r="C2009" s="9">
        <v>1.681</v>
      </c>
      <c r="D2009">
        <v>1483</v>
      </c>
      <c r="E2009" s="17">
        <f t="shared" si="347"/>
        <v>-393.26570707255445</v>
      </c>
      <c r="F2009" s="17">
        <f t="shared" si="348"/>
        <v>905.62191527863536</v>
      </c>
      <c r="G2009" s="17">
        <f t="shared" si="349"/>
        <v>-957.50350464653377</v>
      </c>
    </row>
    <row r="2010" spans="1:7" x14ac:dyDescent="0.3">
      <c r="A2010" s="21">
        <v>41597</v>
      </c>
      <c r="B2010" s="9">
        <v>1275.72</v>
      </c>
      <c r="C2010" s="9">
        <v>1.7189999999999999</v>
      </c>
      <c r="D2010">
        <v>1484</v>
      </c>
      <c r="E2010" s="17">
        <f t="shared" si="347"/>
        <v>-391.38003883026403</v>
      </c>
      <c r="F2010" s="17">
        <f t="shared" si="348"/>
        <v>903.91180300723079</v>
      </c>
      <c r="G2010" s="17">
        <f t="shared" si="349"/>
        <v>-960.95338333202062</v>
      </c>
    </row>
    <row r="2011" spans="1:7" x14ac:dyDescent="0.3">
      <c r="A2011" s="21">
        <v>41598</v>
      </c>
      <c r="B2011" s="9">
        <v>1244.33</v>
      </c>
      <c r="C2011" s="9">
        <v>1.714</v>
      </c>
      <c r="D2011">
        <v>1485</v>
      </c>
      <c r="E2011" s="17">
        <f t="shared" ref="E2011:E2074" si="350">LINEST(B1759:B2010,C1759:C2010,TRUE)</f>
        <v>-389.49793884712034</v>
      </c>
      <c r="F2011" s="17">
        <f t="shared" ref="F2011:F2074" si="351">LINEST($B1759:$B2010,$C1759:$C2010,FALSE)</f>
        <v>902.09008193148634</v>
      </c>
      <c r="G2011" s="17">
        <f t="shared" ref="G2011:G2074" si="352">LINEST($B1759:$B2010,$D1759:$D2010,TRUE)/LINEST($C1759:$C2010,$D1759:$D2010,TRUE)</f>
        <v>-960.7634427597277</v>
      </c>
    </row>
    <row r="2012" spans="1:7" x14ac:dyDescent="0.3">
      <c r="A2012" s="21">
        <v>41599</v>
      </c>
      <c r="B2012" s="9">
        <v>1242.9100000000001</v>
      </c>
      <c r="C2012" s="9">
        <v>1.7410000000000001</v>
      </c>
      <c r="D2012">
        <v>1486</v>
      </c>
      <c r="E2012" s="17">
        <f t="shared" si="350"/>
        <v>-388.5700922068873</v>
      </c>
      <c r="F2012" s="17">
        <f t="shared" si="351"/>
        <v>900.2891654817688</v>
      </c>
      <c r="G2012" s="17">
        <f t="shared" si="352"/>
        <v>-959.64139142687645</v>
      </c>
    </row>
    <row r="2013" spans="1:7" x14ac:dyDescent="0.3">
      <c r="A2013" s="21">
        <v>41600</v>
      </c>
      <c r="B2013" s="9">
        <v>1243.8</v>
      </c>
      <c r="C2013" s="9">
        <v>1.746</v>
      </c>
      <c r="D2013">
        <v>1487</v>
      </c>
      <c r="E2013" s="17">
        <f t="shared" si="350"/>
        <v>-387.97381079529032</v>
      </c>
      <c r="F2013" s="17">
        <f t="shared" si="351"/>
        <v>898.42581773742984</v>
      </c>
      <c r="G2013" s="17">
        <f t="shared" si="352"/>
        <v>-956.59741145804185</v>
      </c>
    </row>
    <row r="2014" spans="1:7" x14ac:dyDescent="0.3">
      <c r="A2014" s="21">
        <v>41603</v>
      </c>
      <c r="B2014" s="9">
        <v>1251.3800000000001</v>
      </c>
      <c r="C2014" s="9">
        <v>1.722</v>
      </c>
      <c r="D2014">
        <v>1488</v>
      </c>
      <c r="E2014" s="17">
        <f t="shared" si="350"/>
        <v>-387.0888704954279</v>
      </c>
      <c r="F2014" s="17">
        <f t="shared" si="351"/>
        <v>896.50814163583891</v>
      </c>
      <c r="G2014" s="17">
        <f t="shared" si="352"/>
        <v>-951.85960382974497</v>
      </c>
    </row>
    <row r="2015" spans="1:7" x14ac:dyDescent="0.3">
      <c r="A2015" s="21">
        <v>41604</v>
      </c>
      <c r="B2015" s="9">
        <v>1242.8499999999999</v>
      </c>
      <c r="C2015" s="9">
        <v>1.6870000000000001</v>
      </c>
      <c r="D2015">
        <v>1489</v>
      </c>
      <c r="E2015" s="17">
        <f t="shared" si="350"/>
        <v>-385.56748985683993</v>
      </c>
      <c r="F2015" s="17">
        <f t="shared" si="351"/>
        <v>894.66818345448257</v>
      </c>
      <c r="G2015" s="17">
        <f t="shared" si="352"/>
        <v>-948.93629242451561</v>
      </c>
    </row>
    <row r="2016" spans="1:7" x14ac:dyDescent="0.3">
      <c r="A2016" s="21">
        <v>41605</v>
      </c>
      <c r="B2016" s="9">
        <v>1237.9000000000001</v>
      </c>
      <c r="C2016" s="9">
        <v>1.7170000000000001</v>
      </c>
      <c r="D2016">
        <v>1490</v>
      </c>
      <c r="E2016" s="17">
        <f t="shared" si="350"/>
        <v>-384.18904343774369</v>
      </c>
      <c r="F2016" s="17">
        <f t="shared" si="351"/>
        <v>892.9558394566144</v>
      </c>
      <c r="G2016" s="17">
        <f t="shared" si="352"/>
        <v>-947.0256387562149</v>
      </c>
    </row>
    <row r="2017" spans="1:7" x14ac:dyDescent="0.3">
      <c r="A2017" s="21">
        <v>41607</v>
      </c>
      <c r="B2017" s="9">
        <v>1253.3499999999999</v>
      </c>
      <c r="C2017" s="9">
        <v>1.6930000000000001</v>
      </c>
      <c r="D2017">
        <v>1491</v>
      </c>
      <c r="E2017" s="17">
        <f t="shared" si="350"/>
        <v>-382.5693536579023</v>
      </c>
      <c r="F2017" s="17">
        <f t="shared" si="351"/>
        <v>891.11377044343305</v>
      </c>
      <c r="G2017" s="17">
        <f t="shared" si="352"/>
        <v>-948.18377868986829</v>
      </c>
    </row>
    <row r="2018" spans="1:7" x14ac:dyDescent="0.3">
      <c r="A2018" s="21">
        <v>41610</v>
      </c>
      <c r="B2018" s="9">
        <v>1219.83</v>
      </c>
      <c r="C2018" s="9">
        <v>1.744</v>
      </c>
      <c r="D2018">
        <v>1492</v>
      </c>
      <c r="E2018" s="17">
        <f t="shared" si="350"/>
        <v>-380.3331409731577</v>
      </c>
      <c r="F2018" s="17">
        <f t="shared" si="351"/>
        <v>889.36997716992039</v>
      </c>
      <c r="G2018" s="17">
        <f t="shared" si="352"/>
        <v>-949.44311886468415</v>
      </c>
    </row>
    <row r="2019" spans="1:7" x14ac:dyDescent="0.3">
      <c r="A2019" s="21">
        <v>41611</v>
      </c>
      <c r="B2019" s="9">
        <v>1223.42</v>
      </c>
      <c r="C2019" s="9">
        <v>1.7250000000000001</v>
      </c>
      <c r="D2019">
        <v>1493</v>
      </c>
      <c r="E2019" s="17">
        <f t="shared" si="350"/>
        <v>-379.26725712893074</v>
      </c>
      <c r="F2019" s="17">
        <f t="shared" si="351"/>
        <v>887.44483965378538</v>
      </c>
      <c r="G2019" s="17">
        <f t="shared" si="352"/>
        <v>-949.55594105245405</v>
      </c>
    </row>
    <row r="2020" spans="1:7" x14ac:dyDescent="0.3">
      <c r="A2020" s="21">
        <v>41612</v>
      </c>
      <c r="B2020" s="9">
        <v>1243.79</v>
      </c>
      <c r="C2020" s="9">
        <v>1.8140000000000001</v>
      </c>
      <c r="D2020">
        <v>1494</v>
      </c>
      <c r="E2020" s="17">
        <f t="shared" si="350"/>
        <v>-378.11336862412514</v>
      </c>
      <c r="F2020" s="17">
        <f t="shared" si="351"/>
        <v>885.61502291895056</v>
      </c>
      <c r="G2020" s="17">
        <f t="shared" si="352"/>
        <v>-949.20624210148412</v>
      </c>
    </row>
    <row r="2021" spans="1:7" x14ac:dyDescent="0.3">
      <c r="A2021" s="21">
        <v>41613</v>
      </c>
      <c r="B2021" s="9">
        <v>1225.23</v>
      </c>
      <c r="C2021" s="9">
        <v>1.861</v>
      </c>
      <c r="D2021">
        <v>1495</v>
      </c>
      <c r="E2021" s="17">
        <f t="shared" si="350"/>
        <v>-377.27599333734241</v>
      </c>
      <c r="F2021" s="17">
        <f t="shared" si="351"/>
        <v>883.60861955329119</v>
      </c>
      <c r="G2021" s="17">
        <f t="shared" si="352"/>
        <v>-945.38279801890747</v>
      </c>
    </row>
    <row r="2022" spans="1:7" x14ac:dyDescent="0.3">
      <c r="A2022" s="21">
        <v>41614</v>
      </c>
      <c r="B2022" s="9">
        <v>1229.0999999999999</v>
      </c>
      <c r="C2022" s="9">
        <v>1.8420000000000001</v>
      </c>
      <c r="D2022">
        <v>1496</v>
      </c>
      <c r="E2022" s="17">
        <f t="shared" si="350"/>
        <v>-376.55776117525375</v>
      </c>
      <c r="F2022" s="17">
        <f t="shared" si="351"/>
        <v>881.37023804133173</v>
      </c>
      <c r="G2022" s="17">
        <f t="shared" si="352"/>
        <v>-942.57053010389961</v>
      </c>
    </row>
    <row r="2023" spans="1:7" x14ac:dyDescent="0.3">
      <c r="A2023" s="21">
        <v>41617</v>
      </c>
      <c r="B2023" s="9">
        <v>1240.3499999999999</v>
      </c>
      <c r="C2023" s="9">
        <v>1.839</v>
      </c>
      <c r="D2023">
        <v>1497</v>
      </c>
      <c r="E2023" s="17">
        <f t="shared" si="350"/>
        <v>-375.24695198439929</v>
      </c>
      <c r="F2023" s="17">
        <f t="shared" si="351"/>
        <v>879.15105185357186</v>
      </c>
      <c r="G2023" s="17">
        <f t="shared" si="352"/>
        <v>-942.47649075933327</v>
      </c>
    </row>
    <row r="2024" spans="1:7" x14ac:dyDescent="0.3">
      <c r="A2024" s="21">
        <v>41618</v>
      </c>
      <c r="B2024" s="9">
        <v>1262.19</v>
      </c>
      <c r="C2024" s="9">
        <v>1.835</v>
      </c>
      <c r="D2024">
        <v>1498</v>
      </c>
      <c r="E2024" s="17">
        <f t="shared" si="350"/>
        <v>-373.47297228531608</v>
      </c>
      <c r="F2024" s="17">
        <f t="shared" si="351"/>
        <v>876.97507816671634</v>
      </c>
      <c r="G2024" s="17">
        <f t="shared" si="352"/>
        <v>-941.84366384962618</v>
      </c>
    </row>
    <row r="2025" spans="1:7" x14ac:dyDescent="0.3">
      <c r="A2025" s="21">
        <v>41619</v>
      </c>
      <c r="B2025" s="9">
        <v>1252.32</v>
      </c>
      <c r="C2025" s="9">
        <v>1.8140000000000001</v>
      </c>
      <c r="D2025">
        <v>1499</v>
      </c>
      <c r="E2025" s="17">
        <f t="shared" si="350"/>
        <v>-370.94954633158818</v>
      </c>
      <c r="F2025" s="17">
        <f t="shared" si="351"/>
        <v>874.87508074048435</v>
      </c>
      <c r="G2025" s="17">
        <f t="shared" si="352"/>
        <v>-939.43593269496671</v>
      </c>
    </row>
    <row r="2026" spans="1:7" x14ac:dyDescent="0.3">
      <c r="A2026" s="21">
        <v>41620</v>
      </c>
      <c r="B2026" s="9">
        <v>1225.49</v>
      </c>
      <c r="C2026" s="9">
        <v>1.839</v>
      </c>
      <c r="D2026">
        <v>1500</v>
      </c>
      <c r="E2026" s="17">
        <f t="shared" si="350"/>
        <v>-368.64351102781501</v>
      </c>
      <c r="F2026" s="17">
        <f t="shared" si="351"/>
        <v>872.83759758546103</v>
      </c>
      <c r="G2026" s="17">
        <f t="shared" si="352"/>
        <v>-938.00837805916012</v>
      </c>
    </row>
    <row r="2027" spans="1:7" x14ac:dyDescent="0.3">
      <c r="A2027" s="21">
        <v>41621</v>
      </c>
      <c r="B2027" s="9">
        <v>1238.69</v>
      </c>
      <c r="C2027" s="9">
        <v>1.8279999999999998</v>
      </c>
      <c r="D2027">
        <v>1501</v>
      </c>
      <c r="E2027" s="17">
        <f t="shared" si="350"/>
        <v>-366.88099500344646</v>
      </c>
      <c r="F2027" s="17">
        <f t="shared" si="351"/>
        <v>870.67279505277475</v>
      </c>
      <c r="G2027" s="17">
        <f t="shared" si="352"/>
        <v>-935.93024451475605</v>
      </c>
    </row>
    <row r="2028" spans="1:7" x14ac:dyDescent="0.3">
      <c r="A2028" s="21">
        <v>41624</v>
      </c>
      <c r="B2028" s="9">
        <v>1241.32</v>
      </c>
      <c r="C2028" s="9">
        <v>1.835</v>
      </c>
      <c r="D2028">
        <v>1502</v>
      </c>
      <c r="E2028" s="17">
        <f t="shared" si="350"/>
        <v>-365.18172048013474</v>
      </c>
      <c r="F2028" s="17">
        <f t="shared" si="351"/>
        <v>868.63444143853485</v>
      </c>
      <c r="G2028" s="17">
        <f t="shared" si="352"/>
        <v>-933.59369318367158</v>
      </c>
    </row>
    <row r="2029" spans="1:7" x14ac:dyDescent="0.3">
      <c r="A2029" s="21">
        <v>41625</v>
      </c>
      <c r="B2029" s="9">
        <v>1230.8900000000001</v>
      </c>
      <c r="C2029" s="9">
        <v>1.827</v>
      </c>
      <c r="D2029">
        <v>1503</v>
      </c>
      <c r="E2029" s="17">
        <f t="shared" si="350"/>
        <v>-363.33276154172023</v>
      </c>
      <c r="F2029" s="17">
        <f t="shared" si="351"/>
        <v>866.58929471673673</v>
      </c>
      <c r="G2029" s="17">
        <f t="shared" si="352"/>
        <v>-931.07700063396896</v>
      </c>
    </row>
    <row r="2030" spans="1:7" x14ac:dyDescent="0.3">
      <c r="A2030" s="21">
        <v>41626</v>
      </c>
      <c r="B2030" s="9">
        <v>1218.53</v>
      </c>
      <c r="C2030" s="9">
        <v>1.847</v>
      </c>
      <c r="D2030">
        <v>1504</v>
      </c>
      <c r="E2030" s="17">
        <f t="shared" si="350"/>
        <v>-361.71130177245766</v>
      </c>
      <c r="F2030" s="17">
        <f t="shared" si="351"/>
        <v>864.5673915263211</v>
      </c>
      <c r="G2030" s="17">
        <f t="shared" si="352"/>
        <v>-928.22620394778733</v>
      </c>
    </row>
    <row r="2031" spans="1:7" x14ac:dyDescent="0.3">
      <c r="A2031" s="21">
        <v>41627</v>
      </c>
      <c r="B2031" s="9">
        <v>1188.68</v>
      </c>
      <c r="C2031" s="9">
        <v>1.871</v>
      </c>
      <c r="D2031">
        <v>1505</v>
      </c>
      <c r="E2031" s="17">
        <f t="shared" si="350"/>
        <v>-361.16439210348227</v>
      </c>
      <c r="F2031" s="17">
        <f t="shared" si="351"/>
        <v>862.55922405697663</v>
      </c>
      <c r="G2031" s="17">
        <f t="shared" si="352"/>
        <v>-924.66871452168414</v>
      </c>
    </row>
    <row r="2032" spans="1:7" x14ac:dyDescent="0.3">
      <c r="A2032" s="21">
        <v>41628</v>
      </c>
      <c r="B2032" s="9">
        <v>1203.24</v>
      </c>
      <c r="C2032" s="9">
        <v>1.87</v>
      </c>
      <c r="D2032">
        <v>1506</v>
      </c>
      <c r="E2032" s="17">
        <f t="shared" si="350"/>
        <v>-361.51539971538199</v>
      </c>
      <c r="F2032" s="17">
        <f t="shared" si="351"/>
        <v>860.43645352014676</v>
      </c>
      <c r="G2032" s="17">
        <f t="shared" si="352"/>
        <v>-920.78291397588907</v>
      </c>
    </row>
    <row r="2033" spans="1:7" x14ac:dyDescent="0.3">
      <c r="A2033" s="21">
        <v>41631</v>
      </c>
      <c r="B2033" s="9">
        <v>1198.8599999999999</v>
      </c>
      <c r="C2033" s="9">
        <v>1.8820000000000001</v>
      </c>
      <c r="D2033">
        <v>1507</v>
      </c>
      <c r="E2033" s="17">
        <f t="shared" si="350"/>
        <v>-361.63984205922804</v>
      </c>
      <c r="F2033" s="17">
        <f t="shared" si="351"/>
        <v>858.39124625307011</v>
      </c>
      <c r="G2033" s="17">
        <f t="shared" si="352"/>
        <v>-917.78775058081339</v>
      </c>
    </row>
    <row r="2034" spans="1:7" x14ac:dyDescent="0.3">
      <c r="A2034" s="21">
        <v>41632</v>
      </c>
      <c r="B2034" s="9">
        <v>1204.3499999999999</v>
      </c>
      <c r="C2034" s="9">
        <v>1.8919999999999999</v>
      </c>
      <c r="D2034">
        <v>1508</v>
      </c>
      <c r="E2034" s="17">
        <f t="shared" si="350"/>
        <v>-361.3674017148532</v>
      </c>
      <c r="F2034" s="17">
        <f t="shared" si="351"/>
        <v>856.24339858878795</v>
      </c>
      <c r="G2034" s="17">
        <f t="shared" si="352"/>
        <v>-915.79183329247599</v>
      </c>
    </row>
    <row r="2035" spans="1:7" x14ac:dyDescent="0.3">
      <c r="A2035" s="21">
        <v>41634</v>
      </c>
      <c r="B2035" s="9">
        <v>1210.6400000000001</v>
      </c>
      <c r="C2035" s="9">
        <v>1.8919999999999999</v>
      </c>
      <c r="D2035">
        <v>1509</v>
      </c>
      <c r="E2035" s="17">
        <f t="shared" si="350"/>
        <v>-360.87650247671058</v>
      </c>
      <c r="F2035" s="17">
        <f t="shared" si="351"/>
        <v>854.09014804411242</v>
      </c>
      <c r="G2035" s="17">
        <f t="shared" si="352"/>
        <v>-913.07891914164179</v>
      </c>
    </row>
    <row r="2036" spans="1:7" x14ac:dyDescent="0.3">
      <c r="A2036" s="21">
        <v>41635</v>
      </c>
      <c r="B2036" s="9">
        <v>1213.27</v>
      </c>
      <c r="C2036" s="9">
        <v>1.956</v>
      </c>
      <c r="D2036">
        <v>1510</v>
      </c>
      <c r="E2036" s="17">
        <f t="shared" si="350"/>
        <v>-360.10929050028238</v>
      </c>
      <c r="F2036" s="17">
        <f t="shared" si="351"/>
        <v>851.96206320839065</v>
      </c>
      <c r="G2036" s="17">
        <f t="shared" si="352"/>
        <v>-910.00571157526474</v>
      </c>
    </row>
    <row r="2037" spans="1:7" x14ac:dyDescent="0.3">
      <c r="A2037" s="21">
        <v>41638</v>
      </c>
      <c r="B2037" s="9">
        <v>1196.57</v>
      </c>
      <c r="C2037" s="9">
        <v>1.9300000000000002</v>
      </c>
      <c r="D2037">
        <v>1511</v>
      </c>
      <c r="E2037" s="17">
        <f t="shared" si="350"/>
        <v>-358.72526851528175</v>
      </c>
      <c r="F2037" s="17">
        <f t="shared" si="351"/>
        <v>849.59138610342461</v>
      </c>
      <c r="G2037" s="17">
        <f t="shared" si="352"/>
        <v>-906.49400640548413</v>
      </c>
    </row>
    <row r="2038" spans="1:7" x14ac:dyDescent="0.3">
      <c r="A2038" s="21">
        <v>41639</v>
      </c>
      <c r="B2038" s="9">
        <v>1201.6400000000001</v>
      </c>
      <c r="C2038" s="9">
        <v>1.929</v>
      </c>
      <c r="D2038">
        <v>1512</v>
      </c>
      <c r="E2038" s="17">
        <f t="shared" si="350"/>
        <v>-357.97102297062867</v>
      </c>
      <c r="F2038" s="17">
        <f t="shared" si="351"/>
        <v>847.27970192330906</v>
      </c>
      <c r="G2038" s="17">
        <f t="shared" si="352"/>
        <v>-905.55763106747702</v>
      </c>
    </row>
    <row r="2039" spans="1:7" x14ac:dyDescent="0.3">
      <c r="A2039" s="21">
        <v>41641</v>
      </c>
      <c r="B2039" s="9">
        <v>1224.5999999999999</v>
      </c>
      <c r="C2039" s="9">
        <v>1.9409999999999998</v>
      </c>
      <c r="D2039">
        <v>1513</v>
      </c>
      <c r="E2039" s="17">
        <f t="shared" si="350"/>
        <v>-356.46041966289147</v>
      </c>
      <c r="F2039" s="17">
        <f t="shared" si="351"/>
        <v>844.96603301514142</v>
      </c>
      <c r="G2039" s="17">
        <f t="shared" si="352"/>
        <v>-903.2645648537972</v>
      </c>
    </row>
    <row r="2040" spans="1:7" x14ac:dyDescent="0.3">
      <c r="A2040" s="21">
        <v>41642</v>
      </c>
      <c r="B2040" s="9">
        <v>1236.97</v>
      </c>
      <c r="C2040" s="9">
        <v>1.944</v>
      </c>
      <c r="D2040">
        <v>1514</v>
      </c>
      <c r="E2040" s="17">
        <f t="shared" si="350"/>
        <v>-354.99858348102708</v>
      </c>
      <c r="F2040" s="17">
        <f t="shared" si="351"/>
        <v>842.79057447743412</v>
      </c>
      <c r="G2040" s="17">
        <f t="shared" si="352"/>
        <v>-893.4748414225636</v>
      </c>
    </row>
    <row r="2041" spans="1:7" x14ac:dyDescent="0.3">
      <c r="A2041" s="21">
        <v>41645</v>
      </c>
      <c r="B2041" s="9">
        <v>1238.06</v>
      </c>
      <c r="C2041" s="9">
        <v>1.907</v>
      </c>
      <c r="D2041">
        <v>1515</v>
      </c>
      <c r="E2041" s="17">
        <f t="shared" si="350"/>
        <v>-353.92230279523102</v>
      </c>
      <c r="F2041" s="17">
        <f t="shared" si="351"/>
        <v>840.74337228582749</v>
      </c>
      <c r="G2041" s="17">
        <f t="shared" si="352"/>
        <v>-882.62860385929253</v>
      </c>
    </row>
    <row r="2042" spans="1:7" x14ac:dyDescent="0.3">
      <c r="A2042" s="21">
        <v>41646</v>
      </c>
      <c r="B2042" s="9">
        <v>1232.08</v>
      </c>
      <c r="C2042" s="9">
        <v>1.8860000000000001</v>
      </c>
      <c r="D2042">
        <v>1516</v>
      </c>
      <c r="E2042" s="17">
        <f t="shared" si="350"/>
        <v>-353.77027280246631</v>
      </c>
      <c r="F2042" s="17">
        <f t="shared" si="351"/>
        <v>838.90628677561824</v>
      </c>
      <c r="G2042" s="17">
        <f t="shared" si="352"/>
        <v>-871.4285263331609</v>
      </c>
    </row>
    <row r="2043" spans="1:7" x14ac:dyDescent="0.3">
      <c r="A2043" s="21">
        <v>41647</v>
      </c>
      <c r="B2043" s="9">
        <v>1225.99</v>
      </c>
      <c r="C2043" s="9">
        <v>1.9039999999999999</v>
      </c>
      <c r="D2043">
        <v>1517</v>
      </c>
      <c r="E2043" s="17">
        <f t="shared" si="350"/>
        <v>-353.49150988028236</v>
      </c>
      <c r="F2043" s="17">
        <f t="shared" si="351"/>
        <v>837.11172697359927</v>
      </c>
      <c r="G2043" s="17">
        <f t="shared" si="352"/>
        <v>-862.74801005042718</v>
      </c>
    </row>
    <row r="2044" spans="1:7" x14ac:dyDescent="0.3">
      <c r="A2044" s="21">
        <v>41648</v>
      </c>
      <c r="B2044" s="9">
        <v>1227.98</v>
      </c>
      <c r="C2044" s="9">
        <v>1.915</v>
      </c>
      <c r="D2044">
        <v>1518</v>
      </c>
      <c r="E2044" s="17">
        <f t="shared" si="350"/>
        <v>-352.80275049697661</v>
      </c>
      <c r="F2044" s="17">
        <f t="shared" si="351"/>
        <v>835.19948626279029</v>
      </c>
      <c r="G2044" s="17">
        <f t="shared" si="352"/>
        <v>-854.09505499076147</v>
      </c>
    </row>
    <row r="2045" spans="1:7" x14ac:dyDescent="0.3">
      <c r="A2045" s="21">
        <v>41649</v>
      </c>
      <c r="B2045" s="9">
        <v>1248.5</v>
      </c>
      <c r="C2045" s="9">
        <v>1.843</v>
      </c>
      <c r="D2045">
        <v>1519</v>
      </c>
      <c r="E2045" s="17">
        <f t="shared" si="350"/>
        <v>-351.81933575145791</v>
      </c>
      <c r="F2045" s="17">
        <f t="shared" si="351"/>
        <v>833.25596560459758</v>
      </c>
      <c r="G2045" s="17">
        <f t="shared" si="352"/>
        <v>-845.60742593138866</v>
      </c>
    </row>
    <row r="2046" spans="1:7" x14ac:dyDescent="0.3">
      <c r="A2046" s="21">
        <v>41652</v>
      </c>
      <c r="B2046" s="9">
        <v>1253.31</v>
      </c>
      <c r="C2046" s="9">
        <v>1.8169999999999999</v>
      </c>
      <c r="D2046">
        <v>1520</v>
      </c>
      <c r="E2046" s="17">
        <f t="shared" si="350"/>
        <v>-351.5059028129109</v>
      </c>
      <c r="F2046" s="17">
        <f t="shared" si="351"/>
        <v>831.63807132824866</v>
      </c>
      <c r="G2046" s="17">
        <f t="shared" si="352"/>
        <v>-835.00690541574022</v>
      </c>
    </row>
    <row r="2047" spans="1:7" x14ac:dyDescent="0.3">
      <c r="A2047" s="21">
        <v>41653</v>
      </c>
      <c r="B2047" s="9">
        <v>1245.19</v>
      </c>
      <c r="C2047" s="9">
        <v>1.8140000000000001</v>
      </c>
      <c r="D2047">
        <v>1521</v>
      </c>
      <c r="E2047" s="17">
        <f t="shared" si="350"/>
        <v>-351.53574003737373</v>
      </c>
      <c r="F2047" s="17">
        <f t="shared" si="351"/>
        <v>830.16430292758832</v>
      </c>
      <c r="G2047" s="17">
        <f t="shared" si="352"/>
        <v>-824.90701599033196</v>
      </c>
    </row>
    <row r="2048" spans="1:7" x14ac:dyDescent="0.3">
      <c r="A2048" s="21">
        <v>41654</v>
      </c>
      <c r="B2048" s="9">
        <v>1241.8800000000001</v>
      </c>
      <c r="C2048" s="9">
        <v>1.825</v>
      </c>
      <c r="D2048">
        <v>1522</v>
      </c>
      <c r="E2048" s="17">
        <f t="shared" si="350"/>
        <v>-351.01118637749056</v>
      </c>
      <c r="F2048" s="17">
        <f t="shared" si="351"/>
        <v>828.6261439350684</v>
      </c>
      <c r="G2048" s="17">
        <f t="shared" si="352"/>
        <v>-816.27351028111764</v>
      </c>
    </row>
    <row r="2049" spans="1:7" x14ac:dyDescent="0.3">
      <c r="A2049" s="21">
        <v>41655</v>
      </c>
      <c r="B2049" s="9">
        <v>1242.3900000000001</v>
      </c>
      <c r="C2049" s="9">
        <v>1.7789999999999999</v>
      </c>
      <c r="D2049">
        <v>1523</v>
      </c>
      <c r="E2049" s="17">
        <f t="shared" si="350"/>
        <v>-349.68152404508777</v>
      </c>
      <c r="F2049" s="17">
        <f t="shared" si="351"/>
        <v>826.9769693560761</v>
      </c>
      <c r="G2049" s="17">
        <f t="shared" si="352"/>
        <v>-808.37741976564189</v>
      </c>
    </row>
    <row r="2050" spans="1:7" x14ac:dyDescent="0.3">
      <c r="A2050" s="21">
        <v>41656</v>
      </c>
      <c r="B2050" s="9">
        <v>1254.05</v>
      </c>
      <c r="C2050" s="9">
        <v>1.7530000000000001</v>
      </c>
      <c r="D2050">
        <v>1524</v>
      </c>
      <c r="E2050" s="17">
        <f t="shared" si="350"/>
        <v>-349.13401705629889</v>
      </c>
      <c r="F2050" s="17">
        <f t="shared" si="351"/>
        <v>825.51781069352671</v>
      </c>
      <c r="G2050" s="17">
        <f t="shared" si="352"/>
        <v>-800.04086298642414</v>
      </c>
    </row>
    <row r="2051" spans="1:7" x14ac:dyDescent="0.3">
      <c r="A2051" s="21">
        <v>41660</v>
      </c>
      <c r="B2051" s="9">
        <v>1241.4100000000001</v>
      </c>
      <c r="C2051" s="9">
        <v>1.738</v>
      </c>
      <c r="D2051">
        <v>1525</v>
      </c>
      <c r="E2051" s="17">
        <f t="shared" si="350"/>
        <v>-349.14973093615805</v>
      </c>
      <c r="F2051" s="17">
        <f t="shared" si="351"/>
        <v>824.19244803048502</v>
      </c>
      <c r="G2051" s="17">
        <f t="shared" si="352"/>
        <v>-790.21191485317217</v>
      </c>
    </row>
    <row r="2052" spans="1:7" x14ac:dyDescent="0.3">
      <c r="A2052" s="21">
        <v>41661</v>
      </c>
      <c r="B2052" s="9">
        <v>1237.1500000000001</v>
      </c>
      <c r="C2052" s="9">
        <v>1.7570000000000001</v>
      </c>
      <c r="D2052">
        <v>1526</v>
      </c>
      <c r="E2052" s="17">
        <f t="shared" si="350"/>
        <v>-348.06398825766229</v>
      </c>
      <c r="F2052" s="17">
        <f t="shared" si="351"/>
        <v>822.81135864771056</v>
      </c>
      <c r="G2052" s="17">
        <f t="shared" si="352"/>
        <v>-783.38885178636588</v>
      </c>
    </row>
    <row r="2053" spans="1:7" x14ac:dyDescent="0.3">
      <c r="A2053" s="21">
        <v>41662</v>
      </c>
      <c r="B2053" s="9">
        <v>1264.1300000000001</v>
      </c>
      <c r="C2053" s="9">
        <v>1.7090000000000001</v>
      </c>
      <c r="D2053">
        <v>1527</v>
      </c>
      <c r="E2053" s="17">
        <f t="shared" si="350"/>
        <v>-347.37865319987668</v>
      </c>
      <c r="F2053" s="17">
        <f t="shared" si="351"/>
        <v>821.37970646335782</v>
      </c>
      <c r="G2053" s="17">
        <f t="shared" si="352"/>
        <v>-775.02393688379118</v>
      </c>
    </row>
    <row r="2054" spans="1:7" x14ac:dyDescent="0.3">
      <c r="A2054" s="21">
        <v>41663</v>
      </c>
      <c r="B2054" s="9">
        <v>1270.06</v>
      </c>
      <c r="C2054" s="9">
        <v>1.6579999999999999</v>
      </c>
      <c r="D2054">
        <v>1528</v>
      </c>
      <c r="E2054" s="17">
        <f t="shared" si="350"/>
        <v>-345.6395017461802</v>
      </c>
      <c r="F2054" s="17">
        <f t="shared" si="351"/>
        <v>820.10840986324752</v>
      </c>
      <c r="G2054" s="17">
        <f t="shared" si="352"/>
        <v>-768.28644790562839</v>
      </c>
    </row>
    <row r="2055" spans="1:7" x14ac:dyDescent="0.3">
      <c r="A2055" s="21">
        <v>41666</v>
      </c>
      <c r="B2055" s="9">
        <v>1257.1099999999999</v>
      </c>
      <c r="C2055" s="9">
        <v>1.665</v>
      </c>
      <c r="D2055">
        <v>1529</v>
      </c>
      <c r="E2055" s="17">
        <f t="shared" si="350"/>
        <v>-344.13705604942368</v>
      </c>
      <c r="F2055" s="17">
        <f t="shared" si="351"/>
        <v>819.03802083940047</v>
      </c>
      <c r="G2055" s="17">
        <f t="shared" si="352"/>
        <v>-762.73353727819119</v>
      </c>
    </row>
    <row r="2056" spans="1:7" x14ac:dyDescent="0.3">
      <c r="A2056" s="21">
        <v>41667</v>
      </c>
      <c r="B2056" s="9">
        <v>1256.83</v>
      </c>
      <c r="C2056" s="9">
        <v>1.677</v>
      </c>
      <c r="D2056">
        <v>1530</v>
      </c>
      <c r="E2056" s="17">
        <f t="shared" si="350"/>
        <v>-344.07683593383365</v>
      </c>
      <c r="F2056" s="17">
        <f t="shared" si="351"/>
        <v>818.03283393551351</v>
      </c>
      <c r="G2056" s="17">
        <f t="shared" si="352"/>
        <v>-755.6125171059399</v>
      </c>
    </row>
    <row r="2057" spans="1:7" x14ac:dyDescent="0.3">
      <c r="A2057" s="21">
        <v>41668</v>
      </c>
      <c r="B2057" s="9">
        <v>1267.3399999999999</v>
      </c>
      <c r="C2057" s="9">
        <v>1.742</v>
      </c>
      <c r="D2057">
        <v>1531</v>
      </c>
      <c r="E2057" s="17">
        <f t="shared" si="350"/>
        <v>-345.49150410401762</v>
      </c>
      <c r="F2057" s="17">
        <f t="shared" si="351"/>
        <v>817.09622967063899</v>
      </c>
      <c r="G2057" s="17">
        <f t="shared" si="352"/>
        <v>-746.1995302204075</v>
      </c>
    </row>
    <row r="2058" spans="1:7" x14ac:dyDescent="0.3">
      <c r="A2058" s="21">
        <v>41669</v>
      </c>
      <c r="B2058" s="9">
        <v>1243.78</v>
      </c>
      <c r="C2058" s="9">
        <v>1.7149999999999999</v>
      </c>
      <c r="D2058">
        <v>1532</v>
      </c>
      <c r="E2058" s="17">
        <f t="shared" si="350"/>
        <v>-347.19656899569321</v>
      </c>
      <c r="F2058" s="17">
        <f t="shared" si="351"/>
        <v>816.01778307908648</v>
      </c>
      <c r="G2058" s="17">
        <f t="shared" si="352"/>
        <v>-733.85952840630637</v>
      </c>
    </row>
    <row r="2059" spans="1:7" x14ac:dyDescent="0.3">
      <c r="A2059" s="21">
        <v>41670</v>
      </c>
      <c r="B2059" s="9">
        <v>1244.55</v>
      </c>
      <c r="C2059" s="9">
        <v>1.659</v>
      </c>
      <c r="D2059">
        <v>1533</v>
      </c>
      <c r="E2059" s="17">
        <f t="shared" si="350"/>
        <v>-349.54477539599509</v>
      </c>
      <c r="F2059" s="17">
        <f t="shared" si="351"/>
        <v>814.94293980867428</v>
      </c>
      <c r="G2059" s="17">
        <f t="shared" si="352"/>
        <v>-722.1800903827625</v>
      </c>
    </row>
    <row r="2060" spans="1:7" x14ac:dyDescent="0.3">
      <c r="A2060" s="21">
        <v>41673</v>
      </c>
      <c r="B2060" s="9">
        <v>1257.6500000000001</v>
      </c>
      <c r="C2060" s="9">
        <v>1.6440000000000001</v>
      </c>
      <c r="D2060">
        <v>1534</v>
      </c>
      <c r="E2060" s="17">
        <f t="shared" si="350"/>
        <v>-350.50637093901787</v>
      </c>
      <c r="F2060" s="17">
        <f t="shared" si="351"/>
        <v>813.9748185097319</v>
      </c>
      <c r="G2060" s="17">
        <f t="shared" si="352"/>
        <v>-713.75776328633003</v>
      </c>
    </row>
    <row r="2061" spans="1:7" x14ac:dyDescent="0.3">
      <c r="A2061" s="21">
        <v>41674</v>
      </c>
      <c r="B2061" s="9">
        <v>1254.6500000000001</v>
      </c>
      <c r="C2061" s="9">
        <v>1.65</v>
      </c>
      <c r="D2061">
        <v>1535</v>
      </c>
      <c r="E2061" s="17">
        <f t="shared" si="350"/>
        <v>-351.12104006697012</v>
      </c>
      <c r="F2061" s="17">
        <f t="shared" si="351"/>
        <v>813.04745219457334</v>
      </c>
      <c r="G2061" s="17">
        <f t="shared" si="352"/>
        <v>-705.19309882654659</v>
      </c>
    </row>
    <row r="2062" spans="1:7" x14ac:dyDescent="0.3">
      <c r="A2062" s="21">
        <v>41675</v>
      </c>
      <c r="B2062" s="9">
        <v>1257.92</v>
      </c>
      <c r="C2062" s="9">
        <v>1.6360000000000001</v>
      </c>
      <c r="D2062">
        <v>1536</v>
      </c>
      <c r="E2062" s="17">
        <f t="shared" si="350"/>
        <v>-350.28977596713031</v>
      </c>
      <c r="F2062" s="17">
        <f t="shared" si="351"/>
        <v>811.99688563622863</v>
      </c>
      <c r="G2062" s="17">
        <f t="shared" si="352"/>
        <v>-698.01723942122487</v>
      </c>
    </row>
    <row r="2063" spans="1:7" x14ac:dyDescent="0.3">
      <c r="A2063" s="21">
        <v>41676</v>
      </c>
      <c r="B2063" s="9">
        <v>1258.2</v>
      </c>
      <c r="C2063" s="9">
        <v>1.696</v>
      </c>
      <c r="D2063">
        <v>1537</v>
      </c>
      <c r="E2063" s="17">
        <f t="shared" si="350"/>
        <v>-350.29483441890568</v>
      </c>
      <c r="F2063" s="17">
        <f t="shared" si="351"/>
        <v>811.04185514486426</v>
      </c>
      <c r="G2063" s="17">
        <f t="shared" si="352"/>
        <v>-689.80230589525718</v>
      </c>
    </row>
    <row r="2064" spans="1:7" x14ac:dyDescent="0.3">
      <c r="A2064" s="21">
        <v>41677</v>
      </c>
      <c r="B2064" s="9">
        <v>1267.27</v>
      </c>
      <c r="C2064" s="9">
        <v>1.661</v>
      </c>
      <c r="D2064">
        <v>1538</v>
      </c>
      <c r="E2064" s="17">
        <f t="shared" si="350"/>
        <v>-350.24985108745591</v>
      </c>
      <c r="F2064" s="17">
        <f t="shared" si="351"/>
        <v>809.9224748534748</v>
      </c>
      <c r="G2064" s="17">
        <f t="shared" si="352"/>
        <v>-680.05859417608053</v>
      </c>
    </row>
    <row r="2065" spans="1:7" x14ac:dyDescent="0.3">
      <c r="A2065" s="21">
        <v>41680</v>
      </c>
      <c r="B2065" s="9">
        <v>1274.78</v>
      </c>
      <c r="C2065" s="9">
        <v>1.6800000000000002</v>
      </c>
      <c r="D2065">
        <v>1539</v>
      </c>
      <c r="E2065" s="17">
        <f t="shared" si="350"/>
        <v>-349.31924777183661</v>
      </c>
      <c r="F2065" s="17">
        <f t="shared" si="351"/>
        <v>808.87791780278292</v>
      </c>
      <c r="G2065" s="17">
        <f t="shared" si="352"/>
        <v>-671.88604331823899</v>
      </c>
    </row>
    <row r="2066" spans="1:7" x14ac:dyDescent="0.3">
      <c r="A2066" s="21">
        <v>41681</v>
      </c>
      <c r="B2066" s="9">
        <v>1291.3599999999999</v>
      </c>
      <c r="C2066" s="9">
        <v>1.6859999999999999</v>
      </c>
      <c r="D2066">
        <v>1540</v>
      </c>
      <c r="E2066" s="17">
        <f t="shared" si="350"/>
        <v>-348.61116356234049</v>
      </c>
      <c r="F2066" s="17">
        <f t="shared" si="351"/>
        <v>807.82919591888901</v>
      </c>
      <c r="G2066" s="17">
        <f t="shared" si="352"/>
        <v>-662.71849652736216</v>
      </c>
    </row>
    <row r="2067" spans="1:7" x14ac:dyDescent="0.3">
      <c r="A2067" s="21">
        <v>41682</v>
      </c>
      <c r="B2067" s="9">
        <v>1291.1500000000001</v>
      </c>
      <c r="C2067" s="9">
        <v>1.7149999999999999</v>
      </c>
      <c r="D2067">
        <v>1541</v>
      </c>
      <c r="E2067" s="17">
        <f t="shared" si="350"/>
        <v>-347.92663130236093</v>
      </c>
      <c r="F2067" s="17">
        <f t="shared" si="351"/>
        <v>806.8532384736543</v>
      </c>
      <c r="G2067" s="17">
        <f t="shared" si="352"/>
        <v>-653.37414544346029</v>
      </c>
    </row>
    <row r="2068" spans="1:7" x14ac:dyDescent="0.3">
      <c r="A2068" s="21">
        <v>41683</v>
      </c>
      <c r="B2068" s="9">
        <v>1302.92</v>
      </c>
      <c r="C2068" s="9">
        <v>1.667</v>
      </c>
      <c r="D2068">
        <v>1542</v>
      </c>
      <c r="E2068" s="17">
        <f t="shared" si="350"/>
        <v>-347.74688040837913</v>
      </c>
      <c r="F2068" s="17">
        <f t="shared" si="351"/>
        <v>805.83710611494269</v>
      </c>
      <c r="G2068" s="17">
        <f t="shared" si="352"/>
        <v>-642.40172280089587</v>
      </c>
    </row>
    <row r="2069" spans="1:7" x14ac:dyDescent="0.3">
      <c r="A2069" s="21">
        <v>41684</v>
      </c>
      <c r="B2069" s="9">
        <v>1318.66</v>
      </c>
      <c r="C2069" s="9">
        <v>1.679</v>
      </c>
      <c r="D2069">
        <v>1543</v>
      </c>
      <c r="E2069" s="17">
        <f t="shared" si="350"/>
        <v>-348.38059933606036</v>
      </c>
      <c r="F2069" s="17">
        <f t="shared" si="351"/>
        <v>805.03035220151537</v>
      </c>
      <c r="G2069" s="17">
        <f t="shared" si="352"/>
        <v>-631.40004429159092</v>
      </c>
    </row>
    <row r="2070" spans="1:7" x14ac:dyDescent="0.3">
      <c r="A2070" s="21">
        <v>41688</v>
      </c>
      <c r="B2070" s="9">
        <v>1322.02</v>
      </c>
      <c r="C2070" s="9">
        <v>1.667</v>
      </c>
      <c r="D2070">
        <v>1544</v>
      </c>
      <c r="E2070" s="17">
        <f t="shared" si="350"/>
        <v>-348.34000884972329</v>
      </c>
      <c r="F2070" s="17">
        <f t="shared" si="351"/>
        <v>804.21453028233032</v>
      </c>
      <c r="G2070" s="17">
        <f t="shared" si="352"/>
        <v>-620.40855466102028</v>
      </c>
    </row>
    <row r="2071" spans="1:7" x14ac:dyDescent="0.3">
      <c r="A2071" s="21">
        <v>41689</v>
      </c>
      <c r="B2071" s="9">
        <v>1311.6</v>
      </c>
      <c r="C2071" s="9">
        <v>1.661</v>
      </c>
      <c r="D2071">
        <v>1545</v>
      </c>
      <c r="E2071" s="17">
        <f t="shared" si="350"/>
        <v>-348.46516160763156</v>
      </c>
      <c r="F2071" s="17">
        <f t="shared" si="351"/>
        <v>803.50226925756613</v>
      </c>
      <c r="G2071" s="17">
        <f t="shared" si="352"/>
        <v>-610.35651176370277</v>
      </c>
    </row>
    <row r="2072" spans="1:7" x14ac:dyDescent="0.3">
      <c r="A2072" s="21">
        <v>41690</v>
      </c>
      <c r="B2072" s="9">
        <v>1322.97</v>
      </c>
      <c r="C2072" s="9">
        <v>1.69</v>
      </c>
      <c r="D2072">
        <v>1546</v>
      </c>
      <c r="E2072" s="17">
        <f t="shared" si="350"/>
        <v>-347.98350277768742</v>
      </c>
      <c r="F2072" s="17">
        <f t="shared" si="351"/>
        <v>802.74492653018888</v>
      </c>
      <c r="G2072" s="17">
        <f t="shared" si="352"/>
        <v>-601.85540758686091</v>
      </c>
    </row>
    <row r="2073" spans="1:7" x14ac:dyDescent="0.3">
      <c r="A2073" s="21">
        <v>41691</v>
      </c>
      <c r="B2073" s="9">
        <v>1324.25</v>
      </c>
      <c r="C2073" s="9">
        <v>1.6619999999999999</v>
      </c>
      <c r="D2073">
        <v>1547</v>
      </c>
      <c r="E2073" s="17">
        <f t="shared" si="350"/>
        <v>-348.14396167635931</v>
      </c>
      <c r="F2073" s="17">
        <f t="shared" si="351"/>
        <v>802.10124224007143</v>
      </c>
      <c r="G2073" s="17">
        <f t="shared" si="352"/>
        <v>-592.9501357505319</v>
      </c>
    </row>
    <row r="2074" spans="1:7" x14ac:dyDescent="0.3">
      <c r="A2074" s="21">
        <v>41694</v>
      </c>
      <c r="B2074" s="9">
        <v>1336.97</v>
      </c>
      <c r="C2074" s="9">
        <v>1.6800000000000002</v>
      </c>
      <c r="D2074">
        <v>1548</v>
      </c>
      <c r="E2074" s="17">
        <f t="shared" si="350"/>
        <v>-346.94191297170619</v>
      </c>
      <c r="F2074" s="17">
        <f t="shared" si="351"/>
        <v>801.37044118626579</v>
      </c>
      <c r="G2074" s="17">
        <f t="shared" si="352"/>
        <v>-586.22920910173104</v>
      </c>
    </row>
    <row r="2075" spans="1:7" x14ac:dyDescent="0.3">
      <c r="A2075" s="21">
        <v>41695</v>
      </c>
      <c r="B2075" s="9">
        <v>1340.5</v>
      </c>
      <c r="C2075" s="9">
        <v>1.6459999999999999</v>
      </c>
      <c r="D2075">
        <v>1549</v>
      </c>
      <c r="E2075" s="17">
        <f t="shared" ref="E2075:E2138" si="353">LINEST(B1823:B2074,C1823:C2074,TRUE)</f>
        <v>-345.61140581208412</v>
      </c>
      <c r="F2075" s="17">
        <f t="shared" ref="F2075:F2138" si="354">LINEST($B1823:$B2074,$C1823:$C2074,FALSE)</f>
        <v>800.61828463811355</v>
      </c>
      <c r="G2075" s="17">
        <f t="shared" ref="G2075:G2138" si="355">LINEST($B1823:$B2074,$D1823:$D2074,TRUE)/LINEST($C1823:$C2074,$D1823:$D2074,TRUE)</f>
        <v>-578.30046987318087</v>
      </c>
    </row>
    <row r="2076" spans="1:7" x14ac:dyDescent="0.3">
      <c r="A2076" s="21">
        <v>41696</v>
      </c>
      <c r="B2076" s="9">
        <v>1330.64</v>
      </c>
      <c r="C2076" s="9">
        <v>1.617</v>
      </c>
      <c r="D2076">
        <v>1550</v>
      </c>
      <c r="E2076" s="17">
        <f t="shared" si="353"/>
        <v>-343.98222031639574</v>
      </c>
      <c r="F2076" s="17">
        <f t="shared" si="354"/>
        <v>799.89651100705373</v>
      </c>
      <c r="G2076" s="17">
        <f t="shared" si="355"/>
        <v>-570.72882587799734</v>
      </c>
    </row>
    <row r="2077" spans="1:7" x14ac:dyDescent="0.3">
      <c r="A2077" s="21">
        <v>41697</v>
      </c>
      <c r="B2077" s="9">
        <v>1331.29</v>
      </c>
      <c r="C2077" s="9">
        <v>1.5620000000000001</v>
      </c>
      <c r="D2077">
        <v>1551</v>
      </c>
      <c r="E2077" s="17">
        <f t="shared" si="353"/>
        <v>-340.69052726933114</v>
      </c>
      <c r="F2077" s="17">
        <f t="shared" si="354"/>
        <v>799.04323492137212</v>
      </c>
      <c r="G2077" s="17">
        <f t="shared" si="355"/>
        <v>-565.8703170258209</v>
      </c>
    </row>
    <row r="2078" spans="1:7" x14ac:dyDescent="0.3">
      <c r="A2078" s="21">
        <v>41698</v>
      </c>
      <c r="B2078" s="9">
        <v>1326.39</v>
      </c>
      <c r="C2078" s="9">
        <v>1.6240000000000001</v>
      </c>
      <c r="D2078">
        <v>1552</v>
      </c>
      <c r="E2078" s="17">
        <f t="shared" si="353"/>
        <v>-337.33331503188674</v>
      </c>
      <c r="F2078" s="17">
        <f t="shared" si="354"/>
        <v>798.32022494397233</v>
      </c>
      <c r="G2078" s="17">
        <f t="shared" si="355"/>
        <v>-563.00702350677864</v>
      </c>
    </row>
    <row r="2079" spans="1:7" x14ac:dyDescent="0.3">
      <c r="A2079" s="21">
        <v>41701</v>
      </c>
      <c r="B2079" s="9">
        <v>1350.61</v>
      </c>
      <c r="C2079" s="9">
        <v>1.5510000000000002</v>
      </c>
      <c r="D2079">
        <v>1553</v>
      </c>
      <c r="E2079" s="17">
        <f t="shared" si="353"/>
        <v>-334.54781149419995</v>
      </c>
      <c r="F2079" s="17">
        <f t="shared" si="354"/>
        <v>797.51870435042724</v>
      </c>
      <c r="G2079" s="17">
        <f t="shared" si="355"/>
        <v>-559.3634350986124</v>
      </c>
    </row>
    <row r="2080" spans="1:7" x14ac:dyDescent="0.3">
      <c r="A2080" s="21">
        <v>41702</v>
      </c>
      <c r="B2080" s="9">
        <v>1334.47</v>
      </c>
      <c r="C2080" s="9">
        <v>1.5979999999999999</v>
      </c>
      <c r="D2080">
        <v>1554</v>
      </c>
      <c r="E2080" s="17">
        <f t="shared" si="353"/>
        <v>-331.281566215944</v>
      </c>
      <c r="F2080" s="17">
        <f t="shared" si="354"/>
        <v>796.86037122119058</v>
      </c>
      <c r="G2080" s="17">
        <f t="shared" si="355"/>
        <v>-557.63749129476071</v>
      </c>
    </row>
    <row r="2081" spans="1:7" x14ac:dyDescent="0.3">
      <c r="A2081" s="21">
        <v>41703</v>
      </c>
      <c r="B2081" s="9">
        <v>1336.86</v>
      </c>
      <c r="C2081" s="9">
        <v>1.605</v>
      </c>
      <c r="D2081">
        <v>1555</v>
      </c>
      <c r="E2081" s="17">
        <f t="shared" si="353"/>
        <v>-328.18504312125674</v>
      </c>
      <c r="F2081" s="17">
        <f t="shared" si="354"/>
        <v>796.10082225881001</v>
      </c>
      <c r="G2081" s="17">
        <f t="shared" si="355"/>
        <v>-555.23495239442616</v>
      </c>
    </row>
    <row r="2082" spans="1:7" x14ac:dyDescent="0.3">
      <c r="A2082" s="21">
        <v>41704</v>
      </c>
      <c r="B2082" s="9">
        <v>1350.82</v>
      </c>
      <c r="C2082" s="9">
        <v>1.647</v>
      </c>
      <c r="D2082">
        <v>1556</v>
      </c>
      <c r="E2082" s="17">
        <f t="shared" si="353"/>
        <v>-325.27794706018949</v>
      </c>
      <c r="F2082" s="17">
        <f t="shared" si="354"/>
        <v>795.36465029871226</v>
      </c>
      <c r="G2082" s="17">
        <f t="shared" si="355"/>
        <v>-551.49342609816301</v>
      </c>
    </row>
    <row r="2083" spans="1:7" x14ac:dyDescent="0.3">
      <c r="A2083" s="21">
        <v>41705</v>
      </c>
      <c r="B2083" s="9">
        <v>1339.98</v>
      </c>
      <c r="C2083" s="9">
        <v>1.653</v>
      </c>
      <c r="D2083">
        <v>1557</v>
      </c>
      <c r="E2083" s="17">
        <f t="shared" si="353"/>
        <v>-322.35421935552733</v>
      </c>
      <c r="F2083" s="17">
        <f t="shared" si="354"/>
        <v>794.57728866767934</v>
      </c>
      <c r="G2083" s="17">
        <f t="shared" si="355"/>
        <v>-545.24305465615691</v>
      </c>
    </row>
    <row r="2084" spans="1:7" x14ac:dyDescent="0.3">
      <c r="A2084" s="21">
        <v>41708</v>
      </c>
      <c r="B2084" s="9">
        <v>1339.72</v>
      </c>
      <c r="C2084" s="9">
        <v>1.625</v>
      </c>
      <c r="D2084">
        <v>1558</v>
      </c>
      <c r="E2084" s="17">
        <f t="shared" si="353"/>
        <v>-319.82694847683263</v>
      </c>
      <c r="F2084" s="17">
        <f t="shared" si="354"/>
        <v>793.80318763813784</v>
      </c>
      <c r="G2084" s="17">
        <f t="shared" si="355"/>
        <v>-538.51102693801431</v>
      </c>
    </row>
    <row r="2085" spans="1:7" x14ac:dyDescent="0.3">
      <c r="A2085" s="21">
        <v>41709</v>
      </c>
      <c r="B2085" s="9">
        <v>1349.01</v>
      </c>
      <c r="C2085" s="9">
        <v>1.6379999999999999</v>
      </c>
      <c r="D2085">
        <v>1559</v>
      </c>
      <c r="E2085" s="17">
        <f t="shared" si="353"/>
        <v>-317.635570551363</v>
      </c>
      <c r="F2085" s="17">
        <f t="shared" si="354"/>
        <v>793.11814461197264</v>
      </c>
      <c r="G2085" s="17">
        <f t="shared" si="355"/>
        <v>-531.49020205699935</v>
      </c>
    </row>
    <row r="2086" spans="1:7" x14ac:dyDescent="0.3">
      <c r="A2086" s="21">
        <v>41710</v>
      </c>
      <c r="B2086" s="9">
        <v>1366.84</v>
      </c>
      <c r="C2086" s="9">
        <v>1.5960000000000001</v>
      </c>
      <c r="D2086">
        <v>1560</v>
      </c>
      <c r="E2086" s="17">
        <f t="shared" si="353"/>
        <v>-315.31028826339639</v>
      </c>
      <c r="F2086" s="17">
        <f t="shared" si="354"/>
        <v>792.41599854737797</v>
      </c>
      <c r="G2086" s="17">
        <f t="shared" si="355"/>
        <v>-523.60101667746403</v>
      </c>
    </row>
    <row r="2087" spans="1:7" x14ac:dyDescent="0.3">
      <c r="A2087" s="21">
        <v>41711</v>
      </c>
      <c r="B2087" s="9">
        <v>1370.28</v>
      </c>
      <c r="C2087" s="9">
        <v>1.5409999999999999</v>
      </c>
      <c r="D2087">
        <v>1561</v>
      </c>
      <c r="E2087" s="17">
        <f t="shared" si="353"/>
        <v>-312.39615950807706</v>
      </c>
      <c r="F2087" s="17">
        <f t="shared" si="354"/>
        <v>791.7645044996583</v>
      </c>
      <c r="G2087" s="17">
        <f t="shared" si="355"/>
        <v>-516.05329221369857</v>
      </c>
    </row>
    <row r="2088" spans="1:7" x14ac:dyDescent="0.3">
      <c r="A2088" s="21">
        <v>41712</v>
      </c>
      <c r="B2088" s="9">
        <v>1382.92</v>
      </c>
      <c r="C2088" s="9">
        <v>1.546</v>
      </c>
      <c r="D2088">
        <v>1562</v>
      </c>
      <c r="E2088" s="17">
        <f t="shared" si="353"/>
        <v>-309.42870779949135</v>
      </c>
      <c r="F2088" s="17">
        <f t="shared" si="354"/>
        <v>791.21918004292331</v>
      </c>
      <c r="G2088" s="17">
        <f t="shared" si="355"/>
        <v>-509.75005983738617</v>
      </c>
    </row>
    <row r="2089" spans="1:7" x14ac:dyDescent="0.3">
      <c r="A2089" s="21">
        <v>41715</v>
      </c>
      <c r="B2089" s="9">
        <v>1367.07</v>
      </c>
      <c r="C2089" s="9">
        <v>1.5669999999999999</v>
      </c>
      <c r="D2089">
        <v>1563</v>
      </c>
      <c r="E2089" s="17">
        <f t="shared" si="353"/>
        <v>-306.4475038847558</v>
      </c>
      <c r="F2089" s="17">
        <f t="shared" si="354"/>
        <v>790.68058945646158</v>
      </c>
      <c r="G2089" s="17">
        <f t="shared" si="355"/>
        <v>-502.48948612155897</v>
      </c>
    </row>
    <row r="2090" spans="1:7" x14ac:dyDescent="0.3">
      <c r="A2090" s="21">
        <v>41716</v>
      </c>
      <c r="B2090" s="9">
        <v>1355.78</v>
      </c>
      <c r="C2090" s="9">
        <v>1.5669999999999999</v>
      </c>
      <c r="D2090">
        <v>1564</v>
      </c>
      <c r="E2090" s="17">
        <f t="shared" si="353"/>
        <v>-303.11208030406726</v>
      </c>
      <c r="F2090" s="17">
        <f t="shared" si="354"/>
        <v>790.052433600217</v>
      </c>
      <c r="G2090" s="17">
        <f t="shared" si="355"/>
        <v>-495.5839837599728</v>
      </c>
    </row>
    <row r="2091" spans="1:7" x14ac:dyDescent="0.3">
      <c r="A2091" s="21">
        <v>41717</v>
      </c>
      <c r="B2091" s="9">
        <v>1329.59</v>
      </c>
      <c r="C2091" s="9">
        <v>1.599</v>
      </c>
      <c r="D2091">
        <v>1565</v>
      </c>
      <c r="E2091" s="17">
        <f t="shared" si="353"/>
        <v>-298.86880119485045</v>
      </c>
      <c r="F2091" s="17">
        <f t="shared" si="354"/>
        <v>789.32749797973145</v>
      </c>
      <c r="G2091" s="17">
        <f t="shared" si="355"/>
        <v>-489.52338255420142</v>
      </c>
    </row>
    <row r="2092" spans="1:7" x14ac:dyDescent="0.3">
      <c r="A2092" s="21">
        <v>41718</v>
      </c>
      <c r="B2092" s="9">
        <v>1327.77</v>
      </c>
      <c r="C2092" s="9">
        <v>1.6459999999999999</v>
      </c>
      <c r="D2092">
        <v>1566</v>
      </c>
      <c r="E2092" s="17">
        <f t="shared" si="353"/>
        <v>-293.74970579828687</v>
      </c>
      <c r="F2092" s="17">
        <f t="shared" si="354"/>
        <v>788.42926766957771</v>
      </c>
      <c r="G2092" s="17">
        <f t="shared" si="355"/>
        <v>-484.94012305599608</v>
      </c>
    </row>
    <row r="2093" spans="1:7" x14ac:dyDescent="0.3">
      <c r="A2093" s="21">
        <v>41719</v>
      </c>
      <c r="B2093" s="9">
        <v>1334.69</v>
      </c>
      <c r="C2093" s="9">
        <v>1.631</v>
      </c>
      <c r="D2093">
        <v>1567</v>
      </c>
      <c r="E2093" s="17">
        <f t="shared" si="353"/>
        <v>-289.15558206901602</v>
      </c>
      <c r="F2093" s="17">
        <f t="shared" si="354"/>
        <v>787.49006604690601</v>
      </c>
      <c r="G2093" s="17">
        <f t="shared" si="355"/>
        <v>-478.21040660160156</v>
      </c>
    </row>
    <row r="2094" spans="1:7" x14ac:dyDescent="0.3">
      <c r="A2094" s="21">
        <v>41722</v>
      </c>
      <c r="B2094" s="9">
        <v>1308.76</v>
      </c>
      <c r="C2094" s="9">
        <v>1.5779999999999998</v>
      </c>
      <c r="D2094">
        <v>1568</v>
      </c>
      <c r="E2094" s="17">
        <f t="shared" si="353"/>
        <v>-284.03080130872229</v>
      </c>
      <c r="F2094" s="17">
        <f t="shared" si="354"/>
        <v>786.56277856927977</v>
      </c>
      <c r="G2094" s="17">
        <f t="shared" si="355"/>
        <v>-471.34200163729162</v>
      </c>
    </row>
    <row r="2095" spans="1:7" x14ac:dyDescent="0.3">
      <c r="A2095" s="21">
        <v>41723</v>
      </c>
      <c r="B2095" s="9">
        <v>1311.17</v>
      </c>
      <c r="C2095" s="9">
        <v>1.577</v>
      </c>
      <c r="D2095">
        <v>1569</v>
      </c>
      <c r="E2095" s="17">
        <f t="shared" si="353"/>
        <v>-278.75439396759043</v>
      </c>
      <c r="F2095" s="17">
        <f t="shared" si="354"/>
        <v>785.69165205923321</v>
      </c>
      <c r="G2095" s="17">
        <f t="shared" si="355"/>
        <v>-467.00511087501985</v>
      </c>
    </row>
    <row r="2096" spans="1:7" x14ac:dyDescent="0.3">
      <c r="A2096" s="21">
        <v>41724</v>
      </c>
      <c r="B2096" s="9">
        <v>1304.48</v>
      </c>
      <c r="C2096" s="9">
        <v>1.5680000000000001</v>
      </c>
      <c r="D2096">
        <v>1570</v>
      </c>
      <c r="E2096" s="17">
        <f t="shared" si="353"/>
        <v>-272.98271988480622</v>
      </c>
      <c r="F2096" s="17">
        <f t="shared" si="354"/>
        <v>784.7972324904589</v>
      </c>
      <c r="G2096" s="17">
        <f t="shared" si="355"/>
        <v>-463.87389352760897</v>
      </c>
    </row>
    <row r="2097" spans="1:7" x14ac:dyDescent="0.3">
      <c r="A2097" s="21">
        <v>41725</v>
      </c>
      <c r="B2097" s="9">
        <v>1291.31</v>
      </c>
      <c r="C2097" s="9">
        <v>1.536</v>
      </c>
      <c r="D2097">
        <v>1571</v>
      </c>
      <c r="E2097" s="17">
        <f t="shared" si="353"/>
        <v>-267.25899169847708</v>
      </c>
      <c r="F2097" s="17">
        <f t="shared" si="354"/>
        <v>783.92690613571199</v>
      </c>
      <c r="G2097" s="17">
        <f t="shared" si="355"/>
        <v>-460.96312939631412</v>
      </c>
    </row>
    <row r="2098" spans="1:7" x14ac:dyDescent="0.3">
      <c r="A2098" s="21">
        <v>41726</v>
      </c>
      <c r="B2098" s="9">
        <v>1295.23</v>
      </c>
      <c r="C2098" s="9">
        <v>1.548</v>
      </c>
      <c r="D2098">
        <v>1572</v>
      </c>
      <c r="E2098" s="17">
        <f t="shared" si="353"/>
        <v>-260.22589448886328</v>
      </c>
      <c r="F2098" s="17">
        <f t="shared" si="354"/>
        <v>783.02376788078425</v>
      </c>
      <c r="G2098" s="17">
        <f t="shared" si="355"/>
        <v>-461.32566763743245</v>
      </c>
    </row>
    <row r="2099" spans="1:7" x14ac:dyDescent="0.3">
      <c r="A2099" s="21">
        <v>41729</v>
      </c>
      <c r="B2099" s="9">
        <v>1284.01</v>
      </c>
      <c r="C2099" s="9">
        <v>1.5659999999999998</v>
      </c>
      <c r="D2099">
        <v>1573</v>
      </c>
      <c r="E2099" s="17">
        <f t="shared" si="353"/>
        <v>-253.55304509145012</v>
      </c>
      <c r="F2099" s="17">
        <f t="shared" si="354"/>
        <v>782.13780891182228</v>
      </c>
      <c r="G2099" s="17">
        <f t="shared" si="355"/>
        <v>-460.98562331073106</v>
      </c>
    </row>
    <row r="2100" spans="1:7" x14ac:dyDescent="0.3">
      <c r="A2100" s="21">
        <v>41730</v>
      </c>
      <c r="B2100" s="9">
        <v>1278.95</v>
      </c>
      <c r="C2100" s="9">
        <v>1.573</v>
      </c>
      <c r="D2100">
        <v>1574</v>
      </c>
      <c r="E2100" s="17">
        <f t="shared" si="353"/>
        <v>-246.62214531081366</v>
      </c>
      <c r="F2100" s="17">
        <f t="shared" si="354"/>
        <v>781.19551156429452</v>
      </c>
      <c r="G2100" s="17">
        <f t="shared" si="355"/>
        <v>-460.5519040180526</v>
      </c>
    </row>
    <row r="2101" spans="1:7" x14ac:dyDescent="0.3">
      <c r="A2101" s="21">
        <v>41731</v>
      </c>
      <c r="B2101" s="9">
        <v>1289.9000000000001</v>
      </c>
      <c r="C2101" s="9">
        <v>1.6160000000000001</v>
      </c>
      <c r="D2101">
        <v>1575</v>
      </c>
      <c r="E2101" s="17">
        <f t="shared" si="353"/>
        <v>-240.45935924528237</v>
      </c>
      <c r="F2101" s="17">
        <f t="shared" si="354"/>
        <v>780.28685159086331</v>
      </c>
      <c r="G2101" s="17">
        <f t="shared" si="355"/>
        <v>-461.15603042790298</v>
      </c>
    </row>
    <row r="2102" spans="1:7" x14ac:dyDescent="0.3">
      <c r="A2102" s="21">
        <v>41732</v>
      </c>
      <c r="B2102" s="9">
        <v>1286.7</v>
      </c>
      <c r="C2102" s="9">
        <v>1.603</v>
      </c>
      <c r="D2102">
        <v>1576</v>
      </c>
      <c r="E2102" s="17">
        <f t="shared" si="353"/>
        <v>-235.0252093342759</v>
      </c>
      <c r="F2102" s="17">
        <f t="shared" si="354"/>
        <v>779.35277233056843</v>
      </c>
      <c r="G2102" s="17">
        <f t="shared" si="355"/>
        <v>-461.43617667362628</v>
      </c>
    </row>
    <row r="2103" spans="1:7" x14ac:dyDescent="0.3">
      <c r="A2103" s="21">
        <v>41733</v>
      </c>
      <c r="B2103" s="9">
        <v>1303.5</v>
      </c>
      <c r="C2103" s="9">
        <v>1.5529999999999999</v>
      </c>
      <c r="D2103">
        <v>1577</v>
      </c>
      <c r="E2103" s="17">
        <f t="shared" si="353"/>
        <v>-229.19384225841216</v>
      </c>
      <c r="F2103" s="17">
        <f t="shared" si="354"/>
        <v>778.41343243389247</v>
      </c>
      <c r="G2103" s="17">
        <f t="shared" si="355"/>
        <v>-464.19448639541702</v>
      </c>
    </row>
    <row r="2104" spans="1:7" x14ac:dyDescent="0.3">
      <c r="A2104" s="21">
        <v>41736</v>
      </c>
      <c r="B2104" s="9">
        <v>1297.28</v>
      </c>
      <c r="C2104" s="9">
        <v>1.5390000000000001</v>
      </c>
      <c r="D2104">
        <v>1578</v>
      </c>
      <c r="E2104" s="17">
        <f t="shared" si="353"/>
        <v>-221.58574535057053</v>
      </c>
      <c r="F2104" s="17">
        <f t="shared" si="354"/>
        <v>777.53689252206846</v>
      </c>
      <c r="G2104" s="17">
        <f t="shared" si="355"/>
        <v>-466.54504815189961</v>
      </c>
    </row>
    <row r="2105" spans="1:7" x14ac:dyDescent="0.3">
      <c r="A2105" s="21">
        <v>41737</v>
      </c>
      <c r="B2105" s="9">
        <v>1308.6600000000001</v>
      </c>
      <c r="C2105" s="9">
        <v>1.5569999999999999</v>
      </c>
      <c r="D2105">
        <v>1579</v>
      </c>
      <c r="E2105" s="17">
        <f t="shared" si="353"/>
        <v>-213.94248713435519</v>
      </c>
      <c r="F2105" s="17">
        <f t="shared" si="354"/>
        <v>776.69544570701362</v>
      </c>
      <c r="G2105" s="17">
        <f t="shared" si="355"/>
        <v>-469.72676454926614</v>
      </c>
    </row>
    <row r="2106" spans="1:7" x14ac:dyDescent="0.3">
      <c r="A2106" s="21">
        <v>41738</v>
      </c>
      <c r="B2106" s="9">
        <v>1311.8</v>
      </c>
      <c r="C2106" s="9">
        <v>1.575</v>
      </c>
      <c r="D2106">
        <v>1580</v>
      </c>
      <c r="E2106" s="17">
        <f t="shared" si="353"/>
        <v>-205.92408411930541</v>
      </c>
      <c r="F2106" s="17">
        <f t="shared" si="354"/>
        <v>775.84372315040275</v>
      </c>
      <c r="G2106" s="17">
        <f t="shared" si="355"/>
        <v>-469.61309064724969</v>
      </c>
    </row>
    <row r="2107" spans="1:7" x14ac:dyDescent="0.3">
      <c r="A2107" s="21">
        <v>41739</v>
      </c>
      <c r="B2107" s="9">
        <v>1318.95</v>
      </c>
      <c r="C2107" s="9">
        <v>1.52</v>
      </c>
      <c r="D2107">
        <v>1581</v>
      </c>
      <c r="E2107" s="17">
        <f t="shared" si="353"/>
        <v>-199.2886361873866</v>
      </c>
      <c r="F2107" s="17">
        <f t="shared" si="354"/>
        <v>775.04645510895955</v>
      </c>
      <c r="G2107" s="17">
        <f t="shared" si="355"/>
        <v>-468.94735395907065</v>
      </c>
    </row>
    <row r="2108" spans="1:7" x14ac:dyDescent="0.3">
      <c r="A2108" s="21">
        <v>41740</v>
      </c>
      <c r="B2108" s="9">
        <v>1318.42</v>
      </c>
      <c r="C2108" s="9">
        <v>1.504</v>
      </c>
      <c r="D2108">
        <v>1582</v>
      </c>
      <c r="E2108" s="17">
        <f t="shared" si="353"/>
        <v>-192.05646073676107</v>
      </c>
      <c r="F2108" s="17">
        <f t="shared" si="354"/>
        <v>774.34172005814742</v>
      </c>
      <c r="G2108" s="17">
        <f t="shared" si="355"/>
        <v>-469.64929231278791</v>
      </c>
    </row>
    <row r="2109" spans="1:7" x14ac:dyDescent="0.3">
      <c r="A2109" s="21">
        <v>41743</v>
      </c>
      <c r="B2109" s="9">
        <v>1327.99</v>
      </c>
      <c r="C2109" s="9">
        <v>1.526</v>
      </c>
      <c r="D2109">
        <v>1583</v>
      </c>
      <c r="E2109" s="17">
        <f t="shared" si="353"/>
        <v>-187.62927690420895</v>
      </c>
      <c r="F2109" s="17">
        <f t="shared" si="354"/>
        <v>773.774052957398</v>
      </c>
      <c r="G2109" s="17">
        <f t="shared" si="355"/>
        <v>-480.37994589725861</v>
      </c>
    </row>
    <row r="2110" spans="1:7" x14ac:dyDescent="0.3">
      <c r="A2110" s="21">
        <v>41744</v>
      </c>
      <c r="B2110" s="9">
        <v>1302.6400000000001</v>
      </c>
      <c r="C2110" s="9">
        <v>1.472</v>
      </c>
      <c r="D2110">
        <v>1584</v>
      </c>
      <c r="E2110" s="17">
        <f t="shared" si="353"/>
        <v>-189.77924585583932</v>
      </c>
      <c r="F2110" s="17">
        <f t="shared" si="354"/>
        <v>773.41997223478234</v>
      </c>
      <c r="G2110" s="17">
        <f t="shared" si="355"/>
        <v>-504.56605953756463</v>
      </c>
    </row>
    <row r="2111" spans="1:7" x14ac:dyDescent="0.3">
      <c r="A2111" s="21">
        <v>41745</v>
      </c>
      <c r="B2111" s="9">
        <v>1302.53</v>
      </c>
      <c r="C2111" s="9">
        <v>1.4849999999999999</v>
      </c>
      <c r="D2111">
        <v>1585</v>
      </c>
      <c r="E2111" s="17">
        <f t="shared" si="353"/>
        <v>-189.73381319494135</v>
      </c>
      <c r="F2111" s="17">
        <f t="shared" si="354"/>
        <v>773.08183729927259</v>
      </c>
      <c r="G2111" s="17">
        <f t="shared" si="355"/>
        <v>-533.73447390440549</v>
      </c>
    </row>
    <row r="2112" spans="1:7" x14ac:dyDescent="0.3">
      <c r="A2112" s="21">
        <v>41746</v>
      </c>
      <c r="B2112" s="9">
        <v>1295.1199999999999</v>
      </c>
      <c r="C2112" s="9">
        <v>1.5150000000000001</v>
      </c>
      <c r="D2112">
        <v>1586</v>
      </c>
      <c r="E2112" s="17">
        <f t="shared" si="353"/>
        <v>-189.98883777893082</v>
      </c>
      <c r="F2112" s="17">
        <f t="shared" si="354"/>
        <v>772.67240124508726</v>
      </c>
      <c r="G2112" s="17">
        <f t="shared" si="355"/>
        <v>-568.32982643820628</v>
      </c>
    </row>
    <row r="2113" spans="1:7" x14ac:dyDescent="0.3">
      <c r="A2113" s="21">
        <v>41750</v>
      </c>
      <c r="B2113" s="9">
        <v>1289.77</v>
      </c>
      <c r="C2113" s="9">
        <v>1.5150000000000001</v>
      </c>
      <c r="D2113">
        <v>1587</v>
      </c>
      <c r="E2113" s="17">
        <f t="shared" si="353"/>
        <v>-189.66830278012517</v>
      </c>
      <c r="F2113" s="17">
        <f t="shared" si="354"/>
        <v>772.18029288722323</v>
      </c>
      <c r="G2113" s="17">
        <f t="shared" si="355"/>
        <v>-605.58722113746728</v>
      </c>
    </row>
    <row r="2114" spans="1:7" x14ac:dyDescent="0.3">
      <c r="A2114" s="21">
        <v>41751</v>
      </c>
      <c r="B2114" s="9">
        <v>1283.81</v>
      </c>
      <c r="C2114" s="9">
        <v>1.534</v>
      </c>
      <c r="D2114">
        <v>1588</v>
      </c>
      <c r="E2114" s="17">
        <f t="shared" si="353"/>
        <v>-188.25358694049811</v>
      </c>
      <c r="F2114" s="17">
        <f t="shared" si="354"/>
        <v>771.6730404469879</v>
      </c>
      <c r="G2114" s="17">
        <f t="shared" si="355"/>
        <v>-645.87361361632736</v>
      </c>
    </row>
    <row r="2115" spans="1:7" x14ac:dyDescent="0.3">
      <c r="A2115" s="21">
        <v>41752</v>
      </c>
      <c r="B2115" s="9">
        <v>1283.9100000000001</v>
      </c>
      <c r="C2115" s="9">
        <v>1.522</v>
      </c>
      <c r="D2115">
        <v>1589</v>
      </c>
      <c r="E2115" s="17">
        <f t="shared" si="353"/>
        <v>-185.79655957943547</v>
      </c>
      <c r="F2115" s="17">
        <f t="shared" si="354"/>
        <v>771.07415040144804</v>
      </c>
      <c r="G2115" s="17">
        <f t="shared" si="355"/>
        <v>-690.77667843591155</v>
      </c>
    </row>
    <row r="2116" spans="1:7" x14ac:dyDescent="0.3">
      <c r="A2116" s="21">
        <v>41753</v>
      </c>
      <c r="B2116" s="9">
        <v>1293.3599999999999</v>
      </c>
      <c r="C2116" s="9">
        <v>1.5289999999999999</v>
      </c>
      <c r="D2116">
        <v>1590</v>
      </c>
      <c r="E2116" s="17">
        <f t="shared" si="353"/>
        <v>-183.60440490948295</v>
      </c>
      <c r="F2116" s="17">
        <f t="shared" si="354"/>
        <v>770.53717232256417</v>
      </c>
      <c r="G2116" s="17">
        <f t="shared" si="355"/>
        <v>-744.51773715455238</v>
      </c>
    </row>
    <row r="2117" spans="1:7" x14ac:dyDescent="0.3">
      <c r="A2117" s="21">
        <v>41754</v>
      </c>
      <c r="B2117" s="9">
        <v>1303.25</v>
      </c>
      <c r="C2117" s="9">
        <v>1.484</v>
      </c>
      <c r="D2117">
        <v>1591</v>
      </c>
      <c r="E2117" s="17">
        <f t="shared" si="353"/>
        <v>-180.66645578845313</v>
      </c>
      <c r="F2117" s="17">
        <f t="shared" si="354"/>
        <v>769.9629446481772</v>
      </c>
      <c r="G2117" s="17">
        <f t="shared" si="355"/>
        <v>-806.49087458366796</v>
      </c>
    </row>
    <row r="2118" spans="1:7" x14ac:dyDescent="0.3">
      <c r="A2118" s="21">
        <v>41757</v>
      </c>
      <c r="B2118" s="9">
        <v>1296.74</v>
      </c>
      <c r="C2118" s="9">
        <v>1.4969999999999999</v>
      </c>
      <c r="D2118">
        <v>1592</v>
      </c>
      <c r="E2118" s="17">
        <f t="shared" si="353"/>
        <v>-175.24931353334256</v>
      </c>
      <c r="F2118" s="17">
        <f t="shared" si="354"/>
        <v>769.41253938075192</v>
      </c>
      <c r="G2118" s="17">
        <f t="shared" si="355"/>
        <v>-881.97546728789439</v>
      </c>
    </row>
    <row r="2119" spans="1:7" x14ac:dyDescent="0.3">
      <c r="A2119" s="21">
        <v>41758</v>
      </c>
      <c r="B2119" s="9">
        <v>1295.92</v>
      </c>
      <c r="C2119" s="9">
        <v>1.4990000000000001</v>
      </c>
      <c r="D2119">
        <v>1593</v>
      </c>
      <c r="E2119" s="17">
        <f t="shared" si="353"/>
        <v>-169.94136193458945</v>
      </c>
      <c r="F2119" s="17">
        <f t="shared" si="354"/>
        <v>768.82379730405478</v>
      </c>
      <c r="G2119" s="17">
        <f t="shared" si="355"/>
        <v>-986.83161183136576</v>
      </c>
    </row>
    <row r="2120" spans="1:7" x14ac:dyDescent="0.3">
      <c r="A2120" s="21">
        <v>41759</v>
      </c>
      <c r="B2120" s="9">
        <v>1291.5999999999999</v>
      </c>
      <c r="C2120" s="9">
        <v>1.4689999999999999</v>
      </c>
      <c r="D2120">
        <v>1594</v>
      </c>
      <c r="E2120" s="17">
        <f t="shared" si="353"/>
        <v>-163.39910274845485</v>
      </c>
      <c r="F2120" s="17">
        <f t="shared" si="354"/>
        <v>768.20771777642813</v>
      </c>
      <c r="G2120" s="17">
        <f t="shared" si="355"/>
        <v>-1126.1609965624807</v>
      </c>
    </row>
    <row r="2121" spans="1:7" x14ac:dyDescent="0.3">
      <c r="A2121" s="21">
        <v>41760</v>
      </c>
      <c r="B2121" s="9">
        <v>1284.31</v>
      </c>
      <c r="C2121" s="9">
        <v>1.4689999999999999</v>
      </c>
      <c r="D2121">
        <v>1595</v>
      </c>
      <c r="E2121" s="17">
        <f t="shared" si="353"/>
        <v>-155.9399294853211</v>
      </c>
      <c r="F2121" s="17">
        <f t="shared" si="354"/>
        <v>767.62964916479393</v>
      </c>
      <c r="G2121" s="17">
        <f t="shared" si="355"/>
        <v>-1336.2034469677733</v>
      </c>
    </row>
    <row r="2122" spans="1:7" x14ac:dyDescent="0.3">
      <c r="A2122" s="21">
        <v>41761</v>
      </c>
      <c r="B2122" s="9">
        <v>1299.7</v>
      </c>
      <c r="C2122" s="9">
        <v>1.4490000000000001</v>
      </c>
      <c r="D2122">
        <v>1596</v>
      </c>
      <c r="E2122" s="17">
        <f t="shared" si="353"/>
        <v>-149.12432552416473</v>
      </c>
      <c r="F2122" s="17">
        <f t="shared" si="354"/>
        <v>767.06539681604715</v>
      </c>
      <c r="G2122" s="17">
        <f t="shared" si="355"/>
        <v>-1688.0865819951525</v>
      </c>
    </row>
    <row r="2123" spans="1:7" x14ac:dyDescent="0.3">
      <c r="A2123" s="21">
        <v>41764</v>
      </c>
      <c r="B2123" s="9">
        <v>1310.28</v>
      </c>
      <c r="C2123" s="9">
        <v>1.458</v>
      </c>
      <c r="D2123">
        <v>1597</v>
      </c>
      <c r="E2123" s="17">
        <f t="shared" si="353"/>
        <v>-141.42468008296811</v>
      </c>
      <c r="F2123" s="17">
        <f t="shared" si="354"/>
        <v>766.52258516080963</v>
      </c>
      <c r="G2123" s="17">
        <f t="shared" si="355"/>
        <v>-2423.2100876417458</v>
      </c>
    </row>
    <row r="2124" spans="1:7" x14ac:dyDescent="0.3">
      <c r="A2124" s="21">
        <v>41765</v>
      </c>
      <c r="B2124" s="9">
        <v>1308.05</v>
      </c>
      <c r="C2124" s="9">
        <v>1.46</v>
      </c>
      <c r="D2124">
        <v>1598</v>
      </c>
      <c r="E2124" s="17">
        <f t="shared" si="353"/>
        <v>-133.68303937920103</v>
      </c>
      <c r="F2124" s="17">
        <f t="shared" si="354"/>
        <v>766.02293417740873</v>
      </c>
      <c r="G2124" s="17">
        <f t="shared" si="355"/>
        <v>-4126.6740875060896</v>
      </c>
    </row>
    <row r="2125" spans="1:7" x14ac:dyDescent="0.3">
      <c r="A2125" s="21">
        <v>41766</v>
      </c>
      <c r="B2125" s="9">
        <v>1289.8800000000001</v>
      </c>
      <c r="C2125" s="9">
        <v>1.4729999999999999</v>
      </c>
      <c r="D2125">
        <v>1599</v>
      </c>
      <c r="E2125" s="17">
        <f t="shared" si="353"/>
        <v>-125.59667631634278</v>
      </c>
      <c r="F2125" s="17">
        <f t="shared" si="354"/>
        <v>765.52106035017846</v>
      </c>
      <c r="G2125" s="17">
        <f t="shared" si="355"/>
        <v>-17429.368946462</v>
      </c>
    </row>
    <row r="2126" spans="1:7" x14ac:dyDescent="0.3">
      <c r="A2126" s="21">
        <v>41767</v>
      </c>
      <c r="B2126" s="9">
        <v>1289.43</v>
      </c>
      <c r="C2126" s="9">
        <v>1.446</v>
      </c>
      <c r="D2126">
        <v>1600</v>
      </c>
      <c r="E2126" s="17">
        <f t="shared" si="353"/>
        <v>-118.14166212860576</v>
      </c>
      <c r="F2126" s="17">
        <f t="shared" si="354"/>
        <v>765.03221353076106</v>
      </c>
      <c r="G2126" s="17">
        <f t="shared" si="355"/>
        <v>8079.5670835000174</v>
      </c>
    </row>
    <row r="2127" spans="1:7" x14ac:dyDescent="0.3">
      <c r="A2127" s="21">
        <v>41768</v>
      </c>
      <c r="B2127" s="9">
        <v>1288.9100000000001</v>
      </c>
      <c r="C2127" s="9">
        <v>1.4550000000000001</v>
      </c>
      <c r="D2127">
        <v>1601</v>
      </c>
      <c r="E2127" s="17">
        <f t="shared" si="353"/>
        <v>-108.37664887793649</v>
      </c>
      <c r="F2127" s="17">
        <f t="shared" si="354"/>
        <v>764.52079419828283</v>
      </c>
      <c r="G2127" s="17">
        <f t="shared" si="355"/>
        <v>2953.1292915120212</v>
      </c>
    </row>
    <row r="2128" spans="1:7" x14ac:dyDescent="0.3">
      <c r="A2128" s="21">
        <v>41771</v>
      </c>
      <c r="B2128" s="9">
        <v>1295.8</v>
      </c>
      <c r="C2128" s="9">
        <v>1.464</v>
      </c>
      <c r="D2128">
        <v>1602</v>
      </c>
      <c r="E2128" s="17">
        <f t="shared" si="353"/>
        <v>-99.382467931497288</v>
      </c>
      <c r="F2128" s="17">
        <f t="shared" si="354"/>
        <v>764.02567116257205</v>
      </c>
      <c r="G2128" s="17">
        <f t="shared" si="355"/>
        <v>1759.962571504678</v>
      </c>
    </row>
    <row r="2129" spans="1:7" x14ac:dyDescent="0.3">
      <c r="A2129" s="21">
        <v>41772</v>
      </c>
      <c r="B2129" s="9">
        <v>1293.6300000000001</v>
      </c>
      <c r="C2129" s="9">
        <v>1.421</v>
      </c>
      <c r="D2129">
        <v>1603</v>
      </c>
      <c r="E2129" s="17">
        <f t="shared" si="353"/>
        <v>-92.353597042557482</v>
      </c>
      <c r="F2129" s="17">
        <f t="shared" si="354"/>
        <v>763.63660878664075</v>
      </c>
      <c r="G2129" s="17">
        <f t="shared" si="355"/>
        <v>1285.7429318741104</v>
      </c>
    </row>
    <row r="2130" spans="1:7" x14ac:dyDescent="0.3">
      <c r="A2130" s="21">
        <v>41773</v>
      </c>
      <c r="B2130" s="9">
        <v>1305.97</v>
      </c>
      <c r="C2130" s="9">
        <v>1.369</v>
      </c>
      <c r="D2130">
        <v>1604</v>
      </c>
      <c r="E2130" s="17">
        <f t="shared" si="353"/>
        <v>-85.387383117365673</v>
      </c>
      <c r="F2130" s="17">
        <f t="shared" si="354"/>
        <v>763.30917036441303</v>
      </c>
      <c r="G2130" s="17">
        <f t="shared" si="355"/>
        <v>977.19852237154214</v>
      </c>
    </row>
    <row r="2131" spans="1:7" x14ac:dyDescent="0.3">
      <c r="A2131" s="21">
        <v>41774</v>
      </c>
      <c r="B2131" s="9">
        <v>1296.22</v>
      </c>
      <c r="C2131" s="9">
        <v>1.306</v>
      </c>
      <c r="D2131">
        <v>1605</v>
      </c>
      <c r="E2131" s="17">
        <f t="shared" si="353"/>
        <v>-78.958394567085008</v>
      </c>
      <c r="F2131" s="17">
        <f t="shared" si="354"/>
        <v>763.09006410075881</v>
      </c>
      <c r="G2131" s="17">
        <f t="shared" si="355"/>
        <v>766.32956646165997</v>
      </c>
    </row>
    <row r="2132" spans="1:7" x14ac:dyDescent="0.3">
      <c r="A2132" s="21">
        <v>41775</v>
      </c>
      <c r="B2132" s="9">
        <v>1293.52</v>
      </c>
      <c r="C2132" s="9">
        <v>1.33</v>
      </c>
      <c r="D2132">
        <v>1606</v>
      </c>
      <c r="E2132" s="17">
        <f t="shared" si="353"/>
        <v>-73.142665447201651</v>
      </c>
      <c r="F2132" s="17">
        <f t="shared" si="354"/>
        <v>762.9855494378204</v>
      </c>
      <c r="G2132" s="17">
        <f t="shared" si="355"/>
        <v>622.12497680288027</v>
      </c>
    </row>
    <row r="2133" spans="1:7" x14ac:dyDescent="0.3">
      <c r="A2133" s="21">
        <v>41778</v>
      </c>
      <c r="B2133" s="9">
        <v>1292.97</v>
      </c>
      <c r="C2133" s="9">
        <v>1.343</v>
      </c>
      <c r="D2133">
        <v>1607</v>
      </c>
      <c r="E2133" s="17">
        <f t="shared" si="353"/>
        <v>-67.590020804396602</v>
      </c>
      <c r="F2133" s="17">
        <f t="shared" si="354"/>
        <v>762.81825455983653</v>
      </c>
      <c r="G2133" s="17">
        <f t="shared" si="355"/>
        <v>517.75628169969423</v>
      </c>
    </row>
    <row r="2134" spans="1:7" x14ac:dyDescent="0.3">
      <c r="A2134" s="21">
        <v>41779</v>
      </c>
      <c r="B2134" s="9">
        <v>1294.3699999999999</v>
      </c>
      <c r="C2134" s="9">
        <v>1.351</v>
      </c>
      <c r="D2134">
        <v>1608</v>
      </c>
      <c r="E2134" s="17">
        <f t="shared" si="353"/>
        <v>-63.71086568352154</v>
      </c>
      <c r="F2134" s="17">
        <f t="shared" si="354"/>
        <v>762.68032628608626</v>
      </c>
      <c r="G2134" s="17">
        <f t="shared" si="355"/>
        <v>445.20179207648016</v>
      </c>
    </row>
    <row r="2135" spans="1:7" x14ac:dyDescent="0.3">
      <c r="A2135" s="21">
        <v>41780</v>
      </c>
      <c r="B2135" s="9">
        <v>1292.04</v>
      </c>
      <c r="C2135" s="9">
        <v>1.4239999999999999</v>
      </c>
      <c r="D2135">
        <v>1609</v>
      </c>
      <c r="E2135" s="17">
        <f t="shared" si="353"/>
        <v>-58.267295526030338</v>
      </c>
      <c r="F2135" s="17">
        <f t="shared" si="354"/>
        <v>762.51995564273398</v>
      </c>
      <c r="G2135" s="17">
        <f t="shared" si="355"/>
        <v>386.74777442180886</v>
      </c>
    </row>
    <row r="2136" spans="1:7" x14ac:dyDescent="0.3">
      <c r="A2136" s="21">
        <v>41781</v>
      </c>
      <c r="B2136" s="9">
        <v>1294.0999999999999</v>
      </c>
      <c r="C2136" s="9">
        <v>1.4079999999999999</v>
      </c>
      <c r="D2136">
        <v>1610</v>
      </c>
      <c r="E2136" s="17">
        <f t="shared" si="353"/>
        <v>-54.288626530815932</v>
      </c>
      <c r="F2136" s="17">
        <f t="shared" si="354"/>
        <v>762.3211196640375</v>
      </c>
      <c r="G2136" s="17">
        <f t="shared" si="355"/>
        <v>346.33621229190084</v>
      </c>
    </row>
    <row r="2137" spans="1:7" x14ac:dyDescent="0.3">
      <c r="A2137" s="21">
        <v>41782</v>
      </c>
      <c r="B2137" s="9">
        <v>1292.6099999999999</v>
      </c>
      <c r="C2137" s="9">
        <v>1.413</v>
      </c>
      <c r="D2137">
        <v>1611</v>
      </c>
      <c r="E2137" s="17">
        <f t="shared" si="353"/>
        <v>-50.792667899909993</v>
      </c>
      <c r="F2137" s="17">
        <f t="shared" si="354"/>
        <v>762.19498871523388</v>
      </c>
      <c r="G2137" s="17">
        <f t="shared" si="355"/>
        <v>313.37271170197727</v>
      </c>
    </row>
    <row r="2138" spans="1:7" x14ac:dyDescent="0.3">
      <c r="A2138" s="21">
        <v>41786</v>
      </c>
      <c r="B2138" s="9">
        <v>1264.95</v>
      </c>
      <c r="C2138" s="9">
        <v>1.389</v>
      </c>
      <c r="D2138">
        <v>1612</v>
      </c>
      <c r="E2138" s="17">
        <f t="shared" si="353"/>
        <v>-46.529370688475993</v>
      </c>
      <c r="F2138" s="17">
        <f t="shared" si="354"/>
        <v>762.0380748592745</v>
      </c>
      <c r="G2138" s="17">
        <f t="shared" si="355"/>
        <v>283.2600536746898</v>
      </c>
    </row>
    <row r="2139" spans="1:7" x14ac:dyDescent="0.3">
      <c r="A2139" s="21">
        <v>41787</v>
      </c>
      <c r="B2139" s="9">
        <v>1258.1400000000001</v>
      </c>
      <c r="C2139" s="9">
        <v>1.3380000000000001</v>
      </c>
      <c r="D2139">
        <v>1613</v>
      </c>
      <c r="E2139" s="17">
        <f t="shared" ref="E2139:E2202" si="356">LINEST(B1887:B2138,C1887:C2138,TRUE)</f>
        <v>-40.818656878425429</v>
      </c>
      <c r="F2139" s="17">
        <f t="shared" ref="F2139:F2202" si="357">LINEST($B1887:$B2138,$C1887:$C2138,FALSE)</f>
        <v>761.85063019647771</v>
      </c>
      <c r="G2139" s="17">
        <f t="shared" ref="G2139:G2202" si="358">LINEST($B1887:$B2138,$D1887:$D2138,TRUE)/LINEST($C1887:$C2138,$D1887:$D2138,TRUE)</f>
        <v>259.41452709188997</v>
      </c>
    </row>
    <row r="2140" spans="1:7" x14ac:dyDescent="0.3">
      <c r="A2140" s="21">
        <v>41788</v>
      </c>
      <c r="B2140" s="9">
        <v>1255.56</v>
      </c>
      <c r="C2140" s="9">
        <v>1.3540000000000001</v>
      </c>
      <c r="D2140">
        <v>1614</v>
      </c>
      <c r="E2140" s="17">
        <f t="shared" si="356"/>
        <v>-35.164023811638089</v>
      </c>
      <c r="F2140" s="17">
        <f t="shared" si="357"/>
        <v>761.79610598570423</v>
      </c>
      <c r="G2140" s="17">
        <f t="shared" si="358"/>
        <v>240.20197922376079</v>
      </c>
    </row>
    <row r="2141" spans="1:7" x14ac:dyDescent="0.3">
      <c r="A2141" s="21">
        <v>41789</v>
      </c>
      <c r="B2141" s="9">
        <v>1249.68</v>
      </c>
      <c r="C2141" s="9">
        <v>1.3580000000000001</v>
      </c>
      <c r="D2141">
        <v>1615</v>
      </c>
      <c r="E2141" s="17">
        <f t="shared" si="356"/>
        <v>-29.794005502718164</v>
      </c>
      <c r="F2141" s="17">
        <f t="shared" si="357"/>
        <v>761.73899600420646</v>
      </c>
      <c r="G2141" s="17">
        <f t="shared" si="358"/>
        <v>223.32198217286725</v>
      </c>
    </row>
    <row r="2142" spans="1:7" x14ac:dyDescent="0.3">
      <c r="A2142" s="21">
        <v>41792</v>
      </c>
      <c r="B2142" s="9">
        <v>1243.93</v>
      </c>
      <c r="C2142" s="9">
        <v>1.369</v>
      </c>
      <c r="D2142">
        <v>1616</v>
      </c>
      <c r="E2142" s="17">
        <f t="shared" si="356"/>
        <v>-23.546922986608706</v>
      </c>
      <c r="F2142" s="17">
        <f t="shared" si="357"/>
        <v>761.60224322346994</v>
      </c>
      <c r="G2142" s="17">
        <f t="shared" si="358"/>
        <v>206.28632508194022</v>
      </c>
    </row>
    <row r="2143" spans="1:7" x14ac:dyDescent="0.3">
      <c r="A2143" s="21">
        <v>41793</v>
      </c>
      <c r="B2143" s="9">
        <v>1244.95</v>
      </c>
      <c r="C2143" s="9">
        <v>1.4079999999999999</v>
      </c>
      <c r="D2143">
        <v>1617</v>
      </c>
      <c r="E2143" s="17">
        <f t="shared" si="356"/>
        <v>-17.875362534361411</v>
      </c>
      <c r="F2143" s="17">
        <f t="shared" si="357"/>
        <v>761.48152791392204</v>
      </c>
      <c r="G2143" s="17">
        <f t="shared" si="358"/>
        <v>193.75034688843866</v>
      </c>
    </row>
    <row r="2144" spans="1:7" x14ac:dyDescent="0.3">
      <c r="A2144" s="21">
        <v>41794</v>
      </c>
      <c r="B2144" s="9">
        <v>1243.94</v>
      </c>
      <c r="C2144" s="9">
        <v>1.4330000000000001</v>
      </c>
      <c r="D2144">
        <v>1618</v>
      </c>
      <c r="E2144" s="17">
        <f t="shared" si="356"/>
        <v>-12.376455643575579</v>
      </c>
      <c r="F2144" s="17">
        <f t="shared" si="357"/>
        <v>761.28828179087168</v>
      </c>
      <c r="G2144" s="17">
        <f t="shared" si="358"/>
        <v>180.98168945901725</v>
      </c>
    </row>
    <row r="2145" spans="1:7" x14ac:dyDescent="0.3">
      <c r="A2145" s="21">
        <v>41795</v>
      </c>
      <c r="B2145" s="9">
        <v>1253.6300000000001</v>
      </c>
      <c r="C2145" s="9">
        <v>1.405</v>
      </c>
      <c r="D2145">
        <v>1619</v>
      </c>
      <c r="E2145" s="17">
        <f t="shared" si="356"/>
        <v>-7.7905864240084934</v>
      </c>
      <c r="F2145" s="17">
        <f t="shared" si="357"/>
        <v>761.11292556971932</v>
      </c>
      <c r="G2145" s="17">
        <f t="shared" si="358"/>
        <v>170.8932248246208</v>
      </c>
    </row>
    <row r="2146" spans="1:7" x14ac:dyDescent="0.3">
      <c r="A2146" s="21">
        <v>41796</v>
      </c>
      <c r="B2146" s="9">
        <v>1253.23</v>
      </c>
      <c r="C2146" s="9">
        <v>1.353</v>
      </c>
      <c r="D2146">
        <v>1620</v>
      </c>
      <c r="E2146" s="17">
        <f t="shared" si="356"/>
        <v>-2.8803964270164921</v>
      </c>
      <c r="F2146" s="17">
        <f t="shared" si="357"/>
        <v>760.94266432912809</v>
      </c>
      <c r="G2146" s="17">
        <f t="shared" si="358"/>
        <v>159.47633890023826</v>
      </c>
    </row>
    <row r="2147" spans="1:7" x14ac:dyDescent="0.3">
      <c r="A2147" s="21">
        <v>41799</v>
      </c>
      <c r="B2147" s="9">
        <v>1252.3399999999999</v>
      </c>
      <c r="C2147" s="9">
        <v>1.379</v>
      </c>
      <c r="D2147">
        <v>1621</v>
      </c>
      <c r="E2147" s="17">
        <f t="shared" si="356"/>
        <v>2.4109257369266914</v>
      </c>
      <c r="F2147" s="17">
        <f t="shared" si="357"/>
        <v>760.82225105734642</v>
      </c>
      <c r="G2147" s="17">
        <f t="shared" si="358"/>
        <v>147.52411183699516</v>
      </c>
    </row>
    <row r="2148" spans="1:7" x14ac:dyDescent="0.3">
      <c r="A2148" s="21">
        <v>41800</v>
      </c>
      <c r="B2148" s="9">
        <v>1259.9000000000001</v>
      </c>
      <c r="C2148" s="9">
        <v>1.4039999999999999</v>
      </c>
      <c r="D2148">
        <v>1622</v>
      </c>
      <c r="E2148" s="17">
        <f t="shared" si="356"/>
        <v>6.3246897653366618</v>
      </c>
      <c r="F2148" s="17">
        <f t="shared" si="357"/>
        <v>760.76799734478254</v>
      </c>
      <c r="G2148" s="17">
        <f t="shared" si="358"/>
        <v>139.41107048211623</v>
      </c>
    </row>
    <row r="2149" spans="1:7" x14ac:dyDescent="0.3">
      <c r="A2149" s="21">
        <v>41801</v>
      </c>
      <c r="B2149" s="9">
        <v>1261.07</v>
      </c>
      <c r="C2149" s="9">
        <v>1.397</v>
      </c>
      <c r="D2149">
        <v>1623</v>
      </c>
      <c r="E2149" s="17">
        <f t="shared" si="356"/>
        <v>9.0082900104533259</v>
      </c>
      <c r="F2149" s="17">
        <f t="shared" si="357"/>
        <v>760.76727663585302</v>
      </c>
      <c r="G2149" s="17">
        <f t="shared" si="358"/>
        <v>131.74587904360052</v>
      </c>
    </row>
    <row r="2150" spans="1:7" x14ac:dyDescent="0.3">
      <c r="A2150" s="21">
        <v>41802</v>
      </c>
      <c r="B2150" s="9">
        <v>1273.46</v>
      </c>
      <c r="C2150" s="9">
        <v>1.387</v>
      </c>
      <c r="D2150">
        <v>1624</v>
      </c>
      <c r="E2150" s="17">
        <f t="shared" si="356"/>
        <v>11.495833677823502</v>
      </c>
      <c r="F2150" s="17">
        <f t="shared" si="357"/>
        <v>760.79376609125723</v>
      </c>
      <c r="G2150" s="17">
        <f t="shared" si="358"/>
        <v>124.87854991713124</v>
      </c>
    </row>
    <row r="2151" spans="1:7" x14ac:dyDescent="0.3">
      <c r="A2151" s="21">
        <v>41803</v>
      </c>
      <c r="B2151" s="9">
        <v>1276.96</v>
      </c>
      <c r="C2151" s="9">
        <v>1.363</v>
      </c>
      <c r="D2151">
        <v>1625</v>
      </c>
      <c r="E2151" s="17">
        <f t="shared" si="356"/>
        <v>13.745943760180751</v>
      </c>
      <c r="F2151" s="17">
        <f t="shared" si="357"/>
        <v>760.81084102906982</v>
      </c>
      <c r="G2151" s="17">
        <f t="shared" si="358"/>
        <v>116.49484043075304</v>
      </c>
    </row>
    <row r="2152" spans="1:7" x14ac:dyDescent="0.3">
      <c r="A2152" s="21">
        <v>41806</v>
      </c>
      <c r="B2152" s="9">
        <v>1272</v>
      </c>
      <c r="C2152" s="9">
        <v>1.3540000000000001</v>
      </c>
      <c r="D2152">
        <v>1626</v>
      </c>
      <c r="E2152" s="17">
        <f t="shared" si="356"/>
        <v>16.078390939416469</v>
      </c>
      <c r="F2152" s="17">
        <f t="shared" si="357"/>
        <v>760.83455659708045</v>
      </c>
      <c r="G2152" s="17">
        <f t="shared" si="358"/>
        <v>108.1288798896604</v>
      </c>
    </row>
    <row r="2153" spans="1:7" x14ac:dyDescent="0.3">
      <c r="A2153" s="21">
        <v>41807</v>
      </c>
      <c r="B2153" s="9">
        <v>1270.58</v>
      </c>
      <c r="C2153" s="9">
        <v>1.4</v>
      </c>
      <c r="D2153">
        <v>1627</v>
      </c>
      <c r="E2153" s="17">
        <f t="shared" si="356"/>
        <v>19.304592167626218</v>
      </c>
      <c r="F2153" s="17">
        <f t="shared" si="357"/>
        <v>760.78754265110376</v>
      </c>
      <c r="G2153" s="17">
        <f t="shared" si="358"/>
        <v>99.872134446525905</v>
      </c>
    </row>
    <row r="2154" spans="1:7" x14ac:dyDescent="0.3">
      <c r="A2154" s="21">
        <v>41808</v>
      </c>
      <c r="B2154" s="9">
        <v>1277.71</v>
      </c>
      <c r="C2154" s="9">
        <v>1.375</v>
      </c>
      <c r="D2154">
        <v>1628</v>
      </c>
      <c r="E2154" s="17">
        <f t="shared" si="356"/>
        <v>22.2104748008868</v>
      </c>
      <c r="F2154" s="17">
        <f t="shared" si="357"/>
        <v>760.70564993646667</v>
      </c>
      <c r="G2154" s="17">
        <f t="shared" si="358"/>
        <v>92.847243807679945</v>
      </c>
    </row>
    <row r="2155" spans="1:7" x14ac:dyDescent="0.3">
      <c r="A2155" s="21">
        <v>41809</v>
      </c>
      <c r="B2155" s="9">
        <v>1320.39</v>
      </c>
      <c r="C2155" s="9">
        <v>1.321</v>
      </c>
      <c r="D2155">
        <v>1629</v>
      </c>
      <c r="E2155" s="17">
        <f t="shared" si="356"/>
        <v>23.856487415646548</v>
      </c>
      <c r="F2155" s="17">
        <f t="shared" si="357"/>
        <v>760.7698772857608</v>
      </c>
      <c r="G2155" s="17">
        <f t="shared" si="358"/>
        <v>86.95679773888601</v>
      </c>
    </row>
    <row r="2156" spans="1:7" x14ac:dyDescent="0.3">
      <c r="A2156" s="21">
        <v>41810</v>
      </c>
      <c r="B2156" s="9">
        <v>1314.82</v>
      </c>
      <c r="C2156" s="9">
        <v>1.343</v>
      </c>
      <c r="D2156">
        <v>1630</v>
      </c>
      <c r="E2156" s="17">
        <f t="shared" si="356"/>
        <v>23.204288704111541</v>
      </c>
      <c r="F2156" s="17">
        <f t="shared" si="357"/>
        <v>760.98846860829565</v>
      </c>
      <c r="G2156" s="17">
        <f t="shared" si="358"/>
        <v>79.433285130220497</v>
      </c>
    </row>
    <row r="2157" spans="1:7" x14ac:dyDescent="0.3">
      <c r="A2157" s="21">
        <v>41813</v>
      </c>
      <c r="B2157" s="9">
        <v>1317.52</v>
      </c>
      <c r="C2157" s="9">
        <v>1.3220000000000001</v>
      </c>
      <c r="D2157">
        <v>1631</v>
      </c>
      <c r="E2157" s="17">
        <f t="shared" si="356"/>
        <v>21.928413857854686</v>
      </c>
      <c r="F2157" s="17">
        <f t="shared" si="357"/>
        <v>761.4919558177653</v>
      </c>
      <c r="G2157" s="17">
        <f t="shared" si="358"/>
        <v>77.166779273402128</v>
      </c>
    </row>
    <row r="2158" spans="1:7" x14ac:dyDescent="0.3">
      <c r="A2158" s="21">
        <v>41814</v>
      </c>
      <c r="B2158" s="9">
        <v>1318.29</v>
      </c>
      <c r="C2158" s="9">
        <v>1.32</v>
      </c>
      <c r="D2158">
        <v>1632</v>
      </c>
      <c r="E2158" s="17">
        <f t="shared" si="356"/>
        <v>20.50380663062392</v>
      </c>
      <c r="F2158" s="17">
        <f t="shared" si="357"/>
        <v>762.10330447056015</v>
      </c>
      <c r="G2158" s="17">
        <f t="shared" si="358"/>
        <v>74.366626511222549</v>
      </c>
    </row>
    <row r="2159" spans="1:7" x14ac:dyDescent="0.3">
      <c r="A2159" s="21">
        <v>41815</v>
      </c>
      <c r="B2159" s="9">
        <v>1319.18</v>
      </c>
      <c r="C2159" s="9">
        <v>1.2610000000000001</v>
      </c>
      <c r="D2159">
        <v>1633</v>
      </c>
      <c r="E2159" s="17">
        <f t="shared" si="356"/>
        <v>19.354062015385178</v>
      </c>
      <c r="F2159" s="17">
        <f t="shared" si="357"/>
        <v>762.92295083923955</v>
      </c>
      <c r="G2159" s="17">
        <f t="shared" si="358"/>
        <v>72.802042631241207</v>
      </c>
    </row>
    <row r="2160" spans="1:7" x14ac:dyDescent="0.3">
      <c r="A2160" s="21">
        <v>41816</v>
      </c>
      <c r="B2160" s="9">
        <v>1316.58</v>
      </c>
      <c r="C2160" s="9">
        <v>1.2450000000000001</v>
      </c>
      <c r="D2160">
        <v>1634</v>
      </c>
      <c r="E2160" s="17">
        <f t="shared" si="356"/>
        <v>17.997961614585677</v>
      </c>
      <c r="F2160" s="17">
        <f t="shared" si="357"/>
        <v>763.79886935048376</v>
      </c>
      <c r="G2160" s="17">
        <f t="shared" si="358"/>
        <v>71.264002858957866</v>
      </c>
    </row>
    <row r="2161" spans="1:7" x14ac:dyDescent="0.3">
      <c r="A2161" s="21">
        <v>41817</v>
      </c>
      <c r="B2161" s="9">
        <v>1316.17</v>
      </c>
      <c r="C2161" s="9">
        <v>1.262</v>
      </c>
      <c r="D2161">
        <v>1635</v>
      </c>
      <c r="E2161" s="17">
        <f t="shared" si="356"/>
        <v>17.260643147712475</v>
      </c>
      <c r="F2161" s="17">
        <f t="shared" si="357"/>
        <v>764.73862668591278</v>
      </c>
      <c r="G2161" s="17">
        <f t="shared" si="358"/>
        <v>72.587056042358242</v>
      </c>
    </row>
    <row r="2162" spans="1:7" x14ac:dyDescent="0.3">
      <c r="A2162" s="21">
        <v>41820</v>
      </c>
      <c r="B2162" s="9">
        <v>1327.33</v>
      </c>
      <c r="C2162" s="9">
        <v>1.2450000000000001</v>
      </c>
      <c r="D2162">
        <v>1636</v>
      </c>
      <c r="E2162" s="17">
        <f t="shared" si="356"/>
        <v>16.489645187928843</v>
      </c>
      <c r="F2162" s="17">
        <f t="shared" si="357"/>
        <v>765.64495458508634</v>
      </c>
      <c r="G2162" s="17">
        <f t="shared" si="358"/>
        <v>75.249647351203805</v>
      </c>
    </row>
    <row r="2163" spans="1:7" x14ac:dyDescent="0.3">
      <c r="A2163" s="21">
        <v>41821</v>
      </c>
      <c r="B2163" s="9">
        <v>1326.46</v>
      </c>
      <c r="C2163" s="9">
        <v>1.2469999999999999</v>
      </c>
      <c r="D2163">
        <v>1637</v>
      </c>
      <c r="E2163" s="17">
        <f t="shared" si="356"/>
        <v>14.985208898573335</v>
      </c>
      <c r="F2163" s="17">
        <f t="shared" si="357"/>
        <v>766.51274474845627</v>
      </c>
      <c r="G2163" s="17">
        <f t="shared" si="358"/>
        <v>75.416233324460691</v>
      </c>
    </row>
    <row r="2164" spans="1:7" x14ac:dyDescent="0.3">
      <c r="A2164" s="21">
        <v>41822</v>
      </c>
      <c r="B2164" s="9">
        <v>1326.86</v>
      </c>
      <c r="C2164" s="9">
        <v>1.2869999999999999</v>
      </c>
      <c r="D2164">
        <v>1638</v>
      </c>
      <c r="E2164" s="17">
        <f t="shared" si="356"/>
        <v>13.476694873466849</v>
      </c>
      <c r="F2164" s="17">
        <f t="shared" si="357"/>
        <v>767.32151348480727</v>
      </c>
      <c r="G2164" s="17">
        <f t="shared" si="358"/>
        <v>74.709290196964659</v>
      </c>
    </row>
    <row r="2165" spans="1:7" x14ac:dyDescent="0.3">
      <c r="A2165" s="21">
        <v>41823</v>
      </c>
      <c r="B2165" s="9">
        <v>1319.53</v>
      </c>
      <c r="C2165" s="9">
        <v>1.2889999999999999</v>
      </c>
      <c r="D2165">
        <v>1639</v>
      </c>
      <c r="E2165" s="17">
        <f t="shared" si="356"/>
        <v>12.175469308713371</v>
      </c>
      <c r="F2165" s="17">
        <f t="shared" si="357"/>
        <v>768.09006546684259</v>
      </c>
      <c r="G2165" s="17">
        <f t="shared" si="358"/>
        <v>74.611010051177686</v>
      </c>
    </row>
    <row r="2166" spans="1:7" x14ac:dyDescent="0.3">
      <c r="A2166" s="21">
        <v>41827</v>
      </c>
      <c r="B2166" s="9">
        <v>1319.94</v>
      </c>
      <c r="C2166" s="9">
        <v>1.256</v>
      </c>
      <c r="D2166">
        <v>1640</v>
      </c>
      <c r="E2166" s="17">
        <f t="shared" si="356"/>
        <v>11.006224478220306</v>
      </c>
      <c r="F2166" s="17">
        <f t="shared" si="357"/>
        <v>768.74071381918816</v>
      </c>
      <c r="G2166" s="17">
        <f t="shared" si="358"/>
        <v>74.294095369460365</v>
      </c>
    </row>
    <row r="2167" spans="1:7" x14ac:dyDescent="0.3">
      <c r="A2167" s="21">
        <v>41828</v>
      </c>
      <c r="B2167" s="9">
        <v>1319.24</v>
      </c>
      <c r="C2167" s="9">
        <v>1.2190000000000001</v>
      </c>
      <c r="D2167">
        <v>1641</v>
      </c>
      <c r="E2167" s="17">
        <f t="shared" si="356"/>
        <v>10.242280110678962</v>
      </c>
      <c r="F2167" s="17">
        <f t="shared" si="357"/>
        <v>769.60836528939876</v>
      </c>
      <c r="G2167" s="17">
        <f t="shared" si="358"/>
        <v>75.575550464850437</v>
      </c>
    </row>
    <row r="2168" spans="1:7" x14ac:dyDescent="0.3">
      <c r="A2168" s="21">
        <v>41829</v>
      </c>
      <c r="B2168" s="9">
        <v>1327.83</v>
      </c>
      <c r="C2168" s="9">
        <v>1.228</v>
      </c>
      <c r="D2168">
        <v>1642</v>
      </c>
      <c r="E2168" s="17">
        <f t="shared" si="356"/>
        <v>9.2373790016809991</v>
      </c>
      <c r="F2168" s="17">
        <f t="shared" si="357"/>
        <v>770.43376798169675</v>
      </c>
      <c r="G2168" s="17">
        <f t="shared" si="358"/>
        <v>76.009917118727145</v>
      </c>
    </row>
    <row r="2169" spans="1:7" x14ac:dyDescent="0.3">
      <c r="A2169" s="21">
        <v>41830</v>
      </c>
      <c r="B2169" s="9">
        <v>1335.75</v>
      </c>
      <c r="C2169" s="9">
        <v>1.198</v>
      </c>
      <c r="D2169">
        <v>1643</v>
      </c>
      <c r="E2169" s="17">
        <f t="shared" si="356"/>
        <v>7.6619219314595046</v>
      </c>
      <c r="F2169" s="17">
        <f t="shared" si="357"/>
        <v>771.15038742804779</v>
      </c>
      <c r="G2169" s="17">
        <f t="shared" si="358"/>
        <v>75.250888269246943</v>
      </c>
    </row>
    <row r="2170" spans="1:7" x14ac:dyDescent="0.3">
      <c r="A2170" s="21">
        <v>41831</v>
      </c>
      <c r="B2170" s="9">
        <v>1338.7</v>
      </c>
      <c r="C2170" s="9">
        <v>1.2030000000000001</v>
      </c>
      <c r="D2170">
        <v>1644</v>
      </c>
      <c r="E2170" s="17">
        <f t="shared" si="356"/>
        <v>5.7178947216273359</v>
      </c>
      <c r="F2170" s="17">
        <f t="shared" si="357"/>
        <v>771.8958390406583</v>
      </c>
      <c r="G2170" s="17">
        <f t="shared" si="358"/>
        <v>73.724146260621197</v>
      </c>
    </row>
    <row r="2171" spans="1:7" x14ac:dyDescent="0.3">
      <c r="A2171" s="21">
        <v>41834</v>
      </c>
      <c r="B2171" s="9">
        <v>1307.1500000000001</v>
      </c>
      <c r="C2171" s="9">
        <v>1.2090000000000001</v>
      </c>
      <c r="D2171">
        <v>1645</v>
      </c>
      <c r="E2171" s="17">
        <f t="shared" si="356"/>
        <v>3.7252020606368919</v>
      </c>
      <c r="F2171" s="17">
        <f t="shared" si="357"/>
        <v>772.52119232581435</v>
      </c>
      <c r="G2171" s="17">
        <f t="shared" si="358"/>
        <v>70.873807993888846</v>
      </c>
    </row>
    <row r="2172" spans="1:7" x14ac:dyDescent="0.3">
      <c r="A2172" s="21">
        <v>41835</v>
      </c>
      <c r="B2172" s="9">
        <v>1294.05</v>
      </c>
      <c r="C2172" s="9">
        <v>1.204</v>
      </c>
      <c r="D2172">
        <v>1646</v>
      </c>
      <c r="E2172" s="17">
        <f t="shared" si="356"/>
        <v>3.1690946916948688</v>
      </c>
      <c r="F2172" s="17">
        <f t="shared" si="357"/>
        <v>772.98525878772614</v>
      </c>
      <c r="G2172" s="17">
        <f t="shared" si="358"/>
        <v>69.411359731254478</v>
      </c>
    </row>
    <row r="2173" spans="1:7" x14ac:dyDescent="0.3">
      <c r="A2173" s="21">
        <v>41836</v>
      </c>
      <c r="B2173" s="9">
        <v>1299.21</v>
      </c>
      <c r="C2173" s="9">
        <v>1.1910000000000001</v>
      </c>
      <c r="D2173">
        <v>1647</v>
      </c>
      <c r="E2173" s="17">
        <f t="shared" si="356"/>
        <v>3.225423346625933</v>
      </c>
      <c r="F2173" s="17">
        <f t="shared" si="357"/>
        <v>773.46342110507203</v>
      </c>
      <c r="G2173" s="17">
        <f t="shared" si="358"/>
        <v>68.673974914845488</v>
      </c>
    </row>
    <row r="2174" spans="1:7" x14ac:dyDescent="0.3">
      <c r="A2174" s="21">
        <v>41837</v>
      </c>
      <c r="B2174" s="9">
        <v>1319.2</v>
      </c>
      <c r="C2174" s="9">
        <v>1.149</v>
      </c>
      <c r="D2174">
        <v>1648</v>
      </c>
      <c r="E2174" s="17">
        <f t="shared" si="356"/>
        <v>3.0940674371676855</v>
      </c>
      <c r="F2174" s="17">
        <f t="shared" si="357"/>
        <v>773.90025895128269</v>
      </c>
      <c r="G2174" s="17">
        <f t="shared" si="358"/>
        <v>67.33244839460572</v>
      </c>
    </row>
    <row r="2175" spans="1:7" x14ac:dyDescent="0.3">
      <c r="A2175" s="21">
        <v>41838</v>
      </c>
      <c r="B2175" s="9">
        <v>1310.88</v>
      </c>
      <c r="C2175" s="9">
        <v>1.155</v>
      </c>
      <c r="D2175">
        <v>1649</v>
      </c>
      <c r="E2175" s="17">
        <f t="shared" si="356"/>
        <v>1.8523354679360411</v>
      </c>
      <c r="F2175" s="17">
        <f t="shared" si="357"/>
        <v>774.42496281862668</v>
      </c>
      <c r="G2175" s="17">
        <f t="shared" si="358"/>
        <v>65.7748151249872</v>
      </c>
    </row>
    <row r="2176" spans="1:7" x14ac:dyDescent="0.3">
      <c r="A2176" s="21">
        <v>41841</v>
      </c>
      <c r="B2176" s="9">
        <v>1312.49</v>
      </c>
      <c r="C2176" s="9">
        <v>1.1479999999999999</v>
      </c>
      <c r="D2176">
        <v>1650</v>
      </c>
      <c r="E2176" s="17">
        <f t="shared" si="356"/>
        <v>1.1141695941342149</v>
      </c>
      <c r="F2176" s="17">
        <f t="shared" si="357"/>
        <v>774.87946432515673</v>
      </c>
      <c r="G2176" s="17">
        <f t="shared" si="358"/>
        <v>64.273426333779256</v>
      </c>
    </row>
    <row r="2177" spans="1:7" x14ac:dyDescent="0.3">
      <c r="A2177" s="21">
        <v>41842</v>
      </c>
      <c r="B2177" s="9">
        <v>1306.42</v>
      </c>
      <c r="C2177" s="9">
        <v>1.1659999999999999</v>
      </c>
      <c r="D2177">
        <v>1651</v>
      </c>
      <c r="E2177" s="17">
        <f t="shared" si="356"/>
        <v>0.47102021128141175</v>
      </c>
      <c r="F2177" s="17">
        <f t="shared" si="357"/>
        <v>775.31693079137108</v>
      </c>
      <c r="G2177" s="17">
        <f t="shared" si="358"/>
        <v>62.318630675220206</v>
      </c>
    </row>
    <row r="2178" spans="1:7" x14ac:dyDescent="0.3">
      <c r="A2178" s="21">
        <v>41843</v>
      </c>
      <c r="B2178" s="9">
        <v>1304.5899999999999</v>
      </c>
      <c r="C2178" s="9">
        <v>1.1459999999999999</v>
      </c>
      <c r="D2178">
        <v>1652</v>
      </c>
      <c r="E2178" s="17">
        <f t="shared" si="356"/>
        <v>0.59643687627911202</v>
      </c>
      <c r="F2178" s="17">
        <f t="shared" si="357"/>
        <v>775.64026069424915</v>
      </c>
      <c r="G2178" s="17">
        <f t="shared" si="358"/>
        <v>59.20880717468701</v>
      </c>
    </row>
    <row r="2179" spans="1:7" x14ac:dyDescent="0.3">
      <c r="A2179" s="21">
        <v>41844</v>
      </c>
      <c r="B2179" s="9">
        <v>1293.6600000000001</v>
      </c>
      <c r="C2179" s="9">
        <v>1.177</v>
      </c>
      <c r="D2179">
        <v>1653</v>
      </c>
      <c r="E2179" s="17">
        <f t="shared" si="356"/>
        <v>0.73904433799587599</v>
      </c>
      <c r="F2179" s="17">
        <f t="shared" si="357"/>
        <v>776.0086497414942</v>
      </c>
      <c r="G2179" s="17">
        <f t="shared" si="358"/>
        <v>55.990461493058731</v>
      </c>
    </row>
    <row r="2180" spans="1:7" x14ac:dyDescent="0.3">
      <c r="A2180" s="21">
        <v>41845</v>
      </c>
      <c r="B2180" s="9">
        <v>1307.22</v>
      </c>
      <c r="C2180" s="9">
        <v>1.147</v>
      </c>
      <c r="D2180">
        <v>1654</v>
      </c>
      <c r="E2180" s="17">
        <f t="shared" si="356"/>
        <v>0.94587250541438284</v>
      </c>
      <c r="F2180" s="17">
        <f t="shared" si="357"/>
        <v>776.54780998325555</v>
      </c>
      <c r="G2180" s="17">
        <f t="shared" si="358"/>
        <v>54.398685225338959</v>
      </c>
    </row>
    <row r="2181" spans="1:7" x14ac:dyDescent="0.3">
      <c r="A2181" s="21">
        <v>41848</v>
      </c>
      <c r="B2181" s="9">
        <v>1304.05</v>
      </c>
      <c r="C2181" s="9">
        <v>1.1479999999999999</v>
      </c>
      <c r="D2181">
        <v>1655</v>
      </c>
      <c r="E2181" s="17">
        <f t="shared" si="356"/>
        <v>0.5184827383497671</v>
      </c>
      <c r="F2181" s="17">
        <f t="shared" si="357"/>
        <v>777.15085888878059</v>
      </c>
      <c r="G2181" s="17">
        <f t="shared" si="358"/>
        <v>51.940720124313806</v>
      </c>
    </row>
    <row r="2182" spans="1:7" x14ac:dyDescent="0.3">
      <c r="A2182" s="21">
        <v>41849</v>
      </c>
      <c r="B2182" s="9">
        <v>1299.1099999999999</v>
      </c>
      <c r="C2182" s="9">
        <v>1.1200000000000001</v>
      </c>
      <c r="D2182">
        <v>1656</v>
      </c>
      <c r="E2182" s="17">
        <f t="shared" si="356"/>
        <v>0.24419801761174226</v>
      </c>
      <c r="F2182" s="17">
        <f t="shared" si="357"/>
        <v>777.74118355577764</v>
      </c>
      <c r="G2182" s="17">
        <f t="shared" si="358"/>
        <v>49.691149678982526</v>
      </c>
    </row>
    <row r="2183" spans="1:7" x14ac:dyDescent="0.3">
      <c r="A2183" s="21">
        <v>41850</v>
      </c>
      <c r="B2183" s="9">
        <v>1296.3</v>
      </c>
      <c r="C2183" s="9">
        <v>1.17</v>
      </c>
      <c r="D2183">
        <v>1657</v>
      </c>
      <c r="E2183" s="17">
        <f t="shared" si="356"/>
        <v>0.17522187378109047</v>
      </c>
      <c r="F2183" s="17">
        <f t="shared" si="357"/>
        <v>778.35511120911394</v>
      </c>
      <c r="G2183" s="17">
        <f t="shared" si="358"/>
        <v>47.814464637373774</v>
      </c>
    </row>
    <row r="2184" spans="1:7" x14ac:dyDescent="0.3">
      <c r="A2184" s="21">
        <v>41851</v>
      </c>
      <c r="B2184" s="9">
        <v>1282.5899999999999</v>
      </c>
      <c r="C2184" s="9">
        <v>1.155</v>
      </c>
      <c r="D2184">
        <v>1658</v>
      </c>
      <c r="E2184" s="17">
        <f t="shared" si="356"/>
        <v>0.19817890059849416</v>
      </c>
      <c r="F2184" s="17">
        <f t="shared" si="357"/>
        <v>778.94327923080584</v>
      </c>
      <c r="G2184" s="17">
        <f t="shared" si="358"/>
        <v>46.240779617909986</v>
      </c>
    </row>
    <row r="2185" spans="1:7" x14ac:dyDescent="0.3">
      <c r="A2185" s="21">
        <v>41852</v>
      </c>
      <c r="B2185" s="9">
        <v>1293.75</v>
      </c>
      <c r="C2185" s="9">
        <v>1.131</v>
      </c>
      <c r="D2185">
        <v>1659</v>
      </c>
      <c r="E2185" s="17">
        <f t="shared" si="356"/>
        <v>0.71512373560171938</v>
      </c>
      <c r="F2185" s="17">
        <f t="shared" si="357"/>
        <v>779.52895691415745</v>
      </c>
      <c r="G2185" s="17">
        <f t="shared" si="358"/>
        <v>45.19740898279727</v>
      </c>
    </row>
    <row r="2186" spans="1:7" x14ac:dyDescent="0.3">
      <c r="A2186" s="21">
        <v>41855</v>
      </c>
      <c r="B2186" s="9">
        <v>1288.25</v>
      </c>
      <c r="C2186" s="9">
        <v>1.135</v>
      </c>
      <c r="D2186">
        <v>1660</v>
      </c>
      <c r="E2186" s="17">
        <f t="shared" si="356"/>
        <v>0.85354066210714974</v>
      </c>
      <c r="F2186" s="17">
        <f t="shared" si="357"/>
        <v>780.18373057547444</v>
      </c>
      <c r="G2186" s="17">
        <f t="shared" si="358"/>
        <v>44.267049626056227</v>
      </c>
    </row>
    <row r="2187" spans="1:7" x14ac:dyDescent="0.3">
      <c r="A2187" s="21">
        <v>41856</v>
      </c>
      <c r="B2187" s="9">
        <v>1288.78</v>
      </c>
      <c r="C2187" s="9">
        <v>1.167</v>
      </c>
      <c r="D2187">
        <v>1661</v>
      </c>
      <c r="E2187" s="17">
        <f t="shared" si="356"/>
        <v>1.1921076044050019</v>
      </c>
      <c r="F2187" s="17">
        <f t="shared" si="357"/>
        <v>780.79503641977817</v>
      </c>
      <c r="G2187" s="17">
        <f t="shared" si="358"/>
        <v>43.469058362858554</v>
      </c>
    </row>
    <row r="2188" spans="1:7" x14ac:dyDescent="0.3">
      <c r="A2188" s="21">
        <v>41857</v>
      </c>
      <c r="B2188" s="9">
        <v>1305.9000000000001</v>
      </c>
      <c r="C2188" s="9">
        <v>1.101</v>
      </c>
      <c r="D2188">
        <v>1662</v>
      </c>
      <c r="E2188" s="17">
        <f t="shared" si="356"/>
        <v>1.4773050745178478</v>
      </c>
      <c r="F2188" s="17">
        <f t="shared" si="357"/>
        <v>781.47665039061326</v>
      </c>
      <c r="G2188" s="17">
        <f t="shared" si="358"/>
        <v>43.064569537697821</v>
      </c>
    </row>
    <row r="2189" spans="1:7" x14ac:dyDescent="0.3">
      <c r="A2189" s="21">
        <v>41858</v>
      </c>
      <c r="B2189" s="9">
        <v>1312.63</v>
      </c>
      <c r="C2189" s="9">
        <v>1.0620000000000001</v>
      </c>
      <c r="D2189">
        <v>1663</v>
      </c>
      <c r="E2189" s="17">
        <f t="shared" si="356"/>
        <v>1.2512793982462291</v>
      </c>
      <c r="F2189" s="17">
        <f t="shared" si="357"/>
        <v>782.31540360385065</v>
      </c>
      <c r="G2189" s="17">
        <f t="shared" si="358"/>
        <v>42.694307401746713</v>
      </c>
    </row>
    <row r="2190" spans="1:7" x14ac:dyDescent="0.3">
      <c r="A2190" s="21">
        <v>41859</v>
      </c>
      <c r="B2190" s="9">
        <v>1309.58</v>
      </c>
      <c r="C2190" s="9">
        <v>1.0529999999999999</v>
      </c>
      <c r="D2190">
        <v>1664</v>
      </c>
      <c r="E2190" s="17">
        <f t="shared" si="356"/>
        <v>0.72006246574937349</v>
      </c>
      <c r="F2190" s="17">
        <f t="shared" si="357"/>
        <v>783.1498620673118</v>
      </c>
      <c r="G2190" s="17">
        <f t="shared" si="358"/>
        <v>41.925620784880344</v>
      </c>
    </row>
    <row r="2191" spans="1:7" x14ac:dyDescent="0.3">
      <c r="A2191" s="21">
        <v>41862</v>
      </c>
      <c r="B2191" s="9">
        <v>1308.48</v>
      </c>
      <c r="C2191" s="9">
        <v>1.0589999999999999</v>
      </c>
      <c r="D2191">
        <v>1665</v>
      </c>
      <c r="E2191" s="17">
        <f t="shared" si="356"/>
        <v>0.21392499564047671</v>
      </c>
      <c r="F2191" s="17">
        <f t="shared" si="357"/>
        <v>783.9224486572266</v>
      </c>
      <c r="G2191" s="17">
        <f t="shared" si="358"/>
        <v>40.478981537089304</v>
      </c>
    </row>
    <row r="2192" spans="1:7" x14ac:dyDescent="0.3">
      <c r="A2192" s="21">
        <v>41863</v>
      </c>
      <c r="B2192" s="9">
        <v>1309.51</v>
      </c>
      <c r="C2192" s="9">
        <v>1.0589999999999999</v>
      </c>
      <c r="D2192">
        <v>1666</v>
      </c>
      <c r="E2192" s="17">
        <f t="shared" si="356"/>
        <v>-0.22570597603935</v>
      </c>
      <c r="F2192" s="17">
        <f t="shared" si="357"/>
        <v>784.67941598181676</v>
      </c>
      <c r="G2192" s="17">
        <f t="shared" si="358"/>
        <v>39.078720300240697</v>
      </c>
    </row>
    <row r="2193" spans="1:7" x14ac:dyDescent="0.3">
      <c r="A2193" s="21">
        <v>41864</v>
      </c>
      <c r="B2193" s="9">
        <v>1312.92</v>
      </c>
      <c r="C2193" s="9">
        <v>1.0269999999999999</v>
      </c>
      <c r="D2193">
        <v>1667</v>
      </c>
      <c r="E2193" s="17">
        <f t="shared" si="356"/>
        <v>-0.84529435707316636</v>
      </c>
      <c r="F2193" s="17">
        <f t="shared" si="357"/>
        <v>785.42517733129182</v>
      </c>
      <c r="G2193" s="17">
        <f t="shared" si="358"/>
        <v>36.998744316632411</v>
      </c>
    </row>
    <row r="2194" spans="1:7" x14ac:dyDescent="0.3">
      <c r="A2194" s="21">
        <v>41865</v>
      </c>
      <c r="B2194" s="9">
        <v>1313.52</v>
      </c>
      <c r="C2194" s="9">
        <v>1.0169999999999999</v>
      </c>
      <c r="D2194">
        <v>1668</v>
      </c>
      <c r="E2194" s="17">
        <f t="shared" si="356"/>
        <v>-1.6633740961239485</v>
      </c>
      <c r="F2194" s="17">
        <f t="shared" si="357"/>
        <v>786.46550359148443</v>
      </c>
      <c r="G2194" s="17">
        <f t="shared" si="358"/>
        <v>35.4491841776778</v>
      </c>
    </row>
    <row r="2195" spans="1:7" x14ac:dyDescent="0.3">
      <c r="A2195" s="21">
        <v>41866</v>
      </c>
      <c r="B2195" s="9">
        <v>1304.7</v>
      </c>
      <c r="C2195" s="9">
        <v>0.95299999999999996</v>
      </c>
      <c r="D2195">
        <v>1669</v>
      </c>
      <c r="E2195" s="17">
        <f t="shared" si="356"/>
        <v>-2.6987544755244048</v>
      </c>
      <c r="F2195" s="17">
        <f t="shared" si="357"/>
        <v>787.51076835999152</v>
      </c>
      <c r="G2195" s="17">
        <f t="shared" si="358"/>
        <v>33.499912079855903</v>
      </c>
    </row>
    <row r="2196" spans="1:7" x14ac:dyDescent="0.3">
      <c r="A2196" s="21">
        <v>41869</v>
      </c>
      <c r="B2196" s="9">
        <v>1298.4000000000001</v>
      </c>
      <c r="C2196" s="9">
        <v>1.014</v>
      </c>
      <c r="D2196">
        <v>1670</v>
      </c>
      <c r="E2196" s="17">
        <f t="shared" si="356"/>
        <v>-4.0543428453052623</v>
      </c>
      <c r="F2196" s="17">
        <f t="shared" si="357"/>
        <v>788.63399657451987</v>
      </c>
      <c r="G2196" s="17">
        <f t="shared" si="358"/>
        <v>30.973647903139319</v>
      </c>
    </row>
    <row r="2197" spans="1:7" x14ac:dyDescent="0.3">
      <c r="A2197" s="21">
        <v>41870</v>
      </c>
      <c r="B2197" s="9">
        <v>1295.73</v>
      </c>
      <c r="C2197" s="9">
        <v>1.0009999999999999</v>
      </c>
      <c r="D2197">
        <v>1671</v>
      </c>
      <c r="E2197" s="17">
        <f t="shared" si="356"/>
        <v>-5.3237602549151406</v>
      </c>
      <c r="F2197" s="17">
        <f t="shared" si="357"/>
        <v>789.69934587040677</v>
      </c>
      <c r="G2197" s="17">
        <f t="shared" si="358"/>
        <v>28.423001626452589</v>
      </c>
    </row>
    <row r="2198" spans="1:7" x14ac:dyDescent="0.3">
      <c r="A2198" s="21">
        <v>41871</v>
      </c>
      <c r="B2198" s="9">
        <v>1291.94</v>
      </c>
      <c r="C2198" s="9">
        <v>0.99</v>
      </c>
      <c r="D2198">
        <v>1672</v>
      </c>
      <c r="E2198" s="17">
        <f t="shared" si="356"/>
        <v>-6.3777769075493778</v>
      </c>
      <c r="F2198" s="17">
        <f t="shared" si="357"/>
        <v>790.8439031932628</v>
      </c>
      <c r="G2198" s="17">
        <f t="shared" si="358"/>
        <v>26.28513010354752</v>
      </c>
    </row>
    <row r="2199" spans="1:7" x14ac:dyDescent="0.3">
      <c r="A2199" s="21">
        <v>41872</v>
      </c>
      <c r="B2199" s="9">
        <v>1276.78</v>
      </c>
      <c r="C2199" s="9">
        <v>0.99299999999999999</v>
      </c>
      <c r="D2199">
        <v>1673</v>
      </c>
      <c r="E2199" s="17">
        <f t="shared" si="356"/>
        <v>-7.1265363665372963</v>
      </c>
      <c r="F2199" s="17">
        <f t="shared" si="357"/>
        <v>791.84623326358769</v>
      </c>
      <c r="G2199" s="17">
        <f t="shared" si="358"/>
        <v>24.085567348064824</v>
      </c>
    </row>
    <row r="2200" spans="1:7" x14ac:dyDescent="0.3">
      <c r="A2200" s="21">
        <v>41873</v>
      </c>
      <c r="B2200" s="9">
        <v>1281.0999999999999</v>
      </c>
      <c r="C2200" s="9">
        <v>0.98199999999999998</v>
      </c>
      <c r="D2200">
        <v>1674</v>
      </c>
      <c r="E2200" s="17">
        <f t="shared" si="356"/>
        <v>-7.425311780373633</v>
      </c>
      <c r="F2200" s="17">
        <f t="shared" si="357"/>
        <v>792.91663049650447</v>
      </c>
      <c r="G2200" s="17">
        <f t="shared" si="358"/>
        <v>22.486903788831874</v>
      </c>
    </row>
    <row r="2201" spans="1:7" x14ac:dyDescent="0.3">
      <c r="A2201" s="21">
        <v>41876</v>
      </c>
      <c r="B2201" s="9">
        <v>1276.8399999999999</v>
      </c>
      <c r="C2201" s="9">
        <v>0.94799999999999995</v>
      </c>
      <c r="D2201">
        <v>1675</v>
      </c>
      <c r="E2201" s="17">
        <f t="shared" si="356"/>
        <v>-8.2688099380630629</v>
      </c>
      <c r="F2201" s="17">
        <f t="shared" si="357"/>
        <v>794.10209795019796</v>
      </c>
      <c r="G2201" s="17">
        <f t="shared" si="358"/>
        <v>20.540403824451161</v>
      </c>
    </row>
    <row r="2202" spans="1:7" x14ac:dyDescent="0.3">
      <c r="A2202" s="21">
        <v>41877</v>
      </c>
      <c r="B2202" s="9">
        <v>1281.2</v>
      </c>
      <c r="C2202" s="9">
        <v>0.93899999999999995</v>
      </c>
      <c r="D2202">
        <v>1676</v>
      </c>
      <c r="E2202" s="17">
        <f t="shared" si="356"/>
        <v>-9.4244093476389548</v>
      </c>
      <c r="F2202" s="17">
        <f t="shared" si="357"/>
        <v>795.27928175783188</v>
      </c>
      <c r="G2202" s="17">
        <f t="shared" si="358"/>
        <v>18.118025784301743</v>
      </c>
    </row>
    <row r="2203" spans="1:7" x14ac:dyDescent="0.3">
      <c r="A2203" s="21">
        <v>41878</v>
      </c>
      <c r="B2203" s="9">
        <v>1282.6300000000001</v>
      </c>
      <c r="C2203" s="9">
        <v>0.91</v>
      </c>
      <c r="D2203">
        <v>1677</v>
      </c>
      <c r="E2203" s="17">
        <f t="shared" ref="E2203:E2266" si="359">LINEST(B1951:B2202,C1951:C2202,TRUE)</f>
        <v>-10.610910145720124</v>
      </c>
      <c r="F2203" s="17">
        <f t="shared" ref="F2203:F2266" si="360">LINEST($B1951:$B2202,$C1951:$C2202,FALSE)</f>
        <v>796.35144465784549</v>
      </c>
      <c r="G2203" s="17">
        <f t="shared" ref="G2203:G2266" si="361">LINEST($B1951:$B2202,$D1951:$D2202,TRUE)/LINEST($C1951:$C2202,$D1951:$D2202,TRUE)</f>
        <v>15.382114474787496</v>
      </c>
    </row>
    <row r="2204" spans="1:7" x14ac:dyDescent="0.3">
      <c r="A2204" s="21">
        <v>41879</v>
      </c>
      <c r="B2204" s="9">
        <v>1289.6500000000001</v>
      </c>
      <c r="C2204" s="9">
        <v>0.88300000000000001</v>
      </c>
      <c r="D2204">
        <v>1678</v>
      </c>
      <c r="E2204" s="17">
        <f t="shared" si="359"/>
        <v>-11.676037164807649</v>
      </c>
      <c r="F2204" s="17">
        <f t="shared" si="360"/>
        <v>797.29821066522118</v>
      </c>
      <c r="G2204" s="17">
        <f t="shared" si="361"/>
        <v>12.322957689265152</v>
      </c>
    </row>
    <row r="2205" spans="1:7" x14ac:dyDescent="0.3">
      <c r="A2205" s="21">
        <v>41880</v>
      </c>
      <c r="B2205" s="9">
        <v>1287.32</v>
      </c>
      <c r="C2205" s="9">
        <v>0.89</v>
      </c>
      <c r="D2205">
        <v>1679</v>
      </c>
      <c r="E2205" s="17">
        <f t="shared" si="359"/>
        <v>-13.201707988959592</v>
      </c>
      <c r="F2205" s="17">
        <f t="shared" si="360"/>
        <v>798.33189363345423</v>
      </c>
      <c r="G2205" s="17">
        <f t="shared" si="361"/>
        <v>9.0537859110581991</v>
      </c>
    </row>
    <row r="2206" spans="1:7" x14ac:dyDescent="0.3">
      <c r="A2206" s="21">
        <v>41884</v>
      </c>
      <c r="B2206" s="9">
        <v>1265.4000000000001</v>
      </c>
      <c r="C2206" s="9">
        <v>0.93100000000000005</v>
      </c>
      <c r="D2206">
        <v>1680</v>
      </c>
      <c r="E2206" s="17">
        <f t="shared" si="359"/>
        <v>-14.36521180549806</v>
      </c>
      <c r="F2206" s="17">
        <f t="shared" si="360"/>
        <v>799.34660173066868</v>
      </c>
      <c r="G2206" s="17">
        <f t="shared" si="361"/>
        <v>6.1428269646435574</v>
      </c>
    </row>
    <row r="2207" spans="1:7" x14ac:dyDescent="0.3">
      <c r="A2207" s="21">
        <v>41885</v>
      </c>
      <c r="B2207" s="9">
        <v>1269.4000000000001</v>
      </c>
      <c r="C2207" s="9">
        <v>0.95499999999999996</v>
      </c>
      <c r="D2207">
        <v>1681</v>
      </c>
      <c r="E2207" s="17">
        <f t="shared" si="359"/>
        <v>-14.708640192858788</v>
      </c>
      <c r="F2207" s="17">
        <f t="shared" si="360"/>
        <v>800.36569297276208</v>
      </c>
      <c r="G2207" s="17">
        <f t="shared" si="361"/>
        <v>4.1706794741796012</v>
      </c>
    </row>
    <row r="2208" spans="1:7" x14ac:dyDescent="0.3">
      <c r="A2208" s="21">
        <v>41886</v>
      </c>
      <c r="B2208" s="9">
        <v>1261.67</v>
      </c>
      <c r="C2208" s="9">
        <v>0.97</v>
      </c>
      <c r="D2208">
        <v>1682</v>
      </c>
      <c r="E2208" s="17">
        <f t="shared" si="359"/>
        <v>-16.075987972720537</v>
      </c>
      <c r="F2208" s="17">
        <f t="shared" si="360"/>
        <v>801.55816144296739</v>
      </c>
      <c r="G2208" s="17">
        <f t="shared" si="361"/>
        <v>1.6632940459538579</v>
      </c>
    </row>
    <row r="2209" spans="1:7" x14ac:dyDescent="0.3">
      <c r="A2209" s="21">
        <v>41887</v>
      </c>
      <c r="B2209" s="9">
        <v>1268.81</v>
      </c>
      <c r="C2209" s="9">
        <v>0.92800000000000005</v>
      </c>
      <c r="D2209">
        <v>1683</v>
      </c>
      <c r="E2209" s="17">
        <f t="shared" si="359"/>
        <v>-16.885508048260242</v>
      </c>
      <c r="F2209" s="17">
        <f t="shared" si="360"/>
        <v>802.80705783157384</v>
      </c>
      <c r="G2209" s="17">
        <f t="shared" si="361"/>
        <v>-0.10434873039048487</v>
      </c>
    </row>
    <row r="2210" spans="1:7" x14ac:dyDescent="0.3">
      <c r="A2210" s="21">
        <v>41890</v>
      </c>
      <c r="B2210" s="9">
        <v>1255.45</v>
      </c>
      <c r="C2210" s="9">
        <v>0.95299999999999996</v>
      </c>
      <c r="D2210">
        <v>1684</v>
      </c>
      <c r="E2210" s="17">
        <f t="shared" si="359"/>
        <v>-17.840845513418024</v>
      </c>
      <c r="F2210" s="17">
        <f t="shared" si="360"/>
        <v>804.46501352675728</v>
      </c>
      <c r="G2210" s="17">
        <f t="shared" si="361"/>
        <v>-1.4432145000188588</v>
      </c>
    </row>
    <row r="2211" spans="1:7" x14ac:dyDescent="0.3">
      <c r="A2211" s="21">
        <v>41891</v>
      </c>
      <c r="B2211" s="9">
        <v>1255.47</v>
      </c>
      <c r="C2211" s="9">
        <v>0.996</v>
      </c>
      <c r="D2211">
        <v>1685</v>
      </c>
      <c r="E2211" s="17">
        <f t="shared" si="359"/>
        <v>-18.560282741640684</v>
      </c>
      <c r="F2211" s="17">
        <f t="shared" si="360"/>
        <v>805.76203674636622</v>
      </c>
      <c r="G2211" s="17">
        <f t="shared" si="361"/>
        <v>-3.0729771751696671</v>
      </c>
    </row>
    <row r="2212" spans="1:7" x14ac:dyDescent="0.3">
      <c r="A2212" s="21">
        <v>41892</v>
      </c>
      <c r="B2212" s="9">
        <v>1249.77</v>
      </c>
      <c r="C2212" s="9">
        <v>1.0469999999999999</v>
      </c>
      <c r="D2212">
        <v>1686</v>
      </c>
      <c r="E2212" s="17">
        <f t="shared" si="359"/>
        <v>-19.405082698394065</v>
      </c>
      <c r="F2212" s="17">
        <f t="shared" si="360"/>
        <v>807.09277512769427</v>
      </c>
      <c r="G2212" s="17">
        <f t="shared" si="361"/>
        <v>-4.5978282992579222</v>
      </c>
    </row>
    <row r="2213" spans="1:7" x14ac:dyDescent="0.3">
      <c r="A2213" s="21">
        <v>41893</v>
      </c>
      <c r="B2213" s="9">
        <v>1240.92</v>
      </c>
      <c r="C2213" s="9">
        <v>1.0409999999999999</v>
      </c>
      <c r="D2213">
        <v>1687</v>
      </c>
      <c r="E2213" s="17">
        <f t="shared" si="359"/>
        <v>-20.126473176183325</v>
      </c>
      <c r="F2213" s="17">
        <f t="shared" si="360"/>
        <v>808.66774767005018</v>
      </c>
      <c r="G2213" s="17">
        <f t="shared" si="361"/>
        <v>-5.421673898091778</v>
      </c>
    </row>
    <row r="2214" spans="1:7" x14ac:dyDescent="0.3">
      <c r="A2214" s="21">
        <v>41894</v>
      </c>
      <c r="B2214" s="9">
        <v>1229.6500000000001</v>
      </c>
      <c r="C2214" s="9">
        <v>1.0820000000000001</v>
      </c>
      <c r="D2214">
        <v>1688</v>
      </c>
      <c r="E2214" s="17">
        <f t="shared" si="359"/>
        <v>-20.785091956124983</v>
      </c>
      <c r="F2214" s="17">
        <f t="shared" si="360"/>
        <v>810.29926745178204</v>
      </c>
      <c r="G2214" s="17">
        <f t="shared" si="361"/>
        <v>-6.0829185787013413</v>
      </c>
    </row>
    <row r="2215" spans="1:7" x14ac:dyDescent="0.3">
      <c r="A2215" s="21">
        <v>41897</v>
      </c>
      <c r="B2215" s="9">
        <v>1233.22</v>
      </c>
      <c r="C2215" s="9">
        <v>1.0669999999999999</v>
      </c>
      <c r="D2215">
        <v>1689</v>
      </c>
      <c r="E2215" s="17">
        <f t="shared" si="359"/>
        <v>-20.195015922283787</v>
      </c>
      <c r="F2215" s="17">
        <f t="shared" si="360"/>
        <v>811.89643023309986</v>
      </c>
      <c r="G2215" s="17">
        <f t="shared" si="361"/>
        <v>-5.3664215071610224</v>
      </c>
    </row>
    <row r="2216" spans="1:7" x14ac:dyDescent="0.3">
      <c r="A2216" s="21">
        <v>41898</v>
      </c>
      <c r="B2216" s="9">
        <v>1235.55</v>
      </c>
      <c r="C2216" s="9">
        <v>1.0609999999999999</v>
      </c>
      <c r="D2216">
        <v>1690</v>
      </c>
      <c r="E2216" s="17">
        <f t="shared" si="359"/>
        <v>-19.704150299583905</v>
      </c>
      <c r="F2216" s="17">
        <f t="shared" si="360"/>
        <v>813.43781848119863</v>
      </c>
      <c r="G2216" s="17">
        <f t="shared" si="361"/>
        <v>-4.8689087902194732</v>
      </c>
    </row>
    <row r="2217" spans="1:7" x14ac:dyDescent="0.3">
      <c r="A2217" s="21">
        <v>41899</v>
      </c>
      <c r="B2217" s="9">
        <v>1223.51</v>
      </c>
      <c r="C2217" s="9">
        <v>1.05</v>
      </c>
      <c r="D2217">
        <v>1691</v>
      </c>
      <c r="E2217" s="17">
        <f t="shared" si="359"/>
        <v>-18.917206897567421</v>
      </c>
      <c r="F2217" s="17">
        <f t="shared" si="360"/>
        <v>814.92537166887973</v>
      </c>
      <c r="G2217" s="17">
        <f t="shared" si="361"/>
        <v>-4.1033187346357636</v>
      </c>
    </row>
    <row r="2218" spans="1:7" x14ac:dyDescent="0.3">
      <c r="A2218" s="21">
        <v>41900</v>
      </c>
      <c r="B2218" s="9">
        <v>1225.1500000000001</v>
      </c>
      <c r="C2218" s="9">
        <v>1.081</v>
      </c>
      <c r="D2218">
        <v>1692</v>
      </c>
      <c r="E2218" s="17">
        <f t="shared" si="359"/>
        <v>-17.857134619931934</v>
      </c>
      <c r="F2218" s="17">
        <f t="shared" si="360"/>
        <v>816.50130961655668</v>
      </c>
      <c r="G2218" s="17">
        <f t="shared" si="361"/>
        <v>-2.9962040500168952</v>
      </c>
    </row>
    <row r="2219" spans="1:7" x14ac:dyDescent="0.3">
      <c r="A2219" s="21">
        <v>41901</v>
      </c>
      <c r="B2219" s="9">
        <v>1215.7</v>
      </c>
      <c r="C2219" s="9">
        <v>1.0429999999999999</v>
      </c>
      <c r="D2219">
        <v>1693</v>
      </c>
      <c r="E2219" s="17">
        <f t="shared" si="359"/>
        <v>-18.292402716546206</v>
      </c>
      <c r="F2219" s="17">
        <f t="shared" si="360"/>
        <v>818.0099319296703</v>
      </c>
      <c r="G2219" s="17">
        <f t="shared" si="361"/>
        <v>-3.314394950681558</v>
      </c>
    </row>
    <row r="2220" spans="1:7" x14ac:dyDescent="0.3">
      <c r="A2220" s="21">
        <v>41904</v>
      </c>
      <c r="B2220" s="9">
        <v>1215.08</v>
      </c>
      <c r="C2220" s="9">
        <v>1.01</v>
      </c>
      <c r="D2220">
        <v>1694</v>
      </c>
      <c r="E2220" s="17">
        <f t="shared" si="359"/>
        <v>-18.118643448408527</v>
      </c>
      <c r="F2220" s="17">
        <f t="shared" si="360"/>
        <v>819.29745605892867</v>
      </c>
      <c r="G2220" s="17">
        <f t="shared" si="361"/>
        <v>-3.4749472909794767</v>
      </c>
    </row>
    <row r="2221" spans="1:7" x14ac:dyDescent="0.3">
      <c r="A2221" s="21">
        <v>41905</v>
      </c>
      <c r="B2221" s="9">
        <v>1223.42</v>
      </c>
      <c r="C2221" s="9">
        <v>1.0129999999999999</v>
      </c>
      <c r="D2221">
        <v>1695</v>
      </c>
      <c r="E2221" s="17">
        <f t="shared" si="359"/>
        <v>-17.110995811696824</v>
      </c>
      <c r="F2221" s="17">
        <f t="shared" si="360"/>
        <v>820.81906430247591</v>
      </c>
      <c r="G2221" s="17">
        <f t="shared" si="361"/>
        <v>-2.619395725494678</v>
      </c>
    </row>
    <row r="2222" spans="1:7" x14ac:dyDescent="0.3">
      <c r="A2222" s="21">
        <v>41906</v>
      </c>
      <c r="B2222" s="9">
        <v>1217.0899999999999</v>
      </c>
      <c r="C2222" s="9">
        <v>1.004</v>
      </c>
      <c r="D2222">
        <v>1696</v>
      </c>
      <c r="E2222" s="17">
        <f t="shared" si="359"/>
        <v>-16.237732889064858</v>
      </c>
      <c r="F2222" s="17">
        <f t="shared" si="360"/>
        <v>822.29596719273377</v>
      </c>
      <c r="G2222" s="17">
        <f t="shared" si="361"/>
        <v>-1.9194807766637447</v>
      </c>
    </row>
    <row r="2223" spans="1:7" x14ac:dyDescent="0.3">
      <c r="A2223" s="21">
        <v>41907</v>
      </c>
      <c r="B2223" s="9">
        <v>1221.58</v>
      </c>
      <c r="C2223" s="9">
        <v>0.97299999999999998</v>
      </c>
      <c r="D2223">
        <v>1697</v>
      </c>
      <c r="E2223" s="17">
        <f t="shared" si="359"/>
        <v>-15.070220265242359</v>
      </c>
      <c r="F2223" s="17">
        <f t="shared" si="360"/>
        <v>823.56427240180039</v>
      </c>
      <c r="G2223" s="17">
        <f t="shared" si="361"/>
        <v>-1.0949893747500088</v>
      </c>
    </row>
    <row r="2224" spans="1:7" x14ac:dyDescent="0.3">
      <c r="A2224" s="21">
        <v>41908</v>
      </c>
      <c r="B2224" s="9">
        <v>1218.3800000000001</v>
      </c>
      <c r="C2224" s="9">
        <v>0.97199999999999998</v>
      </c>
      <c r="D2224">
        <v>1698</v>
      </c>
      <c r="E2224" s="17">
        <f t="shared" si="359"/>
        <v>-14.062411433793001</v>
      </c>
      <c r="F2224" s="17">
        <f t="shared" si="360"/>
        <v>824.77136722145235</v>
      </c>
      <c r="G2224" s="17">
        <f t="shared" si="361"/>
        <v>-0.68998239237299452</v>
      </c>
    </row>
    <row r="2225" spans="1:7" x14ac:dyDescent="0.3">
      <c r="A2225" s="21">
        <v>41911</v>
      </c>
      <c r="B2225" s="9">
        <v>1215.81</v>
      </c>
      <c r="C2225" s="9">
        <v>0.96399999999999997</v>
      </c>
      <c r="D2225">
        <v>1699</v>
      </c>
      <c r="E2225" s="17">
        <f t="shared" si="359"/>
        <v>-12.890589063517218</v>
      </c>
      <c r="F2225" s="17">
        <f t="shared" si="360"/>
        <v>826.03853406961559</v>
      </c>
      <c r="G2225" s="17">
        <f t="shared" si="361"/>
        <v>2.5568897060631327E-2</v>
      </c>
    </row>
    <row r="2226" spans="1:7" x14ac:dyDescent="0.3">
      <c r="A2226" s="21">
        <v>41912</v>
      </c>
      <c r="B2226" s="9">
        <v>1208.1500000000001</v>
      </c>
      <c r="C2226" s="9">
        <v>0.94699999999999995</v>
      </c>
      <c r="D2226">
        <v>1700</v>
      </c>
      <c r="E2226" s="17">
        <f t="shared" si="359"/>
        <v>-11.73707586811476</v>
      </c>
      <c r="F2226" s="17">
        <f t="shared" si="360"/>
        <v>827.1305711839409</v>
      </c>
      <c r="G2226" s="17">
        <f t="shared" si="361"/>
        <v>0.45694199832353094</v>
      </c>
    </row>
    <row r="2227" spans="1:7" x14ac:dyDescent="0.3">
      <c r="A2227" s="21">
        <v>41913</v>
      </c>
      <c r="B2227" s="9">
        <v>1213.82</v>
      </c>
      <c r="C2227" s="9">
        <v>0.90100000000000002</v>
      </c>
      <c r="D2227">
        <v>1701</v>
      </c>
      <c r="E2227" s="17">
        <f t="shared" si="359"/>
        <v>-10.289734808200732</v>
      </c>
      <c r="F2227" s="17">
        <f t="shared" si="360"/>
        <v>828.25595941346489</v>
      </c>
      <c r="G2227" s="17">
        <f t="shared" si="361"/>
        <v>1.2414578910826184</v>
      </c>
    </row>
    <row r="2228" spans="1:7" x14ac:dyDescent="0.3">
      <c r="A2228" s="21">
        <v>41914</v>
      </c>
      <c r="B2228" s="9">
        <v>1214.57</v>
      </c>
      <c r="C2228" s="9">
        <v>0.90200000000000002</v>
      </c>
      <c r="D2228">
        <v>1702</v>
      </c>
      <c r="E2228" s="17">
        <f t="shared" si="359"/>
        <v>-8.345563595671722</v>
      </c>
      <c r="F2228" s="17">
        <f t="shared" si="360"/>
        <v>829.62445267126645</v>
      </c>
      <c r="G2228" s="17">
        <f t="shared" si="361"/>
        <v>2.8734626635478513</v>
      </c>
    </row>
    <row r="2229" spans="1:7" x14ac:dyDescent="0.3">
      <c r="A2229" s="21">
        <v>41915</v>
      </c>
      <c r="B2229" s="9">
        <v>1191.42</v>
      </c>
      <c r="C2229" s="9">
        <v>0.92500000000000004</v>
      </c>
      <c r="D2229">
        <v>1703</v>
      </c>
      <c r="E2229" s="17">
        <f t="shared" si="359"/>
        <v>-6.9122468907361387</v>
      </c>
      <c r="F2229" s="17">
        <f t="shared" si="360"/>
        <v>830.93669028318197</v>
      </c>
      <c r="G2229" s="17">
        <f t="shared" si="361"/>
        <v>3.7569002679723873</v>
      </c>
    </row>
    <row r="2230" spans="1:7" x14ac:dyDescent="0.3">
      <c r="A2230" s="21">
        <v>41918</v>
      </c>
      <c r="B2230" s="9">
        <v>1207.3</v>
      </c>
      <c r="C2230" s="9">
        <v>0.90600000000000003</v>
      </c>
      <c r="D2230">
        <v>1704</v>
      </c>
      <c r="E2230" s="17">
        <f t="shared" si="359"/>
        <v>-5.030636539971943</v>
      </c>
      <c r="F2230" s="17">
        <f t="shared" si="360"/>
        <v>832.15548467694362</v>
      </c>
      <c r="G2230" s="17">
        <f t="shared" si="361"/>
        <v>5.1486465306595459</v>
      </c>
    </row>
    <row r="2231" spans="1:7" x14ac:dyDescent="0.3">
      <c r="A2231" s="21">
        <v>41919</v>
      </c>
      <c r="B2231" s="9">
        <v>1209.01</v>
      </c>
      <c r="C2231" s="9">
        <v>0.90600000000000003</v>
      </c>
      <c r="D2231">
        <v>1705</v>
      </c>
      <c r="E2231" s="17">
        <f t="shared" si="359"/>
        <v>-3.5279588493085643</v>
      </c>
      <c r="F2231" s="17">
        <f t="shared" si="360"/>
        <v>833.58249552004133</v>
      </c>
      <c r="G2231" s="17">
        <f t="shared" si="361"/>
        <v>6.2643170863900464</v>
      </c>
    </row>
    <row r="2232" spans="1:7" x14ac:dyDescent="0.3">
      <c r="A2232" s="21">
        <v>41920</v>
      </c>
      <c r="B2232" s="9">
        <v>1221.1400000000001</v>
      </c>
      <c r="C2232" s="9">
        <v>0.90700000000000003</v>
      </c>
      <c r="D2232">
        <v>1706</v>
      </c>
      <c r="E2232" s="17">
        <f t="shared" si="359"/>
        <v>-2.2498678772522163</v>
      </c>
      <c r="F2232" s="17">
        <f t="shared" si="360"/>
        <v>834.87174758920833</v>
      </c>
      <c r="G2232" s="17">
        <f t="shared" si="361"/>
        <v>7.0143470354443842</v>
      </c>
    </row>
    <row r="2233" spans="1:7" x14ac:dyDescent="0.3">
      <c r="A2233" s="21">
        <v>41921</v>
      </c>
      <c r="B2233" s="9">
        <v>1224.33</v>
      </c>
      <c r="C2233" s="9">
        <v>0.90600000000000003</v>
      </c>
      <c r="D2233">
        <v>1707</v>
      </c>
      <c r="E2233" s="17">
        <f t="shared" si="359"/>
        <v>-1.2878209187033487</v>
      </c>
      <c r="F2233" s="17">
        <f t="shared" si="360"/>
        <v>836.22694022256258</v>
      </c>
      <c r="G2233" s="17">
        <f t="shared" si="361"/>
        <v>7.5406950102397765</v>
      </c>
    </row>
    <row r="2234" spans="1:7" x14ac:dyDescent="0.3">
      <c r="A2234" s="21">
        <v>41922</v>
      </c>
      <c r="B2234" s="9">
        <v>1223.1600000000001</v>
      </c>
      <c r="C2234" s="9">
        <v>0.88700000000000001</v>
      </c>
      <c r="D2234">
        <v>1708</v>
      </c>
      <c r="E2234" s="17">
        <f t="shared" si="359"/>
        <v>-0.24595583458528564</v>
      </c>
      <c r="F2234" s="17">
        <f t="shared" si="360"/>
        <v>837.64647894243353</v>
      </c>
      <c r="G2234" s="17">
        <f t="shared" si="361"/>
        <v>8.2947105761330189</v>
      </c>
    </row>
    <row r="2235" spans="1:7" x14ac:dyDescent="0.3">
      <c r="A2235" s="21">
        <v>41925</v>
      </c>
      <c r="B2235" s="9">
        <v>1235.8699999999999</v>
      </c>
      <c r="C2235" s="9">
        <v>0.89500000000000002</v>
      </c>
      <c r="D2235">
        <v>1709</v>
      </c>
      <c r="E2235" s="17">
        <f t="shared" si="359"/>
        <v>1.0805877890092255</v>
      </c>
      <c r="F2235" s="17">
        <f t="shared" si="360"/>
        <v>839.32638711524021</v>
      </c>
      <c r="G2235" s="17">
        <f t="shared" si="361"/>
        <v>9.4887007269661723</v>
      </c>
    </row>
    <row r="2236" spans="1:7" x14ac:dyDescent="0.3">
      <c r="A2236" s="21">
        <v>41926</v>
      </c>
      <c r="B2236" s="9">
        <v>1232.83</v>
      </c>
      <c r="C2236" s="9">
        <v>0.83799999999999997</v>
      </c>
      <c r="D2236">
        <v>1710</v>
      </c>
      <c r="E2236" s="17">
        <f t="shared" si="359"/>
        <v>2.3106376672409725</v>
      </c>
      <c r="F2236" s="17">
        <f t="shared" si="360"/>
        <v>841.07362276737194</v>
      </c>
      <c r="G2236" s="17">
        <f t="shared" si="361"/>
        <v>10.729433953191071</v>
      </c>
    </row>
    <row r="2237" spans="1:7" x14ac:dyDescent="0.3">
      <c r="A2237" s="21">
        <v>41927</v>
      </c>
      <c r="B2237" s="9">
        <v>1242.02</v>
      </c>
      <c r="C2237" s="9">
        <v>0.75600000000000001</v>
      </c>
      <c r="D2237">
        <v>1711</v>
      </c>
      <c r="E2237" s="17">
        <f t="shared" si="359"/>
        <v>3.6828294157879147</v>
      </c>
      <c r="F2237" s="17">
        <f t="shared" si="360"/>
        <v>842.83836316324403</v>
      </c>
      <c r="G2237" s="17">
        <f t="shared" si="361"/>
        <v>12.003037868677907</v>
      </c>
    </row>
    <row r="2238" spans="1:7" x14ac:dyDescent="0.3">
      <c r="A2238" s="21">
        <v>41928</v>
      </c>
      <c r="B2238" s="9">
        <v>1238.81</v>
      </c>
      <c r="C2238" s="9">
        <v>0.82</v>
      </c>
      <c r="D2238">
        <v>1712</v>
      </c>
      <c r="E2238" s="17">
        <f t="shared" si="359"/>
        <v>4.7345733482385706</v>
      </c>
      <c r="F2238" s="17">
        <f t="shared" si="360"/>
        <v>844.80582602176753</v>
      </c>
      <c r="G2238" s="17">
        <f t="shared" si="361"/>
        <v>12.807854868165716</v>
      </c>
    </row>
    <row r="2239" spans="1:7" x14ac:dyDescent="0.3">
      <c r="A2239" s="21">
        <v>41929</v>
      </c>
      <c r="B2239" s="9">
        <v>1238.32</v>
      </c>
      <c r="C2239" s="9">
        <v>0.85899999999999999</v>
      </c>
      <c r="D2239">
        <v>1713</v>
      </c>
      <c r="E2239" s="17">
        <f t="shared" si="359"/>
        <v>5.7501902297444341</v>
      </c>
      <c r="F2239" s="17">
        <f t="shared" si="360"/>
        <v>846.83294420001039</v>
      </c>
      <c r="G2239" s="17">
        <f t="shared" si="361"/>
        <v>13.694552511661421</v>
      </c>
    </row>
    <row r="2240" spans="1:7" x14ac:dyDescent="0.3">
      <c r="A2240" s="21">
        <v>41932</v>
      </c>
      <c r="B2240" s="9">
        <v>1246.9100000000001</v>
      </c>
      <c r="C2240" s="9">
        <v>0.84899999999999998</v>
      </c>
      <c r="D2240">
        <v>1714</v>
      </c>
      <c r="E2240" s="17">
        <f t="shared" si="359"/>
        <v>6.031218577917822</v>
      </c>
      <c r="F2240" s="17">
        <f t="shared" si="360"/>
        <v>848.52059055249151</v>
      </c>
      <c r="G2240" s="17">
        <f t="shared" si="361"/>
        <v>13.697762158090173</v>
      </c>
    </row>
    <row r="2241" spans="1:7" x14ac:dyDescent="0.3">
      <c r="A2241" s="21">
        <v>41933</v>
      </c>
      <c r="B2241" s="9">
        <v>1248.7</v>
      </c>
      <c r="C2241" s="9">
        <v>0.871</v>
      </c>
      <c r="D2241">
        <v>1715</v>
      </c>
      <c r="E2241" s="17">
        <f t="shared" si="359"/>
        <v>6.2090185693983031</v>
      </c>
      <c r="F2241" s="17">
        <f t="shared" si="360"/>
        <v>850.13587605042392</v>
      </c>
      <c r="G2241" s="17">
        <f t="shared" si="361"/>
        <v>13.571360480956704</v>
      </c>
    </row>
    <row r="2242" spans="1:7" x14ac:dyDescent="0.3">
      <c r="A2242" s="21">
        <v>41934</v>
      </c>
      <c r="B2242" s="9">
        <v>1241.27</v>
      </c>
      <c r="C2242" s="9">
        <v>0.871</v>
      </c>
      <c r="D2242">
        <v>1716</v>
      </c>
      <c r="E2242" s="17">
        <f t="shared" si="359"/>
        <v>6.2834809273359484</v>
      </c>
      <c r="F2242" s="17">
        <f t="shared" si="360"/>
        <v>851.81851134132842</v>
      </c>
      <c r="G2242" s="17">
        <f t="shared" si="361"/>
        <v>13.412395890915652</v>
      </c>
    </row>
    <row r="2243" spans="1:7" x14ac:dyDescent="0.3">
      <c r="A2243" s="21">
        <v>41935</v>
      </c>
      <c r="B2243" s="9">
        <v>1231.8399999999999</v>
      </c>
      <c r="C2243" s="9">
        <v>0.90200000000000002</v>
      </c>
      <c r="D2243">
        <v>1717</v>
      </c>
      <c r="E2243" s="17">
        <f t="shared" si="359"/>
        <v>6.2179258182141073</v>
      </c>
      <c r="F2243" s="17">
        <f t="shared" si="360"/>
        <v>853.25315258608987</v>
      </c>
      <c r="G2243" s="17">
        <f t="shared" si="361"/>
        <v>12.846544052102745</v>
      </c>
    </row>
    <row r="2244" spans="1:7" x14ac:dyDescent="0.3">
      <c r="A2244" s="21">
        <v>41936</v>
      </c>
      <c r="B2244" s="9">
        <v>1231.01</v>
      </c>
      <c r="C2244" s="9">
        <v>0.89200000000000002</v>
      </c>
      <c r="D2244">
        <v>1718</v>
      </c>
      <c r="E2244" s="17">
        <f t="shared" si="359"/>
        <v>6.4413122199305137</v>
      </c>
      <c r="F2244" s="17">
        <f t="shared" si="360"/>
        <v>854.59617740695955</v>
      </c>
      <c r="G2244" s="17">
        <f t="shared" si="361"/>
        <v>12.634514454596781</v>
      </c>
    </row>
    <row r="2245" spans="1:7" x14ac:dyDescent="0.3">
      <c r="A2245" s="21">
        <v>41939</v>
      </c>
      <c r="B2245" s="9">
        <v>1226.6199999999999</v>
      </c>
      <c r="C2245" s="9">
        <v>0.86799999999999999</v>
      </c>
      <c r="D2245">
        <v>1719</v>
      </c>
      <c r="E2245" s="17">
        <f t="shared" si="359"/>
        <v>6.4922137626158278</v>
      </c>
      <c r="F2245" s="17">
        <f t="shared" si="360"/>
        <v>855.90816325409492</v>
      </c>
      <c r="G2245" s="17">
        <f t="shared" si="361"/>
        <v>12.122482220731886</v>
      </c>
    </row>
    <row r="2246" spans="1:7" x14ac:dyDescent="0.3">
      <c r="A2246" s="21">
        <v>41940</v>
      </c>
      <c r="B2246" s="9">
        <v>1228.52</v>
      </c>
      <c r="C2246" s="9">
        <v>0.877</v>
      </c>
      <c r="D2246">
        <v>1720</v>
      </c>
      <c r="E2246" s="17">
        <f t="shared" si="359"/>
        <v>6.6194089126221076</v>
      </c>
      <c r="F2246" s="17">
        <f t="shared" si="360"/>
        <v>857.19287489930582</v>
      </c>
      <c r="G2246" s="17">
        <f t="shared" si="361"/>
        <v>11.598164484072365</v>
      </c>
    </row>
    <row r="2247" spans="1:7" x14ac:dyDescent="0.3">
      <c r="A2247" s="21">
        <v>41941</v>
      </c>
      <c r="B2247" s="9">
        <v>1212.1500000000001</v>
      </c>
      <c r="C2247" s="9">
        <v>0.89800000000000002</v>
      </c>
      <c r="D2247">
        <v>1721</v>
      </c>
      <c r="E2247" s="17">
        <f t="shared" si="359"/>
        <v>6.6473645940458095</v>
      </c>
      <c r="F2247" s="17">
        <f t="shared" si="360"/>
        <v>858.46204677212518</v>
      </c>
      <c r="G2247" s="17">
        <f t="shared" si="361"/>
        <v>10.972017608996014</v>
      </c>
    </row>
    <row r="2248" spans="1:7" x14ac:dyDescent="0.3">
      <c r="A2248" s="21">
        <v>41942</v>
      </c>
      <c r="B2248" s="9">
        <v>1198.8499999999999</v>
      </c>
      <c r="C2248" s="9">
        <v>0.84499999999999997</v>
      </c>
      <c r="D2248">
        <v>1722</v>
      </c>
      <c r="E2248" s="17">
        <f t="shared" si="359"/>
        <v>7.0531112486970509</v>
      </c>
      <c r="F2248" s="17">
        <f t="shared" si="360"/>
        <v>859.70264725591437</v>
      </c>
      <c r="G2248" s="17">
        <f t="shared" si="361"/>
        <v>10.867012537669183</v>
      </c>
    </row>
    <row r="2249" spans="1:7" x14ac:dyDescent="0.3">
      <c r="A2249" s="21">
        <v>41943</v>
      </c>
      <c r="B2249" s="9">
        <v>1172.94</v>
      </c>
      <c r="C2249" s="9">
        <v>0.84099999999999997</v>
      </c>
      <c r="D2249">
        <v>1723</v>
      </c>
      <c r="E2249" s="17">
        <f t="shared" si="359"/>
        <v>7.9579502752806723</v>
      </c>
      <c r="F2249" s="17">
        <f t="shared" si="360"/>
        <v>860.80141132843698</v>
      </c>
      <c r="G2249" s="17">
        <f t="shared" si="361"/>
        <v>11.020159543256879</v>
      </c>
    </row>
    <row r="2250" spans="1:7" x14ac:dyDescent="0.3">
      <c r="A2250" s="21">
        <v>41946</v>
      </c>
      <c r="B2250" s="9">
        <v>1165.6300000000001</v>
      </c>
      <c r="C2250" s="9">
        <v>0.85299999999999998</v>
      </c>
      <c r="D2250">
        <v>1724</v>
      </c>
      <c r="E2250" s="17">
        <f t="shared" si="359"/>
        <v>9.627672450594666</v>
      </c>
      <c r="F2250" s="17">
        <f t="shared" si="360"/>
        <v>861.89665055618696</v>
      </c>
      <c r="G2250" s="17">
        <f t="shared" si="361"/>
        <v>12.184722577326992</v>
      </c>
    </row>
    <row r="2251" spans="1:7" x14ac:dyDescent="0.3">
      <c r="A2251" s="21">
        <v>41947</v>
      </c>
      <c r="B2251" s="9">
        <v>1168.3900000000001</v>
      </c>
      <c r="C2251" s="9">
        <v>0.80700000000000005</v>
      </c>
      <c r="D2251">
        <v>1725</v>
      </c>
      <c r="E2251" s="17">
        <f t="shared" si="359"/>
        <v>11.389431276772841</v>
      </c>
      <c r="F2251" s="17">
        <f t="shared" si="360"/>
        <v>863.05575804424575</v>
      </c>
      <c r="G2251" s="17">
        <f t="shared" si="361"/>
        <v>13.628371186691886</v>
      </c>
    </row>
    <row r="2252" spans="1:7" x14ac:dyDescent="0.3">
      <c r="A2252" s="21">
        <v>41948</v>
      </c>
      <c r="B2252" s="9">
        <v>1140.54</v>
      </c>
      <c r="C2252" s="9">
        <v>0.82699999999999996</v>
      </c>
      <c r="D2252">
        <v>1726</v>
      </c>
      <c r="E2252" s="17">
        <f t="shared" si="359"/>
        <v>13.221059788881059</v>
      </c>
      <c r="F2252" s="17">
        <f t="shared" si="360"/>
        <v>864.21448445491262</v>
      </c>
      <c r="G2252" s="17">
        <f t="shared" si="361"/>
        <v>14.985906276501892</v>
      </c>
    </row>
    <row r="2253" spans="1:7" x14ac:dyDescent="0.3">
      <c r="A2253" s="21">
        <v>41949</v>
      </c>
      <c r="B2253" s="9">
        <v>1141.92</v>
      </c>
      <c r="C2253" s="9">
        <v>0.82799999999999996</v>
      </c>
      <c r="D2253">
        <v>1727</v>
      </c>
      <c r="E2253" s="17">
        <f t="shared" si="359"/>
        <v>15.463029887712606</v>
      </c>
      <c r="F2253" s="17">
        <f t="shared" si="360"/>
        <v>865.54835499340516</v>
      </c>
      <c r="G2253" s="17">
        <f t="shared" si="361"/>
        <v>16.995792912460001</v>
      </c>
    </row>
    <row r="2254" spans="1:7" x14ac:dyDescent="0.3">
      <c r="A2254" s="21">
        <v>41950</v>
      </c>
      <c r="B2254" s="9">
        <v>1177.97</v>
      </c>
      <c r="C2254" s="9">
        <v>0.81699999999999995</v>
      </c>
      <c r="D2254">
        <v>1728</v>
      </c>
      <c r="E2254" s="17">
        <f t="shared" si="359"/>
        <v>17.519790466250665</v>
      </c>
      <c r="F2254" s="17">
        <f t="shared" si="360"/>
        <v>866.86846636000359</v>
      </c>
      <c r="G2254" s="17">
        <f t="shared" si="361"/>
        <v>18.795945941335219</v>
      </c>
    </row>
    <row r="2255" spans="1:7" x14ac:dyDescent="0.3">
      <c r="A2255" s="21">
        <v>41953</v>
      </c>
      <c r="B2255" s="9">
        <v>1151.47</v>
      </c>
      <c r="C2255" s="9">
        <v>0.83399999999999996</v>
      </c>
      <c r="D2255">
        <v>1729</v>
      </c>
      <c r="E2255" s="17">
        <f t="shared" si="359"/>
        <v>18.977055370221144</v>
      </c>
      <c r="F2255" s="17">
        <f t="shared" si="360"/>
        <v>868.1140420452316</v>
      </c>
      <c r="G2255" s="17">
        <f t="shared" si="361"/>
        <v>19.975425436114968</v>
      </c>
    </row>
    <row r="2256" spans="1:7" x14ac:dyDescent="0.3">
      <c r="A2256" s="21">
        <v>41954</v>
      </c>
      <c r="B2256" s="9">
        <v>1164.33</v>
      </c>
      <c r="C2256" s="9">
        <v>0.82599999999999996</v>
      </c>
      <c r="D2256">
        <v>1730</v>
      </c>
      <c r="E2256" s="17">
        <f t="shared" si="359"/>
        <v>21.063573432878098</v>
      </c>
      <c r="F2256" s="17">
        <f t="shared" si="360"/>
        <v>869.62446198533212</v>
      </c>
      <c r="G2256" s="17">
        <f t="shared" si="361"/>
        <v>22.133136462479733</v>
      </c>
    </row>
    <row r="2257" spans="1:7" x14ac:dyDescent="0.3">
      <c r="A2257" s="21">
        <v>41955</v>
      </c>
      <c r="B2257" s="9">
        <v>1162.5999999999999</v>
      </c>
      <c r="C2257" s="9">
        <v>0.81</v>
      </c>
      <c r="D2257">
        <v>1731</v>
      </c>
      <c r="E2257" s="17">
        <f t="shared" si="359"/>
        <v>22.941164582574938</v>
      </c>
      <c r="F2257" s="17">
        <f t="shared" si="360"/>
        <v>871.18374331539394</v>
      </c>
      <c r="G2257" s="17">
        <f t="shared" si="361"/>
        <v>24.098680932062393</v>
      </c>
    </row>
    <row r="2258" spans="1:7" x14ac:dyDescent="0.3">
      <c r="A2258" s="21">
        <v>41956</v>
      </c>
      <c r="B2258" s="9">
        <v>1162.55</v>
      </c>
      <c r="C2258" s="9">
        <v>0.79900000000000004</v>
      </c>
      <c r="D2258">
        <v>1732</v>
      </c>
      <c r="E2258" s="17">
        <f t="shared" si="359"/>
        <v>25.077023502347846</v>
      </c>
      <c r="F2258" s="17">
        <f t="shared" si="360"/>
        <v>872.94050992711732</v>
      </c>
      <c r="G2258" s="17">
        <f t="shared" si="361"/>
        <v>26.393110061934259</v>
      </c>
    </row>
    <row r="2259" spans="1:7" x14ac:dyDescent="0.3">
      <c r="A2259" s="21">
        <v>41957</v>
      </c>
      <c r="B2259" s="9">
        <v>1188.75</v>
      </c>
      <c r="C2259" s="9">
        <v>0.78500000000000003</v>
      </c>
      <c r="D2259">
        <v>1733</v>
      </c>
      <c r="E2259" s="17">
        <f t="shared" si="359"/>
        <v>26.977648763882328</v>
      </c>
      <c r="F2259" s="17">
        <f t="shared" si="360"/>
        <v>874.47874741996725</v>
      </c>
      <c r="G2259" s="17">
        <f t="shared" si="361"/>
        <v>28.331392709982218</v>
      </c>
    </row>
    <row r="2260" spans="1:7" x14ac:dyDescent="0.3">
      <c r="A2260" s="21">
        <v>41960</v>
      </c>
      <c r="B2260" s="9">
        <v>1186.57</v>
      </c>
      <c r="C2260" s="9">
        <v>0.80200000000000005</v>
      </c>
      <c r="D2260">
        <v>1734</v>
      </c>
      <c r="E2260" s="17">
        <f t="shared" si="359"/>
        <v>28.251832093881472</v>
      </c>
      <c r="F2260" s="17">
        <f t="shared" si="360"/>
        <v>875.94329686744959</v>
      </c>
      <c r="G2260" s="17">
        <f t="shared" si="361"/>
        <v>29.546632325396793</v>
      </c>
    </row>
    <row r="2261" spans="1:7" x14ac:dyDescent="0.3">
      <c r="A2261" s="21">
        <v>41961</v>
      </c>
      <c r="B2261" s="9">
        <v>1197.08</v>
      </c>
      <c r="C2261" s="9">
        <v>0.79700000000000004</v>
      </c>
      <c r="D2261">
        <v>1735</v>
      </c>
      <c r="E2261" s="17">
        <f t="shared" si="359"/>
        <v>29.466733322632145</v>
      </c>
      <c r="F2261" s="17">
        <f t="shared" si="360"/>
        <v>877.4175572149561</v>
      </c>
      <c r="G2261" s="17">
        <f t="shared" si="361"/>
        <v>30.733733691482108</v>
      </c>
    </row>
    <row r="2262" spans="1:7" x14ac:dyDescent="0.3">
      <c r="A2262" s="21">
        <v>41962</v>
      </c>
      <c r="B2262" s="9">
        <v>1182.68</v>
      </c>
      <c r="C2262" s="9">
        <v>0.84799999999999998</v>
      </c>
      <c r="D2262">
        <v>1736</v>
      </c>
      <c r="E2262" s="17">
        <f t="shared" si="359"/>
        <v>30.609969614960331</v>
      </c>
      <c r="F2262" s="17">
        <f t="shared" si="360"/>
        <v>878.88933998545519</v>
      </c>
      <c r="G2262" s="17">
        <f t="shared" si="361"/>
        <v>31.967046862727198</v>
      </c>
    </row>
    <row r="2263" spans="1:7" x14ac:dyDescent="0.3">
      <c r="A2263" s="21">
        <v>41963</v>
      </c>
      <c r="B2263" s="9">
        <v>1193.79</v>
      </c>
      <c r="C2263" s="9">
        <v>0.79900000000000004</v>
      </c>
      <c r="D2263">
        <v>1737</v>
      </c>
      <c r="E2263" s="17">
        <f t="shared" si="359"/>
        <v>31.927042606102514</v>
      </c>
      <c r="F2263" s="17">
        <f t="shared" si="360"/>
        <v>880.45447206146412</v>
      </c>
      <c r="G2263" s="17">
        <f t="shared" si="361"/>
        <v>33.530662634359736</v>
      </c>
    </row>
    <row r="2264" spans="1:7" x14ac:dyDescent="0.3">
      <c r="A2264" s="21">
        <v>41964</v>
      </c>
      <c r="B2264" s="9">
        <v>1201.55</v>
      </c>
      <c r="C2264" s="9">
        <v>0.77</v>
      </c>
      <c r="D2264">
        <v>1738</v>
      </c>
      <c r="E2264" s="17">
        <f t="shared" si="359"/>
        <v>33.471088905132603</v>
      </c>
      <c r="F2264" s="17">
        <f t="shared" si="360"/>
        <v>882.17004084531391</v>
      </c>
      <c r="G2264" s="17">
        <f t="shared" si="361"/>
        <v>35.455495871384983</v>
      </c>
    </row>
    <row r="2265" spans="1:7" x14ac:dyDescent="0.3">
      <c r="A2265" s="21">
        <v>41967</v>
      </c>
      <c r="B2265" s="9">
        <v>1197.1400000000001</v>
      </c>
      <c r="C2265" s="9">
        <v>0.78100000000000003</v>
      </c>
      <c r="D2265">
        <v>1739</v>
      </c>
      <c r="E2265" s="17">
        <f t="shared" si="359"/>
        <v>34.937822702725555</v>
      </c>
      <c r="F2265" s="17">
        <f t="shared" si="360"/>
        <v>884.02995114892622</v>
      </c>
      <c r="G2265" s="17">
        <f t="shared" si="361"/>
        <v>37.23124873279199</v>
      </c>
    </row>
    <row r="2266" spans="1:7" x14ac:dyDescent="0.3">
      <c r="A2266" s="21">
        <v>41968</v>
      </c>
      <c r="B2266" s="9">
        <v>1200.98</v>
      </c>
      <c r="C2266" s="9">
        <v>0.748</v>
      </c>
      <c r="D2266">
        <v>1740</v>
      </c>
      <c r="E2266" s="17">
        <f t="shared" si="359"/>
        <v>36.456295548326281</v>
      </c>
      <c r="F2266" s="17">
        <f t="shared" si="360"/>
        <v>885.91323275807724</v>
      </c>
      <c r="G2266" s="17">
        <f t="shared" si="361"/>
        <v>39.076180634345256</v>
      </c>
    </row>
    <row r="2267" spans="1:7" x14ac:dyDescent="0.3">
      <c r="A2267" s="21">
        <v>41969</v>
      </c>
      <c r="B2267" s="9">
        <v>1197.8699999999999</v>
      </c>
      <c r="C2267" s="9">
        <v>0.73499999999999999</v>
      </c>
      <c r="D2267">
        <v>1741</v>
      </c>
      <c r="E2267" s="17">
        <f t="shared" ref="E2267:E2330" si="362">LINEST(B2015:B2266,C2015:C2266,TRUE)</f>
        <v>37.768972506340567</v>
      </c>
      <c r="F2267" s="17">
        <f t="shared" ref="F2267:F2330" si="363">LINEST($B2015:$B2266,$C2015:$C2266,FALSE)</f>
        <v>887.71466172839121</v>
      </c>
      <c r="G2267" s="17">
        <f t="shared" ref="G2267:G2330" si="364">LINEST($B2015:$B2266,$D2015:$D2266,TRUE)/LINEST($C2015:$C2266,$D2015:$D2266,TRUE)</f>
        <v>40.627386283290129</v>
      </c>
    </row>
    <row r="2268" spans="1:7" x14ac:dyDescent="0.3">
      <c r="A2268" s="21">
        <v>41971</v>
      </c>
      <c r="B2268" s="9">
        <v>1167.3800000000001</v>
      </c>
      <c r="C2268" s="9">
        <v>0.7</v>
      </c>
      <c r="D2268">
        <v>1742</v>
      </c>
      <c r="E2268" s="17">
        <f t="shared" si="362"/>
        <v>39.176229109458298</v>
      </c>
      <c r="F2268" s="17">
        <f t="shared" si="363"/>
        <v>889.43327085875887</v>
      </c>
      <c r="G2268" s="17">
        <f t="shared" si="364"/>
        <v>42.35765067725891</v>
      </c>
    </row>
    <row r="2269" spans="1:7" x14ac:dyDescent="0.3">
      <c r="A2269" s="21">
        <v>41974</v>
      </c>
      <c r="B2269" s="9">
        <v>1212.0999999999999</v>
      </c>
      <c r="C2269" s="9">
        <v>0.72799999999999998</v>
      </c>
      <c r="D2269">
        <v>1743</v>
      </c>
      <c r="E2269" s="17">
        <f t="shared" si="362"/>
        <v>41.338303884233056</v>
      </c>
      <c r="F2269" s="17">
        <f t="shared" si="363"/>
        <v>891.25926244832078</v>
      </c>
      <c r="G2269" s="17">
        <f t="shared" si="364"/>
        <v>44.774867062135748</v>
      </c>
    </row>
    <row r="2270" spans="1:7" x14ac:dyDescent="0.3">
      <c r="A2270" s="21">
        <v>41975</v>
      </c>
      <c r="B2270" s="9">
        <v>1198.28</v>
      </c>
      <c r="C2270" s="9">
        <v>0.74099999999999999</v>
      </c>
      <c r="D2270">
        <v>1744</v>
      </c>
      <c r="E2270" s="17">
        <f t="shared" si="362"/>
        <v>42.297599836260552</v>
      </c>
      <c r="F2270" s="17">
        <f t="shared" si="363"/>
        <v>893.02041192564013</v>
      </c>
      <c r="G2270" s="17">
        <f t="shared" si="364"/>
        <v>45.966338737819669</v>
      </c>
    </row>
    <row r="2271" spans="1:7" x14ac:dyDescent="0.3">
      <c r="A2271" s="21">
        <v>41976</v>
      </c>
      <c r="B2271" s="9">
        <v>1209.43</v>
      </c>
      <c r="C2271" s="9">
        <v>0.748</v>
      </c>
      <c r="D2271">
        <v>1745</v>
      </c>
      <c r="E2271" s="17">
        <f t="shared" si="362"/>
        <v>44.036277781155235</v>
      </c>
      <c r="F2271" s="17">
        <f t="shared" si="363"/>
        <v>895.09256601255845</v>
      </c>
      <c r="G2271" s="17">
        <f t="shared" si="364"/>
        <v>48.151485511038373</v>
      </c>
    </row>
    <row r="2272" spans="1:7" x14ac:dyDescent="0.3">
      <c r="A2272" s="21">
        <v>41977</v>
      </c>
      <c r="B2272" s="9">
        <v>1205.27</v>
      </c>
      <c r="C2272" s="9">
        <v>0.77300000000000002</v>
      </c>
      <c r="D2272">
        <v>1746</v>
      </c>
      <c r="E2272" s="17">
        <f t="shared" si="362"/>
        <v>45.450589088818631</v>
      </c>
      <c r="F2272" s="17">
        <f t="shared" si="363"/>
        <v>897.11310887077036</v>
      </c>
      <c r="G2272" s="17">
        <f t="shared" si="364"/>
        <v>50.021740892324097</v>
      </c>
    </row>
    <row r="2273" spans="1:7" x14ac:dyDescent="0.3">
      <c r="A2273" s="21">
        <v>41978</v>
      </c>
      <c r="B2273" s="9">
        <v>1192.3499999999999</v>
      </c>
      <c r="C2273" s="9">
        <v>0.78</v>
      </c>
      <c r="D2273">
        <v>1747</v>
      </c>
      <c r="E2273" s="17">
        <f t="shared" si="362"/>
        <v>46.849814946223248</v>
      </c>
      <c r="F2273" s="17">
        <f t="shared" si="363"/>
        <v>899.4308720619365</v>
      </c>
      <c r="G2273" s="17">
        <f t="shared" si="364"/>
        <v>51.678556818467897</v>
      </c>
    </row>
    <row r="2274" spans="1:7" x14ac:dyDescent="0.3">
      <c r="A2274" s="21">
        <v>41981</v>
      </c>
      <c r="B2274" s="9">
        <v>1203.51</v>
      </c>
      <c r="C2274" s="9">
        <v>0.71299999999999997</v>
      </c>
      <c r="D2274">
        <v>1748</v>
      </c>
      <c r="E2274" s="17">
        <f t="shared" si="362"/>
        <v>48.906017853046023</v>
      </c>
      <c r="F2274" s="17">
        <f t="shared" si="363"/>
        <v>902.03253524000195</v>
      </c>
      <c r="G2274" s="17">
        <f t="shared" si="364"/>
        <v>54.015967253888647</v>
      </c>
    </row>
    <row r="2275" spans="1:7" x14ac:dyDescent="0.3">
      <c r="A2275" s="21">
        <v>41982</v>
      </c>
      <c r="B2275" s="9">
        <v>1231.06</v>
      </c>
      <c r="C2275" s="9">
        <v>0.68500000000000005</v>
      </c>
      <c r="D2275">
        <v>1749</v>
      </c>
      <c r="E2275" s="17">
        <f t="shared" si="362"/>
        <v>50.665770785423085</v>
      </c>
      <c r="F2275" s="17">
        <f t="shared" si="363"/>
        <v>904.60392827586861</v>
      </c>
      <c r="G2275" s="17">
        <f t="shared" si="364"/>
        <v>55.965345523505476</v>
      </c>
    </row>
    <row r="2276" spans="1:7" x14ac:dyDescent="0.3">
      <c r="A2276" s="21">
        <v>41983</v>
      </c>
      <c r="B2276" s="9">
        <v>1226.31</v>
      </c>
      <c r="C2276" s="9">
        <v>0.68100000000000005</v>
      </c>
      <c r="D2276">
        <v>1750</v>
      </c>
      <c r="E2276" s="17">
        <f t="shared" si="362"/>
        <v>51.675042191126799</v>
      </c>
      <c r="F2276" s="17">
        <f t="shared" si="363"/>
        <v>907.19370861579023</v>
      </c>
      <c r="G2276" s="17">
        <f t="shared" si="364"/>
        <v>57.114501338832433</v>
      </c>
    </row>
    <row r="2277" spans="1:7" x14ac:dyDescent="0.3">
      <c r="A2277" s="21">
        <v>41984</v>
      </c>
      <c r="B2277" s="9">
        <v>1227.72</v>
      </c>
      <c r="C2277" s="9">
        <v>0.67700000000000005</v>
      </c>
      <c r="D2277">
        <v>1751</v>
      </c>
      <c r="E2277" s="17">
        <f t="shared" si="362"/>
        <v>52.401330455096264</v>
      </c>
      <c r="F2277" s="17">
        <f t="shared" si="363"/>
        <v>909.70383850939777</v>
      </c>
      <c r="G2277" s="17">
        <f t="shared" si="364"/>
        <v>57.920039619247028</v>
      </c>
    </row>
    <row r="2278" spans="1:7" x14ac:dyDescent="0.3">
      <c r="A2278" s="21">
        <v>41985</v>
      </c>
      <c r="B2278" s="9">
        <v>1222.5899999999999</v>
      </c>
      <c r="C2278" s="9">
        <v>0.624</v>
      </c>
      <c r="D2278">
        <v>1752</v>
      </c>
      <c r="E2278" s="17">
        <f t="shared" si="362"/>
        <v>53.22001834821949</v>
      </c>
      <c r="F2278" s="17">
        <f t="shared" si="363"/>
        <v>912.19225736396879</v>
      </c>
      <c r="G2278" s="17">
        <f t="shared" si="364"/>
        <v>58.865936544242551</v>
      </c>
    </row>
    <row r="2279" spans="1:7" x14ac:dyDescent="0.3">
      <c r="A2279" s="21">
        <v>41988</v>
      </c>
      <c r="B2279" s="9">
        <v>1193.23</v>
      </c>
      <c r="C2279" s="9">
        <v>0.623</v>
      </c>
      <c r="D2279">
        <v>1753</v>
      </c>
      <c r="E2279" s="17">
        <f t="shared" si="362"/>
        <v>54.621089767604104</v>
      </c>
      <c r="F2279" s="17">
        <f t="shared" si="363"/>
        <v>914.92424258126516</v>
      </c>
      <c r="G2279" s="17">
        <f t="shared" si="364"/>
        <v>60.410987243955688</v>
      </c>
    </row>
    <row r="2280" spans="1:7" x14ac:dyDescent="0.3">
      <c r="A2280" s="21">
        <v>41989</v>
      </c>
      <c r="B2280" s="9">
        <v>1197.01</v>
      </c>
      <c r="C2280" s="9">
        <v>0.59599999999999997</v>
      </c>
      <c r="D2280">
        <v>1754</v>
      </c>
      <c r="E2280" s="17">
        <f t="shared" si="362"/>
        <v>56.383553625980944</v>
      </c>
      <c r="F2280" s="17">
        <f t="shared" si="363"/>
        <v>917.54595856028152</v>
      </c>
      <c r="G2280" s="17">
        <f t="shared" si="364"/>
        <v>62.257905601641916</v>
      </c>
    </row>
    <row r="2281" spans="1:7" x14ac:dyDescent="0.3">
      <c r="A2281" s="21">
        <v>41990</v>
      </c>
      <c r="B2281" s="9">
        <v>1189.71</v>
      </c>
      <c r="C2281" s="9">
        <v>0.59199999999999997</v>
      </c>
      <c r="D2281">
        <v>1755</v>
      </c>
      <c r="E2281" s="17">
        <f t="shared" si="362"/>
        <v>58.024961952687491</v>
      </c>
      <c r="F2281" s="17">
        <f t="shared" si="363"/>
        <v>920.22555533912782</v>
      </c>
      <c r="G2281" s="17">
        <f t="shared" si="364"/>
        <v>63.950301886687221</v>
      </c>
    </row>
    <row r="2282" spans="1:7" x14ac:dyDescent="0.3">
      <c r="A2282" s="21">
        <v>41991</v>
      </c>
      <c r="B2282" s="9">
        <v>1198.57</v>
      </c>
      <c r="C2282" s="9">
        <v>0.61699999999999999</v>
      </c>
      <c r="D2282">
        <v>1756</v>
      </c>
      <c r="E2282" s="17">
        <f t="shared" si="362"/>
        <v>59.967393436311966</v>
      </c>
      <c r="F2282" s="17">
        <f t="shared" si="363"/>
        <v>922.93521919828333</v>
      </c>
      <c r="G2282" s="17">
        <f t="shared" si="364"/>
        <v>65.969096873415523</v>
      </c>
    </row>
    <row r="2283" spans="1:7" x14ac:dyDescent="0.3">
      <c r="A2283" s="21">
        <v>41992</v>
      </c>
      <c r="B2283" s="9">
        <v>1195.74</v>
      </c>
      <c r="C2283" s="9">
        <v>0.59199999999999997</v>
      </c>
      <c r="D2283">
        <v>1757</v>
      </c>
      <c r="E2283" s="17">
        <f t="shared" si="362"/>
        <v>62.007998827077635</v>
      </c>
      <c r="F2283" s="17">
        <f t="shared" si="363"/>
        <v>925.84792481138231</v>
      </c>
      <c r="G2283" s="17">
        <f t="shared" si="364"/>
        <v>68.112234624286558</v>
      </c>
    </row>
    <row r="2284" spans="1:7" x14ac:dyDescent="0.3">
      <c r="A2284" s="21">
        <v>41995</v>
      </c>
      <c r="B2284" s="9">
        <v>1176.44</v>
      </c>
      <c r="C2284" s="9">
        <v>0.60099999999999998</v>
      </c>
      <c r="D2284">
        <v>1758</v>
      </c>
      <c r="E2284" s="17">
        <f t="shared" si="362"/>
        <v>64.745833966118184</v>
      </c>
      <c r="F2284" s="17">
        <f t="shared" si="363"/>
        <v>929.04250191095082</v>
      </c>
      <c r="G2284" s="17">
        <f t="shared" si="364"/>
        <v>70.893243739791671</v>
      </c>
    </row>
    <row r="2285" spans="1:7" x14ac:dyDescent="0.3">
      <c r="A2285" s="21">
        <v>41996</v>
      </c>
      <c r="B2285" s="9">
        <v>1176.57</v>
      </c>
      <c r="C2285" s="9">
        <v>0.59199999999999997</v>
      </c>
      <c r="D2285">
        <v>1759</v>
      </c>
      <c r="E2285" s="17">
        <f t="shared" si="362"/>
        <v>67.618849158116859</v>
      </c>
      <c r="F2285" s="17">
        <f t="shared" si="363"/>
        <v>932.19056245749255</v>
      </c>
      <c r="G2285" s="17">
        <f t="shared" si="364"/>
        <v>73.781740850002407</v>
      </c>
    </row>
    <row r="2286" spans="1:7" x14ac:dyDescent="0.3">
      <c r="A2286" s="21">
        <v>41997</v>
      </c>
      <c r="B2286" s="9">
        <v>1173.8</v>
      </c>
      <c r="C2286" s="9">
        <v>0.58899999999999997</v>
      </c>
      <c r="D2286">
        <v>1760</v>
      </c>
      <c r="E2286" s="17">
        <f t="shared" si="362"/>
        <v>70.633109724011803</v>
      </c>
      <c r="F2286" s="17">
        <f t="shared" si="363"/>
        <v>935.46636497263842</v>
      </c>
      <c r="G2286" s="17">
        <f t="shared" si="364"/>
        <v>76.761262526927112</v>
      </c>
    </row>
    <row r="2287" spans="1:7" x14ac:dyDescent="0.3">
      <c r="A2287" s="21">
        <v>41999</v>
      </c>
      <c r="B2287" s="9">
        <v>1196</v>
      </c>
      <c r="C2287" s="9">
        <v>0.58899999999999997</v>
      </c>
      <c r="D2287">
        <v>1761</v>
      </c>
      <c r="E2287" s="17">
        <f t="shared" si="362"/>
        <v>73.656047794287758</v>
      </c>
      <c r="F2287" s="17">
        <f t="shared" si="363"/>
        <v>938.81708530598144</v>
      </c>
      <c r="G2287" s="17">
        <f t="shared" si="364"/>
        <v>79.705053347795484</v>
      </c>
    </row>
    <row r="2288" spans="1:7" x14ac:dyDescent="0.3">
      <c r="A2288" s="21">
        <v>42002</v>
      </c>
      <c r="B2288" s="9">
        <v>1183.29</v>
      </c>
      <c r="C2288" s="9">
        <v>0.54400000000000004</v>
      </c>
      <c r="D2288">
        <v>1762</v>
      </c>
      <c r="E2288" s="17">
        <f t="shared" si="362"/>
        <v>76.11852739360603</v>
      </c>
      <c r="F2288" s="17">
        <f t="shared" si="363"/>
        <v>942.22147050772094</v>
      </c>
      <c r="G2288" s="17">
        <f t="shared" si="364"/>
        <v>82.107186285180632</v>
      </c>
    </row>
    <row r="2289" spans="1:7" x14ac:dyDescent="0.3">
      <c r="A2289" s="21">
        <v>42003</v>
      </c>
      <c r="B2289" s="9">
        <v>1200.55</v>
      </c>
      <c r="C2289" s="9">
        <v>0.54</v>
      </c>
      <c r="D2289">
        <v>1763</v>
      </c>
      <c r="E2289" s="17">
        <f t="shared" si="362"/>
        <v>79.089995380842026</v>
      </c>
      <c r="F2289" s="17">
        <f t="shared" si="363"/>
        <v>946.00434683730043</v>
      </c>
      <c r="G2289" s="17">
        <f t="shared" si="364"/>
        <v>84.747518169411109</v>
      </c>
    </row>
    <row r="2290" spans="1:7" x14ac:dyDescent="0.3">
      <c r="A2290" s="21">
        <v>42004</v>
      </c>
      <c r="B2290" s="9">
        <v>1184.3699999999999</v>
      </c>
      <c r="C2290" s="9">
        <v>0.54100000000000004</v>
      </c>
      <c r="D2290">
        <v>1764</v>
      </c>
      <c r="E2290" s="17">
        <f t="shared" si="362"/>
        <v>81.939667852270347</v>
      </c>
      <c r="F2290" s="17">
        <f t="shared" si="363"/>
        <v>949.79492920500547</v>
      </c>
      <c r="G2290" s="17">
        <f t="shared" si="364"/>
        <v>87.343909934243626</v>
      </c>
    </row>
    <row r="2291" spans="1:7" x14ac:dyDescent="0.3">
      <c r="A2291" s="21">
        <v>42006</v>
      </c>
      <c r="B2291" s="9">
        <v>1188.3900000000001</v>
      </c>
      <c r="C2291" s="9">
        <v>0.498</v>
      </c>
      <c r="D2291">
        <v>1765</v>
      </c>
      <c r="E2291" s="17">
        <f t="shared" si="362"/>
        <v>85.058972672533173</v>
      </c>
      <c r="F2291" s="17">
        <f t="shared" si="363"/>
        <v>953.5979909774145</v>
      </c>
      <c r="G2291" s="17">
        <f t="shared" si="364"/>
        <v>90.17221545439395</v>
      </c>
    </row>
    <row r="2292" spans="1:7" x14ac:dyDescent="0.3">
      <c r="A2292" s="21">
        <v>42009</v>
      </c>
      <c r="B2292" s="9">
        <v>1204.8599999999999</v>
      </c>
      <c r="C2292" s="9">
        <v>0.51700000000000002</v>
      </c>
      <c r="D2292">
        <v>1766</v>
      </c>
      <c r="E2292" s="17">
        <f t="shared" si="362"/>
        <v>87.633044498681571</v>
      </c>
      <c r="F2292" s="17">
        <f t="shared" si="363"/>
        <v>957.41417236923894</v>
      </c>
      <c r="G2292" s="17">
        <f t="shared" si="364"/>
        <v>92.439272076593923</v>
      </c>
    </row>
    <row r="2293" spans="1:7" x14ac:dyDescent="0.3">
      <c r="A2293" s="21">
        <v>42010</v>
      </c>
      <c r="B2293" s="9">
        <v>1218.58</v>
      </c>
      <c r="C2293" s="9">
        <v>0.44600000000000001</v>
      </c>
      <c r="D2293">
        <v>1767</v>
      </c>
      <c r="E2293" s="17">
        <f t="shared" si="362"/>
        <v>89.650323967937382</v>
      </c>
      <c r="F2293" s="17">
        <f t="shared" si="363"/>
        <v>961.28646103129188</v>
      </c>
      <c r="G2293" s="17">
        <f t="shared" si="364"/>
        <v>94.202790361312296</v>
      </c>
    </row>
    <row r="2294" spans="1:7" x14ac:dyDescent="0.3">
      <c r="A2294" s="21">
        <v>42011</v>
      </c>
      <c r="B2294" s="9">
        <v>1211.4100000000001</v>
      </c>
      <c r="C2294" s="9">
        <v>0.48399999999999999</v>
      </c>
      <c r="D2294">
        <v>1768</v>
      </c>
      <c r="E2294" s="17">
        <f t="shared" si="362"/>
        <v>91.017928105906279</v>
      </c>
      <c r="F2294" s="17">
        <f t="shared" si="363"/>
        <v>964.96091136477025</v>
      </c>
      <c r="G2294" s="17">
        <f t="shared" si="364"/>
        <v>95.49847275584591</v>
      </c>
    </row>
    <row r="2295" spans="1:7" x14ac:dyDescent="0.3">
      <c r="A2295" s="21">
        <v>42012</v>
      </c>
      <c r="B2295" s="9">
        <v>1208.79</v>
      </c>
      <c r="C2295" s="9">
        <v>0.51</v>
      </c>
      <c r="D2295">
        <v>1769</v>
      </c>
      <c r="E2295" s="17">
        <f t="shared" si="362"/>
        <v>92.704586531223654</v>
      </c>
      <c r="F2295" s="17">
        <f t="shared" si="363"/>
        <v>968.62039071907498</v>
      </c>
      <c r="G2295" s="17">
        <f t="shared" si="364"/>
        <v>97.093500474130195</v>
      </c>
    </row>
    <row r="2296" spans="1:7" x14ac:dyDescent="0.3">
      <c r="A2296" s="21">
        <v>42013</v>
      </c>
      <c r="B2296" s="9">
        <v>1223.25</v>
      </c>
      <c r="C2296" s="9">
        <v>0.49199999999999999</v>
      </c>
      <c r="D2296">
        <v>1770</v>
      </c>
      <c r="E2296" s="17">
        <f t="shared" si="362"/>
        <v>94.760144537892216</v>
      </c>
      <c r="F2296" s="17">
        <f t="shared" si="363"/>
        <v>972.49366443090241</v>
      </c>
      <c r="G2296" s="17">
        <f t="shared" si="364"/>
        <v>98.955125812917103</v>
      </c>
    </row>
    <row r="2297" spans="1:7" x14ac:dyDescent="0.3">
      <c r="A2297" s="21">
        <v>42016</v>
      </c>
      <c r="B2297" s="9">
        <v>1233.31</v>
      </c>
      <c r="C2297" s="9">
        <v>0.47799999999999998</v>
      </c>
      <c r="D2297">
        <v>1771</v>
      </c>
      <c r="E2297" s="17">
        <f t="shared" si="362"/>
        <v>96.516504315905379</v>
      </c>
      <c r="F2297" s="17">
        <f t="shared" si="363"/>
        <v>976.50062126019782</v>
      </c>
      <c r="G2297" s="17">
        <f t="shared" si="364"/>
        <v>100.50593609528801</v>
      </c>
    </row>
    <row r="2298" spans="1:7" x14ac:dyDescent="0.3">
      <c r="A2298" s="21">
        <v>42017</v>
      </c>
      <c r="B2298" s="9">
        <v>1230.6400000000001</v>
      </c>
      <c r="C2298" s="9">
        <v>0.47699999999999998</v>
      </c>
      <c r="D2298">
        <v>1772</v>
      </c>
      <c r="E2298" s="17">
        <f t="shared" si="362"/>
        <v>97.275214653825586</v>
      </c>
      <c r="F2298" s="17">
        <f t="shared" si="363"/>
        <v>980.03175799015514</v>
      </c>
      <c r="G2298" s="17">
        <f t="shared" si="364"/>
        <v>101.31914133462242</v>
      </c>
    </row>
    <row r="2299" spans="1:7" x14ac:dyDescent="0.3">
      <c r="A2299" s="21">
        <v>42018</v>
      </c>
      <c r="B2299" s="9">
        <v>1228.72</v>
      </c>
      <c r="C2299" s="9">
        <v>0.42399999999999999</v>
      </c>
      <c r="D2299">
        <v>1773</v>
      </c>
      <c r="E2299" s="17">
        <f t="shared" si="362"/>
        <v>97.918182130867962</v>
      </c>
      <c r="F2299" s="17">
        <f t="shared" si="363"/>
        <v>983.43655277688129</v>
      </c>
      <c r="G2299" s="17">
        <f t="shared" si="364"/>
        <v>102.05415952839735</v>
      </c>
    </row>
    <row r="2300" spans="1:7" x14ac:dyDescent="0.3">
      <c r="A2300" s="21">
        <v>42019</v>
      </c>
      <c r="B2300" s="9">
        <v>1262.75</v>
      </c>
      <c r="C2300" s="9">
        <v>0.47399999999999998</v>
      </c>
      <c r="D2300">
        <v>1774</v>
      </c>
      <c r="E2300" s="17">
        <f t="shared" si="362"/>
        <v>98.602950102157251</v>
      </c>
      <c r="F2300" s="17">
        <f t="shared" si="363"/>
        <v>986.86667835257049</v>
      </c>
      <c r="G2300" s="17">
        <f t="shared" si="364"/>
        <v>102.88728930446111</v>
      </c>
    </row>
    <row r="2301" spans="1:7" x14ac:dyDescent="0.3">
      <c r="A2301" s="21">
        <v>42020</v>
      </c>
      <c r="B2301" s="9">
        <v>1280.45</v>
      </c>
      <c r="C2301" s="9">
        <v>0.45400000000000001</v>
      </c>
      <c r="D2301">
        <v>1775</v>
      </c>
      <c r="E2301" s="17">
        <f t="shared" si="362"/>
        <v>98.876500228361451</v>
      </c>
      <c r="F2301" s="17">
        <f t="shared" si="363"/>
        <v>990.52296068225462</v>
      </c>
      <c r="G2301" s="17">
        <f t="shared" si="364"/>
        <v>103.27079752111324</v>
      </c>
    </row>
    <row r="2302" spans="1:7" x14ac:dyDescent="0.3">
      <c r="A2302" s="21">
        <v>42024</v>
      </c>
      <c r="B2302" s="9">
        <v>1295.32</v>
      </c>
      <c r="C2302" s="9">
        <v>0.44900000000000001</v>
      </c>
      <c r="D2302">
        <v>1776</v>
      </c>
      <c r="E2302" s="17">
        <f t="shared" si="362"/>
        <v>98.52112281683722</v>
      </c>
      <c r="F2302" s="17">
        <f t="shared" si="363"/>
        <v>993.95599612393892</v>
      </c>
      <c r="G2302" s="17">
        <f t="shared" si="364"/>
        <v>103.20002275908367</v>
      </c>
    </row>
    <row r="2303" spans="1:7" x14ac:dyDescent="0.3">
      <c r="A2303" s="21">
        <v>42025</v>
      </c>
      <c r="B2303" s="9">
        <v>1293.0899999999999</v>
      </c>
      <c r="C2303" s="9">
        <v>0.52400000000000002</v>
      </c>
      <c r="D2303">
        <v>1777</v>
      </c>
      <c r="E2303" s="17">
        <f t="shared" si="362"/>
        <v>97.567229819902394</v>
      </c>
      <c r="F2303" s="17">
        <f t="shared" si="363"/>
        <v>997.24384444581824</v>
      </c>
      <c r="G2303" s="17">
        <f t="shared" si="364"/>
        <v>102.58923848984617</v>
      </c>
    </row>
    <row r="2304" spans="1:7" x14ac:dyDescent="0.3">
      <c r="A2304" s="21">
        <v>42026</v>
      </c>
      <c r="B2304" s="9">
        <v>1302.25</v>
      </c>
      <c r="C2304" s="9">
        <v>0.44700000000000001</v>
      </c>
      <c r="D2304">
        <v>1778</v>
      </c>
      <c r="E2304" s="17">
        <f t="shared" si="362"/>
        <v>97.234698925725695</v>
      </c>
      <c r="F2304" s="17">
        <f t="shared" si="363"/>
        <v>1000.6126243896373</v>
      </c>
      <c r="G2304" s="17">
        <f t="shared" si="364"/>
        <v>102.40775708370344</v>
      </c>
    </row>
    <row r="2305" spans="1:7" x14ac:dyDescent="0.3">
      <c r="A2305" s="21">
        <v>42027</v>
      </c>
      <c r="B2305" s="9">
        <v>1294.08</v>
      </c>
      <c r="C2305" s="9">
        <v>0.36199999999999999</v>
      </c>
      <c r="D2305">
        <v>1779</v>
      </c>
      <c r="E2305" s="17">
        <f t="shared" si="362"/>
        <v>96.555913476526314</v>
      </c>
      <c r="F2305" s="17">
        <f t="shared" si="363"/>
        <v>1004.1126734535968</v>
      </c>
      <c r="G2305" s="17">
        <f t="shared" si="364"/>
        <v>102.04920604110669</v>
      </c>
    </row>
    <row r="2306" spans="1:7" x14ac:dyDescent="0.3">
      <c r="A2306" s="21">
        <v>42030</v>
      </c>
      <c r="B2306" s="9">
        <v>1281.4000000000001</v>
      </c>
      <c r="C2306" s="9">
        <v>0.39500000000000002</v>
      </c>
      <c r="D2306">
        <v>1780</v>
      </c>
      <c r="E2306" s="17">
        <f t="shared" si="362"/>
        <v>95.044027253915715</v>
      </c>
      <c r="F2306" s="17">
        <f t="shared" si="363"/>
        <v>1007.1275143785983</v>
      </c>
      <c r="G2306" s="17">
        <f t="shared" si="364"/>
        <v>101.10790228296254</v>
      </c>
    </row>
    <row r="2307" spans="1:7" x14ac:dyDescent="0.3">
      <c r="A2307" s="21">
        <v>42031</v>
      </c>
      <c r="B2307" s="9">
        <v>1292.3399999999999</v>
      </c>
      <c r="C2307" s="9">
        <v>0.38300000000000001</v>
      </c>
      <c r="D2307">
        <v>1781</v>
      </c>
      <c r="E2307" s="17">
        <f t="shared" si="362"/>
        <v>93.808728957351079</v>
      </c>
      <c r="F2307" s="17">
        <f t="shared" si="363"/>
        <v>1009.8972548625429</v>
      </c>
      <c r="G2307" s="17">
        <f t="shared" si="364"/>
        <v>100.29075329408955</v>
      </c>
    </row>
    <row r="2308" spans="1:7" x14ac:dyDescent="0.3">
      <c r="A2308" s="21">
        <v>42032</v>
      </c>
      <c r="B2308" s="9">
        <v>1284.49</v>
      </c>
      <c r="C2308" s="9">
        <v>0.35299999999999998</v>
      </c>
      <c r="D2308">
        <v>1782</v>
      </c>
      <c r="E2308" s="17">
        <f t="shared" si="362"/>
        <v>92.554494131834645</v>
      </c>
      <c r="F2308" s="17">
        <f t="shared" si="363"/>
        <v>1012.8017074867114</v>
      </c>
      <c r="G2308" s="17">
        <f t="shared" si="364"/>
        <v>99.531731042194906</v>
      </c>
    </row>
    <row r="2309" spans="1:7" x14ac:dyDescent="0.3">
      <c r="A2309" s="21">
        <v>42033</v>
      </c>
      <c r="B2309" s="9">
        <v>1257.27</v>
      </c>
      <c r="C2309" s="9">
        <v>0.35899999999999999</v>
      </c>
      <c r="D2309">
        <v>1783</v>
      </c>
      <c r="E2309" s="17">
        <f t="shared" si="362"/>
        <v>91.440838196328514</v>
      </c>
      <c r="F2309" s="17">
        <f t="shared" si="363"/>
        <v>1015.7679805461771</v>
      </c>
      <c r="G2309" s="17">
        <f t="shared" si="364"/>
        <v>98.921725338981801</v>
      </c>
    </row>
    <row r="2310" spans="1:7" x14ac:dyDescent="0.3">
      <c r="A2310" s="21">
        <v>42034</v>
      </c>
      <c r="B2310" s="9">
        <v>1283.79</v>
      </c>
      <c r="C2310" s="9">
        <v>0.30199999999999999</v>
      </c>
      <c r="D2310">
        <v>1784</v>
      </c>
      <c r="E2310" s="17">
        <f t="shared" si="362"/>
        <v>91.042658167817152</v>
      </c>
      <c r="F2310" s="17">
        <f t="shared" si="363"/>
        <v>1019.1148960373837</v>
      </c>
      <c r="G2310" s="17">
        <f t="shared" si="364"/>
        <v>98.778979620869109</v>
      </c>
    </row>
    <row r="2311" spans="1:7" x14ac:dyDescent="0.3">
      <c r="A2311" s="21">
        <v>42037</v>
      </c>
      <c r="B2311" s="9">
        <v>1274.4100000000001</v>
      </c>
      <c r="C2311" s="9">
        <v>0.313</v>
      </c>
      <c r="D2311">
        <v>1785</v>
      </c>
      <c r="E2311" s="17">
        <f t="shared" si="362"/>
        <v>90.165025809345082</v>
      </c>
      <c r="F2311" s="17">
        <f t="shared" si="363"/>
        <v>1022.3870209482828</v>
      </c>
      <c r="G2311" s="17">
        <f t="shared" si="364"/>
        <v>98.451290280899713</v>
      </c>
    </row>
    <row r="2312" spans="1:7" x14ac:dyDescent="0.3">
      <c r="A2312" s="21">
        <v>42038</v>
      </c>
      <c r="B2312" s="9">
        <v>1260.52</v>
      </c>
      <c r="C2312" s="9">
        <v>0.34599999999999997</v>
      </c>
      <c r="D2312">
        <v>1786</v>
      </c>
      <c r="E2312" s="17">
        <f t="shared" si="362"/>
        <v>89.409851858009404</v>
      </c>
      <c r="F2312" s="17">
        <f t="shared" si="363"/>
        <v>1025.3675549494963</v>
      </c>
      <c r="G2312" s="17">
        <f t="shared" si="364"/>
        <v>98.228677786085427</v>
      </c>
    </row>
    <row r="2313" spans="1:7" x14ac:dyDescent="0.3">
      <c r="A2313" s="21">
        <v>42039</v>
      </c>
      <c r="B2313" s="9">
        <v>1269.3499999999999</v>
      </c>
      <c r="C2313" s="9">
        <v>0.36699999999999999</v>
      </c>
      <c r="D2313">
        <v>1787</v>
      </c>
      <c r="E2313" s="17">
        <f t="shared" si="362"/>
        <v>88.901107214205624</v>
      </c>
      <c r="F2313" s="17">
        <f t="shared" si="363"/>
        <v>1028.2818746926118</v>
      </c>
      <c r="G2313" s="17">
        <f t="shared" si="364"/>
        <v>98.076392554405118</v>
      </c>
    </row>
    <row r="2314" spans="1:7" x14ac:dyDescent="0.3">
      <c r="A2314" s="21">
        <v>42040</v>
      </c>
      <c r="B2314" s="9">
        <v>1264.82</v>
      </c>
      <c r="C2314" s="9">
        <v>0.36599999999999999</v>
      </c>
      <c r="D2314">
        <v>1788</v>
      </c>
      <c r="E2314" s="17">
        <f t="shared" si="362"/>
        <v>88.389363931501336</v>
      </c>
      <c r="F2314" s="17">
        <f t="shared" si="363"/>
        <v>1031.3321916341843</v>
      </c>
      <c r="G2314" s="17">
        <f t="shared" si="364"/>
        <v>97.886833053618588</v>
      </c>
    </row>
    <row r="2315" spans="1:7" x14ac:dyDescent="0.3">
      <c r="A2315" s="21">
        <v>42041</v>
      </c>
      <c r="B2315" s="9">
        <v>1234.04</v>
      </c>
      <c r="C2315" s="9">
        <v>0.375</v>
      </c>
      <c r="D2315">
        <v>1789</v>
      </c>
      <c r="E2315" s="17">
        <f t="shared" si="362"/>
        <v>87.919439685171028</v>
      </c>
      <c r="F2315" s="17">
        <f t="shared" si="363"/>
        <v>1034.3192521575766</v>
      </c>
      <c r="G2315" s="17">
        <f t="shared" si="364"/>
        <v>97.714535913947429</v>
      </c>
    </row>
    <row r="2316" spans="1:7" x14ac:dyDescent="0.3">
      <c r="A2316" s="21">
        <v>42044</v>
      </c>
      <c r="B2316" s="9">
        <v>1239.03</v>
      </c>
      <c r="C2316" s="9">
        <v>0.35499999999999998</v>
      </c>
      <c r="D2316">
        <v>1790</v>
      </c>
      <c r="E2316" s="17">
        <f t="shared" si="362"/>
        <v>88.292463053087317</v>
      </c>
      <c r="F2316" s="17">
        <f t="shared" si="363"/>
        <v>1037.7153580703032</v>
      </c>
      <c r="G2316" s="17">
        <f t="shared" si="364"/>
        <v>98.236788204745793</v>
      </c>
    </row>
    <row r="2317" spans="1:7" x14ac:dyDescent="0.3">
      <c r="A2317" s="21">
        <v>42045</v>
      </c>
      <c r="B2317" s="9">
        <v>1233.55</v>
      </c>
      <c r="C2317" s="9">
        <v>0.37</v>
      </c>
      <c r="D2317">
        <v>1791</v>
      </c>
      <c r="E2317" s="17">
        <f t="shared" si="362"/>
        <v>88.293317680303986</v>
      </c>
      <c r="F2317" s="17">
        <f t="shared" si="363"/>
        <v>1040.867801977646</v>
      </c>
      <c r="G2317" s="17">
        <f t="shared" si="364"/>
        <v>98.418507931019903</v>
      </c>
    </row>
    <row r="2318" spans="1:7" x14ac:dyDescent="0.3">
      <c r="A2318" s="21">
        <v>42046</v>
      </c>
      <c r="B2318" s="9">
        <v>1218.83</v>
      </c>
      <c r="C2318" s="9">
        <v>0.35499999999999998</v>
      </c>
      <c r="D2318">
        <v>1792</v>
      </c>
      <c r="E2318" s="17">
        <f t="shared" si="362"/>
        <v>88.397002966775091</v>
      </c>
      <c r="F2318" s="17">
        <f t="shared" si="363"/>
        <v>1044.1732528860564</v>
      </c>
      <c r="G2318" s="17">
        <f t="shared" si="364"/>
        <v>98.636467831710178</v>
      </c>
    </row>
    <row r="2319" spans="1:7" x14ac:dyDescent="0.3">
      <c r="A2319" s="21">
        <v>42047</v>
      </c>
      <c r="B2319" s="9">
        <v>1221.98</v>
      </c>
      <c r="C2319" s="9">
        <v>0.31900000000000001</v>
      </c>
      <c r="D2319">
        <v>1793</v>
      </c>
      <c r="E2319" s="17">
        <f t="shared" si="362"/>
        <v>88.517348013363105</v>
      </c>
      <c r="F2319" s="17">
        <f t="shared" si="363"/>
        <v>1047.4515901543464</v>
      </c>
      <c r="G2319" s="17">
        <f t="shared" si="364"/>
        <v>98.814376352315932</v>
      </c>
    </row>
    <row r="2320" spans="1:7" x14ac:dyDescent="0.3">
      <c r="A2320" s="21">
        <v>42048</v>
      </c>
      <c r="B2320" s="9">
        <v>1229.76</v>
      </c>
      <c r="C2320" s="9">
        <v>0.34200000000000003</v>
      </c>
      <c r="D2320">
        <v>1794</v>
      </c>
      <c r="E2320" s="17">
        <f t="shared" si="362"/>
        <v>88.574711710745504</v>
      </c>
      <c r="F2320" s="17">
        <f t="shared" si="363"/>
        <v>1050.9327254643899</v>
      </c>
      <c r="G2320" s="17">
        <f t="shared" si="364"/>
        <v>98.935282790458899</v>
      </c>
    </row>
    <row r="2321" spans="1:7" x14ac:dyDescent="0.3">
      <c r="A2321" s="21">
        <v>42052</v>
      </c>
      <c r="B2321" s="9">
        <v>1209.8900000000001</v>
      </c>
      <c r="C2321" s="9">
        <v>0.372</v>
      </c>
      <c r="D2321">
        <v>1795</v>
      </c>
      <c r="E2321" s="17">
        <f t="shared" si="362"/>
        <v>88.259436308061808</v>
      </c>
      <c r="F2321" s="17">
        <f t="shared" si="363"/>
        <v>1054.1259815785145</v>
      </c>
      <c r="G2321" s="17">
        <f t="shared" si="364"/>
        <v>98.669662148890239</v>
      </c>
    </row>
    <row r="2322" spans="1:7" x14ac:dyDescent="0.3">
      <c r="A2322" s="21">
        <v>42053</v>
      </c>
      <c r="B2322" s="9">
        <v>1212.42</v>
      </c>
      <c r="C2322" s="9">
        <v>0.38100000000000001</v>
      </c>
      <c r="D2322">
        <v>1796</v>
      </c>
      <c r="E2322" s="17">
        <f t="shared" si="362"/>
        <v>88.161200891866002</v>
      </c>
      <c r="F2322" s="17">
        <f t="shared" si="363"/>
        <v>1057.3938552715422</v>
      </c>
      <c r="G2322" s="17">
        <f t="shared" si="364"/>
        <v>98.558813157300747</v>
      </c>
    </row>
    <row r="2323" spans="1:7" x14ac:dyDescent="0.3">
      <c r="A2323" s="21">
        <v>42054</v>
      </c>
      <c r="B2323" s="9">
        <v>1206.8399999999999</v>
      </c>
      <c r="C2323" s="9">
        <v>0.38</v>
      </c>
      <c r="D2323">
        <v>1797</v>
      </c>
      <c r="E2323" s="17">
        <f t="shared" si="362"/>
        <v>87.965354609004393</v>
      </c>
      <c r="F2323" s="17">
        <f t="shared" si="363"/>
        <v>1060.6301423206137</v>
      </c>
      <c r="G2323" s="17">
        <f t="shared" si="364"/>
        <v>98.340336556298837</v>
      </c>
    </row>
    <row r="2324" spans="1:7" x14ac:dyDescent="0.3">
      <c r="A2324" s="21">
        <v>42055</v>
      </c>
      <c r="B2324" s="9">
        <v>1201.94</v>
      </c>
      <c r="C2324" s="9">
        <v>0.36699999999999999</v>
      </c>
      <c r="D2324">
        <v>1798</v>
      </c>
      <c r="E2324" s="17">
        <f t="shared" si="362"/>
        <v>88.025440955004399</v>
      </c>
      <c r="F2324" s="17">
        <f t="shared" si="363"/>
        <v>1063.9243644499841</v>
      </c>
      <c r="G2324" s="17">
        <f t="shared" si="364"/>
        <v>98.398572639382891</v>
      </c>
    </row>
    <row r="2325" spans="1:7" x14ac:dyDescent="0.3">
      <c r="A2325" s="21">
        <v>42058</v>
      </c>
      <c r="B2325" s="9">
        <v>1201.83</v>
      </c>
      <c r="C2325" s="9">
        <v>0.36499999999999999</v>
      </c>
      <c r="D2325">
        <v>1799</v>
      </c>
      <c r="E2325" s="17">
        <f t="shared" si="362"/>
        <v>88.011488934648128</v>
      </c>
      <c r="F2325" s="17">
        <f t="shared" si="363"/>
        <v>1067.3970423355856</v>
      </c>
      <c r="G2325" s="17">
        <f t="shared" si="364"/>
        <v>98.371495949493806</v>
      </c>
    </row>
    <row r="2326" spans="1:7" x14ac:dyDescent="0.3">
      <c r="A2326" s="21">
        <v>42059</v>
      </c>
      <c r="B2326" s="9">
        <v>1200.53</v>
      </c>
      <c r="C2326" s="9">
        <v>0.375</v>
      </c>
      <c r="D2326">
        <v>1800</v>
      </c>
      <c r="E2326" s="17">
        <f t="shared" si="362"/>
        <v>87.937279496392136</v>
      </c>
      <c r="F2326" s="17">
        <f t="shared" si="363"/>
        <v>1070.7183885112095</v>
      </c>
      <c r="G2326" s="17">
        <f t="shared" si="364"/>
        <v>98.272063419073447</v>
      </c>
    </row>
    <row r="2327" spans="1:7" x14ac:dyDescent="0.3">
      <c r="A2327" s="21">
        <v>42060</v>
      </c>
      <c r="B2327" s="9">
        <v>1205</v>
      </c>
      <c r="C2327" s="9">
        <v>0.32500000000000001</v>
      </c>
      <c r="D2327">
        <v>1801</v>
      </c>
      <c r="E2327" s="17">
        <f t="shared" si="362"/>
        <v>87.710219475308975</v>
      </c>
      <c r="F2327" s="17">
        <f t="shared" si="363"/>
        <v>1074.1695334918124</v>
      </c>
      <c r="G2327" s="17">
        <f t="shared" si="364"/>
        <v>98.01824007382524</v>
      </c>
    </row>
    <row r="2328" spans="1:7" x14ac:dyDescent="0.3">
      <c r="A2328" s="21">
        <v>42061</v>
      </c>
      <c r="B2328" s="9">
        <v>1209.49</v>
      </c>
      <c r="C2328" s="9">
        <v>0.29799999999999999</v>
      </c>
      <c r="D2328">
        <v>1802</v>
      </c>
      <c r="E2328" s="17">
        <f t="shared" si="362"/>
        <v>87.233146957969225</v>
      </c>
      <c r="F2328" s="17">
        <f t="shared" si="363"/>
        <v>1077.3470482184191</v>
      </c>
      <c r="G2328" s="17">
        <f t="shared" si="364"/>
        <v>97.475504819905481</v>
      </c>
    </row>
    <row r="2329" spans="1:7" x14ac:dyDescent="0.3">
      <c r="A2329" s="21">
        <v>42062</v>
      </c>
      <c r="B2329" s="9">
        <v>1213.18</v>
      </c>
      <c r="C2329" s="9">
        <v>0.32800000000000001</v>
      </c>
      <c r="D2329">
        <v>1803</v>
      </c>
      <c r="E2329" s="17">
        <f t="shared" si="362"/>
        <v>86.751653495536857</v>
      </c>
      <c r="F2329" s="17">
        <f t="shared" si="363"/>
        <v>1080.3813260038703</v>
      </c>
      <c r="G2329" s="17">
        <f t="shared" si="364"/>
        <v>96.933727940419928</v>
      </c>
    </row>
    <row r="2330" spans="1:7" x14ac:dyDescent="0.3">
      <c r="A2330" s="21">
        <v>42065</v>
      </c>
      <c r="B2330" s="9">
        <v>1206.83</v>
      </c>
      <c r="C2330" s="9">
        <v>0.35599999999999998</v>
      </c>
      <c r="D2330">
        <v>1804</v>
      </c>
      <c r="E2330" s="17">
        <f t="shared" si="362"/>
        <v>86.213130218964196</v>
      </c>
      <c r="F2330" s="17">
        <f t="shared" si="363"/>
        <v>1083.1368758858778</v>
      </c>
      <c r="G2330" s="17">
        <f t="shared" si="364"/>
        <v>96.276048473248579</v>
      </c>
    </row>
    <row r="2331" spans="1:7" x14ac:dyDescent="0.3">
      <c r="A2331" s="21">
        <v>42066</v>
      </c>
      <c r="B2331" s="9">
        <v>1203.74</v>
      </c>
      <c r="C2331" s="9">
        <v>0.36199999999999999</v>
      </c>
      <c r="D2331">
        <v>1805</v>
      </c>
      <c r="E2331" s="17">
        <f t="shared" ref="E2331:E2394" si="365">LINEST(B2079:B2330,C2079:C2330,TRUE)</f>
        <v>85.953998879980702</v>
      </c>
      <c r="F2331" s="17">
        <f t="shared" ref="F2331:F2394" si="366">LINEST($B2079:$B2330,$C2079:$C2330,FALSE)</f>
        <v>1086.4350126698914</v>
      </c>
      <c r="G2331" s="17">
        <f t="shared" ref="G2331:G2394" si="367">LINEST($B2079:$B2330,$D2079:$D2330,TRUE)/LINEST($C2079:$C2330,$D2079:$D2330,TRUE)</f>
        <v>95.972835629719441</v>
      </c>
    </row>
    <row r="2332" spans="1:7" x14ac:dyDescent="0.3">
      <c r="A2332" s="21">
        <v>42067</v>
      </c>
      <c r="B2332" s="9">
        <v>1200.3399999999999</v>
      </c>
      <c r="C2332" s="9">
        <v>0.38300000000000001</v>
      </c>
      <c r="D2332">
        <v>1806</v>
      </c>
      <c r="E2332" s="17">
        <f t="shared" si="365"/>
        <v>85.363645013537123</v>
      </c>
      <c r="F2332" s="17">
        <f t="shared" si="366"/>
        <v>1089.1475547695329</v>
      </c>
      <c r="G2332" s="17">
        <f t="shared" si="367"/>
        <v>95.183073709237064</v>
      </c>
    </row>
    <row r="2333" spans="1:7" x14ac:dyDescent="0.3">
      <c r="A2333" s="21">
        <v>42068</v>
      </c>
      <c r="B2333" s="9">
        <v>1198.4000000000001</v>
      </c>
      <c r="C2333" s="9">
        <v>0.34799999999999998</v>
      </c>
      <c r="D2333">
        <v>1807</v>
      </c>
      <c r="E2333" s="17">
        <f t="shared" si="365"/>
        <v>85.095727122192898</v>
      </c>
      <c r="F2333" s="17">
        <f t="shared" si="366"/>
        <v>1092.3420907277448</v>
      </c>
      <c r="G2333" s="17">
        <f t="shared" si="367"/>
        <v>94.849826144034708</v>
      </c>
    </row>
    <row r="2334" spans="1:7" x14ac:dyDescent="0.3">
      <c r="A2334" s="21">
        <v>42069</v>
      </c>
      <c r="B2334" s="9">
        <v>1167.29</v>
      </c>
      <c r="C2334" s="9">
        <v>0.39300000000000002</v>
      </c>
      <c r="D2334">
        <v>1808</v>
      </c>
      <c r="E2334" s="17">
        <f t="shared" si="365"/>
        <v>84.777430519070336</v>
      </c>
      <c r="F2334" s="17">
        <f t="shared" si="366"/>
        <v>1095.577729379203</v>
      </c>
      <c r="G2334" s="17">
        <f t="shared" si="367"/>
        <v>94.459972462394589</v>
      </c>
    </row>
    <row r="2335" spans="1:7" x14ac:dyDescent="0.3">
      <c r="A2335" s="21">
        <v>42072</v>
      </c>
      <c r="B2335" s="9">
        <v>1167.21</v>
      </c>
      <c r="C2335" s="9">
        <v>0.312</v>
      </c>
      <c r="D2335">
        <v>1809</v>
      </c>
      <c r="E2335" s="17">
        <f t="shared" si="365"/>
        <v>84.786524962109723</v>
      </c>
      <c r="F2335" s="17">
        <f t="shared" si="366"/>
        <v>1099.128083414286</v>
      </c>
      <c r="G2335" s="17">
        <f t="shared" si="367"/>
        <v>94.510618309027507</v>
      </c>
    </row>
    <row r="2336" spans="1:7" x14ac:dyDescent="0.3">
      <c r="A2336" s="21">
        <v>42073</v>
      </c>
      <c r="B2336" s="9">
        <v>1161.8399999999999</v>
      </c>
      <c r="C2336" s="9">
        <v>0.23400000000000001</v>
      </c>
      <c r="D2336">
        <v>1810</v>
      </c>
      <c r="E2336" s="17">
        <f t="shared" si="365"/>
        <v>84.922970904947491</v>
      </c>
      <c r="F2336" s="17">
        <f t="shared" si="366"/>
        <v>1102.741354819535</v>
      </c>
      <c r="G2336" s="17">
        <f t="shared" si="367"/>
        <v>94.620875533709523</v>
      </c>
    </row>
    <row r="2337" spans="1:7" x14ac:dyDescent="0.3">
      <c r="A2337" s="21">
        <v>42074</v>
      </c>
      <c r="B2337" s="9">
        <v>1155.31</v>
      </c>
      <c r="C2337" s="9">
        <v>0.20899999999999999</v>
      </c>
      <c r="D2337">
        <v>1811</v>
      </c>
      <c r="E2337" s="17">
        <f t="shared" si="365"/>
        <v>85.067481301171611</v>
      </c>
      <c r="F2337" s="17">
        <f t="shared" si="366"/>
        <v>1106.0416630776203</v>
      </c>
      <c r="G2337" s="17">
        <f t="shared" si="367"/>
        <v>94.647238838932424</v>
      </c>
    </row>
    <row r="2338" spans="1:7" x14ac:dyDescent="0.3">
      <c r="A2338" s="21">
        <v>42075</v>
      </c>
      <c r="B2338" s="9">
        <v>1153.73</v>
      </c>
      <c r="C2338" s="9">
        <v>0.248</v>
      </c>
      <c r="D2338">
        <v>1812</v>
      </c>
      <c r="E2338" s="17">
        <f t="shared" si="365"/>
        <v>85.155495941132557</v>
      </c>
      <c r="F2338" s="17">
        <f t="shared" si="366"/>
        <v>1109.3890206877161</v>
      </c>
      <c r="G2338" s="17">
        <f t="shared" si="367"/>
        <v>94.598037698091503</v>
      </c>
    </row>
    <row r="2339" spans="1:7" x14ac:dyDescent="0.3">
      <c r="A2339" s="21">
        <v>42076</v>
      </c>
      <c r="B2339" s="9">
        <v>1158.48</v>
      </c>
      <c r="C2339" s="9">
        <v>0.25700000000000001</v>
      </c>
      <c r="D2339">
        <v>1813</v>
      </c>
      <c r="E2339" s="17">
        <f t="shared" si="365"/>
        <v>84.986400656822426</v>
      </c>
      <c r="F2339" s="17">
        <f t="shared" si="366"/>
        <v>1112.4507654718805</v>
      </c>
      <c r="G2339" s="17">
        <f t="shared" si="367"/>
        <v>94.250323786732721</v>
      </c>
    </row>
    <row r="2340" spans="1:7" x14ac:dyDescent="0.3">
      <c r="A2340" s="21">
        <v>42079</v>
      </c>
      <c r="B2340" s="9">
        <v>1154.81</v>
      </c>
      <c r="C2340" s="9">
        <v>0.27900000000000003</v>
      </c>
      <c r="D2340">
        <v>1814</v>
      </c>
      <c r="E2340" s="17">
        <f t="shared" si="365"/>
        <v>84.678941930960605</v>
      </c>
      <c r="F2340" s="17">
        <f t="shared" si="366"/>
        <v>1115.1515091368735</v>
      </c>
      <c r="G2340" s="17">
        <f t="shared" si="367"/>
        <v>93.673912705430823</v>
      </c>
    </row>
    <row r="2341" spans="1:7" x14ac:dyDescent="0.3">
      <c r="A2341" s="21">
        <v>42080</v>
      </c>
      <c r="B2341" s="9">
        <v>1149.57</v>
      </c>
      <c r="C2341" s="9">
        <v>0.28199999999999997</v>
      </c>
      <c r="D2341">
        <v>1815</v>
      </c>
      <c r="E2341" s="17">
        <f t="shared" si="365"/>
        <v>84.240222133053905</v>
      </c>
      <c r="F2341" s="17">
        <f t="shared" si="366"/>
        <v>1117.905003165743</v>
      </c>
      <c r="G2341" s="17">
        <f t="shared" si="367"/>
        <v>92.974449196893261</v>
      </c>
    </row>
    <row r="2342" spans="1:7" x14ac:dyDescent="0.3">
      <c r="A2342" s="21">
        <v>42081</v>
      </c>
      <c r="B2342" s="9">
        <v>1167.6099999999999</v>
      </c>
      <c r="C2342" s="9">
        <v>0.19700000000000001</v>
      </c>
      <c r="D2342">
        <v>1816</v>
      </c>
      <c r="E2342" s="17">
        <f t="shared" si="365"/>
        <v>84.08508444240006</v>
      </c>
      <c r="F2342" s="17">
        <f t="shared" si="366"/>
        <v>1120.9566829428252</v>
      </c>
      <c r="G2342" s="17">
        <f t="shared" si="367"/>
        <v>92.667842200188844</v>
      </c>
    </row>
    <row r="2343" spans="1:7" x14ac:dyDescent="0.3">
      <c r="A2343" s="21">
        <v>42082</v>
      </c>
      <c r="B2343" s="9">
        <v>1171.18</v>
      </c>
      <c r="C2343" s="9">
        <v>0.187</v>
      </c>
      <c r="D2343">
        <v>1817</v>
      </c>
      <c r="E2343" s="17">
        <f t="shared" si="365"/>
        <v>83.695480837445103</v>
      </c>
      <c r="F2343" s="17">
        <f t="shared" si="366"/>
        <v>1123.948840418976</v>
      </c>
      <c r="G2343" s="17">
        <f t="shared" si="367"/>
        <v>92.098418393069849</v>
      </c>
    </row>
    <row r="2344" spans="1:7" x14ac:dyDescent="0.3">
      <c r="A2344" s="21">
        <v>42083</v>
      </c>
      <c r="B2344" s="9">
        <v>1182.54</v>
      </c>
      <c r="C2344" s="9">
        <v>0.184</v>
      </c>
      <c r="D2344">
        <v>1818</v>
      </c>
      <c r="E2344" s="17">
        <f t="shared" si="365"/>
        <v>83.628314932811591</v>
      </c>
      <c r="F2344" s="17">
        <f t="shared" si="366"/>
        <v>1127.387606563982</v>
      </c>
      <c r="G2344" s="17">
        <f t="shared" si="367"/>
        <v>91.951228170276124</v>
      </c>
    </row>
    <row r="2345" spans="1:7" x14ac:dyDescent="0.3">
      <c r="A2345" s="21">
        <v>42086</v>
      </c>
      <c r="B2345" s="9">
        <v>1189.54</v>
      </c>
      <c r="C2345" s="9">
        <v>0.224</v>
      </c>
      <c r="D2345">
        <v>1819</v>
      </c>
      <c r="E2345" s="17">
        <f t="shared" si="365"/>
        <v>83.405288531845414</v>
      </c>
      <c r="F2345" s="17">
        <f t="shared" si="366"/>
        <v>1131.3138048796063</v>
      </c>
      <c r="G2345" s="17">
        <f t="shared" si="367"/>
        <v>91.707077179001061</v>
      </c>
    </row>
    <row r="2346" spans="1:7" x14ac:dyDescent="0.3">
      <c r="A2346" s="21">
        <v>42087</v>
      </c>
      <c r="B2346" s="9">
        <v>1193.28</v>
      </c>
      <c r="C2346" s="9">
        <v>0.23499999999999999</v>
      </c>
      <c r="D2346">
        <v>1820</v>
      </c>
      <c r="E2346" s="17">
        <f t="shared" si="365"/>
        <v>82.976592581355305</v>
      </c>
      <c r="F2346" s="17">
        <f t="shared" si="366"/>
        <v>1135.2558067744355</v>
      </c>
      <c r="G2346" s="17">
        <f t="shared" si="367"/>
        <v>91.26106766148277</v>
      </c>
    </row>
    <row r="2347" spans="1:7" x14ac:dyDescent="0.3">
      <c r="A2347" s="21">
        <v>42088</v>
      </c>
      <c r="B2347" s="9">
        <v>1195.47</v>
      </c>
      <c r="C2347" s="9">
        <v>0.22</v>
      </c>
      <c r="D2347">
        <v>1821</v>
      </c>
      <c r="E2347" s="17">
        <f t="shared" si="365"/>
        <v>82.865110750628943</v>
      </c>
      <c r="F2347" s="17">
        <f t="shared" si="366"/>
        <v>1138.9943280927112</v>
      </c>
      <c r="G2347" s="17">
        <f t="shared" si="367"/>
        <v>91.131247922384134</v>
      </c>
    </row>
    <row r="2348" spans="1:7" x14ac:dyDescent="0.3">
      <c r="A2348" s="21">
        <v>42089</v>
      </c>
      <c r="B2348" s="9">
        <v>1204.81</v>
      </c>
      <c r="C2348" s="9">
        <v>0.215</v>
      </c>
      <c r="D2348">
        <v>1822</v>
      </c>
      <c r="E2348" s="17">
        <f t="shared" si="365"/>
        <v>82.654006282425783</v>
      </c>
      <c r="F2348" s="17">
        <f t="shared" si="366"/>
        <v>1142.7424442069721</v>
      </c>
      <c r="G2348" s="17">
        <f t="shared" si="367"/>
        <v>90.898559920987935</v>
      </c>
    </row>
    <row r="2349" spans="1:7" x14ac:dyDescent="0.3">
      <c r="A2349" s="21">
        <v>42090</v>
      </c>
      <c r="B2349" s="9">
        <v>1198.55</v>
      </c>
      <c r="C2349" s="9">
        <v>0.20699999999999999</v>
      </c>
      <c r="D2349">
        <v>1823</v>
      </c>
      <c r="E2349" s="17">
        <f t="shared" si="365"/>
        <v>82.368600134664575</v>
      </c>
      <c r="F2349" s="17">
        <f t="shared" si="366"/>
        <v>1146.5163971732538</v>
      </c>
      <c r="G2349" s="17">
        <f t="shared" si="367"/>
        <v>90.601184810461419</v>
      </c>
    </row>
    <row r="2350" spans="1:7" x14ac:dyDescent="0.3">
      <c r="A2350" s="21">
        <v>42093</v>
      </c>
      <c r="B2350" s="9">
        <v>1186.07</v>
      </c>
      <c r="C2350" s="9">
        <v>0.20599999999999999</v>
      </c>
      <c r="D2350">
        <v>1824</v>
      </c>
      <c r="E2350" s="17">
        <f t="shared" si="365"/>
        <v>82.340729927197373</v>
      </c>
      <c r="F2350" s="17">
        <f t="shared" si="366"/>
        <v>1150.1289479285838</v>
      </c>
      <c r="G2350" s="17">
        <f t="shared" si="367"/>
        <v>90.57915670525054</v>
      </c>
    </row>
    <row r="2351" spans="1:7" x14ac:dyDescent="0.3">
      <c r="A2351" s="21">
        <v>42094</v>
      </c>
      <c r="B2351" s="9">
        <v>1183.57</v>
      </c>
      <c r="C2351" s="9">
        <v>0.18</v>
      </c>
      <c r="D2351">
        <v>1825</v>
      </c>
      <c r="E2351" s="17">
        <f t="shared" si="365"/>
        <v>82.486923113863256</v>
      </c>
      <c r="F2351" s="17">
        <f t="shared" si="366"/>
        <v>1153.8784660269657</v>
      </c>
      <c r="G2351" s="17">
        <f t="shared" si="367"/>
        <v>90.723539240401735</v>
      </c>
    </row>
    <row r="2352" spans="1:7" x14ac:dyDescent="0.3">
      <c r="A2352" s="21">
        <v>42095</v>
      </c>
      <c r="B2352" s="9">
        <v>1203.98</v>
      </c>
      <c r="C2352" s="9">
        <v>0.16700000000000001</v>
      </c>
      <c r="D2352">
        <v>1826</v>
      </c>
      <c r="E2352" s="17">
        <f t="shared" si="365"/>
        <v>82.84449345111679</v>
      </c>
      <c r="F2352" s="17">
        <f t="shared" si="366"/>
        <v>1157.8564590823653</v>
      </c>
      <c r="G2352" s="17">
        <f t="shared" si="367"/>
        <v>91.092281701822941</v>
      </c>
    </row>
    <row r="2353" spans="1:7" x14ac:dyDescent="0.3">
      <c r="A2353" s="21">
        <v>42096</v>
      </c>
      <c r="B2353" s="9">
        <v>1202.6099999999999</v>
      </c>
      <c r="C2353" s="9">
        <v>0.19400000000000001</v>
      </c>
      <c r="D2353">
        <v>1827</v>
      </c>
      <c r="E2353" s="17">
        <f t="shared" si="365"/>
        <v>82.91856375692609</v>
      </c>
      <c r="F2353" s="17">
        <f t="shared" si="366"/>
        <v>1161.9839633286972</v>
      </c>
      <c r="G2353" s="17">
        <f t="shared" si="367"/>
        <v>91.193943685833418</v>
      </c>
    </row>
    <row r="2354" spans="1:7" x14ac:dyDescent="0.3">
      <c r="A2354" s="21">
        <v>42100</v>
      </c>
      <c r="B2354" s="9">
        <v>1214.8399999999999</v>
      </c>
      <c r="C2354" s="9">
        <v>0.19400000000000001</v>
      </c>
      <c r="D2354">
        <v>1828</v>
      </c>
      <c r="E2354" s="17">
        <f t="shared" si="365"/>
        <v>82.973729078743858</v>
      </c>
      <c r="F2354" s="17">
        <f t="shared" si="366"/>
        <v>1166.6350640329763</v>
      </c>
      <c r="G2354" s="17">
        <f t="shared" si="367"/>
        <v>91.247379629693725</v>
      </c>
    </row>
    <row r="2355" spans="1:7" x14ac:dyDescent="0.3">
      <c r="A2355" s="21">
        <v>42101</v>
      </c>
      <c r="B2355" s="9">
        <v>1209.22</v>
      </c>
      <c r="C2355" s="9">
        <v>0.186</v>
      </c>
      <c r="D2355">
        <v>1829</v>
      </c>
      <c r="E2355" s="17">
        <f t="shared" si="365"/>
        <v>82.862721155785238</v>
      </c>
      <c r="F2355" s="17">
        <f t="shared" si="366"/>
        <v>1171.2828584558611</v>
      </c>
      <c r="G2355" s="17">
        <f t="shared" si="367"/>
        <v>91.133045435162884</v>
      </c>
    </row>
    <row r="2356" spans="1:7" x14ac:dyDescent="0.3">
      <c r="A2356" s="21">
        <v>42102</v>
      </c>
      <c r="B2356" s="9">
        <v>1202.57</v>
      </c>
      <c r="C2356" s="9">
        <v>0.16300000000000001</v>
      </c>
      <c r="D2356">
        <v>1830</v>
      </c>
      <c r="E2356" s="17">
        <f t="shared" si="365"/>
        <v>82.484639135770792</v>
      </c>
      <c r="F2356" s="17">
        <f t="shared" si="366"/>
        <v>1175.385172147877</v>
      </c>
      <c r="G2356" s="17">
        <f t="shared" si="367"/>
        <v>90.743607618566685</v>
      </c>
    </row>
    <row r="2357" spans="1:7" x14ac:dyDescent="0.3">
      <c r="A2357" s="21">
        <v>42103</v>
      </c>
      <c r="B2357" s="9">
        <v>1194.81</v>
      </c>
      <c r="C2357" s="9">
        <v>0.16</v>
      </c>
      <c r="D2357">
        <v>1831</v>
      </c>
      <c r="E2357" s="17">
        <f t="shared" si="365"/>
        <v>82.263656837701319</v>
      </c>
      <c r="F2357" s="17">
        <f t="shared" si="366"/>
        <v>1179.3900753569019</v>
      </c>
      <c r="G2357" s="17">
        <f t="shared" si="367"/>
        <v>90.521127471436614</v>
      </c>
    </row>
    <row r="2358" spans="1:7" x14ac:dyDescent="0.3">
      <c r="A2358" s="21">
        <v>42104</v>
      </c>
      <c r="B2358" s="9">
        <v>1207.5899999999999</v>
      </c>
      <c r="C2358" s="9">
        <v>0.155</v>
      </c>
      <c r="D2358">
        <v>1832</v>
      </c>
      <c r="E2358" s="17">
        <f t="shared" si="365"/>
        <v>82.016120163007329</v>
      </c>
      <c r="F2358" s="17">
        <f t="shared" si="366"/>
        <v>1183.5646527072081</v>
      </c>
      <c r="G2358" s="17">
        <f t="shared" si="367"/>
        <v>90.263387321335031</v>
      </c>
    </row>
    <row r="2359" spans="1:7" x14ac:dyDescent="0.3">
      <c r="A2359" s="21">
        <v>42107</v>
      </c>
      <c r="B2359" s="9">
        <v>1198.8800000000001</v>
      </c>
      <c r="C2359" s="9">
        <v>0.157</v>
      </c>
      <c r="D2359">
        <v>1833</v>
      </c>
      <c r="E2359" s="17">
        <f t="shared" si="365"/>
        <v>81.511667854292483</v>
      </c>
      <c r="F2359" s="17">
        <f t="shared" si="366"/>
        <v>1187.9812309105739</v>
      </c>
      <c r="G2359" s="17">
        <f t="shared" si="367"/>
        <v>89.757179240581735</v>
      </c>
    </row>
    <row r="2360" spans="1:7" x14ac:dyDescent="0.3">
      <c r="A2360" s="21">
        <v>42108</v>
      </c>
      <c r="B2360" s="9">
        <v>1192.78</v>
      </c>
      <c r="C2360" s="9">
        <v>0.13800000000000001</v>
      </c>
      <c r="D2360">
        <v>1834</v>
      </c>
      <c r="E2360" s="17">
        <f t="shared" si="365"/>
        <v>80.992550402196343</v>
      </c>
      <c r="F2360" s="17">
        <f t="shared" si="366"/>
        <v>1191.8788041851924</v>
      </c>
      <c r="G2360" s="17">
        <f t="shared" si="367"/>
        <v>89.198949634303148</v>
      </c>
    </row>
    <row r="2361" spans="1:7" x14ac:dyDescent="0.3">
      <c r="A2361" s="21">
        <v>42109</v>
      </c>
      <c r="B2361" s="9">
        <v>1202.58</v>
      </c>
      <c r="C2361" s="9">
        <v>0.107</v>
      </c>
      <c r="D2361">
        <v>1835</v>
      </c>
      <c r="E2361" s="17">
        <f t="shared" si="365"/>
        <v>80.542814543641271</v>
      </c>
      <c r="F2361" s="17">
        <f t="shared" si="366"/>
        <v>1195.6228729478078</v>
      </c>
      <c r="G2361" s="17">
        <f t="shared" si="367"/>
        <v>88.701522170569419</v>
      </c>
    </row>
    <row r="2362" spans="1:7" x14ac:dyDescent="0.3">
      <c r="A2362" s="21">
        <v>42110</v>
      </c>
      <c r="B2362" s="9">
        <v>1198.55</v>
      </c>
      <c r="C2362" s="9">
        <v>8.5000000000000006E-2</v>
      </c>
      <c r="D2362">
        <v>1836</v>
      </c>
      <c r="E2362" s="17">
        <f t="shared" si="365"/>
        <v>79.7328056432587</v>
      </c>
      <c r="F2362" s="17">
        <f t="shared" si="366"/>
        <v>1199.4833635636192</v>
      </c>
      <c r="G2362" s="17">
        <f t="shared" si="367"/>
        <v>87.86299704427536</v>
      </c>
    </row>
    <row r="2363" spans="1:7" x14ac:dyDescent="0.3">
      <c r="A2363" s="21">
        <v>42111</v>
      </c>
      <c r="B2363" s="9">
        <v>1204.22</v>
      </c>
      <c r="C2363" s="9">
        <v>7.8E-2</v>
      </c>
      <c r="D2363">
        <v>1837</v>
      </c>
      <c r="E2363" s="17">
        <f t="shared" si="365"/>
        <v>79.305795991513762</v>
      </c>
      <c r="F2363" s="17">
        <f t="shared" si="366"/>
        <v>1202.9436263103394</v>
      </c>
      <c r="G2363" s="17">
        <f t="shared" si="367"/>
        <v>87.413103393893977</v>
      </c>
    </row>
    <row r="2364" spans="1:7" x14ac:dyDescent="0.3">
      <c r="A2364" s="21">
        <v>42114</v>
      </c>
      <c r="B2364" s="9">
        <v>1195.8900000000001</v>
      </c>
      <c r="C2364" s="9">
        <v>7.4999999999999997E-2</v>
      </c>
      <c r="D2364">
        <v>1838</v>
      </c>
      <c r="E2364" s="17">
        <f t="shared" si="365"/>
        <v>78.783870594950073</v>
      </c>
      <c r="F2364" s="17">
        <f t="shared" si="366"/>
        <v>1206.5751962492429</v>
      </c>
      <c r="G2364" s="17">
        <f t="shared" si="367"/>
        <v>86.883057487363146</v>
      </c>
    </row>
    <row r="2365" spans="1:7" x14ac:dyDescent="0.3">
      <c r="A2365" s="21">
        <v>42115</v>
      </c>
      <c r="B2365" s="9">
        <v>1202.4100000000001</v>
      </c>
      <c r="C2365" s="9">
        <v>0.10100000000000001</v>
      </c>
      <c r="D2365">
        <v>1839</v>
      </c>
      <c r="E2365" s="17">
        <f t="shared" si="365"/>
        <v>78.561222744786249</v>
      </c>
      <c r="F2365" s="17">
        <f t="shared" si="366"/>
        <v>1210.6322706579822</v>
      </c>
      <c r="G2365" s="17">
        <f t="shared" si="367"/>
        <v>86.663295787241594</v>
      </c>
    </row>
    <row r="2366" spans="1:7" x14ac:dyDescent="0.3">
      <c r="A2366" s="21">
        <v>42116</v>
      </c>
      <c r="B2366" s="9">
        <v>1187.1300000000001</v>
      </c>
      <c r="C2366" s="9">
        <v>0.16500000000000001</v>
      </c>
      <c r="D2366">
        <v>1840</v>
      </c>
      <c r="E2366" s="17">
        <f t="shared" si="365"/>
        <v>78.360222407405473</v>
      </c>
      <c r="F2366" s="17">
        <f t="shared" si="366"/>
        <v>1214.9328768719938</v>
      </c>
      <c r="G2366" s="17">
        <f t="shared" si="367"/>
        <v>86.4663794589882</v>
      </c>
    </row>
    <row r="2367" spans="1:7" x14ac:dyDescent="0.3">
      <c r="A2367" s="21">
        <v>42117</v>
      </c>
      <c r="B2367" s="9">
        <v>1193.97</v>
      </c>
      <c r="C2367" s="9">
        <v>0.16500000000000001</v>
      </c>
      <c r="D2367">
        <v>1841</v>
      </c>
      <c r="E2367" s="17">
        <f t="shared" si="365"/>
        <v>78.632033734140947</v>
      </c>
      <c r="F2367" s="17">
        <f t="shared" si="366"/>
        <v>1219.8321807184827</v>
      </c>
      <c r="G2367" s="17">
        <f t="shared" si="367"/>
        <v>86.752389430667293</v>
      </c>
    </row>
    <row r="2368" spans="1:7" x14ac:dyDescent="0.3">
      <c r="A2368" s="21">
        <v>42118</v>
      </c>
      <c r="B2368" s="9">
        <v>1179</v>
      </c>
      <c r="C2368" s="9">
        <v>0.155</v>
      </c>
      <c r="D2368">
        <v>1842</v>
      </c>
      <c r="E2368" s="17">
        <f t="shared" si="365"/>
        <v>78.781007704109712</v>
      </c>
      <c r="F2368" s="17">
        <f t="shared" si="366"/>
        <v>1224.7044723088745</v>
      </c>
      <c r="G2368" s="17">
        <f t="shared" si="367"/>
        <v>86.907477310064564</v>
      </c>
    </row>
    <row r="2369" spans="1:7" x14ac:dyDescent="0.3">
      <c r="A2369" s="21">
        <v>42121</v>
      </c>
      <c r="B2369" s="9">
        <v>1202.1500000000001</v>
      </c>
      <c r="C2369" s="9">
        <v>0.16200000000000001</v>
      </c>
      <c r="D2369">
        <v>1843</v>
      </c>
      <c r="E2369" s="17">
        <f t="shared" si="365"/>
        <v>79.006868929931002</v>
      </c>
      <c r="F2369" s="17">
        <f t="shared" si="366"/>
        <v>1229.6472037678009</v>
      </c>
      <c r="G2369" s="17">
        <f t="shared" si="367"/>
        <v>87.15380666918287</v>
      </c>
    </row>
    <row r="2370" spans="1:7" x14ac:dyDescent="0.3">
      <c r="A2370" s="21">
        <v>42122</v>
      </c>
      <c r="B2370" s="9">
        <v>1212.17</v>
      </c>
      <c r="C2370" s="9">
        <v>0.16300000000000001</v>
      </c>
      <c r="D2370">
        <v>1844</v>
      </c>
      <c r="E2370" s="17">
        <f t="shared" si="365"/>
        <v>78.66833000090395</v>
      </c>
      <c r="F2370" s="17">
        <f t="shared" si="366"/>
        <v>1234.1489636231856</v>
      </c>
      <c r="G2370" s="17">
        <f t="shared" si="367"/>
        <v>86.787735193038799</v>
      </c>
    </row>
    <row r="2371" spans="1:7" x14ac:dyDescent="0.3">
      <c r="A2371" s="21">
        <v>42123</v>
      </c>
      <c r="B2371" s="9">
        <v>1204.71</v>
      </c>
      <c r="C2371" s="9">
        <v>0.28499999999999998</v>
      </c>
      <c r="D2371">
        <v>1845</v>
      </c>
      <c r="E2371" s="17">
        <f t="shared" si="365"/>
        <v>78.299658032690658</v>
      </c>
      <c r="F2371" s="17">
        <f t="shared" si="366"/>
        <v>1238.9560092968713</v>
      </c>
      <c r="G2371" s="17">
        <f t="shared" si="367"/>
        <v>86.385479635399136</v>
      </c>
    </row>
    <row r="2372" spans="1:7" x14ac:dyDescent="0.3">
      <c r="A2372" s="21">
        <v>42124</v>
      </c>
      <c r="B2372" s="9">
        <v>1184.3699999999999</v>
      </c>
      <c r="C2372" s="9">
        <v>0.36599999999999999</v>
      </c>
      <c r="D2372">
        <v>1846</v>
      </c>
      <c r="E2372" s="17">
        <f t="shared" si="365"/>
        <v>78.220272515319607</v>
      </c>
      <c r="F2372" s="17">
        <f t="shared" si="366"/>
        <v>1244.2794477259145</v>
      </c>
      <c r="G2372" s="17">
        <f t="shared" si="367"/>
        <v>86.30667271183664</v>
      </c>
    </row>
    <row r="2373" spans="1:7" x14ac:dyDescent="0.3">
      <c r="A2373" s="21">
        <v>42125</v>
      </c>
      <c r="B2373" s="9">
        <v>1178.46</v>
      </c>
      <c r="C2373" s="9">
        <v>0.373</v>
      </c>
      <c r="D2373">
        <v>1847</v>
      </c>
      <c r="E2373" s="17">
        <f t="shared" si="365"/>
        <v>78.455794783117284</v>
      </c>
      <c r="F2373" s="17">
        <f t="shared" si="366"/>
        <v>1249.5099468663427</v>
      </c>
      <c r="G2373" s="17">
        <f t="shared" si="367"/>
        <v>86.722126914147665</v>
      </c>
    </row>
    <row r="2374" spans="1:7" x14ac:dyDescent="0.3">
      <c r="A2374" s="21">
        <v>42128</v>
      </c>
      <c r="B2374" s="9">
        <v>1188.33</v>
      </c>
      <c r="C2374" s="9">
        <v>0.45300000000000001</v>
      </c>
      <c r="D2374">
        <v>1848</v>
      </c>
      <c r="E2374" s="17">
        <f t="shared" si="365"/>
        <v>78.86961447354615</v>
      </c>
      <c r="F2374" s="17">
        <f t="shared" si="366"/>
        <v>1254.898152029227</v>
      </c>
      <c r="G2374" s="17">
        <f t="shared" si="367"/>
        <v>87.37562971138648</v>
      </c>
    </row>
    <row r="2375" spans="1:7" x14ac:dyDescent="0.3">
      <c r="A2375" s="21">
        <v>42129</v>
      </c>
      <c r="B2375" s="9">
        <v>1193.3399999999999</v>
      </c>
      <c r="C2375" s="9">
        <v>0.51600000000000001</v>
      </c>
      <c r="D2375">
        <v>1849</v>
      </c>
      <c r="E2375" s="17">
        <f t="shared" si="365"/>
        <v>78.927946433121519</v>
      </c>
      <c r="F2375" s="17">
        <f t="shared" si="366"/>
        <v>1260.1197411878995</v>
      </c>
      <c r="G2375" s="17">
        <f t="shared" si="367"/>
        <v>87.689130569447968</v>
      </c>
    </row>
    <row r="2376" spans="1:7" x14ac:dyDescent="0.3">
      <c r="A2376" s="21">
        <v>42130</v>
      </c>
      <c r="B2376" s="9">
        <v>1192.24</v>
      </c>
      <c r="C2376" s="9">
        <v>0.58599999999999997</v>
      </c>
      <c r="D2376">
        <v>1850</v>
      </c>
      <c r="E2376" s="17">
        <f t="shared" si="365"/>
        <v>78.779797172240137</v>
      </c>
      <c r="F2376" s="17">
        <f t="shared" si="366"/>
        <v>1265.4739387097031</v>
      </c>
      <c r="G2376" s="17">
        <f t="shared" si="367"/>
        <v>87.841967462139536</v>
      </c>
    </row>
    <row r="2377" spans="1:7" x14ac:dyDescent="0.3">
      <c r="A2377" s="21">
        <v>42131</v>
      </c>
      <c r="B2377" s="9">
        <v>1184.51</v>
      </c>
      <c r="C2377" s="9">
        <v>0.59</v>
      </c>
      <c r="D2377">
        <v>1851</v>
      </c>
      <c r="E2377" s="17">
        <f t="shared" si="365"/>
        <v>78.650641522813629</v>
      </c>
      <c r="F2377" s="17">
        <f t="shared" si="366"/>
        <v>1270.8942088485901</v>
      </c>
      <c r="G2377" s="17">
        <f t="shared" si="367"/>
        <v>88.160636894667547</v>
      </c>
    </row>
    <row r="2378" spans="1:7" x14ac:dyDescent="0.3">
      <c r="A2378" s="21">
        <v>42132</v>
      </c>
      <c r="B2378" s="9">
        <v>1188.3900000000001</v>
      </c>
      <c r="C2378" s="9">
        <v>0.54700000000000004</v>
      </c>
      <c r="D2378">
        <v>1852</v>
      </c>
      <c r="E2378" s="17">
        <f t="shared" si="365"/>
        <v>78.872292928776943</v>
      </c>
      <c r="F2378" s="17">
        <f t="shared" si="366"/>
        <v>1276.6890981103093</v>
      </c>
      <c r="G2378" s="17">
        <f t="shared" si="367"/>
        <v>88.962791823439673</v>
      </c>
    </row>
    <row r="2379" spans="1:7" x14ac:dyDescent="0.3">
      <c r="A2379" s="21">
        <v>42135</v>
      </c>
      <c r="B2379" s="9">
        <v>1183.97</v>
      </c>
      <c r="C2379" s="9">
        <v>0.61</v>
      </c>
      <c r="D2379">
        <v>1853</v>
      </c>
      <c r="E2379" s="17">
        <f t="shared" si="365"/>
        <v>79.06213060971632</v>
      </c>
      <c r="F2379" s="17">
        <f t="shared" si="366"/>
        <v>1282.3233267459113</v>
      </c>
      <c r="G2379" s="17">
        <f t="shared" si="367"/>
        <v>89.603649061213105</v>
      </c>
    </row>
    <row r="2380" spans="1:7" x14ac:dyDescent="0.3">
      <c r="A2380" s="21">
        <v>42136</v>
      </c>
      <c r="B2380" s="9">
        <v>1193.94</v>
      </c>
      <c r="C2380" s="9">
        <v>0.67500000000000004</v>
      </c>
      <c r="D2380">
        <v>1854</v>
      </c>
      <c r="E2380" s="17">
        <f t="shared" si="365"/>
        <v>79.261311941342981</v>
      </c>
      <c r="F2380" s="17">
        <f t="shared" si="366"/>
        <v>1288.0702269314945</v>
      </c>
      <c r="G2380" s="17">
        <f t="shared" si="367"/>
        <v>90.456154438863123</v>
      </c>
    </row>
    <row r="2381" spans="1:7" x14ac:dyDescent="0.3">
      <c r="A2381" s="21">
        <v>42137</v>
      </c>
      <c r="B2381" s="9">
        <v>1215.75</v>
      </c>
      <c r="C2381" s="9">
        <v>0.72399999999999998</v>
      </c>
      <c r="D2381">
        <v>1855</v>
      </c>
      <c r="E2381" s="17">
        <f t="shared" si="365"/>
        <v>79.270104426718987</v>
      </c>
      <c r="F2381" s="17">
        <f t="shared" si="366"/>
        <v>1293.8598004794303</v>
      </c>
      <c r="G2381" s="17">
        <f t="shared" si="367"/>
        <v>91.137635918785179</v>
      </c>
    </row>
    <row r="2382" spans="1:7" x14ac:dyDescent="0.3">
      <c r="A2382" s="21">
        <v>42138</v>
      </c>
      <c r="B2382" s="9">
        <v>1221.1400000000001</v>
      </c>
      <c r="C2382" s="9">
        <v>0.70199999999999996</v>
      </c>
      <c r="D2382">
        <v>1856</v>
      </c>
      <c r="E2382" s="17">
        <f t="shared" si="365"/>
        <v>79.193318899829521</v>
      </c>
      <c r="F2382" s="17">
        <f t="shared" si="366"/>
        <v>1299.1228233515758</v>
      </c>
      <c r="G2382" s="17">
        <f t="shared" si="367"/>
        <v>91.481357216637846</v>
      </c>
    </row>
    <row r="2383" spans="1:7" x14ac:dyDescent="0.3">
      <c r="A2383" s="21">
        <v>42139</v>
      </c>
      <c r="B2383" s="9">
        <v>1224.8</v>
      </c>
      <c r="C2383" s="9">
        <v>0.624</v>
      </c>
      <c r="D2383">
        <v>1857</v>
      </c>
      <c r="E2383" s="17">
        <f t="shared" si="365"/>
        <v>78.855306522874073</v>
      </c>
      <c r="F2383" s="17">
        <f t="shared" si="366"/>
        <v>1303.8146820853156</v>
      </c>
      <c r="G2383" s="17">
        <f t="shared" si="367"/>
        <v>91.376387562657555</v>
      </c>
    </row>
    <row r="2384" spans="1:7" x14ac:dyDescent="0.3">
      <c r="A2384" s="21">
        <v>42142</v>
      </c>
      <c r="B2384" s="9">
        <v>1225.51</v>
      </c>
      <c r="C2384" s="9">
        <v>0.64900000000000002</v>
      </c>
      <c r="D2384">
        <v>1858</v>
      </c>
      <c r="E2384" s="17">
        <f t="shared" si="365"/>
        <v>78.598938196619258</v>
      </c>
      <c r="F2384" s="17">
        <f t="shared" si="366"/>
        <v>1308.1226942998751</v>
      </c>
      <c r="G2384" s="17">
        <f t="shared" si="367"/>
        <v>91.140446324391689</v>
      </c>
    </row>
    <row r="2385" spans="1:7" x14ac:dyDescent="0.3">
      <c r="A2385" s="21">
        <v>42143</v>
      </c>
      <c r="B2385" s="9">
        <v>1207.8599999999999</v>
      </c>
      <c r="C2385" s="9">
        <v>0.59499999999999997</v>
      </c>
      <c r="D2385">
        <v>1859</v>
      </c>
      <c r="E2385" s="17">
        <f t="shared" si="365"/>
        <v>78.39838910017734</v>
      </c>
      <c r="F2385" s="17">
        <f t="shared" si="366"/>
        <v>1312.7402103310899</v>
      </c>
      <c r="G2385" s="17">
        <f t="shared" si="367"/>
        <v>91.020898943601424</v>
      </c>
    </row>
    <row r="2386" spans="1:7" x14ac:dyDescent="0.3">
      <c r="A2386" s="21">
        <v>42144</v>
      </c>
      <c r="B2386" s="9">
        <v>1209.8</v>
      </c>
      <c r="C2386" s="9">
        <v>0.63200000000000001</v>
      </c>
      <c r="D2386">
        <v>1860</v>
      </c>
      <c r="E2386" s="17">
        <f t="shared" si="365"/>
        <v>78.271147174302143</v>
      </c>
      <c r="F2386" s="17">
        <f t="shared" si="366"/>
        <v>1317.6574814171036</v>
      </c>
      <c r="G2386" s="17">
        <f t="shared" si="367"/>
        <v>91.171890005455268</v>
      </c>
    </row>
    <row r="2387" spans="1:7" x14ac:dyDescent="0.3">
      <c r="A2387" s="21">
        <v>42145</v>
      </c>
      <c r="B2387" s="9">
        <v>1204.8599999999999</v>
      </c>
      <c r="C2387" s="9">
        <v>0.64</v>
      </c>
      <c r="D2387">
        <v>1861</v>
      </c>
      <c r="E2387" s="17">
        <f t="shared" si="365"/>
        <v>78.110637500971208</v>
      </c>
      <c r="F2387" s="17">
        <f t="shared" si="366"/>
        <v>1322.6665744230509</v>
      </c>
      <c r="G2387" s="17">
        <f t="shared" si="367"/>
        <v>91.337371814281013</v>
      </c>
    </row>
    <row r="2388" spans="1:7" x14ac:dyDescent="0.3">
      <c r="A2388" s="21">
        <v>42146</v>
      </c>
      <c r="B2388" s="9">
        <v>1206.21</v>
      </c>
      <c r="C2388" s="9">
        <v>0.60399999999999998</v>
      </c>
      <c r="D2388">
        <v>1862</v>
      </c>
      <c r="E2388" s="17">
        <f t="shared" si="365"/>
        <v>78.078371562833411</v>
      </c>
      <c r="F2388" s="17">
        <f t="shared" si="366"/>
        <v>1328.7214297787086</v>
      </c>
      <c r="G2388" s="17">
        <f t="shared" si="367"/>
        <v>91.787280328073791</v>
      </c>
    </row>
    <row r="2389" spans="1:7" x14ac:dyDescent="0.3">
      <c r="A2389" s="21">
        <v>42150</v>
      </c>
      <c r="B2389" s="9">
        <v>1187.3</v>
      </c>
      <c r="C2389" s="9">
        <v>0.54700000000000004</v>
      </c>
      <c r="D2389">
        <v>1863</v>
      </c>
      <c r="E2389" s="17">
        <f t="shared" si="365"/>
        <v>77.986536131905467</v>
      </c>
      <c r="F2389" s="17">
        <f t="shared" si="366"/>
        <v>1334.7426592390552</v>
      </c>
      <c r="G2389" s="17">
        <f t="shared" si="367"/>
        <v>92.084589441742011</v>
      </c>
    </row>
    <row r="2390" spans="1:7" x14ac:dyDescent="0.3">
      <c r="A2390" s="21">
        <v>42151</v>
      </c>
      <c r="B2390" s="9">
        <v>1188.0899999999999</v>
      </c>
      <c r="C2390" s="9">
        <v>0.55400000000000005</v>
      </c>
      <c r="D2390">
        <v>1864</v>
      </c>
      <c r="E2390" s="17">
        <f t="shared" si="365"/>
        <v>78.027618678803705</v>
      </c>
      <c r="F2390" s="17">
        <f t="shared" si="366"/>
        <v>1341.010881547714</v>
      </c>
      <c r="G2390" s="17">
        <f t="shared" si="367"/>
        <v>92.692562956803741</v>
      </c>
    </row>
    <row r="2391" spans="1:7" x14ac:dyDescent="0.3">
      <c r="A2391" s="21">
        <v>42152</v>
      </c>
      <c r="B2391" s="9">
        <v>1188.4000000000001</v>
      </c>
      <c r="C2391" s="9">
        <v>0.53</v>
      </c>
      <c r="D2391">
        <v>1865</v>
      </c>
      <c r="E2391" s="17">
        <f t="shared" si="365"/>
        <v>78.538343296058372</v>
      </c>
      <c r="F2391" s="17">
        <f t="shared" si="366"/>
        <v>1347.2702958202865</v>
      </c>
      <c r="G2391" s="17">
        <f t="shared" si="367"/>
        <v>93.813486711277662</v>
      </c>
    </row>
    <row r="2392" spans="1:7" x14ac:dyDescent="0.3">
      <c r="A2392" s="21">
        <v>42153</v>
      </c>
      <c r="B2392" s="9">
        <v>1190.58</v>
      </c>
      <c r="C2392" s="9">
        <v>0.48699999999999999</v>
      </c>
      <c r="D2392">
        <v>1866</v>
      </c>
      <c r="E2392" s="17">
        <f t="shared" si="365"/>
        <v>79.086076536584329</v>
      </c>
      <c r="F2392" s="17">
        <f t="shared" si="366"/>
        <v>1353.0169100536959</v>
      </c>
      <c r="G2392" s="17">
        <f t="shared" si="367"/>
        <v>94.943652952410787</v>
      </c>
    </row>
    <row r="2393" spans="1:7" x14ac:dyDescent="0.3">
      <c r="A2393" s="21">
        <v>42156</v>
      </c>
      <c r="B2393" s="9">
        <v>1189.2</v>
      </c>
      <c r="C2393" s="9">
        <v>0.54100000000000004</v>
      </c>
      <c r="D2393">
        <v>1867</v>
      </c>
      <c r="E2393" s="17">
        <f t="shared" si="365"/>
        <v>79.718580848952939</v>
      </c>
      <c r="F2393" s="17">
        <f t="shared" si="366"/>
        <v>1359.1696986106028</v>
      </c>
      <c r="G2393" s="17">
        <f t="shared" si="367"/>
        <v>96.049707015894271</v>
      </c>
    </row>
    <row r="2394" spans="1:7" x14ac:dyDescent="0.3">
      <c r="A2394" s="21">
        <v>42157</v>
      </c>
      <c r="B2394" s="9">
        <v>1193.01</v>
      </c>
      <c r="C2394" s="9">
        <v>0.71399999999999997</v>
      </c>
      <c r="D2394">
        <v>1868</v>
      </c>
      <c r="E2394" s="17">
        <f t="shared" si="365"/>
        <v>80.477912660573864</v>
      </c>
      <c r="F2394" s="17">
        <f t="shared" si="366"/>
        <v>1365.4728535516147</v>
      </c>
      <c r="G2394" s="17">
        <f t="shared" si="367"/>
        <v>97.438888999967332</v>
      </c>
    </row>
    <row r="2395" spans="1:7" x14ac:dyDescent="0.3">
      <c r="A2395" s="21">
        <v>42158</v>
      </c>
      <c r="B2395" s="9">
        <v>1185.17</v>
      </c>
      <c r="C2395" s="9">
        <v>0.88200000000000001</v>
      </c>
      <c r="D2395">
        <v>1869</v>
      </c>
      <c r="E2395" s="17">
        <f t="shared" ref="E2395:E2458" si="368">LINEST(B2143:B2394,C2143:C2394,TRUE)</f>
        <v>81.252829364006217</v>
      </c>
      <c r="F2395" s="17">
        <f t="shared" ref="F2395:F2458" si="369">LINEST($B2143:$B2394,$C2143:$C2394,FALSE)</f>
        <v>1371.5679054932853</v>
      </c>
      <c r="G2395" s="17">
        <f t="shared" ref="G2395:G2458" si="370">LINEST($B2143:$B2394,$D2143:$D2394,TRUE)/LINEST($C2143:$C2394,$D2143:$D2394,TRUE)</f>
        <v>99.272072152746091</v>
      </c>
    </row>
    <row r="2396" spans="1:7" x14ac:dyDescent="0.3">
      <c r="A2396" s="21">
        <v>42159</v>
      </c>
      <c r="B2396" s="9">
        <v>1176.8900000000001</v>
      </c>
      <c r="C2396" s="9">
        <v>0.83799999999999997</v>
      </c>
      <c r="D2396">
        <v>1870</v>
      </c>
      <c r="E2396" s="17">
        <f t="shared" si="368"/>
        <v>81.844166202736588</v>
      </c>
      <c r="F2396" s="17">
        <f t="shared" si="369"/>
        <v>1377.298953085829</v>
      </c>
      <c r="G2396" s="17">
        <f t="shared" si="370"/>
        <v>101.7382410340158</v>
      </c>
    </row>
    <row r="2397" spans="1:7" x14ac:dyDescent="0.3">
      <c r="A2397" s="21">
        <v>42160</v>
      </c>
      <c r="B2397" s="9">
        <v>1171.94</v>
      </c>
      <c r="C2397" s="9">
        <v>0.84399999999999997</v>
      </c>
      <c r="D2397">
        <v>1871</v>
      </c>
      <c r="E2397" s="17">
        <f t="shared" si="368"/>
        <v>82.612597370785878</v>
      </c>
      <c r="F2397" s="17">
        <f t="shared" si="369"/>
        <v>1383.8127105065387</v>
      </c>
      <c r="G2397" s="17">
        <f t="shared" si="370"/>
        <v>104.44900706632593</v>
      </c>
    </row>
    <row r="2398" spans="1:7" x14ac:dyDescent="0.3">
      <c r="A2398" s="21">
        <v>42163</v>
      </c>
      <c r="B2398" s="9">
        <v>1174.07</v>
      </c>
      <c r="C2398" s="9">
        <v>0.879</v>
      </c>
      <c r="D2398">
        <v>1872</v>
      </c>
      <c r="E2398" s="17">
        <f t="shared" si="368"/>
        <v>83.072331929561813</v>
      </c>
      <c r="F2398" s="17">
        <f t="shared" si="369"/>
        <v>1389.8159230814235</v>
      </c>
      <c r="G2398" s="17">
        <f t="shared" si="370"/>
        <v>107.10084067026116</v>
      </c>
    </row>
    <row r="2399" spans="1:7" x14ac:dyDescent="0.3">
      <c r="A2399" s="21">
        <v>42164</v>
      </c>
      <c r="B2399" s="9">
        <v>1176.8</v>
      </c>
      <c r="C2399" s="9">
        <v>0.95</v>
      </c>
      <c r="D2399">
        <v>1873</v>
      </c>
      <c r="E2399" s="17">
        <f t="shared" si="368"/>
        <v>83.324662993904568</v>
      </c>
      <c r="F2399" s="17">
        <f t="shared" si="369"/>
        <v>1394.8225536073523</v>
      </c>
      <c r="G2399" s="17">
        <f t="shared" si="370"/>
        <v>109.76414249532539</v>
      </c>
    </row>
    <row r="2400" spans="1:7" x14ac:dyDescent="0.3">
      <c r="A2400" s="21">
        <v>42165</v>
      </c>
      <c r="B2400" s="9">
        <v>1186.06</v>
      </c>
      <c r="C2400" s="9">
        <v>0.98099999999999998</v>
      </c>
      <c r="D2400">
        <v>1874</v>
      </c>
      <c r="E2400" s="17">
        <f t="shared" si="368"/>
        <v>83.486154952322835</v>
      </c>
      <c r="F2400" s="17">
        <f t="shared" si="369"/>
        <v>1399.7220394056635</v>
      </c>
      <c r="G2400" s="17">
        <f t="shared" si="370"/>
        <v>112.72385383492296</v>
      </c>
    </row>
    <row r="2401" spans="1:7" x14ac:dyDescent="0.3">
      <c r="A2401" s="21">
        <v>42166</v>
      </c>
      <c r="B2401" s="9">
        <v>1182.01</v>
      </c>
      <c r="C2401" s="9">
        <v>0.88400000000000001</v>
      </c>
      <c r="D2401">
        <v>1875</v>
      </c>
      <c r="E2401" s="17">
        <f t="shared" si="368"/>
        <v>83.537378260315094</v>
      </c>
      <c r="F2401" s="17">
        <f t="shared" si="369"/>
        <v>1404.7916806618684</v>
      </c>
      <c r="G2401" s="17">
        <f t="shared" si="370"/>
        <v>115.56278429623345</v>
      </c>
    </row>
    <row r="2402" spans="1:7" x14ac:dyDescent="0.3">
      <c r="A2402" s="21">
        <v>42167</v>
      </c>
      <c r="B2402" s="9">
        <v>1181.6300000000001</v>
      </c>
      <c r="C2402" s="9">
        <v>0.83399999999999996</v>
      </c>
      <c r="D2402">
        <v>1876</v>
      </c>
      <c r="E2402" s="17">
        <f t="shared" si="368"/>
        <v>83.773033749377603</v>
      </c>
      <c r="F2402" s="17">
        <f t="shared" si="369"/>
        <v>1410.6602092398505</v>
      </c>
      <c r="G2402" s="17">
        <f t="shared" si="370"/>
        <v>118.30355664515689</v>
      </c>
    </row>
    <row r="2403" spans="1:7" x14ac:dyDescent="0.3">
      <c r="A2403" s="21">
        <v>42170</v>
      </c>
      <c r="B2403" s="9">
        <v>1186.43</v>
      </c>
      <c r="C2403" s="9">
        <v>0.82499999999999996</v>
      </c>
      <c r="D2403">
        <v>1877</v>
      </c>
      <c r="E2403" s="17">
        <f t="shared" si="368"/>
        <v>83.824130501586154</v>
      </c>
      <c r="F2403" s="17">
        <f t="shared" si="369"/>
        <v>1416.7328176505814</v>
      </c>
      <c r="G2403" s="17">
        <f t="shared" si="370"/>
        <v>120.69002237179144</v>
      </c>
    </row>
    <row r="2404" spans="1:7" x14ac:dyDescent="0.3">
      <c r="A2404" s="21">
        <v>42171</v>
      </c>
      <c r="B2404" s="9">
        <v>1182.07</v>
      </c>
      <c r="C2404" s="9">
        <v>0.79800000000000004</v>
      </c>
      <c r="D2404">
        <v>1878</v>
      </c>
      <c r="E2404" s="17">
        <f t="shared" si="368"/>
        <v>83.778079063234884</v>
      </c>
      <c r="F2404" s="17">
        <f t="shared" si="369"/>
        <v>1422.5571144510991</v>
      </c>
      <c r="G2404" s="17">
        <f t="shared" si="370"/>
        <v>122.86275640861135</v>
      </c>
    </row>
    <row r="2405" spans="1:7" x14ac:dyDescent="0.3">
      <c r="A2405" s="21">
        <v>42172</v>
      </c>
      <c r="B2405" s="9">
        <v>1185.55</v>
      </c>
      <c r="C2405" s="9">
        <v>0.80800000000000005</v>
      </c>
      <c r="D2405">
        <v>1879</v>
      </c>
      <c r="E2405" s="17">
        <f t="shared" si="368"/>
        <v>83.856375093215476</v>
      </c>
      <c r="F2405" s="17">
        <f t="shared" si="369"/>
        <v>1428.5373620571295</v>
      </c>
      <c r="G2405" s="17">
        <f t="shared" si="370"/>
        <v>125.23522655942156</v>
      </c>
    </row>
    <row r="2406" spans="1:7" x14ac:dyDescent="0.3">
      <c r="A2406" s="21">
        <v>42173</v>
      </c>
      <c r="B2406" s="9">
        <v>1201.94</v>
      </c>
      <c r="C2406" s="9">
        <v>0.80800000000000005</v>
      </c>
      <c r="D2406">
        <v>1880</v>
      </c>
      <c r="E2406" s="17">
        <f t="shared" si="368"/>
        <v>84.066377691608764</v>
      </c>
      <c r="F2406" s="17">
        <f t="shared" si="369"/>
        <v>1435.3742520064</v>
      </c>
      <c r="G2406" s="17">
        <f t="shared" si="370"/>
        <v>127.82389298777426</v>
      </c>
    </row>
    <row r="2407" spans="1:7" x14ac:dyDescent="0.3">
      <c r="A2407" s="21">
        <v>42174</v>
      </c>
      <c r="B2407" s="9">
        <v>1200.27</v>
      </c>
      <c r="C2407" s="9">
        <v>0.752</v>
      </c>
      <c r="D2407">
        <v>1881</v>
      </c>
      <c r="E2407" s="17">
        <f t="shared" si="368"/>
        <v>84.10650044429336</v>
      </c>
      <c r="F2407" s="17">
        <f t="shared" si="369"/>
        <v>1441.9017125044795</v>
      </c>
      <c r="G2407" s="17">
        <f t="shared" si="370"/>
        <v>129.82378370098465</v>
      </c>
    </row>
    <row r="2408" spans="1:7" x14ac:dyDescent="0.3">
      <c r="A2408" s="21">
        <v>42177</v>
      </c>
      <c r="B2408" s="9">
        <v>1185.98</v>
      </c>
      <c r="C2408" s="9">
        <v>0.88400000000000001</v>
      </c>
      <c r="D2408">
        <v>1882</v>
      </c>
      <c r="E2408" s="17">
        <f t="shared" si="368"/>
        <v>83.158295427629312</v>
      </c>
      <c r="F2408" s="17">
        <f t="shared" si="369"/>
        <v>1447.605177975267</v>
      </c>
      <c r="G2408" s="17">
        <f t="shared" si="370"/>
        <v>130.43375508017388</v>
      </c>
    </row>
    <row r="2409" spans="1:7" x14ac:dyDescent="0.3">
      <c r="A2409" s="21">
        <v>42178</v>
      </c>
      <c r="B2409" s="9">
        <v>1178.6300000000001</v>
      </c>
      <c r="C2409" s="9">
        <v>0.872</v>
      </c>
      <c r="D2409">
        <v>1883</v>
      </c>
      <c r="E2409" s="17">
        <f t="shared" si="368"/>
        <v>81.989432633100748</v>
      </c>
      <c r="F2409" s="17">
        <f t="shared" si="369"/>
        <v>1452.7005471419066</v>
      </c>
      <c r="G2409" s="17">
        <f t="shared" si="370"/>
        <v>132.13637008846484</v>
      </c>
    </row>
    <row r="2410" spans="1:7" x14ac:dyDescent="0.3">
      <c r="A2410" s="21">
        <v>42179</v>
      </c>
      <c r="B2410" s="9">
        <v>1175.4000000000001</v>
      </c>
      <c r="C2410" s="9">
        <v>0.84399999999999997</v>
      </c>
      <c r="D2410">
        <v>1884</v>
      </c>
      <c r="E2410" s="17">
        <f t="shared" si="368"/>
        <v>80.685099412618612</v>
      </c>
      <c r="F2410" s="17">
        <f t="shared" si="369"/>
        <v>1457.546638831787</v>
      </c>
      <c r="G2410" s="17">
        <f t="shared" si="370"/>
        <v>133.90793576943742</v>
      </c>
    </row>
    <row r="2411" spans="1:7" x14ac:dyDescent="0.3">
      <c r="A2411" s="21">
        <v>42180</v>
      </c>
      <c r="B2411" s="9">
        <v>1173.17</v>
      </c>
      <c r="C2411" s="9">
        <v>0.86199999999999999</v>
      </c>
      <c r="D2411">
        <v>1885</v>
      </c>
      <c r="E2411" s="17">
        <f t="shared" si="368"/>
        <v>79.371975287673237</v>
      </c>
      <c r="F2411" s="17">
        <f t="shared" si="369"/>
        <v>1462.650174860858</v>
      </c>
      <c r="G2411" s="17">
        <f t="shared" si="370"/>
        <v>135.69706945726489</v>
      </c>
    </row>
    <row r="2412" spans="1:7" x14ac:dyDescent="0.3">
      <c r="A2412" s="21">
        <v>42181</v>
      </c>
      <c r="B2412" s="9">
        <v>1175.52</v>
      </c>
      <c r="C2412" s="9">
        <v>0.92200000000000004</v>
      </c>
      <c r="D2412">
        <v>1886</v>
      </c>
      <c r="E2412" s="17">
        <f t="shared" si="368"/>
        <v>77.92097713937801</v>
      </c>
      <c r="F2412" s="17">
        <f t="shared" si="369"/>
        <v>1466.6485972687162</v>
      </c>
      <c r="G2412" s="17">
        <f t="shared" si="370"/>
        <v>137.42330991239939</v>
      </c>
    </row>
    <row r="2413" spans="1:7" x14ac:dyDescent="0.3">
      <c r="A2413" s="21">
        <v>42184</v>
      </c>
      <c r="B2413" s="9">
        <v>1179.83</v>
      </c>
      <c r="C2413" s="9">
        <v>0.79600000000000004</v>
      </c>
      <c r="D2413">
        <v>1887</v>
      </c>
      <c r="E2413" s="17">
        <f t="shared" si="368"/>
        <v>76.315966374062725</v>
      </c>
      <c r="F2413" s="17">
        <f t="shared" si="369"/>
        <v>1469.8752891728257</v>
      </c>
      <c r="G2413" s="17">
        <f t="shared" si="370"/>
        <v>139.39135155411554</v>
      </c>
    </row>
    <row r="2414" spans="1:7" x14ac:dyDescent="0.3">
      <c r="A2414" s="21">
        <v>42185</v>
      </c>
      <c r="B2414" s="9">
        <v>1172.3499999999999</v>
      </c>
      <c r="C2414" s="9">
        <v>0.76400000000000001</v>
      </c>
      <c r="D2414">
        <v>1888</v>
      </c>
      <c r="E2414" s="17">
        <f t="shared" si="368"/>
        <v>75.049576154165251</v>
      </c>
      <c r="F2414" s="17">
        <f t="shared" si="369"/>
        <v>1474.6157280205609</v>
      </c>
      <c r="G2414" s="17">
        <f t="shared" si="370"/>
        <v>140.85127717580059</v>
      </c>
    </row>
    <row r="2415" spans="1:7" x14ac:dyDescent="0.3">
      <c r="A2415" s="21">
        <v>42186</v>
      </c>
      <c r="B2415" s="9">
        <v>1168.79</v>
      </c>
      <c r="C2415" s="9">
        <v>0.81299999999999994</v>
      </c>
      <c r="D2415">
        <v>1889</v>
      </c>
      <c r="E2415" s="17">
        <f t="shared" si="368"/>
        <v>73.550163561569533</v>
      </c>
      <c r="F2415" s="17">
        <f t="shared" si="369"/>
        <v>1479.2514276813201</v>
      </c>
      <c r="G2415" s="17">
        <f t="shared" si="370"/>
        <v>142.02605087108077</v>
      </c>
    </row>
    <row r="2416" spans="1:7" x14ac:dyDescent="0.3">
      <c r="A2416" s="21">
        <v>42187</v>
      </c>
      <c r="B2416" s="9">
        <v>1166.26</v>
      </c>
      <c r="C2416" s="9">
        <v>0.84499999999999997</v>
      </c>
      <c r="D2416">
        <v>1890</v>
      </c>
      <c r="E2416" s="17">
        <f t="shared" si="368"/>
        <v>71.869453788414134</v>
      </c>
      <c r="F2416" s="17">
        <f t="shared" si="369"/>
        <v>1483.5706534917292</v>
      </c>
      <c r="G2416" s="17">
        <f t="shared" si="370"/>
        <v>143.59340439819707</v>
      </c>
    </row>
    <row r="2417" spans="1:7" x14ac:dyDescent="0.3">
      <c r="A2417" s="21">
        <v>42191</v>
      </c>
      <c r="B2417" s="9">
        <v>1170.33</v>
      </c>
      <c r="C2417" s="9">
        <v>0.76400000000000001</v>
      </c>
      <c r="D2417">
        <v>1891</v>
      </c>
      <c r="E2417" s="17">
        <f t="shared" si="368"/>
        <v>69.976222299460687</v>
      </c>
      <c r="F2417" s="17">
        <f t="shared" si="369"/>
        <v>1488.3205884499819</v>
      </c>
      <c r="G2417" s="17">
        <f t="shared" si="370"/>
        <v>145.61067690155156</v>
      </c>
    </row>
    <row r="2418" spans="1:7" x14ac:dyDescent="0.3">
      <c r="A2418" s="21">
        <v>42192</v>
      </c>
      <c r="B2418" s="9">
        <v>1155.26</v>
      </c>
      <c r="C2418" s="9">
        <v>0.64300000000000002</v>
      </c>
      <c r="D2418">
        <v>1892</v>
      </c>
      <c r="E2418" s="17">
        <f t="shared" si="368"/>
        <v>68.441766670973678</v>
      </c>
      <c r="F2418" s="17">
        <f t="shared" si="369"/>
        <v>1493.967573859014</v>
      </c>
      <c r="G2418" s="17">
        <f t="shared" si="370"/>
        <v>147.43155368766497</v>
      </c>
    </row>
    <row r="2419" spans="1:7" x14ac:dyDescent="0.3">
      <c r="A2419" s="21">
        <v>42193</v>
      </c>
      <c r="B2419" s="9">
        <v>1158.33</v>
      </c>
      <c r="C2419" s="9">
        <v>0.67100000000000004</v>
      </c>
      <c r="D2419">
        <v>1893</v>
      </c>
      <c r="E2419" s="17">
        <f t="shared" si="368"/>
        <v>67.148035010174539</v>
      </c>
      <c r="F2419" s="17">
        <f t="shared" si="369"/>
        <v>1499.8520701029975</v>
      </c>
      <c r="G2419" s="17">
        <f t="shared" si="370"/>
        <v>149.03887537729779</v>
      </c>
    </row>
    <row r="2420" spans="1:7" x14ac:dyDescent="0.3">
      <c r="A2420" s="21">
        <v>42194</v>
      </c>
      <c r="B2420" s="9">
        <v>1159.43</v>
      </c>
      <c r="C2420" s="9">
        <v>0.71899999999999997</v>
      </c>
      <c r="D2420">
        <v>1894</v>
      </c>
      <c r="E2420" s="17">
        <f t="shared" si="368"/>
        <v>65.774591857020852</v>
      </c>
      <c r="F2420" s="17">
        <f t="shared" si="369"/>
        <v>1505.0496463789318</v>
      </c>
      <c r="G2420" s="17">
        <f t="shared" si="370"/>
        <v>150.55819617580096</v>
      </c>
    </row>
    <row r="2421" spans="1:7" x14ac:dyDescent="0.3">
      <c r="A2421" s="21">
        <v>42195</v>
      </c>
      <c r="B2421" s="9">
        <v>1163.74</v>
      </c>
      <c r="C2421" s="9">
        <v>0.89800000000000002</v>
      </c>
      <c r="D2421">
        <v>1895</v>
      </c>
      <c r="E2421" s="17">
        <f t="shared" si="368"/>
        <v>64.006725598829206</v>
      </c>
      <c r="F2421" s="17">
        <f t="shared" si="369"/>
        <v>1510.0822593282444</v>
      </c>
      <c r="G2421" s="17">
        <f t="shared" si="370"/>
        <v>152.07556623701817</v>
      </c>
    </row>
    <row r="2422" spans="1:7" x14ac:dyDescent="0.3">
      <c r="A2422" s="21">
        <v>42198</v>
      </c>
      <c r="B2422" s="9">
        <v>1157.98</v>
      </c>
      <c r="C2422" s="9">
        <v>0.85499999999999998</v>
      </c>
      <c r="D2422">
        <v>1896</v>
      </c>
      <c r="E2422" s="17">
        <f t="shared" si="368"/>
        <v>61.505202295789175</v>
      </c>
      <c r="F2422" s="17">
        <f t="shared" si="369"/>
        <v>1512.9525597444497</v>
      </c>
      <c r="G2422" s="17">
        <f t="shared" si="370"/>
        <v>154.00817064415432</v>
      </c>
    </row>
    <row r="2423" spans="1:7" x14ac:dyDescent="0.3">
      <c r="A2423" s="21">
        <v>42199</v>
      </c>
      <c r="B2423" s="9">
        <v>1156.06</v>
      </c>
      <c r="C2423" s="9">
        <v>0.83699999999999997</v>
      </c>
      <c r="D2423">
        <v>1897</v>
      </c>
      <c r="E2423" s="17">
        <f t="shared" si="368"/>
        <v>58.961112356750327</v>
      </c>
      <c r="F2423" s="17">
        <f t="shared" si="369"/>
        <v>1516.3414326755476</v>
      </c>
      <c r="G2423" s="17">
        <f t="shared" si="370"/>
        <v>155.89636314535565</v>
      </c>
    </row>
    <row r="2424" spans="1:7" x14ac:dyDescent="0.3">
      <c r="A2424" s="21">
        <v>42200</v>
      </c>
      <c r="B2424" s="9">
        <v>1149.45</v>
      </c>
      <c r="C2424" s="9">
        <v>0.82799999999999996</v>
      </c>
      <c r="D2424">
        <v>1898</v>
      </c>
      <c r="E2424" s="17">
        <f t="shared" si="368"/>
        <v>57.111360555557361</v>
      </c>
      <c r="F2424" s="17">
        <f t="shared" si="369"/>
        <v>1520.3247592208563</v>
      </c>
      <c r="G2424" s="17">
        <f t="shared" si="370"/>
        <v>159.04303477668387</v>
      </c>
    </row>
    <row r="2425" spans="1:7" x14ac:dyDescent="0.3">
      <c r="A2425" s="21">
        <v>42201</v>
      </c>
      <c r="B2425" s="9">
        <v>1145.3900000000001</v>
      </c>
      <c r="C2425" s="9">
        <v>0.83299999999999996</v>
      </c>
      <c r="D2425">
        <v>1899</v>
      </c>
      <c r="E2425" s="17">
        <f t="shared" si="368"/>
        <v>55.500787562841957</v>
      </c>
      <c r="F2425" s="17">
        <f t="shared" si="369"/>
        <v>1524.4334666586435</v>
      </c>
      <c r="G2425" s="17">
        <f t="shared" si="370"/>
        <v>163.00945718238</v>
      </c>
    </row>
    <row r="2426" spans="1:7" x14ac:dyDescent="0.3">
      <c r="A2426" s="21">
        <v>42202</v>
      </c>
      <c r="B2426" s="9">
        <v>1134.1400000000001</v>
      </c>
      <c r="C2426" s="9">
        <v>0.78800000000000003</v>
      </c>
      <c r="D2426">
        <v>1900</v>
      </c>
      <c r="E2426" s="17">
        <f t="shared" si="368"/>
        <v>53.679744807602709</v>
      </c>
      <c r="F2426" s="17">
        <f t="shared" si="369"/>
        <v>1528.2374291169936</v>
      </c>
      <c r="G2426" s="17">
        <f t="shared" si="370"/>
        <v>167.07066022554454</v>
      </c>
    </row>
    <row r="2427" spans="1:7" x14ac:dyDescent="0.3">
      <c r="A2427" s="21">
        <v>42205</v>
      </c>
      <c r="B2427" s="9">
        <v>1096.5</v>
      </c>
      <c r="C2427" s="9">
        <v>0.76200000000000001</v>
      </c>
      <c r="D2427">
        <v>1901</v>
      </c>
      <c r="E2427" s="17">
        <f t="shared" si="368"/>
        <v>51.537506249916532</v>
      </c>
      <c r="F2427" s="17">
        <f t="shared" si="369"/>
        <v>1531.5769228255456</v>
      </c>
      <c r="G2427" s="17">
        <f t="shared" si="370"/>
        <v>170.36326263371501</v>
      </c>
    </row>
    <row r="2428" spans="1:7" x14ac:dyDescent="0.3">
      <c r="A2428" s="21">
        <v>42206</v>
      </c>
      <c r="B2428" s="9">
        <v>1101.25</v>
      </c>
      <c r="C2428" s="9">
        <v>0.78100000000000003</v>
      </c>
      <c r="D2428">
        <v>1902</v>
      </c>
      <c r="E2428" s="17">
        <f t="shared" si="368"/>
        <v>49.44099379167303</v>
      </c>
      <c r="F2428" s="17">
        <f t="shared" si="369"/>
        <v>1535.1515895331072</v>
      </c>
      <c r="G2428" s="17">
        <f t="shared" si="370"/>
        <v>175.55060886460782</v>
      </c>
    </row>
    <row r="2429" spans="1:7" x14ac:dyDescent="0.3">
      <c r="A2429" s="21">
        <v>42207</v>
      </c>
      <c r="B2429" s="9">
        <v>1094.24</v>
      </c>
      <c r="C2429" s="9">
        <v>0.747</v>
      </c>
      <c r="D2429">
        <v>1903</v>
      </c>
      <c r="E2429" s="17">
        <f t="shared" si="368"/>
        <v>47.167749751335762</v>
      </c>
      <c r="F2429" s="17">
        <f t="shared" si="369"/>
        <v>1538.4793293615055</v>
      </c>
      <c r="G2429" s="17">
        <f t="shared" si="370"/>
        <v>180.77135260872717</v>
      </c>
    </row>
    <row r="2430" spans="1:7" x14ac:dyDescent="0.3">
      <c r="A2430" s="21">
        <v>42208</v>
      </c>
      <c r="B2430" s="9">
        <v>1090.7</v>
      </c>
      <c r="C2430" s="9">
        <v>0.74199999999999999</v>
      </c>
      <c r="D2430">
        <v>1904</v>
      </c>
      <c r="E2430" s="17">
        <f t="shared" si="368"/>
        <v>45.080570791645414</v>
      </c>
      <c r="F2430" s="17">
        <f t="shared" si="369"/>
        <v>1542.490194879096</v>
      </c>
      <c r="G2430" s="17">
        <f t="shared" si="370"/>
        <v>186.66462848417262</v>
      </c>
    </row>
    <row r="2431" spans="1:7" x14ac:dyDescent="0.3">
      <c r="A2431" s="21">
        <v>42209</v>
      </c>
      <c r="B2431" s="9">
        <v>1099.1099999999999</v>
      </c>
      <c r="C2431" s="9">
        <v>0.69099999999999995</v>
      </c>
      <c r="D2431">
        <v>1905</v>
      </c>
      <c r="E2431" s="17">
        <f t="shared" si="368"/>
        <v>43.019601352640009</v>
      </c>
      <c r="F2431" s="17">
        <f t="shared" si="369"/>
        <v>1546.2452127087734</v>
      </c>
      <c r="G2431" s="17">
        <f t="shared" si="370"/>
        <v>192.84916582531602</v>
      </c>
    </row>
    <row r="2432" spans="1:7" x14ac:dyDescent="0.3">
      <c r="A2432" s="21">
        <v>42212</v>
      </c>
      <c r="B2432" s="9">
        <v>1093.98</v>
      </c>
      <c r="C2432" s="9">
        <v>0.69099999999999995</v>
      </c>
      <c r="D2432">
        <v>1906</v>
      </c>
      <c r="E2432" s="17">
        <f t="shared" si="368"/>
        <v>41.393667852210648</v>
      </c>
      <c r="F2432" s="17">
        <f t="shared" si="369"/>
        <v>1551.1808592707187</v>
      </c>
      <c r="G2432" s="17">
        <f t="shared" si="370"/>
        <v>199.24940965617901</v>
      </c>
    </row>
    <row r="2433" spans="1:7" x14ac:dyDescent="0.3">
      <c r="A2433" s="21">
        <v>42213</v>
      </c>
      <c r="B2433" s="9">
        <v>1095.48</v>
      </c>
      <c r="C2433" s="9">
        <v>0.68899999999999995</v>
      </c>
      <c r="D2433">
        <v>1907</v>
      </c>
      <c r="E2433" s="17">
        <f t="shared" si="368"/>
        <v>39.427080239108932</v>
      </c>
      <c r="F2433" s="17">
        <f t="shared" si="369"/>
        <v>1555.4975268302348</v>
      </c>
      <c r="G2433" s="17">
        <f t="shared" si="370"/>
        <v>205.25361152833446</v>
      </c>
    </row>
    <row r="2434" spans="1:7" x14ac:dyDescent="0.3">
      <c r="A2434" s="21">
        <v>42214</v>
      </c>
      <c r="B2434" s="9">
        <v>1096.8499999999999</v>
      </c>
      <c r="C2434" s="9">
        <v>0.71699999999999997</v>
      </c>
      <c r="D2434">
        <v>1908</v>
      </c>
      <c r="E2434" s="17">
        <f t="shared" si="368"/>
        <v>37.467593694083405</v>
      </c>
      <c r="F2434" s="17">
        <f t="shared" si="369"/>
        <v>1559.941414842486</v>
      </c>
      <c r="G2434" s="17">
        <f t="shared" si="370"/>
        <v>211.59199890237522</v>
      </c>
    </row>
    <row r="2435" spans="1:7" x14ac:dyDescent="0.3">
      <c r="A2435" s="21">
        <v>42215</v>
      </c>
      <c r="B2435" s="9">
        <v>1088.76</v>
      </c>
      <c r="C2435" s="9">
        <v>0.65</v>
      </c>
      <c r="D2435">
        <v>1909</v>
      </c>
      <c r="E2435" s="17">
        <f t="shared" si="368"/>
        <v>35.466651345813105</v>
      </c>
      <c r="F2435" s="17">
        <f t="shared" si="369"/>
        <v>1563.7592854003346</v>
      </c>
      <c r="G2435" s="17">
        <f t="shared" si="370"/>
        <v>218.39902402142482</v>
      </c>
    </row>
    <row r="2436" spans="1:7" x14ac:dyDescent="0.3">
      <c r="A2436" s="21">
        <v>42216</v>
      </c>
      <c r="B2436" s="9">
        <v>1095.8</v>
      </c>
      <c r="C2436" s="9">
        <v>0.64400000000000002</v>
      </c>
      <c r="D2436">
        <v>1910</v>
      </c>
      <c r="E2436" s="17">
        <f t="shared" si="368"/>
        <v>33.701186057231162</v>
      </c>
      <c r="F2436" s="17">
        <f t="shared" si="369"/>
        <v>1569.0665836775761</v>
      </c>
      <c r="G2436" s="17">
        <f t="shared" si="370"/>
        <v>225.89841940475208</v>
      </c>
    </row>
    <row r="2437" spans="1:7" x14ac:dyDescent="0.3">
      <c r="A2437" s="21">
        <v>42219</v>
      </c>
      <c r="B2437" s="9">
        <v>1086.79</v>
      </c>
      <c r="C2437" s="9">
        <v>0.628</v>
      </c>
      <c r="D2437">
        <v>1911</v>
      </c>
      <c r="E2437" s="17">
        <f t="shared" si="368"/>
        <v>32.273036280218193</v>
      </c>
      <c r="F2437" s="17">
        <f t="shared" si="369"/>
        <v>1574.379009720762</v>
      </c>
      <c r="G2437" s="17">
        <f t="shared" si="370"/>
        <v>233.86824947564151</v>
      </c>
    </row>
    <row r="2438" spans="1:7" x14ac:dyDescent="0.3">
      <c r="A2438" s="21">
        <v>42220</v>
      </c>
      <c r="B2438" s="9">
        <v>1087.7</v>
      </c>
      <c r="C2438" s="9">
        <v>0.63800000000000001</v>
      </c>
      <c r="D2438">
        <v>1912</v>
      </c>
      <c r="E2438" s="17">
        <f t="shared" si="368"/>
        <v>30.650080265831082</v>
      </c>
      <c r="F2438" s="17">
        <f t="shared" si="369"/>
        <v>1579.2919630417448</v>
      </c>
      <c r="G2438" s="17">
        <f t="shared" si="370"/>
        <v>241.6013277137921</v>
      </c>
    </row>
    <row r="2439" spans="1:7" x14ac:dyDescent="0.3">
      <c r="A2439" s="21">
        <v>42221</v>
      </c>
      <c r="B2439" s="9">
        <v>1085.03</v>
      </c>
      <c r="C2439" s="9">
        <v>0.754</v>
      </c>
      <c r="D2439">
        <v>1913</v>
      </c>
      <c r="E2439" s="17">
        <f t="shared" si="368"/>
        <v>29.014113042917657</v>
      </c>
      <c r="F2439" s="17">
        <f t="shared" si="369"/>
        <v>1584.33028561993</v>
      </c>
      <c r="G2439" s="17">
        <f t="shared" si="370"/>
        <v>250.14584554783627</v>
      </c>
    </row>
    <row r="2440" spans="1:7" x14ac:dyDescent="0.3">
      <c r="A2440" s="21">
        <v>42222</v>
      </c>
      <c r="B2440" s="9">
        <v>1089.55</v>
      </c>
      <c r="C2440" s="9">
        <v>0.70899999999999996</v>
      </c>
      <c r="D2440">
        <v>1914</v>
      </c>
      <c r="E2440" s="17">
        <f t="shared" si="368"/>
        <v>26.450706161009645</v>
      </c>
      <c r="F2440" s="17">
        <f t="shared" si="369"/>
        <v>1588.9752400395626</v>
      </c>
      <c r="G2440" s="17">
        <f t="shared" si="370"/>
        <v>261.44376678836272</v>
      </c>
    </row>
    <row r="2441" spans="1:7" x14ac:dyDescent="0.3">
      <c r="A2441" s="21">
        <v>42223</v>
      </c>
      <c r="B2441" s="9">
        <v>1094.1500000000001</v>
      </c>
      <c r="C2441" s="9">
        <v>0.66100000000000003</v>
      </c>
      <c r="D2441">
        <v>1915</v>
      </c>
      <c r="E2441" s="17">
        <f t="shared" si="368"/>
        <v>23.887771016267219</v>
      </c>
      <c r="F2441" s="17">
        <f t="shared" si="369"/>
        <v>1592.7557050175062</v>
      </c>
      <c r="G2441" s="17">
        <f t="shared" si="370"/>
        <v>270.47645270711621</v>
      </c>
    </row>
    <row r="2442" spans="1:7" x14ac:dyDescent="0.3">
      <c r="A2442" s="21">
        <v>42226</v>
      </c>
      <c r="B2442" s="9">
        <v>1104.51</v>
      </c>
      <c r="C2442" s="9">
        <v>0.69799999999999995</v>
      </c>
      <c r="D2442">
        <v>1916</v>
      </c>
      <c r="E2442" s="17">
        <f t="shared" si="368"/>
        <v>21.556120508263614</v>
      </c>
      <c r="F2442" s="17">
        <f t="shared" si="369"/>
        <v>1596.2909821003232</v>
      </c>
      <c r="G2442" s="17">
        <f t="shared" si="370"/>
        <v>277.87382149947234</v>
      </c>
    </row>
    <row r="2443" spans="1:7" x14ac:dyDescent="0.3">
      <c r="A2443" s="21">
        <v>42227</v>
      </c>
      <c r="B2443" s="9">
        <v>1108.95</v>
      </c>
      <c r="C2443" s="9">
        <v>0.63200000000000001</v>
      </c>
      <c r="D2443">
        <v>1917</v>
      </c>
      <c r="E2443" s="17">
        <f t="shared" si="368"/>
        <v>19.072659425653349</v>
      </c>
      <c r="F2443" s="17">
        <f t="shared" si="369"/>
        <v>1599.4684147490234</v>
      </c>
      <c r="G2443" s="17">
        <f t="shared" si="370"/>
        <v>285.67336308877907</v>
      </c>
    </row>
    <row r="2444" spans="1:7" x14ac:dyDescent="0.3">
      <c r="A2444" s="21">
        <v>42228</v>
      </c>
      <c r="B2444" s="9">
        <v>1124.47</v>
      </c>
      <c r="C2444" s="9">
        <v>0.60499999999999998</v>
      </c>
      <c r="D2444">
        <v>1918</v>
      </c>
      <c r="E2444" s="17">
        <f t="shared" si="368"/>
        <v>16.858795995676978</v>
      </c>
      <c r="F2444" s="17">
        <f t="shared" si="369"/>
        <v>1603.3792484372511</v>
      </c>
      <c r="G2444" s="17">
        <f t="shared" si="370"/>
        <v>292.56019218710162</v>
      </c>
    </row>
    <row r="2445" spans="1:7" x14ac:dyDescent="0.3">
      <c r="A2445" s="21">
        <v>42229</v>
      </c>
      <c r="B2445" s="9">
        <v>1115.0999999999999</v>
      </c>
      <c r="C2445" s="9">
        <v>0.63</v>
      </c>
      <c r="D2445">
        <v>1919</v>
      </c>
      <c r="E2445" s="17">
        <f t="shared" si="368"/>
        <v>14.653472543057601</v>
      </c>
      <c r="F2445" s="17">
        <f t="shared" si="369"/>
        <v>1607.6055980140134</v>
      </c>
      <c r="G2445" s="17">
        <f t="shared" si="370"/>
        <v>298.17313190379986</v>
      </c>
    </row>
    <row r="2446" spans="1:7" x14ac:dyDescent="0.3">
      <c r="A2446" s="21">
        <v>42230</v>
      </c>
      <c r="B2446" s="9">
        <v>1115.07</v>
      </c>
      <c r="C2446" s="9">
        <v>0.66</v>
      </c>
      <c r="D2446">
        <v>1920</v>
      </c>
      <c r="E2446" s="17">
        <f t="shared" si="368"/>
        <v>12.365218189159206</v>
      </c>
      <c r="F2446" s="17">
        <f t="shared" si="369"/>
        <v>1611.0712435434139</v>
      </c>
      <c r="G2446" s="17">
        <f t="shared" si="370"/>
        <v>304.3119762453216</v>
      </c>
    </row>
    <row r="2447" spans="1:7" x14ac:dyDescent="0.3">
      <c r="A2447" s="21">
        <v>42233</v>
      </c>
      <c r="B2447" s="9">
        <v>1117.7</v>
      </c>
      <c r="C2447" s="9">
        <v>0.627</v>
      </c>
      <c r="D2447">
        <v>1921</v>
      </c>
      <c r="E2447" s="17">
        <f t="shared" si="368"/>
        <v>9.9077842619402379</v>
      </c>
      <c r="F2447" s="17">
        <f t="shared" si="369"/>
        <v>1614.1563785538176</v>
      </c>
      <c r="G2447" s="17">
        <f t="shared" si="370"/>
        <v>311.13286424937718</v>
      </c>
    </row>
    <row r="2448" spans="1:7" x14ac:dyDescent="0.3">
      <c r="A2448" s="21">
        <v>42234</v>
      </c>
      <c r="B2448" s="9">
        <v>1117.71</v>
      </c>
      <c r="C2448" s="9">
        <v>0.64200000000000002</v>
      </c>
      <c r="D2448">
        <v>1922</v>
      </c>
      <c r="E2448" s="17">
        <f t="shared" si="368"/>
        <v>8.0819258447613684</v>
      </c>
      <c r="F2448" s="17">
        <f t="shared" si="369"/>
        <v>1616.610958825974</v>
      </c>
      <c r="G2448" s="17">
        <f t="shared" si="370"/>
        <v>316.55518180334838</v>
      </c>
    </row>
    <row r="2449" spans="1:7" x14ac:dyDescent="0.3">
      <c r="A2449" s="21">
        <v>42235</v>
      </c>
      <c r="B2449" s="9">
        <v>1133.8800000000001</v>
      </c>
      <c r="C2449" s="9">
        <v>0.61899999999999999</v>
      </c>
      <c r="D2449">
        <v>1923</v>
      </c>
      <c r="E2449" s="17">
        <f t="shared" si="368"/>
        <v>5.9271918160666717</v>
      </c>
      <c r="F2449" s="17">
        <f t="shared" si="369"/>
        <v>1620.0014055517979</v>
      </c>
      <c r="G2449" s="17">
        <f t="shared" si="370"/>
        <v>324.44265921635844</v>
      </c>
    </row>
    <row r="2450" spans="1:7" x14ac:dyDescent="0.3">
      <c r="A2450" s="21">
        <v>42236</v>
      </c>
      <c r="B2450" s="9">
        <v>1152.2</v>
      </c>
      <c r="C2450" s="9">
        <v>0.58199999999999996</v>
      </c>
      <c r="D2450">
        <v>1924</v>
      </c>
      <c r="E2450" s="17">
        <f t="shared" si="368"/>
        <v>3.9326429243261964</v>
      </c>
      <c r="F2450" s="17">
        <f t="shared" si="369"/>
        <v>1623.4999738488323</v>
      </c>
      <c r="G2450" s="17">
        <f t="shared" si="370"/>
        <v>330.86083183361399</v>
      </c>
    </row>
    <row r="2451" spans="1:7" x14ac:dyDescent="0.3">
      <c r="A2451" s="21">
        <v>42237</v>
      </c>
      <c r="B2451" s="9">
        <v>1160.77</v>
      </c>
      <c r="C2451" s="9">
        <v>0.56399999999999995</v>
      </c>
      <c r="D2451">
        <v>1925</v>
      </c>
      <c r="E2451" s="17">
        <f t="shared" si="368"/>
        <v>2.1072510492696477</v>
      </c>
      <c r="F2451" s="17">
        <f t="shared" si="369"/>
        <v>1627.2378398289277</v>
      </c>
      <c r="G2451" s="17">
        <f t="shared" si="370"/>
        <v>335.26233650052353</v>
      </c>
    </row>
    <row r="2452" spans="1:7" x14ac:dyDescent="0.3">
      <c r="A2452" s="21">
        <v>42240</v>
      </c>
      <c r="B2452" s="9">
        <v>1155.1099999999999</v>
      </c>
      <c r="C2452" s="9">
        <v>0.59199999999999997</v>
      </c>
      <c r="D2452">
        <v>1926</v>
      </c>
      <c r="E2452" s="17">
        <f t="shared" si="368"/>
        <v>0.55158533664722142</v>
      </c>
      <c r="F2452" s="17">
        <f t="shared" si="369"/>
        <v>1631.3527881548523</v>
      </c>
      <c r="G2452" s="17">
        <f t="shared" si="370"/>
        <v>340.01438041204841</v>
      </c>
    </row>
    <row r="2453" spans="1:7" x14ac:dyDescent="0.3">
      <c r="A2453" s="21">
        <v>42241</v>
      </c>
      <c r="B2453" s="9">
        <v>1140.49</v>
      </c>
      <c r="C2453" s="9">
        <v>0.73</v>
      </c>
      <c r="D2453">
        <v>1927</v>
      </c>
      <c r="E2453" s="17">
        <f t="shared" si="368"/>
        <v>-1.1375651211720341</v>
      </c>
      <c r="F2453" s="17">
        <f t="shared" si="369"/>
        <v>1635.0833596318805</v>
      </c>
      <c r="G2453" s="17">
        <f t="shared" si="370"/>
        <v>345.60217643236649</v>
      </c>
    </row>
    <row r="2454" spans="1:7" x14ac:dyDescent="0.3">
      <c r="A2454" s="21">
        <v>42242</v>
      </c>
      <c r="B2454" s="9">
        <v>1125.26</v>
      </c>
      <c r="C2454" s="9">
        <v>0.70399999999999996</v>
      </c>
      <c r="D2454">
        <v>1928</v>
      </c>
      <c r="E2454" s="17">
        <f t="shared" si="368"/>
        <v>-3.0384199556098421</v>
      </c>
      <c r="F2454" s="17">
        <f t="shared" si="369"/>
        <v>1637.0127032734133</v>
      </c>
      <c r="G2454" s="17">
        <f t="shared" si="370"/>
        <v>356.14186334599708</v>
      </c>
    </row>
    <row r="2455" spans="1:7" x14ac:dyDescent="0.3">
      <c r="A2455" s="21">
        <v>42243</v>
      </c>
      <c r="B2455" s="9">
        <v>1125</v>
      </c>
      <c r="C2455" s="9">
        <v>0.74199999999999999</v>
      </c>
      <c r="D2455">
        <v>1929</v>
      </c>
      <c r="E2455" s="17">
        <f t="shared" si="368"/>
        <v>-5.0049479332845861</v>
      </c>
      <c r="F2455" s="17">
        <f t="shared" si="369"/>
        <v>1638.9570477619445</v>
      </c>
      <c r="G2455" s="17">
        <f t="shared" si="370"/>
        <v>367.26767400146537</v>
      </c>
    </row>
    <row r="2456" spans="1:7" x14ac:dyDescent="0.3">
      <c r="A2456" s="21">
        <v>42244</v>
      </c>
      <c r="B2456" s="9">
        <v>1133.5999999999999</v>
      </c>
      <c r="C2456" s="9">
        <v>0.74199999999999999</v>
      </c>
      <c r="D2456">
        <v>1930</v>
      </c>
      <c r="E2456" s="17">
        <f t="shared" si="368"/>
        <v>-7.033082823098515</v>
      </c>
      <c r="F2456" s="17">
        <f t="shared" si="369"/>
        <v>1640.0358288136181</v>
      </c>
      <c r="G2456" s="17">
        <f t="shared" si="370"/>
        <v>379.34760210789517</v>
      </c>
    </row>
    <row r="2457" spans="1:7" x14ac:dyDescent="0.3">
      <c r="A2457" s="21">
        <v>42247</v>
      </c>
      <c r="B2457" s="9">
        <v>1134.93</v>
      </c>
      <c r="C2457" s="9">
        <v>0.79800000000000004</v>
      </c>
      <c r="D2457">
        <v>1931</v>
      </c>
      <c r="E2457" s="17">
        <f t="shared" si="368"/>
        <v>-8.9876836566140845</v>
      </c>
      <c r="F2457" s="17">
        <f t="shared" si="369"/>
        <v>1640.7257968851293</v>
      </c>
      <c r="G2457" s="17">
        <f t="shared" si="370"/>
        <v>389.84128056619682</v>
      </c>
    </row>
    <row r="2458" spans="1:7" x14ac:dyDescent="0.3">
      <c r="A2458" s="21">
        <v>42248</v>
      </c>
      <c r="B2458" s="9">
        <v>1140.27</v>
      </c>
      <c r="C2458" s="9">
        <v>0.79700000000000004</v>
      </c>
      <c r="D2458">
        <v>1932</v>
      </c>
      <c r="E2458" s="17">
        <f t="shared" si="368"/>
        <v>-11.142325031496185</v>
      </c>
      <c r="F2458" s="17">
        <f t="shared" si="369"/>
        <v>1640.8562771606546</v>
      </c>
      <c r="G2458" s="17">
        <f t="shared" si="370"/>
        <v>403.60852308561766</v>
      </c>
    </row>
    <row r="2459" spans="1:7" x14ac:dyDescent="0.3">
      <c r="A2459" s="21">
        <v>42249</v>
      </c>
      <c r="B2459" s="9">
        <v>1134.05</v>
      </c>
      <c r="C2459" s="9">
        <v>0.78200000000000003</v>
      </c>
      <c r="D2459">
        <v>1933</v>
      </c>
      <c r="E2459" s="17">
        <f t="shared" ref="E2459:E2522" si="371">LINEST(B2207:B2458,C2207:C2458,TRUE)</f>
        <v>-13.095477944654148</v>
      </c>
      <c r="F2459" s="17">
        <f t="shared" ref="F2459:F2522" si="372">LINEST($B2207:$B2458,$C2207:$C2458,FALSE)</f>
        <v>1641.8366222959785</v>
      </c>
      <c r="G2459" s="17">
        <f t="shared" ref="G2459:G2522" si="373">LINEST($B2207:$B2458,$D2207:$D2458,TRUE)/LINEST($C2207:$C2458,$D2207:$D2458,TRUE)</f>
        <v>421.99321609810391</v>
      </c>
    </row>
    <row r="2460" spans="1:7" x14ac:dyDescent="0.3">
      <c r="A2460" s="21">
        <v>42250</v>
      </c>
      <c r="B2460" s="9">
        <v>1125.46</v>
      </c>
      <c r="C2460" s="9">
        <v>0.72399999999999998</v>
      </c>
      <c r="D2460">
        <v>1934</v>
      </c>
      <c r="E2460" s="17">
        <f t="shared" si="371"/>
        <v>-15.291350914754517</v>
      </c>
      <c r="F2460" s="17">
        <f t="shared" si="372"/>
        <v>1643.3283582638467</v>
      </c>
      <c r="G2460" s="17">
        <f t="shared" si="373"/>
        <v>442.95434011525566</v>
      </c>
    </row>
    <row r="2461" spans="1:7" x14ac:dyDescent="0.3">
      <c r="A2461" s="21">
        <v>42251</v>
      </c>
      <c r="B2461" s="9">
        <v>1121.8499999999999</v>
      </c>
      <c r="C2461" s="9">
        <v>0.66800000000000004</v>
      </c>
      <c r="D2461">
        <v>1935</v>
      </c>
      <c r="E2461" s="17">
        <f t="shared" si="371"/>
        <v>-17.310075615438343</v>
      </c>
      <c r="F2461" s="17">
        <f t="shared" si="372"/>
        <v>1645.7877538557786</v>
      </c>
      <c r="G2461" s="17">
        <f t="shared" si="373"/>
        <v>465.86962083332907</v>
      </c>
    </row>
    <row r="2462" spans="1:7" x14ac:dyDescent="0.3">
      <c r="A2462" s="21">
        <v>42255</v>
      </c>
      <c r="B2462" s="9">
        <v>1121.55</v>
      </c>
      <c r="C2462" s="9">
        <v>0.67600000000000005</v>
      </c>
      <c r="D2462">
        <v>1936</v>
      </c>
      <c r="E2462" s="17">
        <f t="shared" si="371"/>
        <v>-19.096629465138992</v>
      </c>
      <c r="F2462" s="17">
        <f t="shared" si="372"/>
        <v>1648.0687784249667</v>
      </c>
      <c r="G2462" s="17">
        <f t="shared" si="373"/>
        <v>485.17039382022324</v>
      </c>
    </row>
    <row r="2463" spans="1:7" x14ac:dyDescent="0.3">
      <c r="A2463" s="21">
        <v>42256</v>
      </c>
      <c r="B2463" s="9">
        <v>1107.8499999999999</v>
      </c>
      <c r="C2463" s="9">
        <v>0.69799999999999995</v>
      </c>
      <c r="D2463">
        <v>1937</v>
      </c>
      <c r="E2463" s="17">
        <f t="shared" si="371"/>
        <v>-20.820336265113248</v>
      </c>
      <c r="F2463" s="17">
        <f t="shared" si="372"/>
        <v>1650.8129328332357</v>
      </c>
      <c r="G2463" s="17">
        <f t="shared" si="373"/>
        <v>510.0108014090867</v>
      </c>
    </row>
    <row r="2464" spans="1:7" x14ac:dyDescent="0.3">
      <c r="A2464" s="21">
        <v>42257</v>
      </c>
      <c r="B2464" s="9">
        <v>1110.75</v>
      </c>
      <c r="C2464" s="9">
        <v>0.69499999999999995</v>
      </c>
      <c r="D2464">
        <v>1938</v>
      </c>
      <c r="E2464" s="17">
        <f t="shared" si="371"/>
        <v>-22.962598926830204</v>
      </c>
      <c r="F2464" s="17">
        <f t="shared" si="372"/>
        <v>1654.0281013211643</v>
      </c>
      <c r="G2464" s="17">
        <f t="shared" si="373"/>
        <v>543.92612879963724</v>
      </c>
    </row>
    <row r="2465" spans="1:7" x14ac:dyDescent="0.3">
      <c r="A2465" s="21">
        <v>42258</v>
      </c>
      <c r="B2465" s="9">
        <v>1107.95</v>
      </c>
      <c r="C2465" s="9">
        <v>0.65300000000000002</v>
      </c>
      <c r="D2465">
        <v>1939</v>
      </c>
      <c r="E2465" s="17">
        <f t="shared" si="371"/>
        <v>-25.255517322494331</v>
      </c>
      <c r="F2465" s="17">
        <f t="shared" si="372"/>
        <v>1658.3640611943699</v>
      </c>
      <c r="G2465" s="17">
        <f t="shared" si="373"/>
        <v>586.75815247320634</v>
      </c>
    </row>
    <row r="2466" spans="1:7" x14ac:dyDescent="0.3">
      <c r="A2466" s="21">
        <v>42261</v>
      </c>
      <c r="B2466" s="9">
        <v>1109.0999999999999</v>
      </c>
      <c r="C2466" s="9">
        <v>0.65500000000000003</v>
      </c>
      <c r="D2466">
        <v>1940</v>
      </c>
      <c r="E2466" s="17">
        <f t="shared" si="371"/>
        <v>-27.166567390499132</v>
      </c>
      <c r="F2466" s="17">
        <f t="shared" si="372"/>
        <v>1663.1278696806401</v>
      </c>
      <c r="G2466" s="17">
        <f t="shared" si="373"/>
        <v>633.65575781067753</v>
      </c>
    </row>
    <row r="2467" spans="1:7" x14ac:dyDescent="0.3">
      <c r="A2467" s="21">
        <v>42262</v>
      </c>
      <c r="B2467" s="9">
        <v>1105.3499999999999</v>
      </c>
      <c r="C2467" s="9">
        <v>0.74299999999999999</v>
      </c>
      <c r="D2467">
        <v>1941</v>
      </c>
      <c r="E2467" s="17">
        <f t="shared" si="371"/>
        <v>-29.022937934058575</v>
      </c>
      <c r="F2467" s="17">
        <f t="shared" si="372"/>
        <v>1668.9155221765584</v>
      </c>
      <c r="G2467" s="17">
        <f t="shared" si="373"/>
        <v>694.64612481941856</v>
      </c>
    </row>
    <row r="2468" spans="1:7" x14ac:dyDescent="0.3">
      <c r="A2468" s="21">
        <v>42263</v>
      </c>
      <c r="B2468" s="9">
        <v>1119.52</v>
      </c>
      <c r="C2468" s="9">
        <v>0.77400000000000002</v>
      </c>
      <c r="D2468">
        <v>1942</v>
      </c>
      <c r="E2468" s="17">
        <f t="shared" si="371"/>
        <v>-31.446598692115298</v>
      </c>
      <c r="F2468" s="17">
        <f t="shared" si="372"/>
        <v>1673.3907938623745</v>
      </c>
      <c r="G2468" s="17">
        <f t="shared" si="373"/>
        <v>777.71605704291073</v>
      </c>
    </row>
    <row r="2469" spans="1:7" x14ac:dyDescent="0.3">
      <c r="A2469" s="21">
        <v>42264</v>
      </c>
      <c r="B2469" s="9">
        <v>1131.51</v>
      </c>
      <c r="C2469" s="9">
        <v>0.78100000000000003</v>
      </c>
      <c r="D2469">
        <v>1943</v>
      </c>
      <c r="E2469" s="17">
        <f t="shared" si="371"/>
        <v>-33.982533755569023</v>
      </c>
      <c r="F2469" s="17">
        <f t="shared" si="372"/>
        <v>1677.4488264334293</v>
      </c>
      <c r="G2469" s="17">
        <f t="shared" si="373"/>
        <v>882.63219212474814</v>
      </c>
    </row>
    <row r="2470" spans="1:7" x14ac:dyDescent="0.3">
      <c r="A2470" s="21">
        <v>42265</v>
      </c>
      <c r="B2470" s="9">
        <v>1139.23</v>
      </c>
      <c r="C2470" s="9">
        <v>0.66300000000000003</v>
      </c>
      <c r="D2470">
        <v>1944</v>
      </c>
      <c r="E2470" s="17">
        <f t="shared" si="371"/>
        <v>-36.069813816311857</v>
      </c>
      <c r="F2470" s="17">
        <f t="shared" si="372"/>
        <v>1681.4168910288649</v>
      </c>
      <c r="G2470" s="17">
        <f t="shared" si="373"/>
        <v>1018.1468268620832</v>
      </c>
    </row>
    <row r="2471" spans="1:7" x14ac:dyDescent="0.3">
      <c r="A2471" s="21">
        <v>42268</v>
      </c>
      <c r="B2471" s="9">
        <v>1133.44</v>
      </c>
      <c r="C2471" s="9">
        <v>0.68400000000000005</v>
      </c>
      <c r="D2471">
        <v>1945</v>
      </c>
      <c r="E2471" s="17">
        <f t="shared" si="371"/>
        <v>-38.025707051117813</v>
      </c>
      <c r="F2471" s="17">
        <f t="shared" si="372"/>
        <v>1687.5865076700193</v>
      </c>
      <c r="G2471" s="17">
        <f t="shared" si="373"/>
        <v>1170.4004039877514</v>
      </c>
    </row>
    <row r="2472" spans="1:7" x14ac:dyDescent="0.3">
      <c r="A2472" s="21">
        <v>42269</v>
      </c>
      <c r="B2472" s="9">
        <v>1124.76</v>
      </c>
      <c r="C2472" s="9">
        <v>0.59</v>
      </c>
      <c r="D2472">
        <v>1946</v>
      </c>
      <c r="E2472" s="17">
        <f t="shared" si="371"/>
        <v>-39.677700189955807</v>
      </c>
      <c r="F2472" s="17">
        <f t="shared" si="372"/>
        <v>1692.8181930221483</v>
      </c>
      <c r="G2472" s="17">
        <f t="shared" si="373"/>
        <v>1373.6859090142823</v>
      </c>
    </row>
    <row r="2473" spans="1:7" x14ac:dyDescent="0.3">
      <c r="A2473" s="21">
        <v>42270</v>
      </c>
      <c r="B2473" s="9">
        <v>1130.3</v>
      </c>
      <c r="C2473" s="9">
        <v>0.59699999999999998</v>
      </c>
      <c r="D2473">
        <v>1947</v>
      </c>
      <c r="E2473" s="17">
        <f t="shared" si="371"/>
        <v>-40.902293276958481</v>
      </c>
      <c r="F2473" s="17">
        <f t="shared" si="372"/>
        <v>1698.2769737066794</v>
      </c>
      <c r="G2473" s="17">
        <f t="shared" si="373"/>
        <v>1586.4877469746989</v>
      </c>
    </row>
    <row r="2474" spans="1:7" x14ac:dyDescent="0.3">
      <c r="A2474" s="21">
        <v>42271</v>
      </c>
      <c r="B2474" s="9">
        <v>1153.95</v>
      </c>
      <c r="C2474" s="9">
        <v>0.60299999999999998</v>
      </c>
      <c r="D2474">
        <v>1948</v>
      </c>
      <c r="E2474" s="17">
        <f t="shared" si="371"/>
        <v>-42.463950131850901</v>
      </c>
      <c r="F2474" s="17">
        <f t="shared" si="372"/>
        <v>1703.7607108146533</v>
      </c>
      <c r="G2474" s="17">
        <f t="shared" si="373"/>
        <v>1876.6476855536519</v>
      </c>
    </row>
    <row r="2475" spans="1:7" x14ac:dyDescent="0.3">
      <c r="A2475" s="21">
        <v>42272</v>
      </c>
      <c r="B2475" s="9">
        <v>1146.2</v>
      </c>
      <c r="C2475" s="9">
        <v>0.64900000000000002</v>
      </c>
      <c r="D2475">
        <v>1949</v>
      </c>
      <c r="E2475" s="17">
        <f t="shared" si="371"/>
        <v>-43.872631252968489</v>
      </c>
      <c r="F2475" s="17">
        <f t="shared" si="372"/>
        <v>1709.2677550897276</v>
      </c>
      <c r="G2475" s="17">
        <f t="shared" si="373"/>
        <v>2283.3712072304679</v>
      </c>
    </row>
    <row r="2476" spans="1:7" x14ac:dyDescent="0.3">
      <c r="A2476" s="21">
        <v>42275</v>
      </c>
      <c r="B2476" s="9">
        <v>1131.95</v>
      </c>
      <c r="C2476" s="9">
        <v>0.58699999999999997</v>
      </c>
      <c r="D2476">
        <v>1950</v>
      </c>
      <c r="E2476" s="17">
        <f t="shared" si="371"/>
        <v>-45.426571430259813</v>
      </c>
      <c r="F2476" s="17">
        <f t="shared" si="372"/>
        <v>1713.6582772632141</v>
      </c>
      <c r="G2476" s="17">
        <f t="shared" si="373"/>
        <v>2952.3626382497987</v>
      </c>
    </row>
    <row r="2477" spans="1:7" x14ac:dyDescent="0.3">
      <c r="A2477" s="21">
        <v>42276</v>
      </c>
      <c r="B2477" s="9">
        <v>1127.43</v>
      </c>
      <c r="C2477" s="9">
        <v>0.58299999999999996</v>
      </c>
      <c r="D2477">
        <v>1951</v>
      </c>
      <c r="E2477" s="17">
        <f t="shared" si="371"/>
        <v>-46.768798067051328</v>
      </c>
      <c r="F2477" s="17">
        <f t="shared" si="372"/>
        <v>1718.6119134011803</v>
      </c>
      <c r="G2477" s="17">
        <f t="shared" si="373"/>
        <v>3961.3602231512018</v>
      </c>
    </row>
    <row r="2478" spans="1:7" x14ac:dyDescent="0.3">
      <c r="A2478" s="21">
        <v>42277</v>
      </c>
      <c r="B2478" s="9">
        <v>1115.0899999999999</v>
      </c>
      <c r="C2478" s="9">
        <v>0.58699999999999997</v>
      </c>
      <c r="D2478">
        <v>1952</v>
      </c>
      <c r="E2478" s="17">
        <f t="shared" si="371"/>
        <v>-48.03391910392962</v>
      </c>
      <c r="F2478" s="17">
        <f t="shared" si="372"/>
        <v>1723.4909242925351</v>
      </c>
      <c r="G2478" s="17">
        <f t="shared" si="373"/>
        <v>5926.8049422054928</v>
      </c>
    </row>
    <row r="2479" spans="1:7" x14ac:dyDescent="0.3">
      <c r="A2479" s="21">
        <v>42278</v>
      </c>
      <c r="B2479" s="9">
        <v>1113.6099999999999</v>
      </c>
      <c r="C2479" s="9">
        <v>0.53600000000000003</v>
      </c>
      <c r="D2479">
        <v>1953</v>
      </c>
      <c r="E2479" s="17">
        <f t="shared" si="371"/>
        <v>-49.078357972782825</v>
      </c>
      <c r="F2479" s="17">
        <f t="shared" si="372"/>
        <v>1728.0420743616019</v>
      </c>
      <c r="G2479" s="17">
        <f t="shared" si="373"/>
        <v>11378.989758386984</v>
      </c>
    </row>
    <row r="2480" spans="1:7" x14ac:dyDescent="0.3">
      <c r="A2480" s="21">
        <v>42279</v>
      </c>
      <c r="B2480" s="9">
        <v>1138.5999999999999</v>
      </c>
      <c r="C2480" s="9">
        <v>0.51</v>
      </c>
      <c r="D2480">
        <v>1954</v>
      </c>
      <c r="E2480" s="17">
        <f t="shared" si="371"/>
        <v>-49.826247123854742</v>
      </c>
      <c r="F2480" s="17">
        <f t="shared" si="372"/>
        <v>1732.0961432173069</v>
      </c>
      <c r="G2480" s="17">
        <f t="shared" si="373"/>
        <v>33712.456668956147</v>
      </c>
    </row>
    <row r="2481" spans="1:7" x14ac:dyDescent="0.3">
      <c r="A2481" s="21">
        <v>42282</v>
      </c>
      <c r="B2481" s="9">
        <v>1135.75</v>
      </c>
      <c r="C2481" s="9">
        <v>0.56599999999999995</v>
      </c>
      <c r="D2481">
        <v>1955</v>
      </c>
      <c r="E2481" s="17">
        <f t="shared" si="371"/>
        <v>-50.628764753506566</v>
      </c>
      <c r="F2481" s="17">
        <f t="shared" si="372"/>
        <v>1736.5134577739402</v>
      </c>
      <c r="G2481" s="17">
        <f t="shared" si="373"/>
        <v>-43872.931454891048</v>
      </c>
    </row>
    <row r="2482" spans="1:7" x14ac:dyDescent="0.3">
      <c r="A2482" s="21">
        <v>42283</v>
      </c>
      <c r="B2482" s="9">
        <v>1147.24</v>
      </c>
      <c r="C2482" s="9">
        <v>0.59599999999999997</v>
      </c>
      <c r="D2482">
        <v>1956</v>
      </c>
      <c r="E2482" s="17">
        <f t="shared" si="371"/>
        <v>-51.193100926853049</v>
      </c>
      <c r="F2482" s="17">
        <f t="shared" si="372"/>
        <v>1741.218634850693</v>
      </c>
      <c r="G2482" s="17">
        <f t="shared" si="373"/>
        <v>-10802.000491242739</v>
      </c>
    </row>
    <row r="2483" spans="1:7" x14ac:dyDescent="0.3">
      <c r="A2483" s="21">
        <v>42284</v>
      </c>
      <c r="B2483" s="9">
        <v>1145.54</v>
      </c>
      <c r="C2483" s="9">
        <v>0.59299999999999997</v>
      </c>
      <c r="D2483">
        <v>1957</v>
      </c>
      <c r="E2483" s="17">
        <f t="shared" si="371"/>
        <v>-52.202809589200513</v>
      </c>
      <c r="F2483" s="17">
        <f t="shared" si="372"/>
        <v>1745.2463596199893</v>
      </c>
      <c r="G2483" s="17">
        <f t="shared" si="373"/>
        <v>-6055.1471644692156</v>
      </c>
    </row>
    <row r="2484" spans="1:7" x14ac:dyDescent="0.3">
      <c r="A2484" s="21">
        <v>42285</v>
      </c>
      <c r="B2484" s="9">
        <v>1139.01</v>
      </c>
      <c r="C2484" s="9">
        <v>0.58599999999999997</v>
      </c>
      <c r="D2484">
        <v>1958</v>
      </c>
      <c r="E2484" s="17">
        <f t="shared" si="371"/>
        <v>-53.277711099870579</v>
      </c>
      <c r="F2484" s="17">
        <f t="shared" si="372"/>
        <v>1749.3143957943271</v>
      </c>
      <c r="G2484" s="17">
        <f t="shared" si="373"/>
        <v>-4214.6261512560677</v>
      </c>
    </row>
    <row r="2485" spans="1:7" x14ac:dyDescent="0.3">
      <c r="A2485" s="21">
        <v>42286</v>
      </c>
      <c r="B2485" s="9">
        <v>1156.53</v>
      </c>
      <c r="C2485" s="9">
        <v>0.61499999999999999</v>
      </c>
      <c r="D2485">
        <v>1959</v>
      </c>
      <c r="E2485" s="17">
        <f t="shared" si="371"/>
        <v>-54.67301111381245</v>
      </c>
      <c r="F2485" s="17">
        <f t="shared" si="372"/>
        <v>1753.3561527569377</v>
      </c>
      <c r="G2485" s="17">
        <f t="shared" si="373"/>
        <v>-3239.3947347669869</v>
      </c>
    </row>
    <row r="2486" spans="1:7" x14ac:dyDescent="0.3">
      <c r="A2486" s="21">
        <v>42289</v>
      </c>
      <c r="B2486" s="9">
        <v>1163.8499999999999</v>
      </c>
      <c r="C2486" s="9">
        <v>0.57799999999999996</v>
      </c>
      <c r="D2486">
        <v>1960</v>
      </c>
      <c r="E2486" s="17">
        <f t="shared" si="371"/>
        <v>-56.229785389365617</v>
      </c>
      <c r="F2486" s="17">
        <f t="shared" si="372"/>
        <v>1757.210498205023</v>
      </c>
      <c r="G2486" s="17">
        <f t="shared" si="373"/>
        <v>-2574.3153061889207</v>
      </c>
    </row>
    <row r="2487" spans="1:7" x14ac:dyDescent="0.3">
      <c r="A2487" s="21">
        <v>42290</v>
      </c>
      <c r="B2487" s="9">
        <v>1168.8399999999999</v>
      </c>
      <c r="C2487" s="9">
        <v>0.58699999999999997</v>
      </c>
      <c r="D2487">
        <v>1961</v>
      </c>
      <c r="E2487" s="17">
        <f t="shared" si="371"/>
        <v>-57.61655705424598</v>
      </c>
      <c r="F2487" s="17">
        <f t="shared" si="372"/>
        <v>1761.1354338578262</v>
      </c>
      <c r="G2487" s="17">
        <f t="shared" si="373"/>
        <v>-2185.1795316997609</v>
      </c>
    </row>
    <row r="2488" spans="1:7" x14ac:dyDescent="0.3">
      <c r="A2488" s="21">
        <v>42291</v>
      </c>
      <c r="B2488" s="9">
        <v>1184.1300000000001</v>
      </c>
      <c r="C2488" s="9">
        <v>0.54100000000000004</v>
      </c>
      <c r="D2488">
        <v>1962</v>
      </c>
      <c r="E2488" s="17">
        <f t="shared" si="371"/>
        <v>-59.410679103480703</v>
      </c>
      <c r="F2488" s="17">
        <f t="shared" si="372"/>
        <v>1765.085606777425</v>
      </c>
      <c r="G2488" s="17">
        <f t="shared" si="373"/>
        <v>-1872.6695242546937</v>
      </c>
    </row>
    <row r="2489" spans="1:7" x14ac:dyDescent="0.3">
      <c r="A2489" s="21">
        <v>42292</v>
      </c>
      <c r="B2489" s="9">
        <v>1183.0999999999999</v>
      </c>
      <c r="C2489" s="9">
        <v>0.55000000000000004</v>
      </c>
      <c r="D2489">
        <v>1963</v>
      </c>
      <c r="E2489" s="17">
        <f t="shared" si="371"/>
        <v>-60.777211218181712</v>
      </c>
      <c r="F2489" s="17">
        <f t="shared" si="372"/>
        <v>1768.4999680539656</v>
      </c>
      <c r="G2489" s="17">
        <f t="shared" si="373"/>
        <v>-1692.5263587273796</v>
      </c>
    </row>
    <row r="2490" spans="1:7" x14ac:dyDescent="0.3">
      <c r="A2490" s="21">
        <v>42293</v>
      </c>
      <c r="B2490" s="9">
        <v>1177.3</v>
      </c>
      <c r="C2490" s="9">
        <v>0.54800000000000004</v>
      </c>
      <c r="D2490">
        <v>1964</v>
      </c>
      <c r="E2490" s="17">
        <f t="shared" si="371"/>
        <v>-61.787820578358307</v>
      </c>
      <c r="F2490" s="17">
        <f t="shared" si="372"/>
        <v>1770.4431924328401</v>
      </c>
      <c r="G2490" s="17">
        <f t="shared" si="373"/>
        <v>-1577.0629436779009</v>
      </c>
    </row>
    <row r="2491" spans="1:7" x14ac:dyDescent="0.3">
      <c r="A2491" s="21">
        <v>42296</v>
      </c>
      <c r="B2491" s="9">
        <v>1170.79</v>
      </c>
      <c r="C2491" s="9">
        <v>0.56499999999999995</v>
      </c>
      <c r="D2491">
        <v>1965</v>
      </c>
      <c r="E2491" s="17">
        <f t="shared" si="371"/>
        <v>-63.182522592041181</v>
      </c>
      <c r="F2491" s="17">
        <f t="shared" si="372"/>
        <v>1773.4402453132727</v>
      </c>
      <c r="G2491" s="17">
        <f t="shared" si="373"/>
        <v>-1444.9133936371204</v>
      </c>
    </row>
    <row r="2492" spans="1:7" x14ac:dyDescent="0.3">
      <c r="A2492" s="21">
        <v>42297</v>
      </c>
      <c r="B2492" s="9">
        <v>1176.04</v>
      </c>
      <c r="C2492" s="9">
        <v>0.626</v>
      </c>
      <c r="D2492">
        <v>1966</v>
      </c>
      <c r="E2492" s="17">
        <f t="shared" si="371"/>
        <v>-64.882512408476174</v>
      </c>
      <c r="F2492" s="17">
        <f t="shared" si="372"/>
        <v>1776.9950561780181</v>
      </c>
      <c r="G2492" s="17">
        <f t="shared" si="373"/>
        <v>-1308.7864029783693</v>
      </c>
    </row>
    <row r="2493" spans="1:7" x14ac:dyDescent="0.3">
      <c r="A2493" s="21">
        <v>42298</v>
      </c>
      <c r="B2493" s="9">
        <v>1167.18</v>
      </c>
      <c r="C2493" s="9">
        <v>0.56799999999999995</v>
      </c>
      <c r="D2493">
        <v>1967</v>
      </c>
      <c r="E2493" s="17">
        <f t="shared" si="371"/>
        <v>-66.743868768494949</v>
      </c>
      <c r="F2493" s="17">
        <f t="shared" si="372"/>
        <v>1779.742612550428</v>
      </c>
      <c r="G2493" s="17">
        <f t="shared" si="373"/>
        <v>-1172.0983365245199</v>
      </c>
    </row>
    <row r="2494" spans="1:7" x14ac:dyDescent="0.3">
      <c r="A2494" s="21">
        <v>42299</v>
      </c>
      <c r="B2494" s="9">
        <v>1166.05</v>
      </c>
      <c r="C2494" s="9">
        <v>0.496</v>
      </c>
      <c r="D2494">
        <v>1968</v>
      </c>
      <c r="E2494" s="17">
        <f t="shared" si="371"/>
        <v>-68.865304635719141</v>
      </c>
      <c r="F2494" s="17">
        <f t="shared" si="372"/>
        <v>1783.4429446632323</v>
      </c>
      <c r="G2494" s="17">
        <f t="shared" si="373"/>
        <v>-1069.1802274008514</v>
      </c>
    </row>
    <row r="2495" spans="1:7" x14ac:dyDescent="0.3">
      <c r="A2495" s="21">
        <v>42300</v>
      </c>
      <c r="B2495" s="9">
        <v>1164.45</v>
      </c>
      <c r="C2495" s="9">
        <v>0.51200000000000001</v>
      </c>
      <c r="D2495">
        <v>1969</v>
      </c>
      <c r="E2495" s="17">
        <f t="shared" si="371"/>
        <v>-70.744241930832871</v>
      </c>
      <c r="F2495" s="17">
        <f t="shared" si="372"/>
        <v>1787.7999213513799</v>
      </c>
      <c r="G2495" s="17">
        <f t="shared" si="373"/>
        <v>-999.22896332910955</v>
      </c>
    </row>
    <row r="2496" spans="1:7" x14ac:dyDescent="0.3">
      <c r="A2496" s="21">
        <v>42303</v>
      </c>
      <c r="B2496" s="9">
        <v>1163.04</v>
      </c>
      <c r="C2496" s="9">
        <v>0.5</v>
      </c>
      <c r="D2496">
        <v>1970</v>
      </c>
      <c r="E2496" s="17">
        <f t="shared" si="371"/>
        <v>-72.71355632508039</v>
      </c>
      <c r="F2496" s="17">
        <f t="shared" si="372"/>
        <v>1792.8165381183483</v>
      </c>
      <c r="G2496" s="17">
        <f t="shared" si="373"/>
        <v>-928.19841566345929</v>
      </c>
    </row>
    <row r="2497" spans="1:7" x14ac:dyDescent="0.3">
      <c r="A2497" s="21">
        <v>42304</v>
      </c>
      <c r="B2497" s="9">
        <v>1166.8800000000001</v>
      </c>
      <c r="C2497" s="9">
        <v>0.443</v>
      </c>
      <c r="D2497">
        <v>1971</v>
      </c>
      <c r="E2497" s="17">
        <f t="shared" si="371"/>
        <v>-74.604320600633585</v>
      </c>
      <c r="F2497" s="17">
        <f t="shared" si="372"/>
        <v>1797.7634410814017</v>
      </c>
      <c r="G2497" s="17">
        <f t="shared" si="373"/>
        <v>-869.43310426377798</v>
      </c>
    </row>
    <row r="2498" spans="1:7" x14ac:dyDescent="0.3">
      <c r="A2498" s="21">
        <v>42305</v>
      </c>
      <c r="B2498" s="9">
        <v>1156.0999999999999</v>
      </c>
      <c r="C2498" s="9">
        <v>0.438</v>
      </c>
      <c r="D2498">
        <v>1972</v>
      </c>
      <c r="E2498" s="17">
        <f t="shared" si="371"/>
        <v>-76.137592682950739</v>
      </c>
      <c r="F2498" s="17">
        <f t="shared" si="372"/>
        <v>1802.655508338594</v>
      </c>
      <c r="G2498" s="17">
        <f t="shared" si="373"/>
        <v>-830.01810695648874</v>
      </c>
    </row>
    <row r="2499" spans="1:7" x14ac:dyDescent="0.3">
      <c r="A2499" s="21">
        <v>42306</v>
      </c>
      <c r="B2499" s="9">
        <v>1145.97</v>
      </c>
      <c r="C2499" s="9">
        <v>0.53</v>
      </c>
      <c r="D2499">
        <v>1973</v>
      </c>
      <c r="E2499" s="17">
        <f t="shared" si="371"/>
        <v>-77.711317266068932</v>
      </c>
      <c r="F2499" s="17">
        <f t="shared" si="372"/>
        <v>1807.748645064338</v>
      </c>
      <c r="G2499" s="17">
        <f t="shared" si="373"/>
        <v>-793.89768798531236</v>
      </c>
    </row>
    <row r="2500" spans="1:7" x14ac:dyDescent="0.3">
      <c r="A2500" s="21">
        <v>42307</v>
      </c>
      <c r="B2500" s="9">
        <v>1142.1099999999999</v>
      </c>
      <c r="C2500" s="9">
        <v>0.51700000000000002</v>
      </c>
      <c r="D2500">
        <v>1974</v>
      </c>
      <c r="E2500" s="17">
        <f t="shared" si="371"/>
        <v>-79.296694405913769</v>
      </c>
      <c r="F2500" s="17">
        <f t="shared" si="372"/>
        <v>1812.8625420569197</v>
      </c>
      <c r="G2500" s="17">
        <f t="shared" si="373"/>
        <v>-748.56456528942044</v>
      </c>
    </row>
    <row r="2501" spans="1:7" x14ac:dyDescent="0.3">
      <c r="A2501" s="21">
        <v>42310</v>
      </c>
      <c r="B2501" s="9">
        <v>1133.8399999999999</v>
      </c>
      <c r="C2501" s="9">
        <v>0.55700000000000005</v>
      </c>
      <c r="D2501">
        <v>1975</v>
      </c>
      <c r="E2501" s="17">
        <f t="shared" si="371"/>
        <v>-80.17886179007705</v>
      </c>
      <c r="F2501" s="17">
        <f t="shared" si="372"/>
        <v>1817.107939810197</v>
      </c>
      <c r="G2501" s="17">
        <f t="shared" si="373"/>
        <v>-719.21626794807594</v>
      </c>
    </row>
    <row r="2502" spans="1:7" x14ac:dyDescent="0.3">
      <c r="A2502" s="21">
        <v>42311</v>
      </c>
      <c r="B2502" s="9">
        <v>1117.79</v>
      </c>
      <c r="C2502" s="9">
        <v>0.57299999999999995</v>
      </c>
      <c r="D2502">
        <v>1976</v>
      </c>
      <c r="E2502" s="17">
        <f t="shared" si="371"/>
        <v>-80.579362777435051</v>
      </c>
      <c r="F2502" s="17">
        <f t="shared" si="372"/>
        <v>1821.1433764805852</v>
      </c>
      <c r="G2502" s="17">
        <f t="shared" si="373"/>
        <v>-693.52436119428671</v>
      </c>
    </row>
    <row r="2503" spans="1:7" x14ac:dyDescent="0.3">
      <c r="A2503" s="21">
        <v>42312</v>
      </c>
      <c r="B2503" s="9">
        <v>1107.9000000000001</v>
      </c>
      <c r="C2503" s="9">
        <v>0.59799999999999998</v>
      </c>
      <c r="D2503">
        <v>1977</v>
      </c>
      <c r="E2503" s="17">
        <f t="shared" si="371"/>
        <v>-80.933730295041244</v>
      </c>
      <c r="F2503" s="17">
        <f t="shared" si="372"/>
        <v>1825.2718338704997</v>
      </c>
      <c r="G2503" s="17">
        <f t="shared" si="373"/>
        <v>-670.61366111776772</v>
      </c>
    </row>
    <row r="2504" spans="1:7" x14ac:dyDescent="0.3">
      <c r="A2504" s="21">
        <v>42313</v>
      </c>
      <c r="B2504" s="9">
        <v>1103.92</v>
      </c>
      <c r="C2504" s="9">
        <v>0.60699999999999998</v>
      </c>
      <c r="D2504">
        <v>1978</v>
      </c>
      <c r="E2504" s="17">
        <f t="shared" si="371"/>
        <v>-81.391855867910849</v>
      </c>
      <c r="F2504" s="17">
        <f t="shared" si="372"/>
        <v>1828.1075486000375</v>
      </c>
      <c r="G2504" s="17">
        <f t="shared" si="373"/>
        <v>-652.87072645267301</v>
      </c>
    </row>
    <row r="2505" spans="1:7" x14ac:dyDescent="0.3">
      <c r="A2505" s="21">
        <v>42314</v>
      </c>
      <c r="B2505" s="9">
        <v>1089.8</v>
      </c>
      <c r="C2505" s="9">
        <v>0.69299999999999995</v>
      </c>
      <c r="D2505">
        <v>1979</v>
      </c>
      <c r="E2505" s="17">
        <f t="shared" si="371"/>
        <v>-81.336177422697162</v>
      </c>
      <c r="F2505" s="17">
        <f t="shared" si="372"/>
        <v>1831.4872421685029</v>
      </c>
      <c r="G2505" s="17">
        <f t="shared" si="373"/>
        <v>-638.42246177235393</v>
      </c>
    </row>
    <row r="2506" spans="1:7" x14ac:dyDescent="0.3">
      <c r="A2506" s="21">
        <v>42317</v>
      </c>
      <c r="B2506" s="9">
        <v>1092.31</v>
      </c>
      <c r="C2506" s="9">
        <v>0.66100000000000003</v>
      </c>
      <c r="D2506">
        <v>1980</v>
      </c>
      <c r="E2506" s="17">
        <f t="shared" si="371"/>
        <v>-81.92817304500366</v>
      </c>
      <c r="F2506" s="17">
        <f t="shared" si="372"/>
        <v>1833.5603148194857</v>
      </c>
      <c r="G2506" s="17">
        <f t="shared" si="373"/>
        <v>-619.25954598973192</v>
      </c>
    </row>
    <row r="2507" spans="1:7" x14ac:dyDescent="0.3">
      <c r="A2507" s="21">
        <v>42318</v>
      </c>
      <c r="B2507" s="9">
        <v>1089.67</v>
      </c>
      <c r="C2507" s="9">
        <v>0.621</v>
      </c>
      <c r="D2507">
        <v>1981</v>
      </c>
      <c r="E2507" s="17">
        <f t="shared" si="371"/>
        <v>-83.137608361931171</v>
      </c>
      <c r="F2507" s="17">
        <f t="shared" si="372"/>
        <v>1835.6005389189802</v>
      </c>
      <c r="G2507" s="17">
        <f t="shared" si="373"/>
        <v>-600.30704082962654</v>
      </c>
    </row>
    <row r="2508" spans="1:7" x14ac:dyDescent="0.3">
      <c r="A2508" s="21">
        <v>42319</v>
      </c>
      <c r="B2508" s="9">
        <v>1086.26</v>
      </c>
      <c r="C2508" s="9">
        <v>0.61</v>
      </c>
      <c r="D2508">
        <v>1982</v>
      </c>
      <c r="E2508" s="17">
        <f t="shared" si="371"/>
        <v>-83.554885022108351</v>
      </c>
      <c r="F2508" s="17">
        <f t="shared" si="372"/>
        <v>1838.8025906334119</v>
      </c>
      <c r="G2508" s="17">
        <f t="shared" si="373"/>
        <v>-588.36263926121217</v>
      </c>
    </row>
    <row r="2509" spans="1:7" x14ac:dyDescent="0.3">
      <c r="A2509" s="21">
        <v>42320</v>
      </c>
      <c r="B2509" s="9">
        <v>1085.2</v>
      </c>
      <c r="C2509" s="9">
        <v>0.60799999999999998</v>
      </c>
      <c r="D2509">
        <v>1983</v>
      </c>
      <c r="E2509" s="17">
        <f t="shared" si="371"/>
        <v>-84.227223124161242</v>
      </c>
      <c r="F2509" s="17">
        <f t="shared" si="372"/>
        <v>1841.8580659862566</v>
      </c>
      <c r="G2509" s="17">
        <f t="shared" si="373"/>
        <v>-577.41817311541718</v>
      </c>
    </row>
    <row r="2510" spans="1:7" x14ac:dyDescent="0.3">
      <c r="A2510" s="21">
        <v>42321</v>
      </c>
      <c r="B2510" s="9">
        <v>1083.9100000000001</v>
      </c>
      <c r="C2510" s="9">
        <v>0.55800000000000005</v>
      </c>
      <c r="D2510">
        <v>1984</v>
      </c>
      <c r="E2510" s="17">
        <f t="shared" si="371"/>
        <v>-84.826238397821186</v>
      </c>
      <c r="F2510" s="17">
        <f t="shared" si="372"/>
        <v>1844.6345154414209</v>
      </c>
      <c r="G2510" s="17">
        <f t="shared" si="373"/>
        <v>-568.66539439070641</v>
      </c>
    </row>
    <row r="2511" spans="1:7" x14ac:dyDescent="0.3">
      <c r="A2511" s="21">
        <v>42324</v>
      </c>
      <c r="B2511" s="9">
        <v>1082.76</v>
      </c>
      <c r="C2511" s="9">
        <v>0.53</v>
      </c>
      <c r="D2511">
        <v>1985</v>
      </c>
      <c r="E2511" s="17">
        <f t="shared" si="371"/>
        <v>-85.030673101965164</v>
      </c>
      <c r="F2511" s="17">
        <f t="shared" si="372"/>
        <v>1847.8017019868851</v>
      </c>
      <c r="G2511" s="17">
        <f t="shared" si="373"/>
        <v>-564.42156837752339</v>
      </c>
    </row>
    <row r="2512" spans="1:7" x14ac:dyDescent="0.3">
      <c r="A2512" s="21">
        <v>42325</v>
      </c>
      <c r="B2512" s="9">
        <v>1070.3</v>
      </c>
      <c r="C2512" s="9">
        <v>0.52400000000000002</v>
      </c>
      <c r="D2512">
        <v>1986</v>
      </c>
      <c r="E2512" s="17">
        <f t="shared" si="371"/>
        <v>-85.534243810231985</v>
      </c>
      <c r="F2512" s="17">
        <f t="shared" si="372"/>
        <v>1850.7657726404034</v>
      </c>
      <c r="G2512" s="17">
        <f t="shared" si="373"/>
        <v>-560.03933082477761</v>
      </c>
    </row>
    <row r="2513" spans="1:7" x14ac:dyDescent="0.3">
      <c r="A2513" s="21">
        <v>42326</v>
      </c>
      <c r="B2513" s="9">
        <v>1070.73</v>
      </c>
      <c r="C2513" s="9">
        <v>0.50600000000000001</v>
      </c>
      <c r="D2513">
        <v>1987</v>
      </c>
      <c r="E2513" s="17">
        <f t="shared" si="371"/>
        <v>-86.019543320537011</v>
      </c>
      <c r="F2513" s="17">
        <f t="shared" si="372"/>
        <v>1854.0984618366101</v>
      </c>
      <c r="G2513" s="17">
        <f t="shared" si="373"/>
        <v>-556.56537975652441</v>
      </c>
    </row>
    <row r="2514" spans="1:7" x14ac:dyDescent="0.3">
      <c r="A2514" s="21">
        <v>42327</v>
      </c>
      <c r="B2514" s="9">
        <v>1082.21</v>
      </c>
      <c r="C2514" s="9">
        <v>0.47899999999999998</v>
      </c>
      <c r="D2514">
        <v>1988</v>
      </c>
      <c r="E2514" s="17">
        <f t="shared" si="371"/>
        <v>-86.57165853381187</v>
      </c>
      <c r="F2514" s="17">
        <f t="shared" si="372"/>
        <v>1857.4374930015917</v>
      </c>
      <c r="G2514" s="17">
        <f t="shared" si="373"/>
        <v>-553.21114230143905</v>
      </c>
    </row>
    <row r="2515" spans="1:7" x14ac:dyDescent="0.3">
      <c r="A2515" s="21">
        <v>42328</v>
      </c>
      <c r="B2515" s="9">
        <v>1078.01</v>
      </c>
      <c r="C2515" s="9">
        <v>0.47899999999999998</v>
      </c>
      <c r="D2515">
        <v>1989</v>
      </c>
      <c r="E2515" s="17">
        <f t="shared" si="371"/>
        <v>-86.890447059258776</v>
      </c>
      <c r="F2515" s="17">
        <f t="shared" si="372"/>
        <v>1862.3458571714889</v>
      </c>
      <c r="G2515" s="17">
        <f t="shared" si="373"/>
        <v>-548.68182249278414</v>
      </c>
    </row>
    <row r="2516" spans="1:7" x14ac:dyDescent="0.3">
      <c r="A2516" s="21">
        <v>42331</v>
      </c>
      <c r="B2516" s="9">
        <v>1069.18</v>
      </c>
      <c r="C2516" s="9">
        <v>0.53</v>
      </c>
      <c r="D2516">
        <v>1990</v>
      </c>
      <c r="E2516" s="17">
        <f t="shared" si="371"/>
        <v>-87.222422280708614</v>
      </c>
      <c r="F2516" s="17">
        <f t="shared" si="372"/>
        <v>1866.1074410813189</v>
      </c>
      <c r="G2516" s="17">
        <f t="shared" si="373"/>
        <v>-546.14771477119291</v>
      </c>
    </row>
    <row r="2517" spans="1:7" x14ac:dyDescent="0.3">
      <c r="A2517" s="21">
        <v>42332</v>
      </c>
      <c r="B2517" s="9">
        <v>1075.6500000000001</v>
      </c>
      <c r="C2517" s="9">
        <v>0.51700000000000002</v>
      </c>
      <c r="D2517">
        <v>1991</v>
      </c>
      <c r="E2517" s="17">
        <f t="shared" si="371"/>
        <v>-88.057697953637685</v>
      </c>
      <c r="F2517" s="17">
        <f t="shared" si="372"/>
        <v>1868.7127318439982</v>
      </c>
      <c r="G2517" s="17">
        <f t="shared" si="373"/>
        <v>-542.39448541980016</v>
      </c>
    </row>
    <row r="2518" spans="1:7" x14ac:dyDescent="0.3">
      <c r="A2518" s="21">
        <v>42333</v>
      </c>
      <c r="B2518" s="9">
        <v>1071.1199999999999</v>
      </c>
      <c r="C2518" s="9">
        <v>0.47099999999999997</v>
      </c>
      <c r="D2518">
        <v>1992</v>
      </c>
      <c r="E2518" s="17">
        <f t="shared" si="371"/>
        <v>-88.789532123125269</v>
      </c>
      <c r="F2518" s="17">
        <f t="shared" si="372"/>
        <v>1871.7704962255946</v>
      </c>
      <c r="G2518" s="17">
        <f t="shared" si="373"/>
        <v>-538.49251064463635</v>
      </c>
    </row>
    <row r="2519" spans="1:7" x14ac:dyDescent="0.3">
      <c r="A2519" s="21">
        <v>42335</v>
      </c>
      <c r="B2519" s="9">
        <v>1057.45</v>
      </c>
      <c r="C2519" s="9">
        <v>0.46</v>
      </c>
      <c r="D2519">
        <v>1993</v>
      </c>
      <c r="E2519" s="17">
        <f t="shared" si="371"/>
        <v>-88.944102649071368</v>
      </c>
      <c r="F2519" s="17">
        <f t="shared" si="372"/>
        <v>1874.5667556349551</v>
      </c>
      <c r="G2519" s="17">
        <f t="shared" si="373"/>
        <v>-538.70300536245679</v>
      </c>
    </row>
    <row r="2520" spans="1:7" x14ac:dyDescent="0.3">
      <c r="A2520" s="21">
        <v>42338</v>
      </c>
      <c r="B2520" s="9">
        <v>1064.77</v>
      </c>
      <c r="C2520" s="9">
        <v>0.47299999999999998</v>
      </c>
      <c r="D2520">
        <v>1994</v>
      </c>
      <c r="E2520" s="17">
        <f t="shared" si="371"/>
        <v>-88.770616843073284</v>
      </c>
      <c r="F2520" s="17">
        <f t="shared" si="372"/>
        <v>1877.1832805765057</v>
      </c>
      <c r="G2520" s="17">
        <f t="shared" si="373"/>
        <v>-541.5445125804913</v>
      </c>
    </row>
    <row r="2521" spans="1:7" x14ac:dyDescent="0.3">
      <c r="A2521" s="21">
        <v>42339</v>
      </c>
      <c r="B2521" s="9">
        <v>1069.29</v>
      </c>
      <c r="C2521" s="9">
        <v>0.46800000000000003</v>
      </c>
      <c r="D2521">
        <v>1995</v>
      </c>
      <c r="E2521" s="17">
        <f t="shared" si="371"/>
        <v>-88.185446849433461</v>
      </c>
      <c r="F2521" s="17">
        <f t="shared" si="372"/>
        <v>1879.3858476704777</v>
      </c>
      <c r="G2521" s="17">
        <f t="shared" si="373"/>
        <v>-547.4781412363601</v>
      </c>
    </row>
    <row r="2522" spans="1:7" x14ac:dyDescent="0.3">
      <c r="A2522" s="21">
        <v>42340</v>
      </c>
      <c r="B2522" s="9">
        <v>1053.7</v>
      </c>
      <c r="C2522" s="9">
        <v>0.47</v>
      </c>
      <c r="D2522">
        <v>1996</v>
      </c>
      <c r="E2522" s="17">
        <f t="shared" si="371"/>
        <v>-88.459219772400331</v>
      </c>
      <c r="F2522" s="17">
        <f t="shared" si="372"/>
        <v>1881.7878530774331</v>
      </c>
      <c r="G2522" s="17">
        <f t="shared" si="373"/>
        <v>-547.28452583387877</v>
      </c>
    </row>
    <row r="2523" spans="1:7" x14ac:dyDescent="0.3">
      <c r="A2523" s="21">
        <v>42341</v>
      </c>
      <c r="B2523" s="9">
        <v>1062.1099999999999</v>
      </c>
      <c r="C2523" s="9">
        <v>0.66600000000000004</v>
      </c>
      <c r="D2523">
        <v>1997</v>
      </c>
      <c r="E2523" s="17">
        <f t="shared" ref="E2523:E2586" si="374">LINEST(B2271:B2522,C2271:C2522,TRUE)</f>
        <v>-88.515723804477759</v>
      </c>
      <c r="F2523" s="17">
        <f t="shared" ref="F2523:F2586" si="375">LINEST($B2271:$B2522,$C2271:$C2522,FALSE)</f>
        <v>1884.4666486992758</v>
      </c>
      <c r="G2523" s="17">
        <f t="shared" ref="G2523:G2586" si="376">LINEST($B2271:$B2522,$D2271:$D2522,TRUE)/LINEST($C2271:$C2522,$D2271:$D2522,TRUE)</f>
        <v>-548.85436291737096</v>
      </c>
    </row>
    <row r="2524" spans="1:7" x14ac:dyDescent="0.3">
      <c r="A2524" s="21">
        <v>42342</v>
      </c>
      <c r="B2524" s="9">
        <v>1086.44</v>
      </c>
      <c r="C2524" s="9">
        <v>0.67800000000000005</v>
      </c>
      <c r="D2524">
        <v>1998</v>
      </c>
      <c r="E2524" s="17">
        <f t="shared" si="374"/>
        <v>-90.833799732073516</v>
      </c>
      <c r="F2524" s="17">
        <f t="shared" si="375"/>
        <v>1884.7196744047508</v>
      </c>
      <c r="G2524" s="17">
        <f t="shared" si="376"/>
        <v>-538.36666920879316</v>
      </c>
    </row>
    <row r="2525" spans="1:7" x14ac:dyDescent="0.3">
      <c r="A2525" s="21">
        <v>42345</v>
      </c>
      <c r="B2525" s="9">
        <v>1071.3399999999999</v>
      </c>
      <c r="C2525" s="9">
        <v>0.58099999999999996</v>
      </c>
      <c r="D2525">
        <v>1999</v>
      </c>
      <c r="E2525" s="17">
        <f t="shared" si="374"/>
        <v>-93.047427590923249</v>
      </c>
      <c r="F2525" s="17">
        <f t="shared" si="375"/>
        <v>1885.4931031258393</v>
      </c>
      <c r="G2525" s="17">
        <f t="shared" si="376"/>
        <v>-524.90156873422563</v>
      </c>
    </row>
    <row r="2526" spans="1:7" x14ac:dyDescent="0.3">
      <c r="A2526" s="21">
        <v>42346</v>
      </c>
      <c r="B2526" s="9">
        <v>1074.96</v>
      </c>
      <c r="C2526" s="9">
        <v>0.57099999999999995</v>
      </c>
      <c r="D2526">
        <v>2000</v>
      </c>
      <c r="E2526" s="17">
        <f t="shared" si="374"/>
        <v>-94.500886726489625</v>
      </c>
      <c r="F2526" s="17">
        <f t="shared" si="375"/>
        <v>1887.927429365044</v>
      </c>
      <c r="G2526" s="17">
        <f t="shared" si="376"/>
        <v>-518.46683967441527</v>
      </c>
    </row>
    <row r="2527" spans="1:7" x14ac:dyDescent="0.3">
      <c r="A2527" s="21">
        <v>42347</v>
      </c>
      <c r="B2527" s="9">
        <v>1072.78</v>
      </c>
      <c r="C2527" s="9">
        <v>0.6</v>
      </c>
      <c r="D2527">
        <v>2001</v>
      </c>
      <c r="E2527" s="17">
        <f t="shared" si="374"/>
        <v>-95.664874364581465</v>
      </c>
      <c r="F2527" s="17">
        <f t="shared" si="375"/>
        <v>1889.127812159368</v>
      </c>
      <c r="G2527" s="17">
        <f t="shared" si="376"/>
        <v>-514.2596828790065</v>
      </c>
    </row>
    <row r="2528" spans="1:7" x14ac:dyDescent="0.3">
      <c r="A2528" s="21">
        <v>42348</v>
      </c>
      <c r="B2528" s="9">
        <v>1071.58</v>
      </c>
      <c r="C2528" s="9">
        <v>0.56799999999999995</v>
      </c>
      <c r="D2528">
        <v>2002</v>
      </c>
      <c r="E2528" s="17">
        <f t="shared" si="374"/>
        <v>-97.306550243137607</v>
      </c>
      <c r="F2528" s="17">
        <f t="shared" si="375"/>
        <v>1889.2087902411811</v>
      </c>
      <c r="G2528" s="17">
        <f t="shared" si="376"/>
        <v>-507.93618338072957</v>
      </c>
    </row>
    <row r="2529" spans="1:7" x14ac:dyDescent="0.3">
      <c r="A2529" s="21">
        <v>42349</v>
      </c>
      <c r="B2529" s="9">
        <v>1074.77</v>
      </c>
      <c r="C2529" s="9">
        <v>0.54</v>
      </c>
      <c r="D2529">
        <v>2003</v>
      </c>
      <c r="E2529" s="17">
        <f t="shared" si="374"/>
        <v>-98.604514361217511</v>
      </c>
      <c r="F2529" s="17">
        <f t="shared" si="375"/>
        <v>1889.6929097887223</v>
      </c>
      <c r="G2529" s="17">
        <f t="shared" si="376"/>
        <v>-503.64209487075476</v>
      </c>
    </row>
    <row r="2530" spans="1:7" x14ac:dyDescent="0.3">
      <c r="A2530" s="21">
        <v>42352</v>
      </c>
      <c r="B2530" s="9">
        <v>1059.8599999999999</v>
      </c>
      <c r="C2530" s="9">
        <v>0.57399999999999995</v>
      </c>
      <c r="D2530">
        <v>2004</v>
      </c>
      <c r="E2530" s="17">
        <f t="shared" si="374"/>
        <v>-99.658935006615494</v>
      </c>
      <c r="F2530" s="17">
        <f t="shared" si="375"/>
        <v>1890.4689616301612</v>
      </c>
      <c r="G2530" s="17">
        <f t="shared" si="376"/>
        <v>-500.2427884890659</v>
      </c>
    </row>
    <row r="2531" spans="1:7" x14ac:dyDescent="0.3">
      <c r="A2531" s="21">
        <v>42353</v>
      </c>
      <c r="B2531" s="9">
        <v>1061.22</v>
      </c>
      <c r="C2531" s="9">
        <v>0.64100000000000001</v>
      </c>
      <c r="D2531">
        <v>2005</v>
      </c>
      <c r="E2531" s="17">
        <f t="shared" si="374"/>
        <v>-100.59108610040137</v>
      </c>
      <c r="F2531" s="17">
        <f t="shared" si="375"/>
        <v>1889.9699860171818</v>
      </c>
      <c r="G2531" s="17">
        <f t="shared" si="376"/>
        <v>-499.13189372767556</v>
      </c>
    </row>
    <row r="2532" spans="1:7" x14ac:dyDescent="0.3">
      <c r="A2532" s="21">
        <v>42354</v>
      </c>
      <c r="B2532" s="9">
        <v>1072.32</v>
      </c>
      <c r="C2532" s="9">
        <v>0.67800000000000005</v>
      </c>
      <c r="D2532">
        <v>2006</v>
      </c>
      <c r="E2532" s="17">
        <f t="shared" si="374"/>
        <v>-101.84938282462207</v>
      </c>
      <c r="F2532" s="17">
        <f t="shared" si="375"/>
        <v>1888.6878929171355</v>
      </c>
      <c r="G2532" s="17">
        <f t="shared" si="376"/>
        <v>-497.56573461456372</v>
      </c>
    </row>
    <row r="2533" spans="1:7" x14ac:dyDescent="0.3">
      <c r="A2533" s="21">
        <v>42355</v>
      </c>
      <c r="B2533" s="9">
        <v>1051.0999999999999</v>
      </c>
      <c r="C2533" s="9">
        <v>0.59899999999999998</v>
      </c>
      <c r="D2533">
        <v>2007</v>
      </c>
      <c r="E2533" s="17">
        <f t="shared" si="374"/>
        <v>-103.1376934493768</v>
      </c>
      <c r="F2533" s="17">
        <f t="shared" si="375"/>
        <v>1886.4718378610039</v>
      </c>
      <c r="G2533" s="17">
        <f t="shared" si="376"/>
        <v>-494.45551367308832</v>
      </c>
    </row>
    <row r="2534" spans="1:7" x14ac:dyDescent="0.3">
      <c r="A2534" s="21">
        <v>42356</v>
      </c>
      <c r="B2534" s="9">
        <v>1066.25</v>
      </c>
      <c r="C2534" s="9">
        <v>0.54800000000000004</v>
      </c>
      <c r="D2534">
        <v>2008</v>
      </c>
      <c r="E2534" s="17">
        <f t="shared" si="374"/>
        <v>-103.94914348183285</v>
      </c>
      <c r="F2534" s="17">
        <f t="shared" si="375"/>
        <v>1885.3810422465606</v>
      </c>
      <c r="G2534" s="17">
        <f t="shared" si="376"/>
        <v>-496.66010373766187</v>
      </c>
    </row>
    <row r="2535" spans="1:7" x14ac:dyDescent="0.3">
      <c r="A2535" s="21">
        <v>42359</v>
      </c>
      <c r="B2535" s="9">
        <v>1078.4000000000001</v>
      </c>
      <c r="C2535" s="9">
        <v>0.55100000000000005</v>
      </c>
      <c r="D2535">
        <v>2009</v>
      </c>
      <c r="E2535" s="17">
        <f t="shared" si="374"/>
        <v>-104.39535524978132</v>
      </c>
      <c r="F2535" s="17">
        <f t="shared" si="375"/>
        <v>1885.3368940606765</v>
      </c>
      <c r="G2535" s="17">
        <f t="shared" si="376"/>
        <v>-497.8984938790353</v>
      </c>
    </row>
    <row r="2536" spans="1:7" x14ac:dyDescent="0.3">
      <c r="A2536" s="21">
        <v>42360</v>
      </c>
      <c r="B2536" s="9">
        <v>1072.43</v>
      </c>
      <c r="C2536" s="9">
        <v>0.60199999999999998</v>
      </c>
      <c r="D2536">
        <v>2010</v>
      </c>
      <c r="E2536" s="17">
        <f t="shared" si="374"/>
        <v>-104.72222683564236</v>
      </c>
      <c r="F2536" s="17">
        <f t="shared" si="375"/>
        <v>1885.0309099978622</v>
      </c>
      <c r="G2536" s="17">
        <f t="shared" si="376"/>
        <v>-499.15380579311079</v>
      </c>
    </row>
    <row r="2537" spans="1:7" x14ac:dyDescent="0.3">
      <c r="A2537" s="21">
        <v>42361</v>
      </c>
      <c r="B2537" s="9">
        <v>1070.5</v>
      </c>
      <c r="C2537" s="9">
        <v>0.629</v>
      </c>
      <c r="D2537">
        <v>2011</v>
      </c>
      <c r="E2537" s="17">
        <f t="shared" si="374"/>
        <v>-105.38275438944169</v>
      </c>
      <c r="F2537" s="17">
        <f t="shared" si="375"/>
        <v>1884.2612803866198</v>
      </c>
      <c r="G2537" s="17">
        <f t="shared" si="376"/>
        <v>-499.96975196433112</v>
      </c>
    </row>
    <row r="2538" spans="1:7" x14ac:dyDescent="0.3">
      <c r="A2538" s="21">
        <v>42362</v>
      </c>
      <c r="B2538" s="9">
        <v>1076.0999999999999</v>
      </c>
      <c r="C2538" s="9">
        <v>0.64100000000000001</v>
      </c>
      <c r="D2538">
        <v>2012</v>
      </c>
      <c r="E2538" s="17">
        <f t="shared" si="374"/>
        <v>-106.22737381664568</v>
      </c>
      <c r="F2538" s="17">
        <f t="shared" si="375"/>
        <v>1882.9534879225293</v>
      </c>
      <c r="G2538" s="17">
        <f t="shared" si="376"/>
        <v>-500.18170835013387</v>
      </c>
    </row>
    <row r="2539" spans="1:7" x14ac:dyDescent="0.3">
      <c r="A2539" s="21">
        <v>42366</v>
      </c>
      <c r="B2539" s="9">
        <v>1069.08</v>
      </c>
      <c r="C2539" s="9">
        <v>0.56399999999999995</v>
      </c>
      <c r="D2539">
        <v>2013</v>
      </c>
      <c r="E2539" s="17">
        <f t="shared" si="374"/>
        <v>-107.07092237682345</v>
      </c>
      <c r="F2539" s="17">
        <f t="shared" si="375"/>
        <v>1881.4812716946453</v>
      </c>
      <c r="G2539" s="17">
        <f t="shared" si="376"/>
        <v>-499.80804839748481</v>
      </c>
    </row>
    <row r="2540" spans="1:7" x14ac:dyDescent="0.3">
      <c r="A2540" s="21">
        <v>42367</v>
      </c>
      <c r="B2540" s="9">
        <v>1069.1099999999999</v>
      </c>
      <c r="C2540" s="9">
        <v>0.629</v>
      </c>
      <c r="D2540">
        <v>2014</v>
      </c>
      <c r="E2540" s="17">
        <f t="shared" si="374"/>
        <v>-107.51350195765758</v>
      </c>
      <c r="F2540" s="17">
        <f t="shared" si="375"/>
        <v>1880.9110030182169</v>
      </c>
      <c r="G2540" s="17">
        <f t="shared" si="376"/>
        <v>-501.07016192808067</v>
      </c>
    </row>
    <row r="2541" spans="1:7" x14ac:dyDescent="0.3">
      <c r="A2541" s="21">
        <v>42368</v>
      </c>
      <c r="B2541" s="9">
        <v>1061.44</v>
      </c>
      <c r="C2541" s="9">
        <v>0.629</v>
      </c>
      <c r="D2541">
        <v>2015</v>
      </c>
      <c r="E2541" s="17">
        <f t="shared" si="374"/>
        <v>-108.26014492273262</v>
      </c>
      <c r="F2541" s="17">
        <f t="shared" si="375"/>
        <v>1878.9969796858279</v>
      </c>
      <c r="G2541" s="17">
        <f t="shared" si="376"/>
        <v>-502.44706939157555</v>
      </c>
    </row>
    <row r="2542" spans="1:7" x14ac:dyDescent="0.3">
      <c r="A2542" s="21">
        <v>42369</v>
      </c>
      <c r="B2542" s="9">
        <v>1061.0999999999999</v>
      </c>
      <c r="C2542" s="9">
        <v>0.629</v>
      </c>
      <c r="D2542">
        <v>2016</v>
      </c>
      <c r="E2542" s="17">
        <f t="shared" si="374"/>
        <v>-109.06216259135147</v>
      </c>
      <c r="F2542" s="17">
        <f t="shared" si="375"/>
        <v>1876.876245048732</v>
      </c>
      <c r="G2542" s="17">
        <f t="shared" si="376"/>
        <v>-503.21566727847943</v>
      </c>
    </row>
    <row r="2543" spans="1:7" x14ac:dyDescent="0.3">
      <c r="A2543" s="21">
        <v>42373</v>
      </c>
      <c r="B2543" s="9">
        <v>1074.6099999999999</v>
      </c>
      <c r="C2543" s="9">
        <v>0.56599999999999995</v>
      </c>
      <c r="D2543">
        <v>2017</v>
      </c>
      <c r="E2543" s="17">
        <f t="shared" si="374"/>
        <v>-109.85563084540703</v>
      </c>
      <c r="F2543" s="17">
        <f t="shared" si="375"/>
        <v>1874.8734367573525</v>
      </c>
      <c r="G2543" s="17">
        <f t="shared" si="376"/>
        <v>-505.06263845906687</v>
      </c>
    </row>
    <row r="2544" spans="1:7" x14ac:dyDescent="0.3">
      <c r="A2544" s="21">
        <v>42374</v>
      </c>
      <c r="B2544" s="9">
        <v>1077.68</v>
      </c>
      <c r="C2544" s="9">
        <v>0.54</v>
      </c>
      <c r="D2544">
        <v>2018</v>
      </c>
      <c r="E2544" s="17">
        <f t="shared" si="374"/>
        <v>-109.98403817505066</v>
      </c>
      <c r="F2544" s="17">
        <f t="shared" si="375"/>
        <v>1873.4408395360397</v>
      </c>
      <c r="G2544" s="17">
        <f t="shared" si="376"/>
        <v>-509.41340473256872</v>
      </c>
    </row>
    <row r="2545" spans="1:7" x14ac:dyDescent="0.3">
      <c r="A2545" s="21">
        <v>42375</v>
      </c>
      <c r="B2545" s="9">
        <v>1093.67</v>
      </c>
      <c r="C2545" s="9">
        <v>0.503</v>
      </c>
      <c r="D2545">
        <v>2019</v>
      </c>
      <c r="E2545" s="17">
        <f t="shared" si="374"/>
        <v>-109.91295289533707</v>
      </c>
      <c r="F2545" s="17">
        <f t="shared" si="375"/>
        <v>1872.4017677565773</v>
      </c>
      <c r="G2545" s="17">
        <f t="shared" si="376"/>
        <v>-512.58147511168795</v>
      </c>
    </row>
    <row r="2546" spans="1:7" x14ac:dyDescent="0.3">
      <c r="A2546" s="21">
        <v>42376</v>
      </c>
      <c r="B2546" s="9">
        <v>1108.97</v>
      </c>
      <c r="C2546" s="9">
        <v>0.53900000000000003</v>
      </c>
      <c r="D2546">
        <v>2020</v>
      </c>
      <c r="E2546" s="17">
        <f t="shared" si="374"/>
        <v>-109.23524459037301</v>
      </c>
      <c r="F2546" s="17">
        <f t="shared" si="375"/>
        <v>1871.2656189628096</v>
      </c>
      <c r="G2546" s="17">
        <f t="shared" si="376"/>
        <v>-517.56478516674849</v>
      </c>
    </row>
    <row r="2547" spans="1:7" x14ac:dyDescent="0.3">
      <c r="A2547" s="21">
        <v>42377</v>
      </c>
      <c r="B2547" s="9">
        <v>1104.1500000000001</v>
      </c>
      <c r="C2547" s="9">
        <v>0.51400000000000001</v>
      </c>
      <c r="D2547">
        <v>2021</v>
      </c>
      <c r="E2547" s="17">
        <f t="shared" si="374"/>
        <v>-108.98920007761105</v>
      </c>
      <c r="F2547" s="17">
        <f t="shared" si="375"/>
        <v>1870.1395946105217</v>
      </c>
      <c r="G2547" s="17">
        <f t="shared" si="376"/>
        <v>-519.21669719137401</v>
      </c>
    </row>
    <row r="2548" spans="1:7" x14ac:dyDescent="0.3">
      <c r="A2548" s="21">
        <v>42380</v>
      </c>
      <c r="B2548" s="9">
        <v>1094.2</v>
      </c>
      <c r="C2548" s="9">
        <v>0.54100000000000004</v>
      </c>
      <c r="D2548">
        <v>2022</v>
      </c>
      <c r="E2548" s="17">
        <f t="shared" si="374"/>
        <v>-108.72548623971234</v>
      </c>
      <c r="F2548" s="17">
        <f t="shared" si="375"/>
        <v>1869.4605915451004</v>
      </c>
      <c r="G2548" s="17">
        <f t="shared" si="376"/>
        <v>-521.33152407274929</v>
      </c>
    </row>
    <row r="2549" spans="1:7" x14ac:dyDescent="0.3">
      <c r="A2549" s="21">
        <v>42381</v>
      </c>
      <c r="B2549" s="9">
        <v>1086.56</v>
      </c>
      <c r="C2549" s="9">
        <v>0.53300000000000003</v>
      </c>
      <c r="D2549">
        <v>2023</v>
      </c>
      <c r="E2549" s="17">
        <f t="shared" si="374"/>
        <v>-108.46602589391158</v>
      </c>
      <c r="F2549" s="17">
        <f t="shared" si="375"/>
        <v>1868.207895315003</v>
      </c>
      <c r="G2549" s="17">
        <f t="shared" si="376"/>
        <v>-522.73365400185412</v>
      </c>
    </row>
    <row r="2550" spans="1:7" x14ac:dyDescent="0.3">
      <c r="A2550" s="21">
        <v>42382</v>
      </c>
      <c r="B2550" s="9">
        <v>1093.5899999999999</v>
      </c>
      <c r="C2550" s="9">
        <v>0.56699999999999995</v>
      </c>
      <c r="D2550">
        <v>2024</v>
      </c>
      <c r="E2550" s="17">
        <f t="shared" si="374"/>
        <v>-108.01509987532447</v>
      </c>
      <c r="F2550" s="17">
        <f t="shared" si="375"/>
        <v>1866.839067612465</v>
      </c>
      <c r="G2550" s="17">
        <f t="shared" si="376"/>
        <v>-524.74542171364021</v>
      </c>
    </row>
    <row r="2551" spans="1:7" x14ac:dyDescent="0.3">
      <c r="A2551" s="21">
        <v>42383</v>
      </c>
      <c r="B2551" s="9">
        <v>1078.3800000000001</v>
      </c>
      <c r="C2551" s="9">
        <v>0.57399999999999995</v>
      </c>
      <c r="D2551">
        <v>2025</v>
      </c>
      <c r="E2551" s="17">
        <f t="shared" si="374"/>
        <v>-107.76787501511882</v>
      </c>
      <c r="F2551" s="17">
        <f t="shared" si="375"/>
        <v>1865.1356559694536</v>
      </c>
      <c r="G2551" s="17">
        <f t="shared" si="376"/>
        <v>-525.12620307600821</v>
      </c>
    </row>
    <row r="2552" spans="1:7" x14ac:dyDescent="0.3">
      <c r="A2552" s="21">
        <v>42384</v>
      </c>
      <c r="B2552" s="9">
        <v>1088.8800000000001</v>
      </c>
      <c r="C2552" s="9">
        <v>0.54</v>
      </c>
      <c r="D2552">
        <v>2026</v>
      </c>
      <c r="E2552" s="17">
        <f t="shared" si="374"/>
        <v>-107.33099886446541</v>
      </c>
      <c r="F2552" s="17">
        <f t="shared" si="375"/>
        <v>1862.9713733505484</v>
      </c>
      <c r="G2552" s="17">
        <f t="shared" si="376"/>
        <v>-528.50068567761514</v>
      </c>
    </row>
    <row r="2553" spans="1:7" x14ac:dyDescent="0.3">
      <c r="A2553" s="21">
        <v>42388</v>
      </c>
      <c r="B2553" s="9">
        <v>1087.4100000000001</v>
      </c>
      <c r="C2553" s="9">
        <v>0.54900000000000004</v>
      </c>
      <c r="D2553">
        <v>2027</v>
      </c>
      <c r="E2553" s="17">
        <f t="shared" si="374"/>
        <v>-106.68735871090882</v>
      </c>
      <c r="F2553" s="17">
        <f t="shared" si="375"/>
        <v>1861.3574861493857</v>
      </c>
      <c r="G2553" s="17">
        <f t="shared" si="376"/>
        <v>-527.93271302773792</v>
      </c>
    </row>
    <row r="2554" spans="1:7" x14ac:dyDescent="0.3">
      <c r="A2554" s="21">
        <v>42389</v>
      </c>
      <c r="B2554" s="9">
        <v>1100.92</v>
      </c>
      <c r="C2554" s="9">
        <v>0.48199999999999998</v>
      </c>
      <c r="D2554">
        <v>2028</v>
      </c>
      <c r="E2554" s="17">
        <f t="shared" si="374"/>
        <v>-105.76305916960909</v>
      </c>
      <c r="F2554" s="17">
        <f t="shared" si="375"/>
        <v>1859.4298796237617</v>
      </c>
      <c r="G2554" s="17">
        <f t="shared" si="376"/>
        <v>-526.50051725287597</v>
      </c>
    </row>
    <row r="2555" spans="1:7" x14ac:dyDescent="0.3">
      <c r="A2555" s="21">
        <v>42390</v>
      </c>
      <c r="B2555" s="9">
        <v>1101.2</v>
      </c>
      <c r="C2555" s="9">
        <v>0.45100000000000001</v>
      </c>
      <c r="D2555">
        <v>2029</v>
      </c>
      <c r="E2555" s="17">
        <f t="shared" si="374"/>
        <v>-104.25681869955991</v>
      </c>
      <c r="F2555" s="17">
        <f t="shared" si="375"/>
        <v>1858.1418780470253</v>
      </c>
      <c r="G2555" s="17">
        <f t="shared" si="376"/>
        <v>-525.66482231271345</v>
      </c>
    </row>
    <row r="2556" spans="1:7" x14ac:dyDescent="0.3">
      <c r="A2556" s="21">
        <v>42391</v>
      </c>
      <c r="B2556" s="9">
        <v>1097.95</v>
      </c>
      <c r="C2556" s="9">
        <v>0.48399999999999999</v>
      </c>
      <c r="D2556">
        <v>2030</v>
      </c>
      <c r="E2556" s="17">
        <f t="shared" si="374"/>
        <v>-103.5130586354213</v>
      </c>
      <c r="F2556" s="17">
        <f t="shared" si="375"/>
        <v>1857.5612177705418</v>
      </c>
      <c r="G2556" s="17">
        <f t="shared" si="376"/>
        <v>-523.08511956610675</v>
      </c>
    </row>
    <row r="2557" spans="1:7" x14ac:dyDescent="0.3">
      <c r="A2557" s="21">
        <v>42394</v>
      </c>
      <c r="B2557" s="9">
        <v>1107.9000000000001</v>
      </c>
      <c r="C2557" s="9">
        <v>0.47099999999999997</v>
      </c>
      <c r="D2557">
        <v>2031</v>
      </c>
      <c r="E2557" s="17">
        <f t="shared" si="374"/>
        <v>-101.91287358849448</v>
      </c>
      <c r="F2557" s="17">
        <f t="shared" si="375"/>
        <v>1856.1939325872422</v>
      </c>
      <c r="G2557" s="17">
        <f t="shared" si="376"/>
        <v>-521.64011420696306</v>
      </c>
    </row>
    <row r="2558" spans="1:7" x14ac:dyDescent="0.3">
      <c r="A2558" s="21">
        <v>42395</v>
      </c>
      <c r="B2558" s="9">
        <v>1119.9100000000001</v>
      </c>
      <c r="C2558" s="9">
        <v>0.44600000000000001</v>
      </c>
      <c r="D2558">
        <v>2032</v>
      </c>
      <c r="E2558" s="17">
        <f t="shared" si="374"/>
        <v>-99.40245505631286</v>
      </c>
      <c r="F2558" s="17">
        <f t="shared" si="375"/>
        <v>1854.8223196873464</v>
      </c>
      <c r="G2558" s="17">
        <f t="shared" si="376"/>
        <v>-523.90879206078421</v>
      </c>
    </row>
    <row r="2559" spans="1:7" x14ac:dyDescent="0.3">
      <c r="A2559" s="21">
        <v>42396</v>
      </c>
      <c r="B2559" s="9">
        <v>1124.97</v>
      </c>
      <c r="C2559" s="9">
        <v>0.443</v>
      </c>
      <c r="D2559">
        <v>2033</v>
      </c>
      <c r="E2559" s="17">
        <f t="shared" si="374"/>
        <v>-97.37739641637414</v>
      </c>
      <c r="F2559" s="17">
        <f t="shared" si="375"/>
        <v>1853.7959367515393</v>
      </c>
      <c r="G2559" s="17">
        <f t="shared" si="376"/>
        <v>-525.90193059638557</v>
      </c>
    </row>
    <row r="2560" spans="1:7" x14ac:dyDescent="0.3">
      <c r="A2560" s="21">
        <v>42397</v>
      </c>
      <c r="B2560" s="9">
        <v>1115.33</v>
      </c>
      <c r="C2560" s="9">
        <v>0.40400000000000003</v>
      </c>
      <c r="D2560">
        <v>2034</v>
      </c>
      <c r="E2560" s="17">
        <f t="shared" si="374"/>
        <v>-95.086197245151425</v>
      </c>
      <c r="F2560" s="17">
        <f t="shared" si="375"/>
        <v>1852.7433890737384</v>
      </c>
      <c r="G2560" s="17">
        <f t="shared" si="376"/>
        <v>-527.22878232473113</v>
      </c>
    </row>
    <row r="2561" spans="1:7" x14ac:dyDescent="0.3">
      <c r="A2561" s="21">
        <v>42398</v>
      </c>
      <c r="B2561" s="9">
        <v>1118.21</v>
      </c>
      <c r="C2561" s="9">
        <v>0.32500000000000001</v>
      </c>
      <c r="D2561">
        <v>2035</v>
      </c>
      <c r="E2561" s="17">
        <f t="shared" si="374"/>
        <v>-92.295440673206357</v>
      </c>
      <c r="F2561" s="17">
        <f t="shared" si="375"/>
        <v>1851.8591975944084</v>
      </c>
      <c r="G2561" s="17">
        <f t="shared" si="376"/>
        <v>-533.02708234871477</v>
      </c>
    </row>
    <row r="2562" spans="1:7" x14ac:dyDescent="0.3">
      <c r="A2562" s="21">
        <v>42401</v>
      </c>
      <c r="B2562" s="9">
        <v>1128.4100000000001</v>
      </c>
      <c r="C2562" s="9">
        <v>0.35099999999999998</v>
      </c>
      <c r="D2562">
        <v>2036</v>
      </c>
      <c r="E2562" s="17">
        <f t="shared" si="374"/>
        <v>-89.600272080046409</v>
      </c>
      <c r="F2562" s="17">
        <f t="shared" si="375"/>
        <v>1851.3254609871021</v>
      </c>
      <c r="G2562" s="17">
        <f t="shared" si="376"/>
        <v>-544.55030547384456</v>
      </c>
    </row>
    <row r="2563" spans="1:7" x14ac:dyDescent="0.3">
      <c r="A2563" s="21">
        <v>42402</v>
      </c>
      <c r="B2563" s="9">
        <v>1129.01</v>
      </c>
      <c r="C2563" s="9">
        <v>0.307</v>
      </c>
      <c r="D2563">
        <v>2037</v>
      </c>
      <c r="E2563" s="17">
        <f t="shared" si="374"/>
        <v>-86.240605864921847</v>
      </c>
      <c r="F2563" s="17">
        <f t="shared" si="375"/>
        <v>1850.7206543651903</v>
      </c>
      <c r="G2563" s="17">
        <f t="shared" si="376"/>
        <v>-555.0479955249989</v>
      </c>
    </row>
    <row r="2564" spans="1:7" x14ac:dyDescent="0.3">
      <c r="A2564" s="21">
        <v>42403</v>
      </c>
      <c r="B2564" s="9">
        <v>1142.6300000000001</v>
      </c>
      <c r="C2564" s="9">
        <v>0.27500000000000002</v>
      </c>
      <c r="D2564">
        <v>2038</v>
      </c>
      <c r="E2564" s="17">
        <f t="shared" si="374"/>
        <v>-82.96019875268982</v>
      </c>
      <c r="F2564" s="17">
        <f t="shared" si="375"/>
        <v>1850.1808581419873</v>
      </c>
      <c r="G2564" s="17">
        <f t="shared" si="376"/>
        <v>-568.85670523875342</v>
      </c>
    </row>
    <row r="2565" spans="1:7" x14ac:dyDescent="0.3">
      <c r="A2565" s="21">
        <v>42404</v>
      </c>
      <c r="B2565" s="9">
        <v>1155.5899999999999</v>
      </c>
      <c r="C2565" s="9">
        <v>0.30299999999999999</v>
      </c>
      <c r="D2565">
        <v>2039</v>
      </c>
      <c r="E2565" s="17">
        <f t="shared" si="374"/>
        <v>-80.425678175031095</v>
      </c>
      <c r="F2565" s="17">
        <f t="shared" si="375"/>
        <v>1849.70096409341</v>
      </c>
      <c r="G2565" s="17">
        <f t="shared" si="376"/>
        <v>-583.76599480338768</v>
      </c>
    </row>
    <row r="2566" spans="1:7" x14ac:dyDescent="0.3">
      <c r="A2566" s="21">
        <v>42405</v>
      </c>
      <c r="B2566" s="9">
        <v>1173.4000000000001</v>
      </c>
      <c r="C2566" s="9">
        <v>0.29599999999999999</v>
      </c>
      <c r="D2566">
        <v>2040</v>
      </c>
      <c r="E2566" s="17">
        <f t="shared" si="374"/>
        <v>-78.355320253716343</v>
      </c>
      <c r="F2566" s="17">
        <f t="shared" si="375"/>
        <v>1849.2678131518933</v>
      </c>
      <c r="G2566" s="17">
        <f t="shared" si="376"/>
        <v>-594.73970420214846</v>
      </c>
    </row>
    <row r="2567" spans="1:7" x14ac:dyDescent="0.3">
      <c r="A2567" s="21">
        <v>42408</v>
      </c>
      <c r="B2567" s="9">
        <v>1189.23</v>
      </c>
      <c r="C2567" s="9">
        <v>0.218</v>
      </c>
      <c r="D2567">
        <v>2041</v>
      </c>
      <c r="E2567" s="17">
        <f t="shared" si="374"/>
        <v>-76.77274885368287</v>
      </c>
      <c r="F2567" s="17">
        <f t="shared" si="375"/>
        <v>1848.9117093490136</v>
      </c>
      <c r="G2567" s="17">
        <f t="shared" si="376"/>
        <v>-605.6572610810797</v>
      </c>
    </row>
    <row r="2568" spans="1:7" x14ac:dyDescent="0.3">
      <c r="A2568" s="21">
        <v>42409</v>
      </c>
      <c r="B2568" s="9">
        <v>1189.1300000000001</v>
      </c>
      <c r="C2568" s="9">
        <v>0.23300000000000001</v>
      </c>
      <c r="D2568">
        <v>2042</v>
      </c>
      <c r="E2568" s="17">
        <f t="shared" si="374"/>
        <v>-76.157733228447896</v>
      </c>
      <c r="F2568" s="17">
        <f t="shared" si="375"/>
        <v>1848.5376291534433</v>
      </c>
      <c r="G2568" s="17">
        <f t="shared" si="376"/>
        <v>-623.9399114882093</v>
      </c>
    </row>
    <row r="2569" spans="1:7" x14ac:dyDescent="0.3">
      <c r="A2569" s="21">
        <v>42410</v>
      </c>
      <c r="B2569" s="9">
        <v>1197.1199999999999</v>
      </c>
      <c r="C2569" s="9">
        <v>0.24199999999999999</v>
      </c>
      <c r="D2569">
        <v>2043</v>
      </c>
      <c r="E2569" s="17">
        <f t="shared" si="374"/>
        <v>-75.352434168555121</v>
      </c>
      <c r="F2569" s="17">
        <f t="shared" si="375"/>
        <v>1848.1774956795039</v>
      </c>
      <c r="G2569" s="17">
        <f t="shared" si="376"/>
        <v>-644.01384275711348</v>
      </c>
    </row>
    <row r="2570" spans="1:7" x14ac:dyDescent="0.3">
      <c r="A2570" s="21">
        <v>42411</v>
      </c>
      <c r="B2570" s="9">
        <v>1246.7</v>
      </c>
      <c r="C2570" s="9">
        <v>0.188</v>
      </c>
      <c r="D2570">
        <v>2044</v>
      </c>
      <c r="E2570" s="17">
        <f t="shared" si="374"/>
        <v>-74.972848822092772</v>
      </c>
      <c r="F2570" s="17">
        <f t="shared" si="375"/>
        <v>1847.9155584076846</v>
      </c>
      <c r="G2570" s="17">
        <f t="shared" si="376"/>
        <v>-664.12346396931764</v>
      </c>
    </row>
    <row r="2571" spans="1:7" x14ac:dyDescent="0.3">
      <c r="A2571" s="21">
        <v>42412</v>
      </c>
      <c r="B2571" s="9">
        <v>1237.97</v>
      </c>
      <c r="C2571" s="9">
        <v>0.26100000000000001</v>
      </c>
      <c r="D2571">
        <v>2045</v>
      </c>
      <c r="E2571" s="17">
        <f t="shared" si="374"/>
        <v>-76.42670283595163</v>
      </c>
      <c r="F2571" s="17">
        <f t="shared" si="375"/>
        <v>1847.5480906567366</v>
      </c>
      <c r="G2571" s="17">
        <f t="shared" si="376"/>
        <v>-688.32013043287259</v>
      </c>
    </row>
    <row r="2572" spans="1:7" x14ac:dyDescent="0.3">
      <c r="A2572" s="21">
        <v>42416</v>
      </c>
      <c r="B2572" s="9">
        <v>1200.44</v>
      </c>
      <c r="C2572" s="9">
        <v>0.26600000000000001</v>
      </c>
      <c r="D2572">
        <v>2046</v>
      </c>
      <c r="E2572" s="17">
        <f t="shared" si="374"/>
        <v>-77.056191715875372</v>
      </c>
      <c r="F2572" s="17">
        <f t="shared" si="375"/>
        <v>1847.4936683824189</v>
      </c>
      <c r="G2572" s="17">
        <f t="shared" si="376"/>
        <v>-713.18422672150302</v>
      </c>
    </row>
    <row r="2573" spans="1:7" x14ac:dyDescent="0.3">
      <c r="A2573" s="21">
        <v>42417</v>
      </c>
      <c r="B2573" s="9">
        <v>1208.5</v>
      </c>
      <c r="C2573" s="9">
        <v>0.26900000000000002</v>
      </c>
      <c r="D2573">
        <v>2047</v>
      </c>
      <c r="E2573" s="17">
        <f t="shared" si="374"/>
        <v>-76.655601583232155</v>
      </c>
      <c r="F2573" s="17">
        <f t="shared" si="375"/>
        <v>1847.3034784692136</v>
      </c>
      <c r="G2573" s="17">
        <f t="shared" si="376"/>
        <v>-743.219775713182</v>
      </c>
    </row>
    <row r="2574" spans="1:7" x14ac:dyDescent="0.3">
      <c r="A2574" s="21">
        <v>42418</v>
      </c>
      <c r="B2574" s="9">
        <v>1230.8699999999999</v>
      </c>
      <c r="C2574" s="9">
        <v>0.218</v>
      </c>
      <c r="D2574">
        <v>2048</v>
      </c>
      <c r="E2574" s="17">
        <f t="shared" si="374"/>
        <v>-76.92493775803716</v>
      </c>
      <c r="F2574" s="17">
        <f t="shared" si="375"/>
        <v>1847.267210772311</v>
      </c>
      <c r="G2574" s="17">
        <f t="shared" si="376"/>
        <v>-775.539766706215</v>
      </c>
    </row>
    <row r="2575" spans="1:7" x14ac:dyDescent="0.3">
      <c r="A2575" s="21">
        <v>42419</v>
      </c>
      <c r="B2575" s="9">
        <v>1226.8</v>
      </c>
      <c r="C2575" s="9">
        <v>0.20200000000000001</v>
      </c>
      <c r="D2575">
        <v>2049</v>
      </c>
      <c r="E2575" s="17">
        <f t="shared" si="374"/>
        <v>-77.936720002356623</v>
      </c>
      <c r="F2575" s="17">
        <f t="shared" si="375"/>
        <v>1847.1084382684892</v>
      </c>
      <c r="G2575" s="17">
        <f t="shared" si="376"/>
        <v>-814.42020974568845</v>
      </c>
    </row>
    <row r="2576" spans="1:7" x14ac:dyDescent="0.3">
      <c r="A2576" s="21">
        <v>42422</v>
      </c>
      <c r="B2576" s="9">
        <v>1208.6300000000001</v>
      </c>
      <c r="C2576" s="9">
        <v>0.17599999999999999</v>
      </c>
      <c r="D2576">
        <v>2050</v>
      </c>
      <c r="E2576" s="17">
        <f t="shared" si="374"/>
        <v>-78.934981619278318</v>
      </c>
      <c r="F2576" s="17">
        <f t="shared" si="375"/>
        <v>1846.8751284356106</v>
      </c>
      <c r="G2576" s="17">
        <f t="shared" si="376"/>
        <v>-865.21567871612694</v>
      </c>
    </row>
    <row r="2577" spans="1:7" x14ac:dyDescent="0.3">
      <c r="A2577" s="21">
        <v>42423</v>
      </c>
      <c r="B2577" s="9">
        <v>1226.8499999999999</v>
      </c>
      <c r="C2577" s="9">
        <v>0.183</v>
      </c>
      <c r="D2577">
        <v>2051</v>
      </c>
      <c r="E2577" s="17">
        <f t="shared" si="374"/>
        <v>-79.41695282279575</v>
      </c>
      <c r="F2577" s="17">
        <f t="shared" si="375"/>
        <v>1846.4321731996502</v>
      </c>
      <c r="G2577" s="17">
        <f t="shared" si="376"/>
        <v>-939.79813867904318</v>
      </c>
    </row>
    <row r="2578" spans="1:7" x14ac:dyDescent="0.3">
      <c r="A2578" s="21">
        <v>42424</v>
      </c>
      <c r="B2578" s="9">
        <v>1228.75</v>
      </c>
      <c r="C2578" s="9">
        <v>0.154</v>
      </c>
      <c r="D2578">
        <v>2052</v>
      </c>
      <c r="E2578" s="17">
        <f t="shared" si="374"/>
        <v>-80.461726840360257</v>
      </c>
      <c r="F2578" s="17">
        <f t="shared" si="375"/>
        <v>1846.0711236125537</v>
      </c>
      <c r="G2578" s="17">
        <f t="shared" si="376"/>
        <v>-1027.9637675471779</v>
      </c>
    </row>
    <row r="2579" spans="1:7" x14ac:dyDescent="0.3">
      <c r="A2579" s="21">
        <v>42425</v>
      </c>
      <c r="B2579" s="9">
        <v>1232.9100000000001</v>
      </c>
      <c r="C2579" s="9">
        <v>0.13800000000000001</v>
      </c>
      <c r="D2579">
        <v>2053</v>
      </c>
      <c r="E2579" s="17">
        <f t="shared" si="374"/>
        <v>-81.65385974436613</v>
      </c>
      <c r="F2579" s="17">
        <f t="shared" si="375"/>
        <v>1845.5269666873771</v>
      </c>
      <c r="G2579" s="17">
        <f t="shared" si="376"/>
        <v>-1148.2738729715352</v>
      </c>
    </row>
    <row r="2580" spans="1:7" x14ac:dyDescent="0.3">
      <c r="A2580" s="21">
        <v>42426</v>
      </c>
      <c r="B2580" s="9">
        <v>1223.46</v>
      </c>
      <c r="C2580" s="9">
        <v>0.14699999999999999</v>
      </c>
      <c r="D2580">
        <v>2054</v>
      </c>
      <c r="E2580" s="17">
        <f t="shared" si="374"/>
        <v>-82.800057090473857</v>
      </c>
      <c r="F2580" s="17">
        <f t="shared" si="375"/>
        <v>1844.7826013097265</v>
      </c>
      <c r="G2580" s="17">
        <f t="shared" si="376"/>
        <v>-1339.7908254939921</v>
      </c>
    </row>
    <row r="2581" spans="1:7" x14ac:dyDescent="0.3">
      <c r="A2581" s="21">
        <v>42429</v>
      </c>
      <c r="B2581" s="9">
        <v>1238.67</v>
      </c>
      <c r="C2581" s="9">
        <v>0.107</v>
      </c>
      <c r="D2581">
        <v>2055</v>
      </c>
      <c r="E2581" s="17">
        <f t="shared" si="374"/>
        <v>-83.44002392711532</v>
      </c>
      <c r="F2581" s="17">
        <f t="shared" si="375"/>
        <v>1844.0989314585745</v>
      </c>
      <c r="G2581" s="17">
        <f t="shared" si="376"/>
        <v>-1648.6841843123823</v>
      </c>
    </row>
    <row r="2582" spans="1:7" x14ac:dyDescent="0.3">
      <c r="A2582" s="21">
        <v>42430</v>
      </c>
      <c r="B2582" s="9">
        <v>1232.1500000000001</v>
      </c>
      <c r="C2582" s="9">
        <v>0.14599999999999999</v>
      </c>
      <c r="D2582">
        <v>2056</v>
      </c>
      <c r="E2582" s="17">
        <f t="shared" si="374"/>
        <v>-84.668612214651105</v>
      </c>
      <c r="F2582" s="17">
        <f t="shared" si="375"/>
        <v>1843.0338640986154</v>
      </c>
      <c r="G2582" s="17">
        <f t="shared" si="376"/>
        <v>-2195.4962312335692</v>
      </c>
    </row>
    <row r="2583" spans="1:7" x14ac:dyDescent="0.3">
      <c r="A2583" s="21">
        <v>42431</v>
      </c>
      <c r="B2583" s="9">
        <v>1239.98</v>
      </c>
      <c r="C2583" s="9">
        <v>0.20599999999999999</v>
      </c>
      <c r="D2583">
        <v>2057</v>
      </c>
      <c r="E2583" s="17">
        <f t="shared" si="374"/>
        <v>-85.752429280597738</v>
      </c>
      <c r="F2583" s="17">
        <f t="shared" si="375"/>
        <v>1842.3627402141819</v>
      </c>
      <c r="G2583" s="17">
        <f t="shared" si="376"/>
        <v>-3234.0338963685203</v>
      </c>
    </row>
    <row r="2584" spans="1:7" x14ac:dyDescent="0.3">
      <c r="A2584" s="21">
        <v>42432</v>
      </c>
      <c r="B2584" s="9">
        <v>1264.25</v>
      </c>
      <c r="C2584" s="9">
        <v>0.16900000000000001</v>
      </c>
      <c r="D2584">
        <v>2058</v>
      </c>
      <c r="E2584" s="17">
        <f t="shared" si="374"/>
        <v>-86.962838229206383</v>
      </c>
      <c r="F2584" s="17">
        <f t="shared" si="375"/>
        <v>1842.155898422262</v>
      </c>
      <c r="G2584" s="17">
        <f t="shared" si="376"/>
        <v>-5857.7822490335166</v>
      </c>
    </row>
    <row r="2585" spans="1:7" x14ac:dyDescent="0.3">
      <c r="A2585" s="21">
        <v>42433</v>
      </c>
      <c r="B2585" s="9">
        <v>1258.95</v>
      </c>
      <c r="C2585" s="9">
        <v>0.23799999999999999</v>
      </c>
      <c r="D2585">
        <v>2059</v>
      </c>
      <c r="E2585" s="17">
        <f t="shared" si="374"/>
        <v>-89.093897711068479</v>
      </c>
      <c r="F2585" s="17">
        <f t="shared" si="375"/>
        <v>1841.8105234471495</v>
      </c>
      <c r="G2585" s="17">
        <f t="shared" si="376"/>
        <v>-72366.939545414934</v>
      </c>
    </row>
    <row r="2586" spans="1:7" x14ac:dyDescent="0.3">
      <c r="A2586" s="21">
        <v>42436</v>
      </c>
      <c r="B2586" s="9">
        <v>1267.33</v>
      </c>
      <c r="C2586" s="9">
        <v>0.224</v>
      </c>
      <c r="D2586">
        <v>2060</v>
      </c>
      <c r="E2586" s="17">
        <f t="shared" si="374"/>
        <v>-90.668567070722617</v>
      </c>
      <c r="F2586" s="17">
        <f t="shared" si="375"/>
        <v>1841.8264324176441</v>
      </c>
      <c r="G2586" s="17">
        <f t="shared" si="376"/>
        <v>6700.3086311474563</v>
      </c>
    </row>
    <row r="2587" spans="1:7" x14ac:dyDescent="0.3">
      <c r="A2587" s="21">
        <v>42437</v>
      </c>
      <c r="B2587" s="9">
        <v>1261.44</v>
      </c>
      <c r="C2587" s="9">
        <v>0.182</v>
      </c>
      <c r="D2587">
        <v>2061</v>
      </c>
      <c r="E2587" s="17">
        <f t="shared" ref="E2587:E2650" si="377">LINEST(B2335:B2586,C2335:C2586,TRUE)</f>
        <v>-92.942526877603555</v>
      </c>
      <c r="F2587" s="17">
        <f t="shared" ref="F2587:F2650" si="378">LINEST($B2335:$B2586,$C2335:$C2586,FALSE)</f>
        <v>1842.0354523585656</v>
      </c>
      <c r="G2587" s="17">
        <f t="shared" ref="G2587:G2650" si="379">LINEST($B2335:$B2586,$D2335:$D2586,TRUE)/LINEST($C2335:$C2586,$D2335:$D2586,TRUE)</f>
        <v>3149.0264481213162</v>
      </c>
    </row>
    <row r="2588" spans="1:7" x14ac:dyDescent="0.3">
      <c r="A2588" s="21">
        <v>42438</v>
      </c>
      <c r="B2588" s="9">
        <v>1253.23</v>
      </c>
      <c r="C2588" s="9">
        <v>0.24</v>
      </c>
      <c r="D2588">
        <v>2062</v>
      </c>
      <c r="E2588" s="17">
        <f t="shared" si="377"/>
        <v>-95.30378977281147</v>
      </c>
      <c r="F2588" s="17">
        <f t="shared" si="378"/>
        <v>1841.8371944124506</v>
      </c>
      <c r="G2588" s="17">
        <f t="shared" si="379"/>
        <v>1819.1999378937155</v>
      </c>
    </row>
    <row r="2589" spans="1:7" x14ac:dyDescent="0.3">
      <c r="A2589" s="21">
        <v>42439</v>
      </c>
      <c r="B2589" s="9">
        <v>1272.25</v>
      </c>
      <c r="C2589" s="9">
        <v>0.30599999999999999</v>
      </c>
      <c r="D2589">
        <v>2063</v>
      </c>
      <c r="E2589" s="17">
        <f t="shared" si="377"/>
        <v>-97.507121637586678</v>
      </c>
      <c r="F2589" s="17">
        <f t="shared" si="378"/>
        <v>1842.1251837621733</v>
      </c>
      <c r="G2589" s="17">
        <f t="shared" si="379"/>
        <v>1234.0029855219907</v>
      </c>
    </row>
    <row r="2590" spans="1:7" x14ac:dyDescent="0.3">
      <c r="A2590" s="21">
        <v>42440</v>
      </c>
      <c r="B2590" s="9">
        <v>1249.45</v>
      </c>
      <c r="C2590" s="9">
        <v>0.27100000000000002</v>
      </c>
      <c r="D2590">
        <v>2064</v>
      </c>
      <c r="E2590" s="17">
        <f t="shared" si="377"/>
        <v>-100.03580677188926</v>
      </c>
      <c r="F2590" s="17">
        <f t="shared" si="378"/>
        <v>1842.8040914438304</v>
      </c>
      <c r="G2590" s="17">
        <f t="shared" si="379"/>
        <v>920.97292667648014</v>
      </c>
    </row>
    <row r="2591" spans="1:7" x14ac:dyDescent="0.3">
      <c r="A2591" s="21">
        <v>42443</v>
      </c>
      <c r="B2591" s="9">
        <v>1235.27</v>
      </c>
      <c r="C2591" s="9">
        <v>0.27900000000000003</v>
      </c>
      <c r="D2591">
        <v>2065</v>
      </c>
      <c r="E2591" s="17">
        <f t="shared" si="377"/>
        <v>-102.18275408248688</v>
      </c>
      <c r="F2591" s="17">
        <f t="shared" si="378"/>
        <v>1843.1746934908515</v>
      </c>
      <c r="G2591" s="17">
        <f t="shared" si="379"/>
        <v>726.31898460416051</v>
      </c>
    </row>
    <row r="2592" spans="1:7" x14ac:dyDescent="0.3">
      <c r="A2592" s="21">
        <v>42444</v>
      </c>
      <c r="B2592" s="9">
        <v>1232.3800000000001</v>
      </c>
      <c r="C2592" s="9">
        <v>0.316</v>
      </c>
      <c r="D2592">
        <v>2066</v>
      </c>
      <c r="E2592" s="17">
        <f t="shared" si="377"/>
        <v>-103.86110999566328</v>
      </c>
      <c r="F2592" s="17">
        <f t="shared" si="378"/>
        <v>1843.4807806417759</v>
      </c>
      <c r="G2592" s="17">
        <f t="shared" si="379"/>
        <v>594.85432069453088</v>
      </c>
    </row>
    <row r="2593" spans="1:7" x14ac:dyDescent="0.3">
      <c r="A2593" s="21">
        <v>42445</v>
      </c>
      <c r="B2593" s="9">
        <v>1262.57</v>
      </c>
      <c r="C2593" s="9">
        <v>0.311</v>
      </c>
      <c r="D2593">
        <v>2067</v>
      </c>
      <c r="E2593" s="17">
        <f t="shared" si="377"/>
        <v>-105.36893312633309</v>
      </c>
      <c r="F2593" s="17">
        <f t="shared" si="378"/>
        <v>1843.8047697953041</v>
      </c>
      <c r="G2593" s="17">
        <f t="shared" si="379"/>
        <v>505.43209407269899</v>
      </c>
    </row>
    <row r="2594" spans="1:7" x14ac:dyDescent="0.3">
      <c r="A2594" s="21">
        <v>42446</v>
      </c>
      <c r="B2594" s="9">
        <v>1257.97</v>
      </c>
      <c r="C2594" s="9">
        <v>0.23</v>
      </c>
      <c r="D2594">
        <v>2068</v>
      </c>
      <c r="E2594" s="17">
        <f t="shared" si="377"/>
        <v>-107.54499623069171</v>
      </c>
      <c r="F2594" s="17">
        <f t="shared" si="378"/>
        <v>1844.2516298780524</v>
      </c>
      <c r="G2594" s="17">
        <f t="shared" si="379"/>
        <v>428.66366192943661</v>
      </c>
    </row>
    <row r="2595" spans="1:7" x14ac:dyDescent="0.3">
      <c r="A2595" s="21">
        <v>42447</v>
      </c>
      <c r="B2595" s="9">
        <v>1255.4000000000001</v>
      </c>
      <c r="C2595" s="9">
        <v>0.21199999999999999</v>
      </c>
      <c r="D2595">
        <v>2069</v>
      </c>
      <c r="E2595" s="17">
        <f t="shared" si="377"/>
        <v>-109.94690489189468</v>
      </c>
      <c r="F2595" s="17">
        <f t="shared" si="378"/>
        <v>1844.6565444326598</v>
      </c>
      <c r="G2595" s="17">
        <f t="shared" si="379"/>
        <v>351.90637237314303</v>
      </c>
    </row>
    <row r="2596" spans="1:7" x14ac:dyDescent="0.3">
      <c r="A2596" s="21">
        <v>42450</v>
      </c>
      <c r="B2596" s="9">
        <v>1243.75</v>
      </c>
      <c r="C2596" s="9">
        <v>0.23</v>
      </c>
      <c r="D2596">
        <v>2070</v>
      </c>
      <c r="E2596" s="17">
        <f t="shared" si="377"/>
        <v>-112.29582963632924</v>
      </c>
      <c r="F2596" s="17">
        <f t="shared" si="378"/>
        <v>1845.0056135445839</v>
      </c>
      <c r="G2596" s="17">
        <f t="shared" si="379"/>
        <v>290.36875331355355</v>
      </c>
    </row>
    <row r="2597" spans="1:7" x14ac:dyDescent="0.3">
      <c r="A2597" s="21">
        <v>42451</v>
      </c>
      <c r="B2597" s="9">
        <v>1248.32</v>
      </c>
      <c r="C2597" s="9">
        <v>0.21099999999999999</v>
      </c>
      <c r="D2597">
        <v>2071</v>
      </c>
      <c r="E2597" s="17">
        <f t="shared" si="377"/>
        <v>-113.99164999027802</v>
      </c>
      <c r="F2597" s="17">
        <f t="shared" si="378"/>
        <v>1845.410534446451</v>
      </c>
      <c r="G2597" s="17">
        <f t="shared" si="379"/>
        <v>242.01218210068214</v>
      </c>
    </row>
    <row r="2598" spans="1:7" x14ac:dyDescent="0.3">
      <c r="A2598" s="21">
        <v>42452</v>
      </c>
      <c r="B2598" s="9">
        <v>1220.1099999999999</v>
      </c>
      <c r="C2598" s="9">
        <v>0.19400000000000001</v>
      </c>
      <c r="D2598">
        <v>2072</v>
      </c>
      <c r="E2598" s="17">
        <f t="shared" si="377"/>
        <v>-115.52998892107166</v>
      </c>
      <c r="F2598" s="17">
        <f t="shared" si="378"/>
        <v>1845.5001067004935</v>
      </c>
      <c r="G2598" s="17">
        <f t="shared" si="379"/>
        <v>201.43870861929841</v>
      </c>
    </row>
    <row r="2599" spans="1:7" x14ac:dyDescent="0.3">
      <c r="A2599" s="21">
        <v>42453</v>
      </c>
      <c r="B2599" s="9">
        <v>1216.82</v>
      </c>
      <c r="C2599" s="9">
        <v>0.18</v>
      </c>
      <c r="D2599">
        <v>2073</v>
      </c>
      <c r="E2599" s="17">
        <f t="shared" si="377"/>
        <v>-116.18149552315468</v>
      </c>
      <c r="F2599" s="17">
        <f t="shared" si="378"/>
        <v>1845.3633210981122</v>
      </c>
      <c r="G2599" s="17">
        <f t="shared" si="379"/>
        <v>170.50533309749505</v>
      </c>
    </row>
    <row r="2600" spans="1:7" x14ac:dyDescent="0.3">
      <c r="A2600" s="21">
        <v>42457</v>
      </c>
      <c r="B2600" s="9">
        <v>1221.71</v>
      </c>
      <c r="C2600" s="9">
        <v>0.18</v>
      </c>
      <c r="D2600">
        <v>2074</v>
      </c>
      <c r="E2600" s="17">
        <f t="shared" si="377"/>
        <v>-116.69953479009699</v>
      </c>
      <c r="F2600" s="17">
        <f t="shared" si="378"/>
        <v>1845.1877334163933</v>
      </c>
      <c r="G2600" s="17">
        <f t="shared" si="379"/>
        <v>143.89007244096857</v>
      </c>
    </row>
    <row r="2601" spans="1:7" x14ac:dyDescent="0.3">
      <c r="A2601" s="21">
        <v>42458</v>
      </c>
      <c r="B2601" s="9">
        <v>1242.2</v>
      </c>
      <c r="C2601" s="9">
        <v>0.13700000000000001</v>
      </c>
      <c r="D2601">
        <v>2075</v>
      </c>
      <c r="E2601" s="17">
        <f t="shared" si="377"/>
        <v>-117.12430622960066</v>
      </c>
      <c r="F2601" s="17">
        <f t="shared" si="378"/>
        <v>1845.0222443976791</v>
      </c>
      <c r="G2601" s="17">
        <f t="shared" si="379"/>
        <v>119.52620912406414</v>
      </c>
    </row>
    <row r="2602" spans="1:7" x14ac:dyDescent="0.3">
      <c r="A2602" s="21">
        <v>42459</v>
      </c>
      <c r="B2602" s="9">
        <v>1225.02</v>
      </c>
      <c r="C2602" s="9">
        <v>0.156</v>
      </c>
      <c r="D2602">
        <v>2076</v>
      </c>
      <c r="E2602" s="17">
        <f t="shared" si="377"/>
        <v>-118.33856166291338</v>
      </c>
      <c r="F2602" s="17">
        <f t="shared" si="378"/>
        <v>1844.6151024044921</v>
      </c>
      <c r="G2602" s="17">
        <f t="shared" si="379"/>
        <v>96.541141684125861</v>
      </c>
    </row>
    <row r="2603" spans="1:7" x14ac:dyDescent="0.3">
      <c r="A2603" s="21">
        <v>42460</v>
      </c>
      <c r="B2603" s="9">
        <v>1232.75</v>
      </c>
      <c r="C2603" s="9">
        <v>0.153</v>
      </c>
      <c r="D2603">
        <v>2077</v>
      </c>
      <c r="E2603" s="17">
        <f t="shared" si="377"/>
        <v>-119.34669473578883</v>
      </c>
      <c r="F2603" s="17">
        <f t="shared" si="378"/>
        <v>1844.3738571342105</v>
      </c>
      <c r="G2603" s="17">
        <f t="shared" si="379"/>
        <v>79.693682389283254</v>
      </c>
    </row>
    <row r="2604" spans="1:7" x14ac:dyDescent="0.3">
      <c r="A2604" s="21">
        <v>42461</v>
      </c>
      <c r="B2604" s="9">
        <v>1222.5999999999999</v>
      </c>
      <c r="C2604" s="9">
        <v>0.13400000000000001</v>
      </c>
      <c r="D2604">
        <v>2078</v>
      </c>
      <c r="E2604" s="17">
        <f t="shared" si="377"/>
        <v>-120.75516769124478</v>
      </c>
      <c r="F2604" s="17">
        <f t="shared" si="378"/>
        <v>1844.2784043185436</v>
      </c>
      <c r="G2604" s="17">
        <f t="shared" si="379"/>
        <v>64.341540150043045</v>
      </c>
    </row>
    <row r="2605" spans="1:7" x14ac:dyDescent="0.3">
      <c r="A2605" s="21">
        <v>42464</v>
      </c>
      <c r="B2605" s="9">
        <v>1215.43</v>
      </c>
      <c r="C2605" s="9">
        <v>0.13100000000000001</v>
      </c>
      <c r="D2605">
        <v>2079</v>
      </c>
      <c r="E2605" s="17">
        <f t="shared" si="377"/>
        <v>-121.25690737071301</v>
      </c>
      <c r="F2605" s="17">
        <f t="shared" si="378"/>
        <v>1844.0483261366533</v>
      </c>
      <c r="G2605" s="17">
        <f t="shared" si="379"/>
        <v>49.881894836299089</v>
      </c>
    </row>
    <row r="2606" spans="1:7" x14ac:dyDescent="0.3">
      <c r="A2606" s="21">
        <v>42465</v>
      </c>
      <c r="B2606" s="9">
        <v>1231.3499999999999</v>
      </c>
      <c r="C2606" s="9">
        <v>9.8000000000000004E-2</v>
      </c>
      <c r="D2606">
        <v>2080</v>
      </c>
      <c r="E2606" s="17">
        <f t="shared" si="377"/>
        <v>-121.48210110171203</v>
      </c>
      <c r="F2606" s="17">
        <f t="shared" si="378"/>
        <v>1843.6063759832982</v>
      </c>
      <c r="G2606" s="17">
        <f t="shared" si="379"/>
        <v>37.900030681216919</v>
      </c>
    </row>
    <row r="2607" spans="1:7" x14ac:dyDescent="0.3">
      <c r="A2607" s="21">
        <v>42466</v>
      </c>
      <c r="B2607" s="9">
        <v>1222.47</v>
      </c>
      <c r="C2607" s="9">
        <v>0.11899999999999999</v>
      </c>
      <c r="D2607">
        <v>2081</v>
      </c>
      <c r="E2607" s="17">
        <f t="shared" si="377"/>
        <v>-121.83266095439353</v>
      </c>
      <c r="F2607" s="17">
        <f t="shared" si="378"/>
        <v>1842.8357116664581</v>
      </c>
      <c r="G2607" s="17">
        <f t="shared" si="379"/>
        <v>25.069568016701886</v>
      </c>
    </row>
    <row r="2608" spans="1:7" x14ac:dyDescent="0.3">
      <c r="A2608" s="21">
        <v>42467</v>
      </c>
      <c r="B2608" s="9">
        <v>1240.45</v>
      </c>
      <c r="C2608" s="9">
        <v>8.8999999999999996E-2</v>
      </c>
      <c r="D2608">
        <v>2082</v>
      </c>
      <c r="E2608" s="17">
        <f t="shared" si="377"/>
        <v>-122.09034551969199</v>
      </c>
      <c r="F2608" s="17">
        <f t="shared" si="378"/>
        <v>1842.3271045808392</v>
      </c>
      <c r="G2608" s="17">
        <f t="shared" si="379"/>
        <v>14.66464109253228</v>
      </c>
    </row>
    <row r="2609" spans="1:7" x14ac:dyDescent="0.3">
      <c r="A2609" s="21">
        <v>42468</v>
      </c>
      <c r="B2609" s="9">
        <v>1240.69</v>
      </c>
      <c r="C2609" s="9">
        <v>9.5000000000000001E-2</v>
      </c>
      <c r="D2609">
        <v>2083</v>
      </c>
      <c r="E2609" s="17">
        <f t="shared" si="377"/>
        <v>-123.15516960741536</v>
      </c>
      <c r="F2609" s="17">
        <f t="shared" si="378"/>
        <v>1841.7029526189988</v>
      </c>
      <c r="G2609" s="17">
        <f t="shared" si="379"/>
        <v>4.5423491270988396</v>
      </c>
    </row>
    <row r="2610" spans="1:7" x14ac:dyDescent="0.3">
      <c r="A2610" s="21">
        <v>42471</v>
      </c>
      <c r="B2610" s="9">
        <v>1257.8800000000001</v>
      </c>
      <c r="C2610" s="9">
        <v>0.111</v>
      </c>
      <c r="D2610">
        <v>2084</v>
      </c>
      <c r="E2610" s="17">
        <f t="shared" si="377"/>
        <v>-124.46575289398369</v>
      </c>
      <c r="F2610" s="17">
        <f t="shared" si="378"/>
        <v>1841.1820081417145</v>
      </c>
      <c r="G2610" s="17">
        <f t="shared" si="379"/>
        <v>-4.0538071423895135</v>
      </c>
    </row>
    <row r="2611" spans="1:7" x14ac:dyDescent="0.3">
      <c r="A2611" s="21">
        <v>42472</v>
      </c>
      <c r="B2611" s="9">
        <v>1255.6300000000001</v>
      </c>
      <c r="C2611" s="9">
        <v>0.16500000000000001</v>
      </c>
      <c r="D2611">
        <v>2085</v>
      </c>
      <c r="E2611" s="17">
        <f t="shared" si="377"/>
        <v>-125.99998827874998</v>
      </c>
      <c r="F2611" s="17">
        <f t="shared" si="378"/>
        <v>1840.8653059793778</v>
      </c>
      <c r="G2611" s="17">
        <f t="shared" si="379"/>
        <v>-13.618336916654854</v>
      </c>
    </row>
    <row r="2612" spans="1:7" x14ac:dyDescent="0.3">
      <c r="A2612" s="21">
        <v>42473</v>
      </c>
      <c r="B2612" s="9">
        <v>1242.47</v>
      </c>
      <c r="C2612" s="9">
        <v>0.128</v>
      </c>
      <c r="D2612">
        <v>2086</v>
      </c>
      <c r="E2612" s="17">
        <f t="shared" si="377"/>
        <v>-127.68310854161457</v>
      </c>
      <c r="F2612" s="17">
        <f t="shared" si="378"/>
        <v>1841.0384064554016</v>
      </c>
      <c r="G2612" s="17">
        <f t="shared" si="379"/>
        <v>-21.728702876738083</v>
      </c>
    </row>
    <row r="2613" spans="1:7" x14ac:dyDescent="0.3">
      <c r="A2613" s="21">
        <v>42474</v>
      </c>
      <c r="B2613" s="9">
        <v>1227.8900000000001</v>
      </c>
      <c r="C2613" s="9">
        <v>0.16700000000000001</v>
      </c>
      <c r="D2613">
        <v>2087</v>
      </c>
      <c r="E2613" s="17">
        <f t="shared" si="377"/>
        <v>-129.2301877874695</v>
      </c>
      <c r="F2613" s="17">
        <f t="shared" si="378"/>
        <v>1841.030242213212</v>
      </c>
      <c r="G2613" s="17">
        <f t="shared" si="379"/>
        <v>-28.001193938816112</v>
      </c>
    </row>
    <row r="2614" spans="1:7" x14ac:dyDescent="0.3">
      <c r="A2614" s="21">
        <v>42475</v>
      </c>
      <c r="B2614" s="9">
        <v>1233.99</v>
      </c>
      <c r="C2614" s="9">
        <v>0.127</v>
      </c>
      <c r="D2614">
        <v>2088</v>
      </c>
      <c r="E2614" s="17">
        <f t="shared" si="377"/>
        <v>-130.2119409236081</v>
      </c>
      <c r="F2614" s="17">
        <f t="shared" si="378"/>
        <v>1841.5917951109698</v>
      </c>
      <c r="G2614" s="17">
        <f t="shared" si="379"/>
        <v>-33.494984848593404</v>
      </c>
    </row>
    <row r="2615" spans="1:7" x14ac:dyDescent="0.3">
      <c r="A2615" s="21">
        <v>42478</v>
      </c>
      <c r="B2615" s="9">
        <v>1232.49</v>
      </c>
      <c r="C2615" s="9">
        <v>0.161</v>
      </c>
      <c r="D2615">
        <v>2089</v>
      </c>
      <c r="E2615" s="17">
        <f t="shared" si="377"/>
        <v>-131.57820364664263</v>
      </c>
      <c r="F2615" s="17">
        <f t="shared" si="378"/>
        <v>1842.0598664883382</v>
      </c>
      <c r="G2615" s="17">
        <f t="shared" si="379"/>
        <v>-38.523618173136363</v>
      </c>
    </row>
    <row r="2616" spans="1:7" x14ac:dyDescent="0.3">
      <c r="A2616" s="21">
        <v>42479</v>
      </c>
      <c r="B2616" s="9">
        <v>1250.19</v>
      </c>
      <c r="C2616" s="9">
        <v>0.16900000000000001</v>
      </c>
      <c r="D2616">
        <v>2090</v>
      </c>
      <c r="E2616" s="17">
        <f t="shared" si="377"/>
        <v>-132.79984890292363</v>
      </c>
      <c r="F2616" s="17">
        <f t="shared" si="378"/>
        <v>1842.8871504198394</v>
      </c>
      <c r="G2616" s="17">
        <f t="shared" si="379"/>
        <v>-43.387217920633539</v>
      </c>
    </row>
    <row r="2617" spans="1:7" x14ac:dyDescent="0.3">
      <c r="A2617" s="21">
        <v>42480</v>
      </c>
      <c r="B2617" s="9">
        <v>1244.25</v>
      </c>
      <c r="C2617" s="9">
        <v>0.153</v>
      </c>
      <c r="D2617">
        <v>2091</v>
      </c>
      <c r="E2617" s="17">
        <f t="shared" si="377"/>
        <v>-134.89615266423183</v>
      </c>
      <c r="F2617" s="17">
        <f t="shared" si="378"/>
        <v>1843.8524631929492</v>
      </c>
      <c r="G2617" s="17">
        <f t="shared" si="379"/>
        <v>-48.313312260742329</v>
      </c>
    </row>
    <row r="2618" spans="1:7" x14ac:dyDescent="0.3">
      <c r="A2618" s="21">
        <v>42481</v>
      </c>
      <c r="B2618" s="9">
        <v>1248.05</v>
      </c>
      <c r="C2618" s="9">
        <v>0.23899999999999999</v>
      </c>
      <c r="D2618">
        <v>2092</v>
      </c>
      <c r="E2618" s="17">
        <f t="shared" si="377"/>
        <v>-136.43895208884544</v>
      </c>
      <c r="F2618" s="17">
        <f t="shared" si="378"/>
        <v>1844.3948127791757</v>
      </c>
      <c r="G2618" s="17">
        <f t="shared" si="379"/>
        <v>-52.910151309426865</v>
      </c>
    </row>
    <row r="2619" spans="1:7" x14ac:dyDescent="0.3">
      <c r="A2619" s="21">
        <v>42482</v>
      </c>
      <c r="B2619" s="9">
        <v>1233.03</v>
      </c>
      <c r="C2619" s="9">
        <v>0.23100000000000001</v>
      </c>
      <c r="D2619">
        <v>2093</v>
      </c>
      <c r="E2619" s="17">
        <f t="shared" si="377"/>
        <v>-138.23090980772548</v>
      </c>
      <c r="F2619" s="17">
        <f t="shared" si="378"/>
        <v>1844.9697356323986</v>
      </c>
      <c r="G2619" s="17">
        <f t="shared" si="379"/>
        <v>-57.039019259634962</v>
      </c>
    </row>
    <row r="2620" spans="1:7" x14ac:dyDescent="0.3">
      <c r="A2620" s="21">
        <v>42485</v>
      </c>
      <c r="B2620" s="9">
        <v>1237.97</v>
      </c>
      <c r="C2620" s="9">
        <v>0.26400000000000001</v>
      </c>
      <c r="D2620">
        <v>2094</v>
      </c>
      <c r="E2620" s="17">
        <f t="shared" si="377"/>
        <v>-139.4722232866242</v>
      </c>
      <c r="F2620" s="17">
        <f t="shared" si="378"/>
        <v>1845.4513023217369</v>
      </c>
      <c r="G2620" s="17">
        <f t="shared" si="379"/>
        <v>-60.549687379296017</v>
      </c>
    </row>
    <row r="2621" spans="1:7" x14ac:dyDescent="0.3">
      <c r="A2621" s="21">
        <v>42486</v>
      </c>
      <c r="B2621" s="9">
        <v>1243.4000000000001</v>
      </c>
      <c r="C2621" s="9">
        <v>0.29899999999999999</v>
      </c>
      <c r="D2621">
        <v>2095</v>
      </c>
      <c r="E2621" s="17">
        <f t="shared" si="377"/>
        <v>-141.3531872569834</v>
      </c>
      <c r="F2621" s="17">
        <f t="shared" si="378"/>
        <v>1846.1779708512915</v>
      </c>
      <c r="G2621" s="17">
        <f t="shared" si="379"/>
        <v>-63.494062853499884</v>
      </c>
    </row>
    <row r="2622" spans="1:7" x14ac:dyDescent="0.3">
      <c r="A2622" s="21">
        <v>42487</v>
      </c>
      <c r="B2622" s="9">
        <v>1245.83</v>
      </c>
      <c r="C2622" s="9">
        <v>0.28599999999999998</v>
      </c>
      <c r="D2622">
        <v>2096</v>
      </c>
      <c r="E2622" s="17">
        <f t="shared" si="377"/>
        <v>-142.5659341359499</v>
      </c>
      <c r="F2622" s="17">
        <f t="shared" si="378"/>
        <v>1846.9117780330989</v>
      </c>
      <c r="G2622" s="17">
        <f t="shared" si="379"/>
        <v>-67.540249771817173</v>
      </c>
    </row>
    <row r="2623" spans="1:7" x14ac:dyDescent="0.3">
      <c r="A2623" s="21">
        <v>42488</v>
      </c>
      <c r="B2623" s="9">
        <v>1266.26</v>
      </c>
      <c r="C2623" s="9">
        <v>0.25700000000000001</v>
      </c>
      <c r="D2623">
        <v>2097</v>
      </c>
      <c r="E2623" s="17">
        <f t="shared" si="377"/>
        <v>-143.55865719194907</v>
      </c>
      <c r="F2623" s="17">
        <f t="shared" si="378"/>
        <v>1847.6001332774792</v>
      </c>
      <c r="G2623" s="17">
        <f t="shared" si="379"/>
        <v>-71.839697837291084</v>
      </c>
    </row>
    <row r="2624" spans="1:7" x14ac:dyDescent="0.3">
      <c r="A2624" s="21">
        <v>42489</v>
      </c>
      <c r="B2624" s="9">
        <v>1293.53</v>
      </c>
      <c r="C2624" s="9">
        <v>0.27100000000000002</v>
      </c>
      <c r="D2624">
        <v>2098</v>
      </c>
      <c r="E2624" s="17">
        <f t="shared" si="377"/>
        <v>-144.91950916518348</v>
      </c>
      <c r="F2624" s="17">
        <f t="shared" si="378"/>
        <v>1847.7230317736521</v>
      </c>
      <c r="G2624" s="17">
        <f t="shared" si="379"/>
        <v>-76.698151991187899</v>
      </c>
    </row>
    <row r="2625" spans="1:7" x14ac:dyDescent="0.3">
      <c r="A2625" s="21">
        <v>42492</v>
      </c>
      <c r="B2625" s="9">
        <v>1291.55</v>
      </c>
      <c r="C2625" s="9">
        <v>0.26700000000000002</v>
      </c>
      <c r="D2625">
        <v>2099</v>
      </c>
      <c r="E2625" s="17">
        <f t="shared" si="377"/>
        <v>-147.04260094730122</v>
      </c>
      <c r="F2625" s="17">
        <f t="shared" si="378"/>
        <v>1848.0738422747429</v>
      </c>
      <c r="G2625" s="17">
        <f t="shared" si="379"/>
        <v>-81.901038230346842</v>
      </c>
    </row>
    <row r="2626" spans="1:7" x14ac:dyDescent="0.3">
      <c r="A2626" s="21">
        <v>42493</v>
      </c>
      <c r="B2626" s="9">
        <v>1286.5</v>
      </c>
      <c r="C2626" s="9">
        <v>0.2</v>
      </c>
      <c r="D2626">
        <v>2100</v>
      </c>
      <c r="E2626" s="17">
        <f t="shared" si="377"/>
        <v>-149.18871772072012</v>
      </c>
      <c r="F2626" s="17">
        <f t="shared" si="378"/>
        <v>1848.4464517762551</v>
      </c>
      <c r="G2626" s="17">
        <f t="shared" si="379"/>
        <v>-86.622098311049186</v>
      </c>
    </row>
    <row r="2627" spans="1:7" x14ac:dyDescent="0.3">
      <c r="A2627" s="21">
        <v>42494</v>
      </c>
      <c r="B2627" s="9">
        <v>1279.68</v>
      </c>
      <c r="C2627" s="9">
        <v>0.20399999999999999</v>
      </c>
      <c r="D2627">
        <v>2101</v>
      </c>
      <c r="E2627" s="17">
        <f t="shared" si="377"/>
        <v>-151.29408158767239</v>
      </c>
      <c r="F2627" s="17">
        <f t="shared" si="378"/>
        <v>1848.7432539073232</v>
      </c>
      <c r="G2627" s="17">
        <f t="shared" si="379"/>
        <v>-91.3935127975965</v>
      </c>
    </row>
    <row r="2628" spans="1:7" x14ac:dyDescent="0.3">
      <c r="A2628" s="21">
        <v>42495</v>
      </c>
      <c r="B2628" s="9">
        <v>1277.74</v>
      </c>
      <c r="C2628" s="9">
        <v>0.161</v>
      </c>
      <c r="D2628">
        <v>2102</v>
      </c>
      <c r="E2628" s="17">
        <f t="shared" si="377"/>
        <v>-153.25938075643728</v>
      </c>
      <c r="F2628" s="17">
        <f t="shared" si="378"/>
        <v>1849.4833464843282</v>
      </c>
      <c r="G2628" s="17">
        <f t="shared" si="379"/>
        <v>-96.174913834834555</v>
      </c>
    </row>
    <row r="2629" spans="1:7" x14ac:dyDescent="0.3">
      <c r="A2629" s="21">
        <v>42496</v>
      </c>
      <c r="B2629" s="9">
        <v>1288.99</v>
      </c>
      <c r="C2629" s="9">
        <v>0.14399999999999999</v>
      </c>
      <c r="D2629">
        <v>2103</v>
      </c>
      <c r="E2629" s="17">
        <f t="shared" si="377"/>
        <v>-155.43826377655563</v>
      </c>
      <c r="F2629" s="17">
        <f t="shared" si="378"/>
        <v>1850.6387460327703</v>
      </c>
      <c r="G2629" s="17">
        <f t="shared" si="379"/>
        <v>-100.81562658808178</v>
      </c>
    </row>
    <row r="2630" spans="1:7" x14ac:dyDescent="0.3">
      <c r="A2630" s="21">
        <v>42499</v>
      </c>
      <c r="B2630" s="9">
        <v>1263.8800000000001</v>
      </c>
      <c r="C2630" s="9">
        <v>0.126</v>
      </c>
      <c r="D2630">
        <v>2104</v>
      </c>
      <c r="E2630" s="17">
        <f t="shared" si="377"/>
        <v>-157.89271876683176</v>
      </c>
      <c r="F2630" s="17">
        <f t="shared" si="378"/>
        <v>1851.7785864440202</v>
      </c>
      <c r="G2630" s="17">
        <f t="shared" si="379"/>
        <v>-105.41850395929976</v>
      </c>
    </row>
    <row r="2631" spans="1:7" x14ac:dyDescent="0.3">
      <c r="A2631" s="21">
        <v>42500</v>
      </c>
      <c r="B2631" s="9">
        <v>1265.8399999999999</v>
      </c>
      <c r="C2631" s="9">
        <v>0.124</v>
      </c>
      <c r="D2631">
        <v>2105</v>
      </c>
      <c r="E2631" s="17">
        <f t="shared" si="377"/>
        <v>-159.36582415993362</v>
      </c>
      <c r="F2631" s="17">
        <f t="shared" si="378"/>
        <v>1852.1970182584334</v>
      </c>
      <c r="G2631" s="17">
        <f t="shared" si="379"/>
        <v>-108.92167070014463</v>
      </c>
    </row>
    <row r="2632" spans="1:7" x14ac:dyDescent="0.3">
      <c r="A2632" s="21">
        <v>42501</v>
      </c>
      <c r="B2632" s="9">
        <v>1277.21</v>
      </c>
      <c r="C2632" s="9">
        <v>0.126</v>
      </c>
      <c r="D2632">
        <v>2106</v>
      </c>
      <c r="E2632" s="17">
        <f t="shared" si="377"/>
        <v>-161.07530281224578</v>
      </c>
      <c r="F2632" s="17">
        <f t="shared" si="378"/>
        <v>1853.3816423010671</v>
      </c>
      <c r="G2632" s="17">
        <f t="shared" si="379"/>
        <v>-112.48003775334348</v>
      </c>
    </row>
    <row r="2633" spans="1:7" x14ac:dyDescent="0.3">
      <c r="A2633" s="21">
        <v>42502</v>
      </c>
      <c r="B2633" s="9">
        <v>1263.68</v>
      </c>
      <c r="C2633" s="9">
        <v>0.154</v>
      </c>
      <c r="D2633">
        <v>2107</v>
      </c>
      <c r="E2633" s="17">
        <f t="shared" si="377"/>
        <v>-163.55716126766706</v>
      </c>
      <c r="F2633" s="17">
        <f t="shared" si="378"/>
        <v>1855.5032517110308</v>
      </c>
      <c r="G2633" s="17">
        <f t="shared" si="379"/>
        <v>-116.96506014012886</v>
      </c>
    </row>
    <row r="2634" spans="1:7" x14ac:dyDescent="0.3">
      <c r="A2634" s="21">
        <v>42503</v>
      </c>
      <c r="B2634" s="9">
        <v>1273.45</v>
      </c>
      <c r="C2634" s="9">
        <v>0.124</v>
      </c>
      <c r="D2634">
        <v>2108</v>
      </c>
      <c r="E2634" s="17">
        <f t="shared" si="377"/>
        <v>-166.34845590029732</v>
      </c>
      <c r="F2634" s="17">
        <f t="shared" si="378"/>
        <v>1858.5543241238229</v>
      </c>
      <c r="G2634" s="17">
        <f t="shared" si="379"/>
        <v>-121.98549857483256</v>
      </c>
    </row>
    <row r="2635" spans="1:7" x14ac:dyDescent="0.3">
      <c r="A2635" s="21">
        <v>42506</v>
      </c>
      <c r="B2635" s="9">
        <v>1274.1600000000001</v>
      </c>
      <c r="C2635" s="9">
        <v>0.14299999999999999</v>
      </c>
      <c r="D2635">
        <v>2109</v>
      </c>
      <c r="E2635" s="17">
        <f t="shared" si="377"/>
        <v>-169.22911910499258</v>
      </c>
      <c r="F2635" s="17">
        <f t="shared" si="378"/>
        <v>1860.9288892660832</v>
      </c>
      <c r="G2635" s="17">
        <f t="shared" si="379"/>
        <v>-127.252083206341</v>
      </c>
    </row>
    <row r="2636" spans="1:7" x14ac:dyDescent="0.3">
      <c r="A2636" s="21">
        <v>42507</v>
      </c>
      <c r="B2636" s="9">
        <v>1278.95</v>
      </c>
      <c r="C2636" s="9">
        <v>0.13200000000000001</v>
      </c>
      <c r="D2636">
        <v>2110</v>
      </c>
      <c r="E2636" s="17">
        <f t="shared" si="377"/>
        <v>-171.46339046213421</v>
      </c>
      <c r="F2636" s="17">
        <f t="shared" si="378"/>
        <v>1862.2547228715616</v>
      </c>
      <c r="G2636" s="17">
        <f t="shared" si="379"/>
        <v>-132.33511556465584</v>
      </c>
    </row>
    <row r="2637" spans="1:7" x14ac:dyDescent="0.3">
      <c r="A2637" s="21">
        <v>42508</v>
      </c>
      <c r="B2637" s="9">
        <v>1258.5</v>
      </c>
      <c r="C2637" s="9">
        <v>0.16800000000000001</v>
      </c>
      <c r="D2637">
        <v>2111</v>
      </c>
      <c r="E2637" s="17">
        <f t="shared" si="377"/>
        <v>-174.00713383498385</v>
      </c>
      <c r="F2637" s="17">
        <f t="shared" si="378"/>
        <v>1863.85428901817</v>
      </c>
      <c r="G2637" s="17">
        <f t="shared" si="379"/>
        <v>-137.58501409219394</v>
      </c>
    </row>
    <row r="2638" spans="1:7" x14ac:dyDescent="0.3">
      <c r="A2638" s="21">
        <v>42509</v>
      </c>
      <c r="B2638" s="9">
        <v>1254.75</v>
      </c>
      <c r="C2638" s="9">
        <v>0.17</v>
      </c>
      <c r="D2638">
        <v>2112</v>
      </c>
      <c r="E2638" s="17">
        <f t="shared" si="377"/>
        <v>-175.46262745504407</v>
      </c>
      <c r="F2638" s="17">
        <f t="shared" si="378"/>
        <v>1865.1351328399312</v>
      </c>
      <c r="G2638" s="17">
        <f t="shared" si="379"/>
        <v>-141.39887395020281</v>
      </c>
    </row>
    <row r="2639" spans="1:7" x14ac:dyDescent="0.3">
      <c r="A2639" s="21">
        <v>42510</v>
      </c>
      <c r="B2639" s="9">
        <v>1251.98</v>
      </c>
      <c r="C2639" s="9">
        <v>0.16500000000000001</v>
      </c>
      <c r="D2639">
        <v>2113</v>
      </c>
      <c r="E2639" s="17">
        <f t="shared" si="377"/>
        <v>-177.06887279594125</v>
      </c>
      <c r="F2639" s="17">
        <f t="shared" si="378"/>
        <v>1866.934234339049</v>
      </c>
      <c r="G2639" s="17">
        <f t="shared" si="379"/>
        <v>-145.28109497931158</v>
      </c>
    </row>
    <row r="2640" spans="1:7" x14ac:dyDescent="0.3">
      <c r="A2640" s="21">
        <v>42513</v>
      </c>
      <c r="B2640" s="9">
        <v>1249.1300000000001</v>
      </c>
      <c r="C2640" s="9">
        <v>0.17599999999999999</v>
      </c>
      <c r="D2640">
        <v>2114</v>
      </c>
      <c r="E2640" s="17">
        <f t="shared" si="377"/>
        <v>-178.59241170571192</v>
      </c>
      <c r="F2640" s="17">
        <f t="shared" si="378"/>
        <v>1868.865671803944</v>
      </c>
      <c r="G2640" s="17">
        <f t="shared" si="379"/>
        <v>-148.87700957943451</v>
      </c>
    </row>
    <row r="2641" spans="1:7" x14ac:dyDescent="0.3">
      <c r="A2641" s="21">
        <v>42514</v>
      </c>
      <c r="B2641" s="9">
        <v>1227.21</v>
      </c>
      <c r="C2641" s="9">
        <v>0.17699999999999999</v>
      </c>
      <c r="D2641">
        <v>2115</v>
      </c>
      <c r="E2641" s="17">
        <f t="shared" si="377"/>
        <v>-179.83404137008063</v>
      </c>
      <c r="F2641" s="17">
        <f t="shared" si="378"/>
        <v>1870.3620555940174</v>
      </c>
      <c r="G2641" s="17">
        <f t="shared" si="379"/>
        <v>-152.25792878106796</v>
      </c>
    </row>
    <row r="2642" spans="1:7" x14ac:dyDescent="0.3">
      <c r="A2642" s="21">
        <v>42515</v>
      </c>
      <c r="B2642" s="9">
        <v>1224.4100000000001</v>
      </c>
      <c r="C2642" s="9">
        <v>0.152</v>
      </c>
      <c r="D2642">
        <v>2116</v>
      </c>
      <c r="E2642" s="17">
        <f t="shared" si="377"/>
        <v>-180.18285095076141</v>
      </c>
      <c r="F2642" s="17">
        <f t="shared" si="378"/>
        <v>1871.2588075431261</v>
      </c>
      <c r="G2642" s="17">
        <f t="shared" si="379"/>
        <v>-153.99109311772102</v>
      </c>
    </row>
    <row r="2643" spans="1:7" x14ac:dyDescent="0.3">
      <c r="A2643" s="21">
        <v>42516</v>
      </c>
      <c r="B2643" s="9">
        <v>1219.8</v>
      </c>
      <c r="C2643" s="9">
        <v>0.14599999999999999</v>
      </c>
      <c r="D2643">
        <v>2117</v>
      </c>
      <c r="E2643" s="17">
        <f t="shared" si="377"/>
        <v>-180.39368090881473</v>
      </c>
      <c r="F2643" s="17">
        <f t="shared" si="378"/>
        <v>1872.0306523886725</v>
      </c>
      <c r="G2643" s="17">
        <f t="shared" si="379"/>
        <v>-155.54469696593696</v>
      </c>
    </row>
    <row r="2644" spans="1:7" x14ac:dyDescent="0.3">
      <c r="A2644" s="21">
        <v>42517</v>
      </c>
      <c r="B2644" s="9">
        <v>1212.3800000000001</v>
      </c>
      <c r="C2644" s="9">
        <v>0.13800000000000001</v>
      </c>
      <c r="D2644">
        <v>2118</v>
      </c>
      <c r="E2644" s="17">
        <f t="shared" si="377"/>
        <v>-180.39182984315164</v>
      </c>
      <c r="F2644" s="17">
        <f t="shared" si="378"/>
        <v>1872.4794723763939</v>
      </c>
      <c r="G2644" s="17">
        <f t="shared" si="379"/>
        <v>-156.79039657507519</v>
      </c>
    </row>
    <row r="2645" spans="1:7" x14ac:dyDescent="0.3">
      <c r="A2645" s="21">
        <v>42521</v>
      </c>
      <c r="B2645" s="9">
        <v>1215.32</v>
      </c>
      <c r="C2645" s="9">
        <v>0.13900000000000001</v>
      </c>
      <c r="D2645">
        <v>2119</v>
      </c>
      <c r="E2645" s="17">
        <f t="shared" si="377"/>
        <v>-180.06972644025998</v>
      </c>
      <c r="F2645" s="17">
        <f t="shared" si="378"/>
        <v>1872.4258954292977</v>
      </c>
      <c r="G2645" s="17">
        <f t="shared" si="379"/>
        <v>-157.60161229827602</v>
      </c>
    </row>
    <row r="2646" spans="1:7" x14ac:dyDescent="0.3">
      <c r="A2646" s="21">
        <v>42522</v>
      </c>
      <c r="B2646" s="9">
        <v>1212.98</v>
      </c>
      <c r="C2646" s="9">
        <v>0.13600000000000001</v>
      </c>
      <c r="D2646">
        <v>2120</v>
      </c>
      <c r="E2646" s="17">
        <f t="shared" si="377"/>
        <v>-179.97883941673683</v>
      </c>
      <c r="F2646" s="17">
        <f t="shared" si="378"/>
        <v>1872.9203170693916</v>
      </c>
      <c r="G2646" s="17">
        <f t="shared" si="379"/>
        <v>-158.72234994994096</v>
      </c>
    </row>
    <row r="2647" spans="1:7" x14ac:dyDescent="0.3">
      <c r="A2647" s="21">
        <v>42523</v>
      </c>
      <c r="B2647" s="9">
        <v>1211</v>
      </c>
      <c r="C2647" s="9">
        <v>0.114</v>
      </c>
      <c r="D2647">
        <v>2121</v>
      </c>
      <c r="E2647" s="17">
        <f t="shared" si="377"/>
        <v>-180.82713908651328</v>
      </c>
      <c r="F2647" s="17">
        <f t="shared" si="378"/>
        <v>1876.0234019003317</v>
      </c>
      <c r="G2647" s="17">
        <f t="shared" si="379"/>
        <v>-160.7217095997222</v>
      </c>
    </row>
    <row r="2648" spans="1:7" x14ac:dyDescent="0.3">
      <c r="A2648" s="21">
        <v>42524</v>
      </c>
      <c r="B2648" s="9">
        <v>1244.2</v>
      </c>
      <c r="C2648" s="9">
        <v>6.8000000000000005E-2</v>
      </c>
      <c r="D2648">
        <v>2122</v>
      </c>
      <c r="E2648" s="17">
        <f t="shared" si="377"/>
        <v>-183.00857153085522</v>
      </c>
      <c r="F2648" s="17">
        <f t="shared" si="378"/>
        <v>1883.1144898750676</v>
      </c>
      <c r="G2648" s="17">
        <f t="shared" si="379"/>
        <v>-163.15718432567954</v>
      </c>
    </row>
    <row r="2649" spans="1:7" x14ac:dyDescent="0.3">
      <c r="A2649" s="21">
        <v>42527</v>
      </c>
      <c r="B2649" s="9">
        <v>1245.3399999999999</v>
      </c>
      <c r="C2649" s="9">
        <v>8.5999999999999993E-2</v>
      </c>
      <c r="D2649">
        <v>2123</v>
      </c>
      <c r="E2649" s="17">
        <f t="shared" si="377"/>
        <v>-185.19779750028766</v>
      </c>
      <c r="F2649" s="17">
        <f t="shared" si="378"/>
        <v>1888.7035669443142</v>
      </c>
      <c r="G2649" s="17">
        <f t="shared" si="379"/>
        <v>-165.92442072195024</v>
      </c>
    </row>
    <row r="2650" spans="1:7" x14ac:dyDescent="0.3">
      <c r="A2650" s="21">
        <v>42528</v>
      </c>
      <c r="B2650" s="9">
        <v>1243.81</v>
      </c>
      <c r="C2650" s="9">
        <v>0.05</v>
      </c>
      <c r="D2650">
        <v>2124</v>
      </c>
      <c r="E2650" s="17">
        <f t="shared" si="377"/>
        <v>-187.45907076446832</v>
      </c>
      <c r="F2650" s="17">
        <f t="shared" si="378"/>
        <v>1894.8578704496979</v>
      </c>
      <c r="G2650" s="17">
        <f t="shared" si="379"/>
        <v>-168.70179725674129</v>
      </c>
    </row>
    <row r="2651" spans="1:7" x14ac:dyDescent="0.3">
      <c r="A2651" s="21">
        <v>42529</v>
      </c>
      <c r="B2651" s="9">
        <v>1262.8</v>
      </c>
      <c r="C2651" s="9">
        <v>5.5E-2</v>
      </c>
      <c r="D2651">
        <v>2125</v>
      </c>
      <c r="E2651" s="17">
        <f t="shared" ref="E2651:E2714" si="380">LINEST(B2399:B2650,C2399:C2650,TRUE)</f>
        <v>-189.9541137746138</v>
      </c>
      <c r="F2651" s="17">
        <f t="shared" ref="F2651:F2714" si="381">LINEST($B2399:$B2650,$C2399:$C2650,FALSE)</f>
        <v>1901.6325774789673</v>
      </c>
      <c r="G2651" s="17">
        <f t="shared" ref="G2651:G2714" si="382">LINEST($B2399:$B2650,$D2399:$D2650,TRUE)/LINEST($C2399:$C2650,$D2399:$D2650,TRUE)</f>
        <v>-171.50172806147449</v>
      </c>
    </row>
    <row r="2652" spans="1:7" x14ac:dyDescent="0.3">
      <c r="A2652" s="21">
        <v>42530</v>
      </c>
      <c r="B2652" s="9">
        <v>1269.8</v>
      </c>
      <c r="C2652" s="9">
        <v>3.3000000000000002E-2</v>
      </c>
      <c r="D2652">
        <v>2126</v>
      </c>
      <c r="E2652" s="17">
        <f t="shared" si="380"/>
        <v>-194.05111661484122</v>
      </c>
      <c r="F2652" s="17">
        <f t="shared" si="381"/>
        <v>1910.9098763615389</v>
      </c>
      <c r="G2652" s="17">
        <f t="shared" si="382"/>
        <v>-175.39363145806684</v>
      </c>
    </row>
    <row r="2653" spans="1:7" x14ac:dyDescent="0.3">
      <c r="A2653" s="21">
        <v>42531</v>
      </c>
      <c r="B2653" s="9">
        <v>1274.24</v>
      </c>
      <c r="C2653" s="9">
        <v>0.02</v>
      </c>
      <c r="D2653">
        <v>2127</v>
      </c>
      <c r="E2653" s="17">
        <f t="shared" si="380"/>
        <v>-199.11429962800884</v>
      </c>
      <c r="F2653" s="17">
        <f t="shared" si="381"/>
        <v>1921.0713070680508</v>
      </c>
      <c r="G2653" s="17">
        <f t="shared" si="382"/>
        <v>-179.87053650699082</v>
      </c>
    </row>
    <row r="2654" spans="1:7" x14ac:dyDescent="0.3">
      <c r="A2654" s="21">
        <v>42534</v>
      </c>
      <c r="B2654" s="9">
        <v>1283.8599999999999</v>
      </c>
      <c r="C2654" s="9">
        <v>2.4E-2</v>
      </c>
      <c r="D2654">
        <v>2128</v>
      </c>
      <c r="E2654" s="17">
        <f t="shared" si="380"/>
        <v>-202.79095803233969</v>
      </c>
      <c r="F2654" s="17">
        <f t="shared" si="381"/>
        <v>1927.9818975691062</v>
      </c>
      <c r="G2654" s="17">
        <f t="shared" si="382"/>
        <v>-183.7705712517288</v>
      </c>
    </row>
    <row r="2655" spans="1:7" x14ac:dyDescent="0.3">
      <c r="A2655" s="21">
        <v>42535</v>
      </c>
      <c r="B2655" s="9">
        <v>1285.72</v>
      </c>
      <c r="C2655" s="9">
        <v>-4.0000000000000001E-3</v>
      </c>
      <c r="D2655">
        <v>2129</v>
      </c>
      <c r="E2655" s="17">
        <f t="shared" si="380"/>
        <v>-206.16447181404595</v>
      </c>
      <c r="F2655" s="17">
        <f t="shared" si="381"/>
        <v>1933.5719301144663</v>
      </c>
      <c r="G2655" s="17">
        <f t="shared" si="382"/>
        <v>-187.69532643945419</v>
      </c>
    </row>
    <row r="2656" spans="1:7" x14ac:dyDescent="0.3">
      <c r="A2656" s="21">
        <v>42536</v>
      </c>
      <c r="B2656" s="9">
        <v>1291.75</v>
      </c>
      <c r="C2656" s="9">
        <v>-0.01</v>
      </c>
      <c r="D2656">
        <v>2130</v>
      </c>
      <c r="E2656" s="17">
        <f t="shared" si="380"/>
        <v>-209.48033542062359</v>
      </c>
      <c r="F2656" s="17">
        <f t="shared" si="381"/>
        <v>1938.4383102800368</v>
      </c>
      <c r="G2656" s="17">
        <f t="shared" si="382"/>
        <v>-191.60241917492047</v>
      </c>
    </row>
    <row r="2657" spans="1:7" x14ac:dyDescent="0.3">
      <c r="A2657" s="21">
        <v>42537</v>
      </c>
      <c r="B2657" s="9">
        <v>1278.43</v>
      </c>
      <c r="C2657" s="9">
        <v>-2.4E-2</v>
      </c>
      <c r="D2657">
        <v>2131</v>
      </c>
      <c r="E2657" s="17">
        <f t="shared" si="380"/>
        <v>-212.5315467673243</v>
      </c>
      <c r="F2657" s="17">
        <f t="shared" si="381"/>
        <v>1942.5508533248924</v>
      </c>
      <c r="G2657" s="17">
        <f t="shared" si="382"/>
        <v>-195.35130054462658</v>
      </c>
    </row>
    <row r="2658" spans="1:7" x14ac:dyDescent="0.3">
      <c r="A2658" s="21">
        <v>42538</v>
      </c>
      <c r="B2658" s="9">
        <v>1298.6500000000001</v>
      </c>
      <c r="C2658" s="9">
        <v>1.9E-2</v>
      </c>
      <c r="D2658">
        <v>2132</v>
      </c>
      <c r="E2658" s="17">
        <f t="shared" si="380"/>
        <v>-215.25868111242769</v>
      </c>
      <c r="F2658" s="17">
        <f t="shared" si="381"/>
        <v>1946.7108431742713</v>
      </c>
      <c r="G2658" s="17">
        <f t="shared" si="382"/>
        <v>-198.76059430603746</v>
      </c>
    </row>
    <row r="2659" spans="1:7" x14ac:dyDescent="0.3">
      <c r="A2659" s="21">
        <v>42541</v>
      </c>
      <c r="B2659" s="9">
        <v>1289.9000000000001</v>
      </c>
      <c r="C2659" s="9">
        <v>5.0999999999999997E-2</v>
      </c>
      <c r="D2659">
        <v>2133</v>
      </c>
      <c r="E2659" s="17">
        <f t="shared" si="380"/>
        <v>-219.21615532965387</v>
      </c>
      <c r="F2659" s="17">
        <f t="shared" si="381"/>
        <v>1951.5942795424521</v>
      </c>
      <c r="G2659" s="17">
        <f t="shared" si="382"/>
        <v>-203.53768563014901</v>
      </c>
    </row>
    <row r="2660" spans="1:7" x14ac:dyDescent="0.3">
      <c r="A2660" s="21">
        <v>42542</v>
      </c>
      <c r="B2660" s="9">
        <v>1268.1199999999999</v>
      </c>
      <c r="C2660" s="9">
        <v>0.05</v>
      </c>
      <c r="D2660">
        <v>2134</v>
      </c>
      <c r="E2660" s="17">
        <f t="shared" si="380"/>
        <v>-222.31490932020012</v>
      </c>
      <c r="F2660" s="17">
        <f t="shared" si="381"/>
        <v>1955.5762757492168</v>
      </c>
      <c r="G2660" s="17">
        <f t="shared" si="382"/>
        <v>-207.83877797633716</v>
      </c>
    </row>
    <row r="2661" spans="1:7" x14ac:dyDescent="0.3">
      <c r="A2661" s="21">
        <v>42543</v>
      </c>
      <c r="B2661" s="9">
        <v>1266.22</v>
      </c>
      <c r="C2661" s="9">
        <v>6.0999999999999999E-2</v>
      </c>
      <c r="D2661">
        <v>2135</v>
      </c>
      <c r="E2661" s="17">
        <f t="shared" si="380"/>
        <v>-226.21219565351515</v>
      </c>
      <c r="F2661" s="17">
        <f t="shared" si="381"/>
        <v>1963.8640596801974</v>
      </c>
      <c r="G2661" s="17">
        <f t="shared" si="382"/>
        <v>-211.88129332530247</v>
      </c>
    </row>
    <row r="2662" spans="1:7" x14ac:dyDescent="0.3">
      <c r="A2662" s="21">
        <v>42544</v>
      </c>
      <c r="B2662" s="9">
        <v>1256.8399999999999</v>
      </c>
      <c r="C2662" s="9">
        <v>9.2999999999999999E-2</v>
      </c>
      <c r="D2662">
        <v>2136</v>
      </c>
      <c r="E2662" s="17">
        <f t="shared" si="380"/>
        <v>-229.78935575240877</v>
      </c>
      <c r="F2662" s="17">
        <f t="shared" si="381"/>
        <v>1972.2051316058091</v>
      </c>
      <c r="G2662" s="17">
        <f t="shared" si="382"/>
        <v>-215.66787823332797</v>
      </c>
    </row>
    <row r="2663" spans="1:7" x14ac:dyDescent="0.3">
      <c r="A2663" s="21">
        <v>42545</v>
      </c>
      <c r="B2663" s="9">
        <v>1315.75</v>
      </c>
      <c r="C2663" s="9">
        <v>-4.7E-2</v>
      </c>
      <c r="D2663">
        <v>2137</v>
      </c>
      <c r="E2663" s="17">
        <f t="shared" si="380"/>
        <v>-232.87149905139827</v>
      </c>
      <c r="F2663" s="17">
        <f t="shared" si="381"/>
        <v>1980.2796454314039</v>
      </c>
      <c r="G2663" s="17">
        <f t="shared" si="382"/>
        <v>-219.12835038944402</v>
      </c>
    </row>
    <row r="2664" spans="1:7" x14ac:dyDescent="0.3">
      <c r="A2664" s="21">
        <v>42548</v>
      </c>
      <c r="B2664" s="9">
        <v>1324.6</v>
      </c>
      <c r="C2664" s="9">
        <v>-0.11600000000000001</v>
      </c>
      <c r="D2664">
        <v>2138</v>
      </c>
      <c r="E2664" s="17">
        <f t="shared" si="380"/>
        <v>-237.13625685150032</v>
      </c>
      <c r="F2664" s="17">
        <f t="shared" si="381"/>
        <v>1986.5576216913057</v>
      </c>
      <c r="G2664" s="17">
        <f t="shared" si="382"/>
        <v>-223.51526681830094</v>
      </c>
    </row>
    <row r="2665" spans="1:7" x14ac:dyDescent="0.3">
      <c r="A2665" s="21">
        <v>42549</v>
      </c>
      <c r="B2665" s="9">
        <v>1311.79</v>
      </c>
      <c r="C2665" s="9">
        <v>-0.112</v>
      </c>
      <c r="D2665">
        <v>2139</v>
      </c>
      <c r="E2665" s="17">
        <f t="shared" si="380"/>
        <v>-242.27465055119097</v>
      </c>
      <c r="F2665" s="17">
        <f t="shared" si="381"/>
        <v>1993.4143244490483</v>
      </c>
      <c r="G2665" s="17">
        <f t="shared" si="382"/>
        <v>-228.18181314702929</v>
      </c>
    </row>
    <row r="2666" spans="1:7" x14ac:dyDescent="0.3">
      <c r="A2666" s="21">
        <v>42550</v>
      </c>
      <c r="B2666" s="9">
        <v>1319.15</v>
      </c>
      <c r="C2666" s="9">
        <v>-0.126</v>
      </c>
      <c r="D2666">
        <v>2140</v>
      </c>
      <c r="E2666" s="17">
        <f t="shared" si="380"/>
        <v>-245.24311065213053</v>
      </c>
      <c r="F2666" s="17">
        <f t="shared" si="381"/>
        <v>1995.8940293453197</v>
      </c>
      <c r="G2666" s="17">
        <f t="shared" si="382"/>
        <v>-231.73760058555598</v>
      </c>
    </row>
    <row r="2667" spans="1:7" x14ac:dyDescent="0.3">
      <c r="A2667" s="21">
        <v>42551</v>
      </c>
      <c r="B2667" s="9">
        <v>1321.9</v>
      </c>
      <c r="C2667" s="9">
        <v>-0.13</v>
      </c>
      <c r="D2667">
        <v>2141</v>
      </c>
      <c r="E2667" s="17">
        <f t="shared" si="380"/>
        <v>-247.78073618410073</v>
      </c>
      <c r="F2667" s="17">
        <f t="shared" si="381"/>
        <v>1997.0701509474868</v>
      </c>
      <c r="G2667" s="17">
        <f t="shared" si="382"/>
        <v>-234.94477346842038</v>
      </c>
    </row>
    <row r="2668" spans="1:7" x14ac:dyDescent="0.3">
      <c r="A2668" s="21">
        <v>42552</v>
      </c>
      <c r="B2668" s="9">
        <v>1341.35</v>
      </c>
      <c r="C2668" s="9">
        <v>-0.126</v>
      </c>
      <c r="D2668">
        <v>2142</v>
      </c>
      <c r="E2668" s="17">
        <f t="shared" si="380"/>
        <v>-250.86499411632587</v>
      </c>
      <c r="F2668" s="17">
        <f t="shared" si="381"/>
        <v>1999.8027499637778</v>
      </c>
      <c r="G2668" s="17">
        <f t="shared" si="382"/>
        <v>-238.42247582669953</v>
      </c>
    </row>
    <row r="2669" spans="1:7" x14ac:dyDescent="0.3">
      <c r="A2669" s="21">
        <v>42556</v>
      </c>
      <c r="B2669" s="9">
        <v>1356.45</v>
      </c>
      <c r="C2669" s="9">
        <v>-0.185</v>
      </c>
      <c r="D2669">
        <v>2143</v>
      </c>
      <c r="E2669" s="17">
        <f t="shared" si="380"/>
        <v>-255.00642762275271</v>
      </c>
      <c r="F2669" s="17">
        <f t="shared" si="381"/>
        <v>2003.8722726498549</v>
      </c>
      <c r="G2669" s="17">
        <f t="shared" si="382"/>
        <v>-242.64429570425793</v>
      </c>
    </row>
    <row r="2670" spans="1:7" x14ac:dyDescent="0.3">
      <c r="A2670" s="21">
        <v>42557</v>
      </c>
      <c r="B2670" s="9">
        <v>1363.78</v>
      </c>
      <c r="C2670" s="9">
        <v>-0.17599999999999999</v>
      </c>
      <c r="D2670">
        <v>2144</v>
      </c>
      <c r="E2670" s="17">
        <f t="shared" si="380"/>
        <v>-258.30081271109941</v>
      </c>
      <c r="F2670" s="17">
        <f t="shared" si="381"/>
        <v>2003.1243035115942</v>
      </c>
      <c r="G2670" s="17">
        <f t="shared" si="382"/>
        <v>-246.39531837659894</v>
      </c>
    </row>
    <row r="2671" spans="1:7" x14ac:dyDescent="0.3">
      <c r="A2671" s="21">
        <v>42558</v>
      </c>
      <c r="B2671" s="9">
        <v>1360.45</v>
      </c>
      <c r="C2671" s="9">
        <v>-0.17</v>
      </c>
      <c r="D2671">
        <v>2145</v>
      </c>
      <c r="E2671" s="17">
        <f t="shared" si="380"/>
        <v>-260.48508296314145</v>
      </c>
      <c r="F2671" s="17">
        <f t="shared" si="381"/>
        <v>1999.416646356229</v>
      </c>
      <c r="G2671" s="17">
        <f t="shared" si="382"/>
        <v>-249.05247531980817</v>
      </c>
    </row>
    <row r="2672" spans="1:7" x14ac:dyDescent="0.3">
      <c r="A2672" s="21">
        <v>42559</v>
      </c>
      <c r="B2672" s="9">
        <v>1366.33</v>
      </c>
      <c r="C2672" s="9">
        <v>-0.189</v>
      </c>
      <c r="D2672">
        <v>2146</v>
      </c>
      <c r="E2672" s="17">
        <f t="shared" si="380"/>
        <v>-262.76490523388429</v>
      </c>
      <c r="F2672" s="17">
        <f t="shared" si="381"/>
        <v>1996.5546694598102</v>
      </c>
      <c r="G2672" s="17">
        <f t="shared" si="382"/>
        <v>-251.89567351286098</v>
      </c>
    </row>
    <row r="2673" spans="1:7" x14ac:dyDescent="0.3">
      <c r="A2673" s="21">
        <v>42562</v>
      </c>
      <c r="B2673" s="9">
        <v>1355.4</v>
      </c>
      <c r="C2673" s="9">
        <v>-0.16800000000000001</v>
      </c>
      <c r="D2673">
        <v>2147</v>
      </c>
      <c r="E2673" s="17">
        <f t="shared" si="380"/>
        <v>-265.48133468067437</v>
      </c>
      <c r="F2673" s="17">
        <f t="shared" si="381"/>
        <v>1994.2775533901579</v>
      </c>
      <c r="G2673" s="17">
        <f t="shared" si="382"/>
        <v>-255.10376950714684</v>
      </c>
    </row>
    <row r="2674" spans="1:7" x14ac:dyDescent="0.3">
      <c r="A2674" s="21">
        <v>42563</v>
      </c>
      <c r="B2674" s="9">
        <v>1333.1</v>
      </c>
      <c r="C2674" s="9">
        <v>-9.0999999999999998E-2</v>
      </c>
      <c r="D2674">
        <v>2148</v>
      </c>
      <c r="E2674" s="17">
        <f t="shared" si="380"/>
        <v>-270.25267641357686</v>
      </c>
      <c r="F2674" s="17">
        <f t="shared" si="381"/>
        <v>1999.1949341610855</v>
      </c>
      <c r="G2674" s="17">
        <f t="shared" si="382"/>
        <v>-259.56310996869212</v>
      </c>
    </row>
    <row r="2675" spans="1:7" x14ac:dyDescent="0.3">
      <c r="A2675" s="21">
        <v>42564</v>
      </c>
      <c r="B2675" s="9">
        <v>1342.64</v>
      </c>
      <c r="C2675" s="9">
        <v>-6.2E-2</v>
      </c>
      <c r="D2675">
        <v>2149</v>
      </c>
      <c r="E2675" s="17">
        <f t="shared" si="380"/>
        <v>-274.0559967413862</v>
      </c>
      <c r="F2675" s="17">
        <f t="shared" si="381"/>
        <v>2005.1456153566157</v>
      </c>
      <c r="G2675" s="17">
        <f t="shared" si="382"/>
        <v>-263.4764754880722</v>
      </c>
    </row>
    <row r="2676" spans="1:7" x14ac:dyDescent="0.3">
      <c r="A2676" s="21">
        <v>42565</v>
      </c>
      <c r="B2676" s="9">
        <v>1335.23</v>
      </c>
      <c r="C2676" s="9">
        <v>-0.04</v>
      </c>
      <c r="D2676">
        <v>2150</v>
      </c>
      <c r="E2676" s="17">
        <f t="shared" si="380"/>
        <v>-278.01557833081552</v>
      </c>
      <c r="F2676" s="17">
        <f t="shared" si="381"/>
        <v>2011.399707054087</v>
      </c>
      <c r="G2676" s="17">
        <f t="shared" si="382"/>
        <v>-267.70005578437667</v>
      </c>
    </row>
    <row r="2677" spans="1:7" x14ac:dyDescent="0.3">
      <c r="A2677" s="21">
        <v>42566</v>
      </c>
      <c r="B2677" s="9">
        <v>1337.45</v>
      </c>
      <c r="C2677" s="9">
        <v>6.0000000000000001E-3</v>
      </c>
      <c r="D2677">
        <v>2151</v>
      </c>
      <c r="E2677" s="17">
        <f t="shared" si="380"/>
        <v>-281.61407867434417</v>
      </c>
      <c r="F2677" s="17">
        <f t="shared" si="381"/>
        <v>2018.1791617105855</v>
      </c>
      <c r="G2677" s="17">
        <f t="shared" si="382"/>
        <v>-271.63292334782727</v>
      </c>
    </row>
    <row r="2678" spans="1:7" x14ac:dyDescent="0.3">
      <c r="A2678" s="21">
        <v>42569</v>
      </c>
      <c r="B2678" s="9">
        <v>1328.85</v>
      </c>
      <c r="C2678" s="9">
        <v>-1.6E-2</v>
      </c>
      <c r="D2678">
        <v>2152</v>
      </c>
      <c r="E2678" s="17">
        <f t="shared" si="380"/>
        <v>-285.44462899570203</v>
      </c>
      <c r="F2678" s="17">
        <f t="shared" si="381"/>
        <v>2026.5951203930772</v>
      </c>
      <c r="G2678" s="17">
        <f t="shared" si="382"/>
        <v>-275.92781791142289</v>
      </c>
    </row>
    <row r="2679" spans="1:7" x14ac:dyDescent="0.3">
      <c r="A2679" s="21">
        <v>42570</v>
      </c>
      <c r="B2679" s="9">
        <v>1332.01</v>
      </c>
      <c r="C2679" s="9">
        <v>-0.03</v>
      </c>
      <c r="D2679">
        <v>2153</v>
      </c>
      <c r="E2679" s="17">
        <f t="shared" si="380"/>
        <v>-288.16548854482448</v>
      </c>
      <c r="F2679" s="17">
        <f t="shared" si="381"/>
        <v>2033.0225716387481</v>
      </c>
      <c r="G2679" s="17">
        <f t="shared" si="382"/>
        <v>-279.13939141841007</v>
      </c>
    </row>
    <row r="2680" spans="1:7" x14ac:dyDescent="0.3">
      <c r="A2680" s="21">
        <v>42571</v>
      </c>
      <c r="B2680" s="9">
        <v>1316.06</v>
      </c>
      <c r="C2680" s="9">
        <v>-1.0999999999999999E-2</v>
      </c>
      <c r="D2680">
        <v>2154</v>
      </c>
      <c r="E2680" s="17">
        <f t="shared" si="380"/>
        <v>-289.7496403886297</v>
      </c>
      <c r="F2680" s="17">
        <f t="shared" si="381"/>
        <v>2038.7668319236257</v>
      </c>
      <c r="G2680" s="17">
        <f t="shared" si="382"/>
        <v>-281.04286394588178</v>
      </c>
    </row>
    <row r="2681" spans="1:7" x14ac:dyDescent="0.3">
      <c r="A2681" s="21">
        <v>42572</v>
      </c>
      <c r="B2681" s="9">
        <v>1331.43</v>
      </c>
      <c r="C2681" s="9">
        <v>-1.7000000000000001E-2</v>
      </c>
      <c r="D2681">
        <v>2155</v>
      </c>
      <c r="E2681" s="17">
        <f t="shared" si="380"/>
        <v>-291.33072035600009</v>
      </c>
      <c r="F2681" s="17">
        <f t="shared" si="381"/>
        <v>2045.8364140614353</v>
      </c>
      <c r="G2681" s="17">
        <f t="shared" si="382"/>
        <v>-282.93011382188934</v>
      </c>
    </row>
    <row r="2682" spans="1:7" x14ac:dyDescent="0.3">
      <c r="A2682" s="21">
        <v>42573</v>
      </c>
      <c r="B2682" s="9">
        <v>1322.73</v>
      </c>
      <c r="C2682" s="9">
        <v>-0.03</v>
      </c>
      <c r="D2682">
        <v>2156</v>
      </c>
      <c r="E2682" s="17">
        <f t="shared" si="380"/>
        <v>-292.78101906835747</v>
      </c>
      <c r="F2682" s="17">
        <f t="shared" si="381"/>
        <v>2051.6686449955241</v>
      </c>
      <c r="G2682" s="17">
        <f t="shared" si="382"/>
        <v>-284.73116536593278</v>
      </c>
    </row>
    <row r="2683" spans="1:7" x14ac:dyDescent="0.3">
      <c r="A2683" s="21">
        <v>42576</v>
      </c>
      <c r="B2683" s="9">
        <v>1315.6</v>
      </c>
      <c r="C2683" s="9">
        <v>-4.1000000000000002E-2</v>
      </c>
      <c r="D2683">
        <v>2157</v>
      </c>
      <c r="E2683" s="17">
        <f t="shared" si="380"/>
        <v>-293.83307389704021</v>
      </c>
      <c r="F2683" s="17">
        <f t="shared" si="381"/>
        <v>2057.1283500830332</v>
      </c>
      <c r="G2683" s="17">
        <f t="shared" si="382"/>
        <v>-286.02909313927319</v>
      </c>
    </row>
    <row r="2684" spans="1:7" x14ac:dyDescent="0.3">
      <c r="A2684" s="21">
        <v>42577</v>
      </c>
      <c r="B2684" s="9">
        <v>1320.26</v>
      </c>
      <c r="C2684" s="9">
        <v>-2.7E-2</v>
      </c>
      <c r="D2684">
        <v>2158</v>
      </c>
      <c r="E2684" s="17">
        <f t="shared" si="380"/>
        <v>-294.45281822261626</v>
      </c>
      <c r="F2684" s="17">
        <f t="shared" si="381"/>
        <v>2060.3975981275744</v>
      </c>
      <c r="G2684" s="17">
        <f t="shared" si="382"/>
        <v>-286.85086906460401</v>
      </c>
    </row>
    <row r="2685" spans="1:7" x14ac:dyDescent="0.3">
      <c r="A2685" s="21">
        <v>42578</v>
      </c>
      <c r="B2685" s="9">
        <v>1340.08</v>
      </c>
      <c r="C2685" s="9">
        <v>-7.9000000000000001E-2</v>
      </c>
      <c r="D2685">
        <v>2159</v>
      </c>
      <c r="E2685" s="17">
        <f t="shared" si="380"/>
        <v>-295.16074139932249</v>
      </c>
      <c r="F2685" s="17">
        <f t="shared" si="381"/>
        <v>2064.2040026635641</v>
      </c>
      <c r="G2685" s="17">
        <f t="shared" si="382"/>
        <v>-287.7670782958653</v>
      </c>
    </row>
    <row r="2686" spans="1:7" x14ac:dyDescent="0.3">
      <c r="A2686" s="21">
        <v>42579</v>
      </c>
      <c r="B2686" s="9">
        <v>1335.75</v>
      </c>
      <c r="C2686" s="9">
        <v>-0.09</v>
      </c>
      <c r="D2686">
        <v>2160</v>
      </c>
      <c r="E2686" s="17">
        <f t="shared" si="380"/>
        <v>-296.06234252377135</v>
      </c>
      <c r="F2686" s="17">
        <f t="shared" si="381"/>
        <v>2066.3474042258713</v>
      </c>
      <c r="G2686" s="17">
        <f t="shared" si="382"/>
        <v>-288.83788709285307</v>
      </c>
    </row>
    <row r="2687" spans="1:7" x14ac:dyDescent="0.3">
      <c r="A2687" s="21">
        <v>42580</v>
      </c>
      <c r="B2687" s="9">
        <v>1351.28</v>
      </c>
      <c r="C2687" s="9">
        <v>-0.11899999999999999</v>
      </c>
      <c r="D2687">
        <v>2161</v>
      </c>
      <c r="E2687" s="17">
        <f t="shared" si="380"/>
        <v>-296.9871169227045</v>
      </c>
      <c r="F2687" s="17">
        <f t="shared" si="381"/>
        <v>2069.1744928047397</v>
      </c>
      <c r="G2687" s="17">
        <f t="shared" si="382"/>
        <v>-289.95448562664933</v>
      </c>
    </row>
    <row r="2688" spans="1:7" x14ac:dyDescent="0.3">
      <c r="A2688" s="21">
        <v>42583</v>
      </c>
      <c r="B2688" s="9">
        <v>1353.15</v>
      </c>
      <c r="C2688" s="9">
        <v>-9.8000000000000004E-2</v>
      </c>
      <c r="D2688">
        <v>2162</v>
      </c>
      <c r="E2688" s="17">
        <f t="shared" si="380"/>
        <v>-297.56238324795618</v>
      </c>
      <c r="F2688" s="17">
        <f t="shared" si="381"/>
        <v>2068.6906732862094</v>
      </c>
      <c r="G2688" s="17">
        <f t="shared" si="382"/>
        <v>-290.48268245726609</v>
      </c>
    </row>
    <row r="2689" spans="1:7" x14ac:dyDescent="0.3">
      <c r="A2689" s="21">
        <v>42584</v>
      </c>
      <c r="B2689" s="9">
        <v>1363.57</v>
      </c>
      <c r="C2689" s="9">
        <v>-3.5999999999999997E-2</v>
      </c>
      <c r="D2689">
        <v>2163</v>
      </c>
      <c r="E2689" s="17">
        <f t="shared" si="380"/>
        <v>-298.39110055757271</v>
      </c>
      <c r="F2689" s="17">
        <f t="shared" si="381"/>
        <v>2068.6863038187812</v>
      </c>
      <c r="G2689" s="17">
        <f t="shared" si="382"/>
        <v>-291.36907009326495</v>
      </c>
    </row>
    <row r="2690" spans="1:7" x14ac:dyDescent="0.3">
      <c r="A2690" s="21">
        <v>42585</v>
      </c>
      <c r="B2690" s="9">
        <v>1358.18</v>
      </c>
      <c r="C2690" s="9">
        <v>-3.7999999999999999E-2</v>
      </c>
      <c r="D2690">
        <v>2164</v>
      </c>
      <c r="E2690" s="17">
        <f t="shared" si="380"/>
        <v>-299.50542756798848</v>
      </c>
      <c r="F2690" s="17">
        <f t="shared" si="381"/>
        <v>2070.3887271750586</v>
      </c>
      <c r="G2690" s="17">
        <f t="shared" si="382"/>
        <v>-292.64935138746733</v>
      </c>
    </row>
    <row r="2691" spans="1:7" x14ac:dyDescent="0.3">
      <c r="A2691" s="21">
        <v>42586</v>
      </c>
      <c r="B2691" s="9">
        <v>1361.15</v>
      </c>
      <c r="C2691" s="9">
        <v>-9.5000000000000001E-2</v>
      </c>
      <c r="D2691">
        <v>2165</v>
      </c>
      <c r="E2691" s="17">
        <f t="shared" si="380"/>
        <v>-300.51731323714654</v>
      </c>
      <c r="F2691" s="17">
        <f t="shared" si="381"/>
        <v>2072.3709208061182</v>
      </c>
      <c r="G2691" s="17">
        <f t="shared" si="382"/>
        <v>-293.84551299985048</v>
      </c>
    </row>
    <row r="2692" spans="1:7" x14ac:dyDescent="0.3">
      <c r="A2692" s="21">
        <v>42587</v>
      </c>
      <c r="B2692" s="9">
        <v>1336</v>
      </c>
      <c r="C2692" s="9">
        <v>-6.7000000000000004E-2</v>
      </c>
      <c r="D2692">
        <v>2166</v>
      </c>
      <c r="E2692" s="17">
        <f t="shared" si="380"/>
        <v>-302.00064725112509</v>
      </c>
      <c r="F2692" s="17">
        <f t="shared" si="381"/>
        <v>2076.8868078544224</v>
      </c>
      <c r="G2692" s="17">
        <f t="shared" si="382"/>
        <v>-295.51824178517927</v>
      </c>
    </row>
    <row r="2693" spans="1:7" x14ac:dyDescent="0.3">
      <c r="A2693" s="21">
        <v>42590</v>
      </c>
      <c r="B2693" s="9">
        <v>1335.31</v>
      </c>
      <c r="C2693" s="9">
        <v>-6.5000000000000002E-2</v>
      </c>
      <c r="D2693">
        <v>2167</v>
      </c>
      <c r="E2693" s="17">
        <f t="shared" si="380"/>
        <v>-302.77184590117031</v>
      </c>
      <c r="F2693" s="17">
        <f t="shared" si="381"/>
        <v>2080.6037925135533</v>
      </c>
      <c r="G2693" s="17">
        <f t="shared" si="382"/>
        <v>-296.46868308292039</v>
      </c>
    </row>
    <row r="2694" spans="1:7" x14ac:dyDescent="0.3">
      <c r="A2694" s="21">
        <v>42591</v>
      </c>
      <c r="B2694" s="9">
        <v>1340.73</v>
      </c>
      <c r="C2694" s="9">
        <v>-7.5999999999999998E-2</v>
      </c>
      <c r="D2694">
        <v>2168</v>
      </c>
      <c r="E2694" s="17">
        <f t="shared" si="380"/>
        <v>-303.31504470130574</v>
      </c>
      <c r="F2694" s="17">
        <f t="shared" si="381"/>
        <v>2082.5644467079069</v>
      </c>
      <c r="G2694" s="17">
        <f t="shared" si="382"/>
        <v>-297.14100503090964</v>
      </c>
    </row>
    <row r="2695" spans="1:7" x14ac:dyDescent="0.3">
      <c r="A2695" s="21">
        <v>42592</v>
      </c>
      <c r="B2695" s="9">
        <v>1346.61</v>
      </c>
      <c r="C2695" s="9">
        <v>-0.109</v>
      </c>
      <c r="D2695">
        <v>2169</v>
      </c>
      <c r="E2695" s="17">
        <f t="shared" si="380"/>
        <v>-304.36403266347469</v>
      </c>
      <c r="F2695" s="17">
        <f t="shared" si="381"/>
        <v>2085.4135678557873</v>
      </c>
      <c r="G2695" s="17">
        <f t="shared" si="382"/>
        <v>-298.45956741260068</v>
      </c>
    </row>
    <row r="2696" spans="1:7" x14ac:dyDescent="0.3">
      <c r="A2696" s="21">
        <v>42593</v>
      </c>
      <c r="B2696" s="9">
        <v>1338.78</v>
      </c>
      <c r="C2696" s="9">
        <v>-9.2999999999999999E-2</v>
      </c>
      <c r="D2696">
        <v>2170</v>
      </c>
      <c r="E2696" s="17">
        <f t="shared" si="380"/>
        <v>-304.9891701726757</v>
      </c>
      <c r="F2696" s="17">
        <f t="shared" si="381"/>
        <v>2084.5399574181579</v>
      </c>
      <c r="G2696" s="17">
        <f t="shared" si="382"/>
        <v>-299.2374456709897</v>
      </c>
    </row>
    <row r="2697" spans="1:7" x14ac:dyDescent="0.3">
      <c r="A2697" s="21">
        <v>42594</v>
      </c>
      <c r="B2697" s="9">
        <v>1335.97</v>
      </c>
      <c r="C2697" s="9">
        <v>-0.108</v>
      </c>
      <c r="D2697">
        <v>2171</v>
      </c>
      <c r="E2697" s="17">
        <f t="shared" si="380"/>
        <v>-305.61758674038379</v>
      </c>
      <c r="F2697" s="17">
        <f t="shared" si="381"/>
        <v>2083.2040847481239</v>
      </c>
      <c r="G2697" s="17">
        <f t="shared" si="382"/>
        <v>-300.12786529903929</v>
      </c>
    </row>
    <row r="2698" spans="1:7" x14ac:dyDescent="0.3">
      <c r="A2698" s="21">
        <v>42597</v>
      </c>
      <c r="B2698" s="9">
        <v>1339.4</v>
      </c>
      <c r="C2698" s="9">
        <v>-7.3999999999999996E-2</v>
      </c>
      <c r="D2698">
        <v>2172</v>
      </c>
      <c r="E2698" s="17">
        <f t="shared" si="380"/>
        <v>-306.06367627955183</v>
      </c>
      <c r="F2698" s="17">
        <f t="shared" si="381"/>
        <v>2082.2072739489108</v>
      </c>
      <c r="G2698" s="17">
        <f t="shared" si="382"/>
        <v>-300.75930869283644</v>
      </c>
    </row>
    <row r="2699" spans="1:7" x14ac:dyDescent="0.3">
      <c r="A2699" s="21">
        <v>42598</v>
      </c>
      <c r="B2699" s="9">
        <v>1346.24</v>
      </c>
      <c r="C2699" s="9">
        <v>-0.03</v>
      </c>
      <c r="D2699">
        <v>2173</v>
      </c>
      <c r="E2699" s="17">
        <f t="shared" si="380"/>
        <v>-306.99585624843013</v>
      </c>
      <c r="F2699" s="17">
        <f t="shared" si="381"/>
        <v>2083.5838068020639</v>
      </c>
      <c r="G2699" s="17">
        <f t="shared" si="382"/>
        <v>-302.00722479375384</v>
      </c>
    </row>
    <row r="2700" spans="1:7" x14ac:dyDescent="0.3">
      <c r="A2700" s="21">
        <v>42599</v>
      </c>
      <c r="B2700" s="9">
        <v>1348.73</v>
      </c>
      <c r="C2700" s="9">
        <v>-0.05</v>
      </c>
      <c r="D2700">
        <v>2174</v>
      </c>
      <c r="E2700" s="17">
        <f t="shared" si="380"/>
        <v>-308.09689737088945</v>
      </c>
      <c r="F2700" s="17">
        <f t="shared" si="381"/>
        <v>2085.3285573328781</v>
      </c>
      <c r="G2700" s="17">
        <f t="shared" si="382"/>
        <v>-303.59774173708587</v>
      </c>
    </row>
    <row r="2701" spans="1:7" x14ac:dyDescent="0.3">
      <c r="A2701" s="21">
        <v>42600</v>
      </c>
      <c r="B2701" s="9">
        <v>1352.36</v>
      </c>
      <c r="C2701" s="9">
        <v>-8.2000000000000003E-2</v>
      </c>
      <c r="D2701">
        <v>2175</v>
      </c>
      <c r="E2701" s="17">
        <f t="shared" si="380"/>
        <v>-309.25548785543373</v>
      </c>
      <c r="F2701" s="17">
        <f t="shared" si="381"/>
        <v>2086.9328699940547</v>
      </c>
      <c r="G2701" s="17">
        <f t="shared" si="382"/>
        <v>-305.20576442547809</v>
      </c>
    </row>
    <row r="2702" spans="1:7" x14ac:dyDescent="0.3">
      <c r="A2702" s="21">
        <v>42601</v>
      </c>
      <c r="B2702" s="9">
        <v>1341.47</v>
      </c>
      <c r="C2702" s="9">
        <v>-3.2000000000000001E-2</v>
      </c>
      <c r="D2702">
        <v>2176</v>
      </c>
      <c r="E2702" s="17">
        <f t="shared" si="380"/>
        <v>-310.45888692681854</v>
      </c>
      <c r="F2702" s="17">
        <f t="shared" si="381"/>
        <v>2086.298224049046</v>
      </c>
      <c r="G2702" s="17">
        <f t="shared" si="382"/>
        <v>-306.88717221900492</v>
      </c>
    </row>
    <row r="2703" spans="1:7" x14ac:dyDescent="0.3">
      <c r="A2703" s="21">
        <v>42604</v>
      </c>
      <c r="B2703" s="9">
        <v>1339.09</v>
      </c>
      <c r="C2703" s="9">
        <v>-0.09</v>
      </c>
      <c r="D2703">
        <v>2177</v>
      </c>
      <c r="E2703" s="17">
        <f t="shared" si="380"/>
        <v>-311.69735456111692</v>
      </c>
      <c r="F2703" s="17">
        <f t="shared" si="381"/>
        <v>2086.0871352136446</v>
      </c>
      <c r="G2703" s="17">
        <f t="shared" si="382"/>
        <v>-308.87079463486776</v>
      </c>
    </row>
    <row r="2704" spans="1:7" x14ac:dyDescent="0.3">
      <c r="A2704" s="21">
        <v>42605</v>
      </c>
      <c r="B2704" s="9">
        <v>1337.56</v>
      </c>
      <c r="C2704" s="9">
        <v>-9.5000000000000001E-2</v>
      </c>
      <c r="D2704">
        <v>2178</v>
      </c>
      <c r="E2704" s="17">
        <f t="shared" si="380"/>
        <v>-312.59250058557484</v>
      </c>
      <c r="F2704" s="17">
        <f t="shared" si="381"/>
        <v>2083.0387560410441</v>
      </c>
      <c r="G2704" s="17">
        <f t="shared" si="382"/>
        <v>-310.37703665476283</v>
      </c>
    </row>
    <row r="2705" spans="1:7" x14ac:dyDescent="0.3">
      <c r="A2705" s="21">
        <v>42606</v>
      </c>
      <c r="B2705" s="9">
        <v>1324.13</v>
      </c>
      <c r="C2705" s="9">
        <v>-8.8999999999999996E-2</v>
      </c>
      <c r="D2705">
        <v>2179</v>
      </c>
      <c r="E2705" s="17">
        <f t="shared" si="380"/>
        <v>-313.53350438910542</v>
      </c>
      <c r="F2705" s="17">
        <f t="shared" si="381"/>
        <v>2080.6554290582317</v>
      </c>
      <c r="G2705" s="17">
        <f t="shared" si="382"/>
        <v>-311.8770412634301</v>
      </c>
    </row>
    <row r="2706" spans="1:7" x14ac:dyDescent="0.3">
      <c r="A2706" s="21">
        <v>42607</v>
      </c>
      <c r="B2706" s="9">
        <v>1321.97</v>
      </c>
      <c r="C2706" s="9">
        <v>-7.0000000000000007E-2</v>
      </c>
      <c r="D2706">
        <v>2180</v>
      </c>
      <c r="E2706" s="17">
        <f t="shared" si="380"/>
        <v>-315.23936315214956</v>
      </c>
      <c r="F2706" s="17">
        <f t="shared" si="381"/>
        <v>2084.0918431675304</v>
      </c>
      <c r="G2706" s="17">
        <f t="shared" si="382"/>
        <v>-313.84006857027947</v>
      </c>
    </row>
    <row r="2707" spans="1:7" x14ac:dyDescent="0.3">
      <c r="A2707" s="21">
        <v>42608</v>
      </c>
      <c r="B2707" s="9">
        <v>1321.18</v>
      </c>
      <c r="C2707" s="9">
        <v>-7.1999999999999995E-2</v>
      </c>
      <c r="D2707">
        <v>2181</v>
      </c>
      <c r="E2707" s="17">
        <f t="shared" si="380"/>
        <v>-316.42641680077452</v>
      </c>
      <c r="F2707" s="17">
        <f t="shared" si="381"/>
        <v>2087.4735388886975</v>
      </c>
      <c r="G2707" s="17">
        <f t="shared" si="382"/>
        <v>-315.28968493440919</v>
      </c>
    </row>
    <row r="2708" spans="1:7" x14ac:dyDescent="0.3">
      <c r="A2708" s="21">
        <v>42611</v>
      </c>
      <c r="B2708" s="9">
        <v>1323.38</v>
      </c>
      <c r="C2708" s="9">
        <v>-8.3000000000000004E-2</v>
      </c>
      <c r="D2708">
        <v>2182</v>
      </c>
      <c r="E2708" s="17">
        <f t="shared" si="380"/>
        <v>-318.00465334510568</v>
      </c>
      <c r="F2708" s="17">
        <f t="shared" si="381"/>
        <v>2092.6552205879348</v>
      </c>
      <c r="G2708" s="17">
        <f t="shared" si="382"/>
        <v>-317.03399250989003</v>
      </c>
    </row>
    <row r="2709" spans="1:7" x14ac:dyDescent="0.3">
      <c r="A2709" s="21">
        <v>42612</v>
      </c>
      <c r="B2709" s="9">
        <v>1311.11</v>
      </c>
      <c r="C2709" s="9">
        <v>-9.0999999999999998E-2</v>
      </c>
      <c r="D2709">
        <v>2183</v>
      </c>
      <c r="E2709" s="17">
        <f t="shared" si="380"/>
        <v>-319.80356337485796</v>
      </c>
      <c r="F2709" s="17">
        <f t="shared" si="381"/>
        <v>2097.3579113321739</v>
      </c>
      <c r="G2709" s="17">
        <f t="shared" si="382"/>
        <v>-318.99785814104575</v>
      </c>
    </row>
    <row r="2710" spans="1:7" x14ac:dyDescent="0.3">
      <c r="A2710" s="21">
        <v>42613</v>
      </c>
      <c r="B2710" s="9">
        <v>1308.97</v>
      </c>
      <c r="C2710" s="9">
        <v>-6.5000000000000002E-2</v>
      </c>
      <c r="D2710">
        <v>2184</v>
      </c>
      <c r="E2710" s="17">
        <f t="shared" si="380"/>
        <v>-322.10763036933241</v>
      </c>
      <c r="F2710" s="17">
        <f t="shared" si="381"/>
        <v>2104.8611742063435</v>
      </c>
      <c r="G2710" s="17">
        <f t="shared" si="382"/>
        <v>-321.1105726231043</v>
      </c>
    </row>
    <row r="2711" spans="1:7" x14ac:dyDescent="0.3">
      <c r="A2711" s="21">
        <v>42614</v>
      </c>
      <c r="B2711" s="9">
        <v>1313.89</v>
      </c>
      <c r="C2711" s="9">
        <v>-6.6000000000000003E-2</v>
      </c>
      <c r="D2711">
        <v>2185</v>
      </c>
      <c r="E2711" s="17">
        <f t="shared" si="380"/>
        <v>-324.77223449454624</v>
      </c>
      <c r="F2711" s="17">
        <f t="shared" si="381"/>
        <v>2113.553893232689</v>
      </c>
      <c r="G2711" s="17">
        <f t="shared" si="382"/>
        <v>-323.57001297100226</v>
      </c>
    </row>
    <row r="2712" spans="1:7" x14ac:dyDescent="0.3">
      <c r="A2712" s="21">
        <v>42615</v>
      </c>
      <c r="B2712" s="9">
        <v>1325.21</v>
      </c>
      <c r="C2712" s="9">
        <v>-4.2999999999999997E-2</v>
      </c>
      <c r="D2712">
        <v>2186</v>
      </c>
      <c r="E2712" s="17">
        <f t="shared" si="380"/>
        <v>-327.20921375318494</v>
      </c>
      <c r="F2712" s="17">
        <f t="shared" si="381"/>
        <v>2121.7382492244751</v>
      </c>
      <c r="G2712" s="17">
        <f t="shared" si="382"/>
        <v>-325.89427933561518</v>
      </c>
    </row>
    <row r="2713" spans="1:7" x14ac:dyDescent="0.3">
      <c r="A2713" s="21">
        <v>42619</v>
      </c>
      <c r="B2713" s="9">
        <v>1350</v>
      </c>
      <c r="C2713" s="9">
        <v>-0.111</v>
      </c>
      <c r="D2713">
        <v>2187</v>
      </c>
      <c r="E2713" s="17">
        <f t="shared" si="380"/>
        <v>-329.06619308863702</v>
      </c>
      <c r="F2713" s="17">
        <f t="shared" si="381"/>
        <v>2128.0728154887142</v>
      </c>
      <c r="G2713" s="17">
        <f t="shared" si="382"/>
        <v>-328.01247230768632</v>
      </c>
    </row>
    <row r="2714" spans="1:7" x14ac:dyDescent="0.3">
      <c r="A2714" s="21">
        <v>42620</v>
      </c>
      <c r="B2714" s="9">
        <v>1345.18</v>
      </c>
      <c r="C2714" s="9">
        <v>-0.11700000000000001</v>
      </c>
      <c r="D2714">
        <v>2188</v>
      </c>
      <c r="E2714" s="17">
        <f t="shared" si="380"/>
        <v>-330.35363680384569</v>
      </c>
      <c r="F2714" s="17">
        <f t="shared" si="381"/>
        <v>2128.7269782365433</v>
      </c>
      <c r="G2714" s="17">
        <f t="shared" si="382"/>
        <v>-329.60921716750812</v>
      </c>
    </row>
    <row r="2715" spans="1:7" x14ac:dyDescent="0.3">
      <c r="A2715" s="21">
        <v>42621</v>
      </c>
      <c r="B2715" s="9">
        <v>1338.3</v>
      </c>
      <c r="C2715" s="9">
        <v>-6.2E-2</v>
      </c>
      <c r="D2715">
        <v>2189</v>
      </c>
      <c r="E2715" s="17">
        <f t="shared" ref="E2715:E2778" si="383">LINEST(B2463:B2714,C2463:C2714,TRUE)</f>
        <v>-331.57876948532697</v>
      </c>
      <c r="F2715" s="17">
        <f t="shared" ref="F2715:F2778" si="384">LINEST($B2463:$B2714,$C2463:$C2714,FALSE)</f>
        <v>2129.4975262627895</v>
      </c>
      <c r="G2715" s="17">
        <f t="shared" ref="G2715:G2778" si="385">LINEST($B2463:$B2714,$D2463:$D2714,TRUE)/LINEST($C2463:$C2714,$D2463:$D2714,TRUE)</f>
        <v>-331.09065101918037</v>
      </c>
    </row>
    <row r="2716" spans="1:7" x14ac:dyDescent="0.3">
      <c r="A2716" s="21">
        <v>42622</v>
      </c>
      <c r="B2716" s="9">
        <v>1327.83</v>
      </c>
      <c r="C2716" s="9">
        <v>1.0999999999999999E-2</v>
      </c>
      <c r="D2716">
        <v>2190</v>
      </c>
      <c r="E2716" s="17">
        <f t="shared" si="383"/>
        <v>-332.91871628758065</v>
      </c>
      <c r="F2716" s="17">
        <f t="shared" si="384"/>
        <v>2134.309787865101</v>
      </c>
      <c r="G2716" s="17">
        <f t="shared" si="385"/>
        <v>-332.71844179222103</v>
      </c>
    </row>
    <row r="2717" spans="1:7" x14ac:dyDescent="0.3">
      <c r="A2717" s="21">
        <v>42625</v>
      </c>
      <c r="B2717" s="9">
        <v>1327.82</v>
      </c>
      <c r="C2717" s="9">
        <v>3.7999999999999999E-2</v>
      </c>
      <c r="D2717">
        <v>2191</v>
      </c>
      <c r="E2717" s="17">
        <f t="shared" si="383"/>
        <v>-334.44809165707278</v>
      </c>
      <c r="F2717" s="17">
        <f t="shared" si="384"/>
        <v>2142.0128944112366</v>
      </c>
      <c r="G2717" s="17">
        <f t="shared" si="385"/>
        <v>-334.79769968687151</v>
      </c>
    </row>
    <row r="2718" spans="1:7" x14ac:dyDescent="0.3">
      <c r="A2718" s="21">
        <v>42626</v>
      </c>
      <c r="B2718" s="9">
        <v>1319.05</v>
      </c>
      <c r="C2718" s="9">
        <v>7.0999999999999994E-2</v>
      </c>
      <c r="D2718">
        <v>2192</v>
      </c>
      <c r="E2718" s="17">
        <f t="shared" si="383"/>
        <v>-335.58495910035379</v>
      </c>
      <c r="F2718" s="17">
        <f t="shared" si="384"/>
        <v>2148.7808342207823</v>
      </c>
      <c r="G2718" s="17">
        <f t="shared" si="385"/>
        <v>-336.67721923203362</v>
      </c>
    </row>
    <row r="2719" spans="1:7" x14ac:dyDescent="0.3">
      <c r="A2719" s="21">
        <v>42627</v>
      </c>
      <c r="B2719" s="9">
        <v>1322.94</v>
      </c>
      <c r="C2719" s="9">
        <v>2.1000000000000001E-2</v>
      </c>
      <c r="D2719">
        <v>2193</v>
      </c>
      <c r="E2719" s="17">
        <f t="shared" si="383"/>
        <v>-336.72476094850953</v>
      </c>
      <c r="F2719" s="17">
        <f t="shared" si="384"/>
        <v>2156.8154026168786</v>
      </c>
      <c r="G2719" s="17">
        <f t="shared" si="385"/>
        <v>-338.6891319255904</v>
      </c>
    </row>
    <row r="2720" spans="1:7" x14ac:dyDescent="0.3">
      <c r="A2720" s="21">
        <v>42628</v>
      </c>
      <c r="B2720" s="9">
        <v>1314.75</v>
      </c>
      <c r="C2720" s="9">
        <v>3.2000000000000001E-2</v>
      </c>
      <c r="D2720">
        <v>2194</v>
      </c>
      <c r="E2720" s="17">
        <f t="shared" si="383"/>
        <v>-338.7100615345322</v>
      </c>
      <c r="F2720" s="17">
        <f t="shared" si="384"/>
        <v>2168.4420677989501</v>
      </c>
      <c r="G2720" s="17">
        <f t="shared" si="385"/>
        <v>-341.09452221113253</v>
      </c>
    </row>
    <row r="2721" spans="1:7" x14ac:dyDescent="0.3">
      <c r="A2721" s="21">
        <v>42629</v>
      </c>
      <c r="B2721" s="9">
        <v>1310.3499999999999</v>
      </c>
      <c r="C2721" s="9">
        <v>7.0000000000000001E-3</v>
      </c>
      <c r="D2721">
        <v>2195</v>
      </c>
      <c r="E2721" s="17">
        <f t="shared" si="383"/>
        <v>-341.53576905858881</v>
      </c>
      <c r="F2721" s="17">
        <f t="shared" si="384"/>
        <v>2182.551788423887</v>
      </c>
      <c r="G2721" s="17">
        <f t="shared" si="385"/>
        <v>-344.12333252030226</v>
      </c>
    </row>
    <row r="2722" spans="1:7" x14ac:dyDescent="0.3">
      <c r="A2722" s="21">
        <v>42632</v>
      </c>
      <c r="B2722" s="9">
        <v>1313.19</v>
      </c>
      <c r="C2722" s="9">
        <v>1.6E-2</v>
      </c>
      <c r="D2722">
        <v>2196</v>
      </c>
      <c r="E2722" s="17">
        <f t="shared" si="383"/>
        <v>-344.79139373296698</v>
      </c>
      <c r="F2722" s="17">
        <f t="shared" si="384"/>
        <v>2196.4433438823858</v>
      </c>
      <c r="G2722" s="17">
        <f t="shared" si="385"/>
        <v>-347.25786515965598</v>
      </c>
    </row>
    <row r="2723" spans="1:7" x14ac:dyDescent="0.3">
      <c r="A2723" s="21">
        <v>42633</v>
      </c>
      <c r="B2723" s="9">
        <v>1314.84</v>
      </c>
      <c r="C2723" s="9">
        <v>-1.7999999999999999E-2</v>
      </c>
      <c r="D2723">
        <v>2197</v>
      </c>
      <c r="E2723" s="17">
        <f t="shared" si="383"/>
        <v>-346.68511312156318</v>
      </c>
      <c r="F2723" s="17">
        <f t="shared" si="384"/>
        <v>2203.5545530823538</v>
      </c>
      <c r="G2723" s="17">
        <f t="shared" si="385"/>
        <v>-349.66267807909412</v>
      </c>
    </row>
    <row r="2724" spans="1:7" x14ac:dyDescent="0.3">
      <c r="A2724" s="21">
        <v>42634</v>
      </c>
      <c r="B2724" s="9">
        <v>1335.17</v>
      </c>
      <c r="C2724" s="9">
        <v>2E-3</v>
      </c>
      <c r="D2724">
        <v>2198</v>
      </c>
      <c r="E2724" s="17">
        <f t="shared" si="383"/>
        <v>-348.6161859164589</v>
      </c>
      <c r="F2724" s="17">
        <f t="shared" si="384"/>
        <v>2210.7905663102115</v>
      </c>
      <c r="G2724" s="17">
        <f t="shared" si="385"/>
        <v>-351.85288815361554</v>
      </c>
    </row>
    <row r="2725" spans="1:7" x14ac:dyDescent="0.3">
      <c r="A2725" s="21">
        <v>42635</v>
      </c>
      <c r="B2725" s="9">
        <v>1337.07</v>
      </c>
      <c r="C2725" s="9">
        <v>-9.6000000000000002E-2</v>
      </c>
      <c r="D2725">
        <v>2199</v>
      </c>
      <c r="E2725" s="17">
        <f t="shared" si="383"/>
        <v>-349.71420222464354</v>
      </c>
      <c r="F2725" s="17">
        <f t="shared" si="384"/>
        <v>2214.2264689900089</v>
      </c>
      <c r="G2725" s="17">
        <f t="shared" si="385"/>
        <v>-353.64918207120149</v>
      </c>
    </row>
    <row r="2726" spans="1:7" x14ac:dyDescent="0.3">
      <c r="A2726" s="21">
        <v>42636</v>
      </c>
      <c r="B2726" s="9">
        <v>1337.56</v>
      </c>
      <c r="C2726" s="9">
        <v>-8.2000000000000003E-2</v>
      </c>
      <c r="D2726">
        <v>2200</v>
      </c>
      <c r="E2726" s="17">
        <f t="shared" si="383"/>
        <v>-350.52318309438044</v>
      </c>
      <c r="F2726" s="17">
        <f t="shared" si="384"/>
        <v>2213.1268441936604</v>
      </c>
      <c r="G2726" s="17">
        <f t="shared" si="385"/>
        <v>-354.73670238231466</v>
      </c>
    </row>
    <row r="2727" spans="1:7" x14ac:dyDescent="0.3">
      <c r="A2727" s="21">
        <v>42639</v>
      </c>
      <c r="B2727" s="9">
        <v>1337.95</v>
      </c>
      <c r="C2727" s="9">
        <v>-0.11600000000000001</v>
      </c>
      <c r="D2727">
        <v>2201</v>
      </c>
      <c r="E2727" s="17">
        <f t="shared" si="383"/>
        <v>-352.04063561062617</v>
      </c>
      <c r="F2727" s="17">
        <f t="shared" si="384"/>
        <v>2212.6195956749557</v>
      </c>
      <c r="G2727" s="17">
        <f t="shared" si="385"/>
        <v>-356.74487613614065</v>
      </c>
    </row>
    <row r="2728" spans="1:7" x14ac:dyDescent="0.3">
      <c r="A2728" s="21">
        <v>42640</v>
      </c>
      <c r="B2728" s="9">
        <v>1327.32</v>
      </c>
      <c r="C2728" s="9">
        <v>-0.13900000000000001</v>
      </c>
      <c r="D2728">
        <v>2202</v>
      </c>
      <c r="E2728" s="17">
        <f t="shared" si="383"/>
        <v>-353.7377327438054</v>
      </c>
      <c r="F2728" s="17">
        <f t="shared" si="384"/>
        <v>2212.7211746532453</v>
      </c>
      <c r="G2728" s="17">
        <f t="shared" si="385"/>
        <v>-358.68498052513098</v>
      </c>
    </row>
    <row r="2729" spans="1:7" x14ac:dyDescent="0.3">
      <c r="A2729" s="21">
        <v>42641</v>
      </c>
      <c r="B2729" s="9">
        <v>1321.54</v>
      </c>
      <c r="C2729" s="9">
        <v>-0.14499999999999999</v>
      </c>
      <c r="D2729">
        <v>2203</v>
      </c>
      <c r="E2729" s="17">
        <f t="shared" si="383"/>
        <v>-353.95950886624723</v>
      </c>
      <c r="F2729" s="17">
        <f t="shared" si="384"/>
        <v>2208.4377472860233</v>
      </c>
      <c r="G2729" s="17">
        <f t="shared" si="385"/>
        <v>-359.0330596857541</v>
      </c>
    </row>
    <row r="2730" spans="1:7" x14ac:dyDescent="0.3">
      <c r="A2730" s="21">
        <v>42642</v>
      </c>
      <c r="B2730" s="9">
        <v>1320.37</v>
      </c>
      <c r="C2730" s="9">
        <v>-0.11700000000000001</v>
      </c>
      <c r="D2730">
        <v>2204</v>
      </c>
      <c r="E2730" s="17">
        <f t="shared" si="383"/>
        <v>-353.87214896103268</v>
      </c>
      <c r="F2730" s="17">
        <f t="shared" si="384"/>
        <v>2203.5910067664095</v>
      </c>
      <c r="G2730" s="17">
        <f t="shared" si="385"/>
        <v>-358.99215784464059</v>
      </c>
    </row>
    <row r="2731" spans="1:7" x14ac:dyDescent="0.3">
      <c r="A2731" s="21">
        <v>42643</v>
      </c>
      <c r="B2731" s="9">
        <v>1315.87</v>
      </c>
      <c r="C2731" s="9">
        <v>-0.11899999999999999</v>
      </c>
      <c r="D2731">
        <v>2205</v>
      </c>
      <c r="E2731" s="17">
        <f t="shared" si="383"/>
        <v>-353.81686700856181</v>
      </c>
      <c r="F2731" s="17">
        <f t="shared" si="384"/>
        <v>2200.8846303437704</v>
      </c>
      <c r="G2731" s="17">
        <f t="shared" si="385"/>
        <v>-358.90572662649305</v>
      </c>
    </row>
    <row r="2732" spans="1:7" x14ac:dyDescent="0.3">
      <c r="A2732" s="21">
        <v>42646</v>
      </c>
      <c r="B2732" s="9">
        <v>1311.6</v>
      </c>
      <c r="C2732" s="9">
        <v>-9.2999999999999999E-2</v>
      </c>
      <c r="D2732">
        <v>2206</v>
      </c>
      <c r="E2732" s="17">
        <f t="shared" si="383"/>
        <v>-353.22678478064859</v>
      </c>
      <c r="F2732" s="17">
        <f t="shared" si="384"/>
        <v>2195.6773252246808</v>
      </c>
      <c r="G2732" s="17">
        <f t="shared" si="385"/>
        <v>-358.10266604109074</v>
      </c>
    </row>
    <row r="2733" spans="1:7" x14ac:dyDescent="0.3">
      <c r="A2733" s="21">
        <v>42647</v>
      </c>
      <c r="B2733" s="9">
        <v>1268.44</v>
      </c>
      <c r="C2733" s="9">
        <v>-5.3999999999999999E-2</v>
      </c>
      <c r="D2733">
        <v>2207</v>
      </c>
      <c r="E2733" s="17">
        <f t="shared" si="383"/>
        <v>-353.06423955476458</v>
      </c>
      <c r="F2733" s="17">
        <f t="shared" si="384"/>
        <v>2190.4864293826568</v>
      </c>
      <c r="G2733" s="17">
        <f t="shared" si="385"/>
        <v>-357.91102757627885</v>
      </c>
    </row>
    <row r="2734" spans="1:7" x14ac:dyDescent="0.3">
      <c r="A2734" s="21">
        <v>42648</v>
      </c>
      <c r="B2734" s="9">
        <v>1266.8499999999999</v>
      </c>
      <c r="C2734" s="9">
        <v>-5.0000000000000001E-3</v>
      </c>
      <c r="D2734">
        <v>2208</v>
      </c>
      <c r="E2734" s="17">
        <f t="shared" si="383"/>
        <v>-352.88457727190871</v>
      </c>
      <c r="F2734" s="17">
        <f t="shared" si="384"/>
        <v>2189.9293062013694</v>
      </c>
      <c r="G2734" s="17">
        <f t="shared" si="385"/>
        <v>-357.38547610115756</v>
      </c>
    </row>
    <row r="2735" spans="1:7" x14ac:dyDescent="0.3">
      <c r="A2735" s="21">
        <v>42649</v>
      </c>
      <c r="B2735" s="9">
        <v>1254.3800000000001</v>
      </c>
      <c r="C2735" s="9">
        <v>-1.7999999999999999E-2</v>
      </c>
      <c r="D2735">
        <v>2209</v>
      </c>
      <c r="E2735" s="17">
        <f t="shared" si="383"/>
        <v>-353.68434948374801</v>
      </c>
      <c r="F2735" s="17">
        <f t="shared" si="384"/>
        <v>2193.0266581410615</v>
      </c>
      <c r="G2735" s="17">
        <f t="shared" si="385"/>
        <v>-357.99096414985684</v>
      </c>
    </row>
    <row r="2736" spans="1:7" x14ac:dyDescent="0.3">
      <c r="A2736" s="21">
        <v>42650</v>
      </c>
      <c r="B2736" s="9">
        <v>1257.08</v>
      </c>
      <c r="C2736" s="9">
        <v>0.02</v>
      </c>
      <c r="D2736">
        <v>2210</v>
      </c>
      <c r="E2736" s="17">
        <f t="shared" si="383"/>
        <v>-354.16550712401056</v>
      </c>
      <c r="F2736" s="17">
        <f t="shared" si="384"/>
        <v>2195.4776803614136</v>
      </c>
      <c r="G2736" s="17">
        <f t="shared" si="385"/>
        <v>-358.04232300323838</v>
      </c>
    </row>
    <row r="2737" spans="1:7" x14ac:dyDescent="0.3">
      <c r="A2737" s="21">
        <v>42653</v>
      </c>
      <c r="B2737" s="9">
        <v>1259.6500000000001</v>
      </c>
      <c r="C2737" s="9">
        <v>5.6000000000000001E-2</v>
      </c>
      <c r="D2737">
        <v>2211</v>
      </c>
      <c r="E2737" s="17">
        <f t="shared" si="383"/>
        <v>-354.77439758715144</v>
      </c>
      <c r="F2737" s="17">
        <f t="shared" si="384"/>
        <v>2199.4838840308316</v>
      </c>
      <c r="G2737" s="17">
        <f t="shared" si="385"/>
        <v>-358.33099243521946</v>
      </c>
    </row>
    <row r="2738" spans="1:7" x14ac:dyDescent="0.3">
      <c r="A2738" s="21">
        <v>42654</v>
      </c>
      <c r="B2738" s="9">
        <v>1252.8</v>
      </c>
      <c r="C2738" s="9">
        <v>2.5000000000000001E-2</v>
      </c>
      <c r="D2738">
        <v>2212</v>
      </c>
      <c r="E2738" s="17">
        <f t="shared" si="383"/>
        <v>-356.44263757974267</v>
      </c>
      <c r="F2738" s="17">
        <f t="shared" si="384"/>
        <v>2206.2432301691506</v>
      </c>
      <c r="G2738" s="17">
        <f t="shared" si="385"/>
        <v>-359.93157046656245</v>
      </c>
    </row>
    <row r="2739" spans="1:7" x14ac:dyDescent="0.3">
      <c r="A2739" s="21">
        <v>42655</v>
      </c>
      <c r="B2739" s="9">
        <v>1255.25</v>
      </c>
      <c r="C2739" s="9">
        <v>6.7000000000000004E-2</v>
      </c>
      <c r="D2739">
        <v>2213</v>
      </c>
      <c r="E2739" s="17">
        <f t="shared" si="383"/>
        <v>-357.59563627620042</v>
      </c>
      <c r="F2739" s="17">
        <f t="shared" si="384"/>
        <v>2209.7452623541462</v>
      </c>
      <c r="G2739" s="17">
        <f t="shared" si="385"/>
        <v>-360.86097169358374</v>
      </c>
    </row>
    <row r="2740" spans="1:7" x14ac:dyDescent="0.3">
      <c r="A2740" s="21">
        <v>42656</v>
      </c>
      <c r="B2740" s="9">
        <v>1258.0899999999999</v>
      </c>
      <c r="C2740" s="9">
        <v>3.7999999999999999E-2</v>
      </c>
      <c r="D2740">
        <v>2214</v>
      </c>
      <c r="E2740" s="17">
        <f t="shared" si="383"/>
        <v>-359.29758420200432</v>
      </c>
      <c r="F2740" s="17">
        <f t="shared" si="384"/>
        <v>2215.3672514971354</v>
      </c>
      <c r="G2740" s="17">
        <f t="shared" si="385"/>
        <v>-362.60333402895043</v>
      </c>
    </row>
    <row r="2741" spans="1:7" x14ac:dyDescent="0.3">
      <c r="A2741" s="21">
        <v>42657</v>
      </c>
      <c r="B2741" s="9">
        <v>1251.03</v>
      </c>
      <c r="C2741" s="9">
        <v>5.8000000000000003E-2</v>
      </c>
      <c r="D2741">
        <v>2215</v>
      </c>
      <c r="E2741" s="17">
        <f t="shared" si="383"/>
        <v>-360.66440289730019</v>
      </c>
      <c r="F2741" s="17">
        <f t="shared" si="384"/>
        <v>2217.3594393461158</v>
      </c>
      <c r="G2741" s="17">
        <f t="shared" si="385"/>
        <v>-364.11821144653516</v>
      </c>
    </row>
    <row r="2742" spans="1:7" x14ac:dyDescent="0.3">
      <c r="A2742" s="21">
        <v>42660</v>
      </c>
      <c r="B2742" s="9">
        <v>1255.8499999999999</v>
      </c>
      <c r="C2742" s="9">
        <v>5.5E-2</v>
      </c>
      <c r="D2742">
        <v>2216</v>
      </c>
      <c r="E2742" s="17">
        <f t="shared" si="383"/>
        <v>-362.20877877241105</v>
      </c>
      <c r="F2742" s="17">
        <f t="shared" si="384"/>
        <v>2220.6344933528326</v>
      </c>
      <c r="G2742" s="17">
        <f t="shared" si="385"/>
        <v>-365.75114878687577</v>
      </c>
    </row>
    <row r="2743" spans="1:7" x14ac:dyDescent="0.3">
      <c r="A2743" s="21">
        <v>42661</v>
      </c>
      <c r="B2743" s="9">
        <v>1262.5</v>
      </c>
      <c r="C2743" s="9">
        <v>3.5000000000000003E-2</v>
      </c>
      <c r="D2743">
        <v>2217</v>
      </c>
      <c r="E2743" s="17">
        <f t="shared" si="383"/>
        <v>-363.67359663429733</v>
      </c>
      <c r="F2743" s="17">
        <f t="shared" si="384"/>
        <v>2223.9051189108795</v>
      </c>
      <c r="G2743" s="17">
        <f t="shared" si="385"/>
        <v>-367.34372460503977</v>
      </c>
    </row>
    <row r="2744" spans="1:7" x14ac:dyDescent="0.3">
      <c r="A2744" s="21">
        <v>42662</v>
      </c>
      <c r="B2744" s="9">
        <v>1269.23</v>
      </c>
      <c r="C2744" s="9">
        <v>0.03</v>
      </c>
      <c r="D2744">
        <v>2218</v>
      </c>
      <c r="E2744" s="17">
        <f t="shared" si="383"/>
        <v>-365.22338961418927</v>
      </c>
      <c r="F2744" s="17">
        <f t="shared" si="384"/>
        <v>2227.4465399642381</v>
      </c>
      <c r="G2744" s="17">
        <f t="shared" si="385"/>
        <v>-368.95094550721478</v>
      </c>
    </row>
    <row r="2745" spans="1:7" x14ac:dyDescent="0.3">
      <c r="A2745" s="21">
        <v>42663</v>
      </c>
      <c r="B2745" s="9">
        <v>1265.76</v>
      </c>
      <c r="C2745" s="9">
        <v>3.0000000000000001E-3</v>
      </c>
      <c r="D2745">
        <v>2219</v>
      </c>
      <c r="E2745" s="17">
        <f t="shared" si="383"/>
        <v>-367.96996040581053</v>
      </c>
      <c r="F2745" s="17">
        <f t="shared" si="384"/>
        <v>2234.358820311721</v>
      </c>
      <c r="G2745" s="17">
        <f t="shared" si="385"/>
        <v>-371.61994787880485</v>
      </c>
    </row>
    <row r="2746" spans="1:7" x14ac:dyDescent="0.3">
      <c r="A2746" s="21">
        <v>42664</v>
      </c>
      <c r="B2746" s="9">
        <v>1266.46</v>
      </c>
      <c r="C2746" s="9">
        <v>6.0000000000000001E-3</v>
      </c>
      <c r="D2746">
        <v>2220</v>
      </c>
      <c r="E2746" s="17">
        <f t="shared" si="383"/>
        <v>-369.4304194573553</v>
      </c>
      <c r="F2746" s="17">
        <f t="shared" si="384"/>
        <v>2236.8589184407338</v>
      </c>
      <c r="G2746" s="17">
        <f t="shared" si="385"/>
        <v>-372.98693045003449</v>
      </c>
    </row>
    <row r="2747" spans="1:7" x14ac:dyDescent="0.3">
      <c r="A2747" s="21">
        <v>42667</v>
      </c>
      <c r="B2747" s="9">
        <v>1264.44</v>
      </c>
      <c r="C2747" s="9">
        <v>2.3E-2</v>
      </c>
      <c r="D2747">
        <v>2221</v>
      </c>
      <c r="E2747" s="17">
        <f t="shared" si="383"/>
        <v>-370.03316239193549</v>
      </c>
      <c r="F2747" s="17">
        <f t="shared" si="384"/>
        <v>2236.0179544194243</v>
      </c>
      <c r="G2747" s="17">
        <f t="shared" si="385"/>
        <v>-373.57266151508821</v>
      </c>
    </row>
    <row r="2748" spans="1:7" x14ac:dyDescent="0.3">
      <c r="A2748" s="21">
        <v>42668</v>
      </c>
      <c r="B2748" s="9">
        <v>1273.8699999999999</v>
      </c>
      <c r="C2748" s="9">
        <v>0.03</v>
      </c>
      <c r="D2748">
        <v>2222</v>
      </c>
      <c r="E2748" s="17">
        <f t="shared" si="383"/>
        <v>-370.89345553459913</v>
      </c>
      <c r="F2748" s="17">
        <f t="shared" si="384"/>
        <v>2236.7571096097081</v>
      </c>
      <c r="G2748" s="17">
        <f t="shared" si="385"/>
        <v>-374.45714221644397</v>
      </c>
    </row>
    <row r="2749" spans="1:7" x14ac:dyDescent="0.3">
      <c r="A2749" s="21">
        <v>42669</v>
      </c>
      <c r="B2749" s="9">
        <v>1267.0999999999999</v>
      </c>
      <c r="C2749" s="9">
        <v>8.5000000000000006E-2</v>
      </c>
      <c r="D2749">
        <v>2223</v>
      </c>
      <c r="E2749" s="17">
        <f t="shared" si="383"/>
        <v>-371.75902000368416</v>
      </c>
      <c r="F2749" s="17">
        <f t="shared" si="384"/>
        <v>2237.3372243515369</v>
      </c>
      <c r="G2749" s="17">
        <f t="shared" si="385"/>
        <v>-375.56232021804516</v>
      </c>
    </row>
    <row r="2750" spans="1:7" x14ac:dyDescent="0.3">
      <c r="A2750" s="21">
        <v>42670</v>
      </c>
      <c r="B2750" s="9">
        <v>1268.4000000000001</v>
      </c>
      <c r="C2750" s="9">
        <v>0.17</v>
      </c>
      <c r="D2750">
        <v>2224</v>
      </c>
      <c r="E2750" s="17">
        <f t="shared" si="383"/>
        <v>-372.30623090072362</v>
      </c>
      <c r="F2750" s="17">
        <f t="shared" si="384"/>
        <v>2237.9141124490957</v>
      </c>
      <c r="G2750" s="17">
        <f t="shared" si="385"/>
        <v>-376.57376207089743</v>
      </c>
    </row>
    <row r="2751" spans="1:7" x14ac:dyDescent="0.3">
      <c r="A2751" s="21">
        <v>42671</v>
      </c>
      <c r="B2751" s="9">
        <v>1275.47</v>
      </c>
      <c r="C2751" s="9">
        <v>0.16700000000000001</v>
      </c>
      <c r="D2751">
        <v>2225</v>
      </c>
      <c r="E2751" s="17">
        <f t="shared" si="383"/>
        <v>-372.68153953585085</v>
      </c>
      <c r="F2751" s="17">
        <f t="shared" si="384"/>
        <v>2241.0511062472465</v>
      </c>
      <c r="G2751" s="17">
        <f t="shared" si="385"/>
        <v>-378.25944157043637</v>
      </c>
    </row>
    <row r="2752" spans="1:7" x14ac:dyDescent="0.3">
      <c r="A2752" s="21">
        <v>42674</v>
      </c>
      <c r="B2752" s="9">
        <v>1277.21</v>
      </c>
      <c r="C2752" s="9">
        <v>0.16300000000000001</v>
      </c>
      <c r="D2752">
        <v>2226</v>
      </c>
      <c r="E2752" s="17">
        <f t="shared" si="383"/>
        <v>-373.76957459323336</v>
      </c>
      <c r="F2752" s="17">
        <f t="shared" si="384"/>
        <v>2248.4584196304445</v>
      </c>
      <c r="G2752" s="17">
        <f t="shared" si="385"/>
        <v>-380.96192538665895</v>
      </c>
    </row>
    <row r="2753" spans="1:7" x14ac:dyDescent="0.3">
      <c r="A2753" s="21">
        <v>42675</v>
      </c>
      <c r="B2753" s="9">
        <v>1288.2</v>
      </c>
      <c r="C2753" s="9">
        <v>0.17899999999999999</v>
      </c>
      <c r="D2753">
        <v>2227</v>
      </c>
      <c r="E2753" s="17">
        <f t="shared" si="383"/>
        <v>-374.6463657911043</v>
      </c>
      <c r="F2753" s="17">
        <f t="shared" si="384"/>
        <v>2255.3496951228244</v>
      </c>
      <c r="G2753" s="17">
        <f t="shared" si="385"/>
        <v>-383.44098373583279</v>
      </c>
    </row>
    <row r="2754" spans="1:7" x14ac:dyDescent="0.3">
      <c r="A2754" s="21">
        <v>42676</v>
      </c>
      <c r="B2754" s="9">
        <v>1296.81</v>
      </c>
      <c r="C2754" s="9">
        <v>0.13100000000000001</v>
      </c>
      <c r="D2754">
        <v>2228</v>
      </c>
      <c r="E2754" s="17">
        <f t="shared" si="383"/>
        <v>-375.77636090756727</v>
      </c>
      <c r="F2754" s="17">
        <f t="shared" si="384"/>
        <v>2265.2884425432262</v>
      </c>
      <c r="G2754" s="17">
        <f t="shared" si="385"/>
        <v>-386.77177080520306</v>
      </c>
    </row>
    <row r="2755" spans="1:7" x14ac:dyDescent="0.3">
      <c r="A2755" s="21">
        <v>42677</v>
      </c>
      <c r="B2755" s="9">
        <v>1302.7</v>
      </c>
      <c r="C2755" s="9">
        <v>0.158</v>
      </c>
      <c r="D2755">
        <v>2229</v>
      </c>
      <c r="E2755" s="17">
        <f t="shared" si="383"/>
        <v>-376.8510587339203</v>
      </c>
      <c r="F2755" s="17">
        <f t="shared" si="384"/>
        <v>2275.7108233999679</v>
      </c>
      <c r="G2755" s="17">
        <f t="shared" si="385"/>
        <v>-389.51799943527215</v>
      </c>
    </row>
    <row r="2756" spans="1:7" x14ac:dyDescent="0.3">
      <c r="A2756" s="21">
        <v>42678</v>
      </c>
      <c r="B2756" s="9">
        <v>1305.06</v>
      </c>
      <c r="C2756" s="9">
        <v>0.13500000000000001</v>
      </c>
      <c r="D2756">
        <v>2230</v>
      </c>
      <c r="E2756" s="17">
        <f t="shared" si="383"/>
        <v>-377.93015031595598</v>
      </c>
      <c r="F2756" s="17">
        <f t="shared" si="384"/>
        <v>2289.2710265552441</v>
      </c>
      <c r="G2756" s="17">
        <f t="shared" si="385"/>
        <v>-392.877328424307</v>
      </c>
    </row>
    <row r="2757" spans="1:7" x14ac:dyDescent="0.3">
      <c r="A2757" s="21">
        <v>42681</v>
      </c>
      <c r="B2757" s="9">
        <v>1281.6400000000001</v>
      </c>
      <c r="C2757" s="9">
        <v>0.154</v>
      </c>
      <c r="D2757">
        <v>2231</v>
      </c>
      <c r="E2757" s="17">
        <f t="shared" si="383"/>
        <v>-379.11607110792488</v>
      </c>
      <c r="F2757" s="17">
        <f t="shared" si="384"/>
        <v>2303.3962918790585</v>
      </c>
      <c r="G2757" s="17">
        <f t="shared" si="385"/>
        <v>-396.07720196203843</v>
      </c>
    </row>
    <row r="2758" spans="1:7" x14ac:dyDescent="0.3">
      <c r="A2758" s="21">
        <v>42682</v>
      </c>
      <c r="B2758" s="9">
        <v>1275.68</v>
      </c>
      <c r="C2758" s="9">
        <v>0.188</v>
      </c>
      <c r="D2758">
        <v>2232</v>
      </c>
      <c r="E2758" s="17">
        <f t="shared" si="383"/>
        <v>-381.14687795634342</v>
      </c>
      <c r="F2758" s="17">
        <f t="shared" si="384"/>
        <v>2326.533646687973</v>
      </c>
      <c r="G2758" s="17">
        <f t="shared" si="385"/>
        <v>-399.51665043434906</v>
      </c>
    </row>
    <row r="2759" spans="1:7" x14ac:dyDescent="0.3">
      <c r="A2759" s="21">
        <v>42683</v>
      </c>
      <c r="B2759" s="9">
        <v>1277.98</v>
      </c>
      <c r="C2759" s="9">
        <v>0.20300000000000001</v>
      </c>
      <c r="D2759">
        <v>2233</v>
      </c>
      <c r="E2759" s="17">
        <f t="shared" si="383"/>
        <v>-382.66995115973469</v>
      </c>
      <c r="F2759" s="17">
        <f t="shared" si="384"/>
        <v>2348.1267085804011</v>
      </c>
      <c r="G2759" s="17">
        <f t="shared" si="385"/>
        <v>-402.98703513727185</v>
      </c>
    </row>
    <row r="2760" spans="1:7" x14ac:dyDescent="0.3">
      <c r="A2760" s="21">
        <v>42684</v>
      </c>
      <c r="B2760" s="9">
        <v>1259.2</v>
      </c>
      <c r="C2760" s="9">
        <v>0.27400000000000002</v>
      </c>
      <c r="D2760">
        <v>2234</v>
      </c>
      <c r="E2760" s="17">
        <f t="shared" si="383"/>
        <v>-383.42333213087574</v>
      </c>
      <c r="F2760" s="17">
        <f t="shared" si="384"/>
        <v>2367.1391688446411</v>
      </c>
      <c r="G2760" s="17">
        <f t="shared" si="385"/>
        <v>-406.20227141209057</v>
      </c>
    </row>
    <row r="2761" spans="1:7" x14ac:dyDescent="0.3">
      <c r="A2761" s="21">
        <v>42685</v>
      </c>
      <c r="B2761" s="9">
        <v>1227.6400000000001</v>
      </c>
      <c r="C2761" s="9">
        <v>0.308</v>
      </c>
      <c r="D2761">
        <v>2235</v>
      </c>
      <c r="E2761" s="17">
        <f t="shared" si="383"/>
        <v>-383.54713493353739</v>
      </c>
      <c r="F2761" s="17">
        <f t="shared" si="384"/>
        <v>2386.1334799272913</v>
      </c>
      <c r="G2761" s="17">
        <f t="shared" si="385"/>
        <v>-409.60990606040377</v>
      </c>
    </row>
    <row r="2762" spans="1:7" x14ac:dyDescent="0.3">
      <c r="A2762" s="21">
        <v>42688</v>
      </c>
      <c r="B2762" s="9">
        <v>1221.3499999999999</v>
      </c>
      <c r="C2762" s="9">
        <v>0.31900000000000001</v>
      </c>
      <c r="D2762">
        <v>2236</v>
      </c>
      <c r="E2762" s="17">
        <f t="shared" si="383"/>
        <v>-383.63445058680946</v>
      </c>
      <c r="F2762" s="17">
        <f t="shared" si="384"/>
        <v>2404.8151794371406</v>
      </c>
      <c r="G2762" s="17">
        <f t="shared" si="385"/>
        <v>-412.41927970805671</v>
      </c>
    </row>
    <row r="2763" spans="1:7" x14ac:dyDescent="0.3">
      <c r="A2763" s="21">
        <v>42689</v>
      </c>
      <c r="B2763" s="9">
        <v>1228.73</v>
      </c>
      <c r="C2763" s="9">
        <v>0.308</v>
      </c>
      <c r="D2763">
        <v>2237</v>
      </c>
      <c r="E2763" s="17">
        <f t="shared" si="383"/>
        <v>-383.0096488728376</v>
      </c>
      <c r="F2763" s="17">
        <f t="shared" si="384"/>
        <v>2419.3951450380409</v>
      </c>
      <c r="G2763" s="17">
        <f t="shared" si="385"/>
        <v>-414.43272312336921</v>
      </c>
    </row>
    <row r="2764" spans="1:7" x14ac:dyDescent="0.3">
      <c r="A2764" s="21">
        <v>42690</v>
      </c>
      <c r="B2764" s="9">
        <v>1224.99</v>
      </c>
      <c r="C2764" s="9">
        <v>0.29699999999999999</v>
      </c>
      <c r="D2764">
        <v>2238</v>
      </c>
      <c r="E2764" s="17">
        <f t="shared" si="383"/>
        <v>-382.03357494571645</v>
      </c>
      <c r="F2764" s="17">
        <f t="shared" si="384"/>
        <v>2432.3724513284724</v>
      </c>
      <c r="G2764" s="17">
        <f t="shared" si="385"/>
        <v>-416.1254089816008</v>
      </c>
    </row>
    <row r="2765" spans="1:7" x14ac:dyDescent="0.3">
      <c r="A2765" s="21">
        <v>42691</v>
      </c>
      <c r="B2765" s="9">
        <v>1216.42</v>
      </c>
      <c r="C2765" s="9">
        <v>0.27900000000000003</v>
      </c>
      <c r="D2765">
        <v>2239</v>
      </c>
      <c r="E2765" s="17">
        <f t="shared" si="383"/>
        <v>-380.73682137034689</v>
      </c>
      <c r="F2765" s="17">
        <f t="shared" si="384"/>
        <v>2445.5574202197581</v>
      </c>
      <c r="G2765" s="17">
        <f t="shared" si="385"/>
        <v>-416.9395711993929</v>
      </c>
    </row>
    <row r="2766" spans="1:7" x14ac:dyDescent="0.3">
      <c r="A2766" s="21">
        <v>42692</v>
      </c>
      <c r="B2766" s="9">
        <v>1207.8900000000001</v>
      </c>
      <c r="C2766" s="9">
        <v>0.27200000000000002</v>
      </c>
      <c r="D2766">
        <v>2240</v>
      </c>
      <c r="E2766" s="17">
        <f t="shared" si="383"/>
        <v>-379.47140009739763</v>
      </c>
      <c r="F2766" s="17">
        <f t="shared" si="384"/>
        <v>2457.6743290612949</v>
      </c>
      <c r="G2766" s="17">
        <f t="shared" si="385"/>
        <v>-416.82785722873314</v>
      </c>
    </row>
    <row r="2767" spans="1:7" x14ac:dyDescent="0.3">
      <c r="A2767" s="21">
        <v>42695</v>
      </c>
      <c r="B2767" s="9">
        <v>1214.23</v>
      </c>
      <c r="C2767" s="9">
        <v>0.27400000000000002</v>
      </c>
      <c r="D2767">
        <v>2241</v>
      </c>
      <c r="E2767" s="17">
        <f t="shared" si="383"/>
        <v>-378.4066254452373</v>
      </c>
      <c r="F2767" s="17">
        <f t="shared" si="384"/>
        <v>2467.7360712540112</v>
      </c>
      <c r="G2767" s="17">
        <f t="shared" si="385"/>
        <v>-416.23430387585125</v>
      </c>
    </row>
    <row r="2768" spans="1:7" x14ac:dyDescent="0.3">
      <c r="A2768" s="21">
        <v>42696</v>
      </c>
      <c r="B2768" s="9">
        <v>1212.32</v>
      </c>
      <c r="C2768" s="9">
        <v>0.221</v>
      </c>
      <c r="D2768">
        <v>2242</v>
      </c>
      <c r="E2768" s="17">
        <f t="shared" si="383"/>
        <v>-377.14580016685107</v>
      </c>
      <c r="F2768" s="17">
        <f t="shared" si="384"/>
        <v>2478.145416634633</v>
      </c>
      <c r="G2768" s="17">
        <f t="shared" si="385"/>
        <v>-415.7295334824247</v>
      </c>
    </row>
    <row r="2769" spans="1:7" x14ac:dyDescent="0.3">
      <c r="A2769" s="21">
        <v>42697</v>
      </c>
      <c r="B2769" s="9">
        <v>1188.32</v>
      </c>
      <c r="C2769" s="9">
        <v>0.26200000000000001</v>
      </c>
      <c r="D2769">
        <v>2243</v>
      </c>
      <c r="E2769" s="17">
        <f t="shared" si="383"/>
        <v>-376.15538688366127</v>
      </c>
      <c r="F2769" s="17">
        <f t="shared" si="384"/>
        <v>2492.9078863340142</v>
      </c>
      <c r="G2769" s="17">
        <f t="shared" si="385"/>
        <v>-414.70071137538997</v>
      </c>
    </row>
    <row r="2770" spans="1:7" x14ac:dyDescent="0.3">
      <c r="A2770" s="21">
        <v>42699</v>
      </c>
      <c r="B2770" s="9">
        <v>1183.56</v>
      </c>
      <c r="C2770" s="9">
        <v>0.24</v>
      </c>
      <c r="D2770">
        <v>2244</v>
      </c>
      <c r="E2770" s="17">
        <f t="shared" si="383"/>
        <v>-375.31982554252943</v>
      </c>
      <c r="F2770" s="17">
        <f t="shared" si="384"/>
        <v>2506.430166346212</v>
      </c>
      <c r="G2770" s="17">
        <f t="shared" si="385"/>
        <v>-413.37083870539152</v>
      </c>
    </row>
    <row r="2771" spans="1:7" x14ac:dyDescent="0.3">
      <c r="A2771" s="21">
        <v>42702</v>
      </c>
      <c r="B2771" s="9">
        <v>1194</v>
      </c>
      <c r="C2771" s="9">
        <v>0.20499999999999999</v>
      </c>
      <c r="D2771">
        <v>2245</v>
      </c>
      <c r="E2771" s="17">
        <f t="shared" si="383"/>
        <v>-374.07904957480167</v>
      </c>
      <c r="F2771" s="17">
        <f t="shared" si="384"/>
        <v>2516.8473651959057</v>
      </c>
      <c r="G2771" s="17">
        <f t="shared" si="385"/>
        <v>-410.32888997434242</v>
      </c>
    </row>
    <row r="2772" spans="1:7" x14ac:dyDescent="0.3">
      <c r="A2772" s="21">
        <v>42703</v>
      </c>
      <c r="B2772" s="9">
        <v>1188.31</v>
      </c>
      <c r="C2772" s="9">
        <v>0.221</v>
      </c>
      <c r="D2772">
        <v>2246</v>
      </c>
      <c r="E2772" s="17">
        <f t="shared" si="383"/>
        <v>-372.33454483472667</v>
      </c>
      <c r="F2772" s="17">
        <f t="shared" si="384"/>
        <v>2527.0274834622987</v>
      </c>
      <c r="G2772" s="17">
        <f t="shared" si="385"/>
        <v>-406.18291486053221</v>
      </c>
    </row>
    <row r="2773" spans="1:7" x14ac:dyDescent="0.3">
      <c r="A2773" s="21">
        <v>42704</v>
      </c>
      <c r="B2773" s="9">
        <v>1173.2</v>
      </c>
      <c r="C2773" s="9">
        <v>0.27500000000000002</v>
      </c>
      <c r="D2773">
        <v>2247</v>
      </c>
      <c r="E2773" s="17">
        <f t="shared" si="383"/>
        <v>-370.84448828685817</v>
      </c>
      <c r="F2773" s="17">
        <f t="shared" si="384"/>
        <v>2538.1831052032103</v>
      </c>
      <c r="G2773" s="17">
        <f t="shared" si="385"/>
        <v>-402.50519149987889</v>
      </c>
    </row>
    <row r="2774" spans="1:7" x14ac:dyDescent="0.3">
      <c r="A2774" s="21">
        <v>42705</v>
      </c>
      <c r="B2774" s="9">
        <v>1171.69</v>
      </c>
      <c r="C2774" s="9">
        <v>0.36899999999999999</v>
      </c>
      <c r="D2774">
        <v>2248</v>
      </c>
      <c r="E2774" s="17">
        <f t="shared" si="383"/>
        <v>-369.5250618241281</v>
      </c>
      <c r="F2774" s="17">
        <f t="shared" si="384"/>
        <v>2548.6026477894479</v>
      </c>
      <c r="G2774" s="17">
        <f t="shared" si="385"/>
        <v>-399.1079688305602</v>
      </c>
    </row>
    <row r="2775" spans="1:7" x14ac:dyDescent="0.3">
      <c r="A2775" s="21">
        <v>42706</v>
      </c>
      <c r="B2775" s="9">
        <v>1177.43</v>
      </c>
      <c r="C2775" s="9">
        <v>0.28100000000000003</v>
      </c>
      <c r="D2775">
        <v>2249</v>
      </c>
      <c r="E2775" s="17">
        <f t="shared" si="383"/>
        <v>-367.38445121263038</v>
      </c>
      <c r="F2775" s="17">
        <f t="shared" si="384"/>
        <v>2557.2108345052761</v>
      </c>
      <c r="G2775" s="17">
        <f t="shared" si="385"/>
        <v>-396.55256236982035</v>
      </c>
    </row>
    <row r="2776" spans="1:7" x14ac:dyDescent="0.3">
      <c r="A2776" s="21">
        <v>42709</v>
      </c>
      <c r="B2776" s="9">
        <v>1170.3800000000001</v>
      </c>
      <c r="C2776" s="9">
        <v>0.33300000000000002</v>
      </c>
      <c r="D2776">
        <v>2250</v>
      </c>
      <c r="E2776" s="17">
        <f t="shared" si="383"/>
        <v>-367.84010668098972</v>
      </c>
      <c r="F2776" s="17">
        <f t="shared" si="384"/>
        <v>2589.1215727920448</v>
      </c>
      <c r="G2776" s="17">
        <f t="shared" si="385"/>
        <v>-396.65624663335467</v>
      </c>
    </row>
    <row r="2777" spans="1:7" x14ac:dyDescent="0.3">
      <c r="A2777" s="21">
        <v>42710</v>
      </c>
      <c r="B2777" s="9">
        <v>1169.8499999999999</v>
      </c>
      <c r="C2777" s="9">
        <v>0.373</v>
      </c>
      <c r="D2777">
        <v>2251</v>
      </c>
      <c r="E2777" s="17">
        <f t="shared" si="383"/>
        <v>-369.60242598647841</v>
      </c>
      <c r="F2777" s="17">
        <f t="shared" si="384"/>
        <v>2621.7056850897197</v>
      </c>
      <c r="G2777" s="17">
        <f t="shared" si="385"/>
        <v>-398.96653579448486</v>
      </c>
    </row>
    <row r="2778" spans="1:7" x14ac:dyDescent="0.3">
      <c r="A2778" s="21">
        <v>42711</v>
      </c>
      <c r="B2778" s="9">
        <v>1173.98</v>
      </c>
      <c r="C2778" s="9">
        <v>0.34699999999999998</v>
      </c>
      <c r="D2778">
        <v>2252</v>
      </c>
      <c r="E2778" s="17">
        <f t="shared" si="383"/>
        <v>-368.86080718209701</v>
      </c>
      <c r="F2778" s="17">
        <f t="shared" si="384"/>
        <v>2641.5106389095117</v>
      </c>
      <c r="G2778" s="17">
        <f t="shared" si="385"/>
        <v>-399.420321351442</v>
      </c>
    </row>
    <row r="2779" spans="1:7" x14ac:dyDescent="0.3">
      <c r="A2779" s="21">
        <v>42712</v>
      </c>
      <c r="B2779" s="9">
        <v>1170.78</v>
      </c>
      <c r="C2779" s="9">
        <v>0.38200000000000001</v>
      </c>
      <c r="D2779">
        <v>2253</v>
      </c>
      <c r="E2779" s="17">
        <f t="shared" ref="E2779:E2842" si="386">LINEST(B2527:B2778,C2527:C2778,TRUE)</f>
        <v>-368.22137628317313</v>
      </c>
      <c r="F2779" s="17">
        <f t="shared" ref="F2779:F2842" si="387">LINEST($B2527:$B2778,$C2527:$C2778,FALSE)</f>
        <v>2661.7167002896317</v>
      </c>
      <c r="G2779" s="17">
        <f t="shared" ref="G2779:G2842" si="388">LINEST($B2527:$B2778,$D2527:$D2778,TRUE)/LINEST($C2527:$C2778,$D2527:$D2778,TRUE)</f>
        <v>-399.53764950917031</v>
      </c>
    </row>
    <row r="2780" spans="1:7" x14ac:dyDescent="0.3">
      <c r="A2780" s="21">
        <v>42713</v>
      </c>
      <c r="B2780" s="9">
        <v>1159.8599999999999</v>
      </c>
      <c r="C2780" s="9">
        <v>0.36499999999999999</v>
      </c>
      <c r="D2780">
        <v>2254</v>
      </c>
      <c r="E2780" s="17">
        <f t="shared" si="386"/>
        <v>-367.66645672474834</v>
      </c>
      <c r="F2780" s="17">
        <f t="shared" si="387"/>
        <v>2684.412318862031</v>
      </c>
      <c r="G2780" s="17">
        <f t="shared" si="388"/>
        <v>-400.80399225728172</v>
      </c>
    </row>
    <row r="2781" spans="1:7" x14ac:dyDescent="0.3">
      <c r="A2781" s="21">
        <v>42716</v>
      </c>
      <c r="B2781" s="9">
        <v>1162.22</v>
      </c>
      <c r="C2781" s="9">
        <v>0.39900000000000002</v>
      </c>
      <c r="D2781">
        <v>2255</v>
      </c>
      <c r="E2781" s="17">
        <f t="shared" si="386"/>
        <v>-366.96878082922376</v>
      </c>
      <c r="F2781" s="17">
        <f t="shared" si="387"/>
        <v>2704.2814700922104</v>
      </c>
      <c r="G2781" s="17">
        <f t="shared" si="388"/>
        <v>-400.29558836707389</v>
      </c>
    </row>
    <row r="2782" spans="1:7" x14ac:dyDescent="0.3">
      <c r="A2782" s="21">
        <v>42717</v>
      </c>
      <c r="B2782" s="9">
        <v>1158.54</v>
      </c>
      <c r="C2782" s="9">
        <v>0.36</v>
      </c>
      <c r="D2782">
        <v>2256</v>
      </c>
      <c r="E2782" s="17">
        <f t="shared" si="386"/>
        <v>-365.71902151431391</v>
      </c>
      <c r="F2782" s="17">
        <f t="shared" si="387"/>
        <v>2719.2471769212048</v>
      </c>
      <c r="G2782" s="17">
        <f t="shared" si="388"/>
        <v>-400.22450683910324</v>
      </c>
    </row>
    <row r="2783" spans="1:7" x14ac:dyDescent="0.3">
      <c r="A2783" s="21">
        <v>42718</v>
      </c>
      <c r="B2783" s="9">
        <v>1142.95</v>
      </c>
      <c r="C2783" s="9">
        <v>0.30099999999999999</v>
      </c>
      <c r="D2783">
        <v>2257</v>
      </c>
      <c r="E2783" s="17">
        <f t="shared" si="386"/>
        <v>-364.62761743345607</v>
      </c>
      <c r="F2783" s="17">
        <f t="shared" si="387"/>
        <v>2741.3581793732728</v>
      </c>
      <c r="G2783" s="17">
        <f t="shared" si="388"/>
        <v>-398.82824904142336</v>
      </c>
    </row>
    <row r="2784" spans="1:7" x14ac:dyDescent="0.3">
      <c r="A2784" s="21">
        <v>42719</v>
      </c>
      <c r="B2784" s="9">
        <v>1128.5</v>
      </c>
      <c r="C2784" s="9">
        <v>0.36499999999999999</v>
      </c>
      <c r="D2784">
        <v>2258</v>
      </c>
      <c r="E2784" s="17">
        <f t="shared" si="386"/>
        <v>-365.03726239066043</v>
      </c>
      <c r="F2784" s="17">
        <f t="shared" si="387"/>
        <v>2776.066688307109</v>
      </c>
      <c r="G2784" s="17">
        <f t="shared" si="388"/>
        <v>-396.59364203922217</v>
      </c>
    </row>
    <row r="2785" spans="1:7" x14ac:dyDescent="0.3">
      <c r="A2785" s="21">
        <v>42720</v>
      </c>
      <c r="B2785" s="9">
        <v>1134.8800000000001</v>
      </c>
      <c r="C2785" s="9">
        <v>0.314</v>
      </c>
      <c r="D2785">
        <v>2259</v>
      </c>
      <c r="E2785" s="17">
        <f t="shared" si="386"/>
        <v>-366.91265429590561</v>
      </c>
      <c r="F2785" s="17">
        <f t="shared" si="387"/>
        <v>2814.7458484490558</v>
      </c>
      <c r="G2785" s="17">
        <f t="shared" si="388"/>
        <v>-396.73422697276504</v>
      </c>
    </row>
    <row r="2786" spans="1:7" x14ac:dyDescent="0.3">
      <c r="A2786" s="21">
        <v>42723</v>
      </c>
      <c r="B2786" s="9">
        <v>1138.21</v>
      </c>
      <c r="C2786" s="9">
        <v>0.247</v>
      </c>
      <c r="D2786">
        <v>2260</v>
      </c>
      <c r="E2786" s="17">
        <f t="shared" si="386"/>
        <v>-366.35767034998696</v>
      </c>
      <c r="F2786" s="17">
        <f t="shared" si="387"/>
        <v>2845.3092774618444</v>
      </c>
      <c r="G2786" s="17">
        <f t="shared" si="388"/>
        <v>-392.08089981920779</v>
      </c>
    </row>
    <row r="2787" spans="1:7" x14ac:dyDescent="0.3">
      <c r="A2787" s="21">
        <v>42724</v>
      </c>
      <c r="B2787" s="9">
        <v>1132.3499999999999</v>
      </c>
      <c r="C2787" s="9">
        <v>0.26900000000000002</v>
      </c>
      <c r="D2787">
        <v>2261</v>
      </c>
      <c r="E2787" s="17">
        <f t="shared" si="386"/>
        <v>-365.66593784673159</v>
      </c>
      <c r="F2787" s="17">
        <f t="shared" si="387"/>
        <v>2870.8577566217505</v>
      </c>
      <c r="G2787" s="17">
        <f t="shared" si="388"/>
        <v>-384.95608471035308</v>
      </c>
    </row>
    <row r="2788" spans="1:7" x14ac:dyDescent="0.3">
      <c r="A2788" s="21">
        <v>42725</v>
      </c>
      <c r="B2788" s="9">
        <v>1131.6099999999999</v>
      </c>
      <c r="C2788" s="9">
        <v>0.247</v>
      </c>
      <c r="D2788">
        <v>2262</v>
      </c>
      <c r="E2788" s="17">
        <f t="shared" si="386"/>
        <v>-365.67399357303077</v>
      </c>
      <c r="F2788" s="17">
        <f t="shared" si="387"/>
        <v>2896.5757998095714</v>
      </c>
      <c r="G2788" s="17">
        <f t="shared" si="388"/>
        <v>-378.5364318311324</v>
      </c>
    </row>
    <row r="2789" spans="1:7" x14ac:dyDescent="0.3">
      <c r="A2789" s="21">
        <v>42726</v>
      </c>
      <c r="B2789" s="9">
        <v>1128.3800000000001</v>
      </c>
      <c r="C2789" s="9">
        <v>0.26</v>
      </c>
      <c r="D2789">
        <v>2263</v>
      </c>
      <c r="E2789" s="17">
        <f t="shared" si="386"/>
        <v>-366.14769606910863</v>
      </c>
      <c r="F2789" s="17">
        <f t="shared" si="387"/>
        <v>2932.1463435479827</v>
      </c>
      <c r="G2789" s="17">
        <f t="shared" si="388"/>
        <v>-371.933714965528</v>
      </c>
    </row>
    <row r="2790" spans="1:7" x14ac:dyDescent="0.3">
      <c r="A2790" s="21">
        <v>42727</v>
      </c>
      <c r="B2790" s="9">
        <v>1133.3</v>
      </c>
      <c r="C2790" s="9">
        <v>0.221</v>
      </c>
      <c r="D2790">
        <v>2264</v>
      </c>
      <c r="E2790" s="17">
        <f t="shared" si="386"/>
        <v>-367.17591384437361</v>
      </c>
      <c r="F2790" s="17">
        <f t="shared" si="387"/>
        <v>2973.940306663178</v>
      </c>
      <c r="G2790" s="17">
        <f t="shared" si="388"/>
        <v>-365.55915425236617</v>
      </c>
    </row>
    <row r="2791" spans="1:7" x14ac:dyDescent="0.3">
      <c r="A2791" s="21">
        <v>42731</v>
      </c>
      <c r="B2791" s="9">
        <v>1138.78</v>
      </c>
      <c r="C2791" s="9">
        <v>0.20699999999999999</v>
      </c>
      <c r="D2791">
        <v>2265</v>
      </c>
      <c r="E2791" s="17">
        <f t="shared" si="386"/>
        <v>-368.61131786195534</v>
      </c>
      <c r="F2791" s="17">
        <f t="shared" si="387"/>
        <v>3020.940167486322</v>
      </c>
      <c r="G2791" s="17">
        <f t="shared" si="388"/>
        <v>-358.61819181304548</v>
      </c>
    </row>
    <row r="2792" spans="1:7" x14ac:dyDescent="0.3">
      <c r="A2792" s="21">
        <v>42732</v>
      </c>
      <c r="B2792" s="9">
        <v>1141.67</v>
      </c>
      <c r="C2792" s="9">
        <v>0.19500000000000001</v>
      </c>
      <c r="D2792">
        <v>2266</v>
      </c>
      <c r="E2792" s="17">
        <f t="shared" si="386"/>
        <v>-368.11454273215685</v>
      </c>
      <c r="F2792" s="17">
        <f t="shared" si="387"/>
        <v>3055.8852306393742</v>
      </c>
      <c r="G2792" s="17">
        <f t="shared" si="388"/>
        <v>-347.75877293923577</v>
      </c>
    </row>
    <row r="2793" spans="1:7" x14ac:dyDescent="0.3">
      <c r="A2793" s="21">
        <v>42733</v>
      </c>
      <c r="B2793" s="9">
        <v>1158.19</v>
      </c>
      <c r="C2793" s="9">
        <v>0.17499999999999999</v>
      </c>
      <c r="D2793">
        <v>2267</v>
      </c>
      <c r="E2793" s="17">
        <f t="shared" si="386"/>
        <v>-368.75447427982846</v>
      </c>
      <c r="F2793" s="17">
        <f t="shared" si="387"/>
        <v>3105.620897075175</v>
      </c>
      <c r="G2793" s="17">
        <f t="shared" si="388"/>
        <v>-337.96659450120802</v>
      </c>
    </row>
    <row r="2794" spans="1:7" x14ac:dyDescent="0.3">
      <c r="A2794" s="21">
        <v>42734</v>
      </c>
      <c r="B2794" s="9">
        <v>1147.5</v>
      </c>
      <c r="C2794" s="9">
        <v>0.20799999999999999</v>
      </c>
      <c r="D2794">
        <v>2268</v>
      </c>
      <c r="E2794" s="17">
        <f t="shared" si="386"/>
        <v>-368.73243427536102</v>
      </c>
      <c r="F2794" s="17">
        <f t="shared" si="387"/>
        <v>3158.8432966712294</v>
      </c>
      <c r="G2794" s="17">
        <f t="shared" si="388"/>
        <v>-327.32616525034132</v>
      </c>
    </row>
    <row r="2795" spans="1:7" x14ac:dyDescent="0.3">
      <c r="A2795" s="21">
        <v>42738</v>
      </c>
      <c r="B2795" s="9">
        <v>1158.8399999999999</v>
      </c>
      <c r="C2795" s="9">
        <v>0.26400000000000001</v>
      </c>
      <c r="D2795">
        <v>2269</v>
      </c>
      <c r="E2795" s="17">
        <f t="shared" si="386"/>
        <v>-369.03409332944608</v>
      </c>
      <c r="F2795" s="17">
        <f t="shared" si="387"/>
        <v>3214.888407181485</v>
      </c>
      <c r="G2795" s="17">
        <f t="shared" si="388"/>
        <v>-315.37951243921685</v>
      </c>
    </row>
    <row r="2796" spans="1:7" x14ac:dyDescent="0.3">
      <c r="A2796" s="21">
        <v>42739</v>
      </c>
      <c r="B2796" s="9">
        <v>1163.6500000000001</v>
      </c>
      <c r="C2796" s="9">
        <v>0.27600000000000002</v>
      </c>
      <c r="D2796">
        <v>2270</v>
      </c>
      <c r="E2796" s="17">
        <f t="shared" si="386"/>
        <v>-368.87013182651339</v>
      </c>
      <c r="F2796" s="17">
        <f t="shared" si="387"/>
        <v>3256.9908651051601</v>
      </c>
      <c r="G2796" s="17">
        <f t="shared" si="388"/>
        <v>-304.56520714951779</v>
      </c>
    </row>
    <row r="2797" spans="1:7" x14ac:dyDescent="0.3">
      <c r="A2797" s="21">
        <v>42740</v>
      </c>
      <c r="B2797" s="9">
        <v>1180.1199999999999</v>
      </c>
      <c r="C2797" s="9">
        <v>0.24299999999999999</v>
      </c>
      <c r="D2797">
        <v>2271</v>
      </c>
      <c r="E2797" s="17">
        <f t="shared" si="386"/>
        <v>-368.29230633216719</v>
      </c>
      <c r="F2797" s="17">
        <f t="shared" si="387"/>
        <v>3294.527469022486</v>
      </c>
      <c r="G2797" s="17">
        <f t="shared" si="388"/>
        <v>-292.65451345597819</v>
      </c>
    </row>
    <row r="2798" spans="1:7" x14ac:dyDescent="0.3">
      <c r="A2798" s="21">
        <v>42741</v>
      </c>
      <c r="B2798" s="9">
        <v>1172.6300000000001</v>
      </c>
      <c r="C2798" s="9">
        <v>0.29799999999999999</v>
      </c>
      <c r="D2798">
        <v>2272</v>
      </c>
      <c r="E2798" s="17">
        <f t="shared" si="386"/>
        <v>-367.71170312733665</v>
      </c>
      <c r="F2798" s="17">
        <f t="shared" si="387"/>
        <v>3327.0501809069719</v>
      </c>
      <c r="G2798" s="17">
        <f t="shared" si="388"/>
        <v>-280.6820735713888</v>
      </c>
    </row>
    <row r="2799" spans="1:7" x14ac:dyDescent="0.3">
      <c r="A2799" s="21">
        <v>42744</v>
      </c>
      <c r="B2799" s="9">
        <v>1181.0999999999999</v>
      </c>
      <c r="C2799" s="9">
        <v>0.27800000000000002</v>
      </c>
      <c r="D2799">
        <v>2273</v>
      </c>
      <c r="E2799" s="17">
        <f t="shared" si="386"/>
        <v>-368.57567666488166</v>
      </c>
      <c r="F2799" s="17">
        <f t="shared" si="387"/>
        <v>3364.3074345682958</v>
      </c>
      <c r="G2799" s="17">
        <f t="shared" si="388"/>
        <v>-271.81254096935425</v>
      </c>
    </row>
    <row r="2800" spans="1:7" x14ac:dyDescent="0.3">
      <c r="A2800" s="21">
        <v>42745</v>
      </c>
      <c r="B2800" s="9">
        <v>1187.8800000000001</v>
      </c>
      <c r="C2800" s="9">
        <v>0.28499999999999998</v>
      </c>
      <c r="D2800">
        <v>2274</v>
      </c>
      <c r="E2800" s="17">
        <f t="shared" si="386"/>
        <v>-368.60508710780135</v>
      </c>
      <c r="F2800" s="17">
        <f t="shared" si="387"/>
        <v>3399.2151636181084</v>
      </c>
      <c r="G2800" s="17">
        <f t="shared" si="388"/>
        <v>-259.91651228240249</v>
      </c>
    </row>
    <row r="2801" spans="1:7" x14ac:dyDescent="0.3">
      <c r="A2801" s="21">
        <v>42746</v>
      </c>
      <c r="B2801" s="9">
        <v>1191.6199999999999</v>
      </c>
      <c r="C2801" s="9">
        <v>0.32800000000000001</v>
      </c>
      <c r="D2801">
        <v>2275</v>
      </c>
      <c r="E2801" s="17">
        <f t="shared" si="386"/>
        <v>-368.41800381365039</v>
      </c>
      <c r="F2801" s="17">
        <f t="shared" si="387"/>
        <v>3441.7121879041706</v>
      </c>
      <c r="G2801" s="17">
        <f t="shared" si="388"/>
        <v>-246.64096997601158</v>
      </c>
    </row>
    <row r="2802" spans="1:7" x14ac:dyDescent="0.3">
      <c r="A2802" s="21">
        <v>42747</v>
      </c>
      <c r="B2802" s="9">
        <v>1195.43</v>
      </c>
      <c r="C2802" s="9">
        <v>0.316</v>
      </c>
      <c r="D2802">
        <v>2276</v>
      </c>
      <c r="E2802" s="17">
        <f t="shared" si="386"/>
        <v>-367.04464146557422</v>
      </c>
      <c r="F2802" s="17">
        <f t="shared" si="387"/>
        <v>3480.6197873826627</v>
      </c>
      <c r="G2802" s="17">
        <f t="shared" si="388"/>
        <v>-231.08745629117277</v>
      </c>
    </row>
    <row r="2803" spans="1:7" x14ac:dyDescent="0.3">
      <c r="A2803" s="21">
        <v>42748</v>
      </c>
      <c r="B2803" s="9">
        <v>1197.3399999999999</v>
      </c>
      <c r="C2803" s="9">
        <v>0.33800000000000002</v>
      </c>
      <c r="D2803">
        <v>2277</v>
      </c>
      <c r="E2803" s="17">
        <f t="shared" si="386"/>
        <v>-366.86809007415263</v>
      </c>
      <c r="F2803" s="17">
        <f t="shared" si="387"/>
        <v>3530.7607312604196</v>
      </c>
      <c r="G2803" s="17">
        <f t="shared" si="388"/>
        <v>-214.66674912518499</v>
      </c>
    </row>
    <row r="2804" spans="1:7" x14ac:dyDescent="0.3">
      <c r="A2804" s="21">
        <v>42752</v>
      </c>
      <c r="B2804" s="9">
        <v>1217.07</v>
      </c>
      <c r="C2804" s="9">
        <v>0.32100000000000001</v>
      </c>
      <c r="D2804">
        <v>2278</v>
      </c>
      <c r="E2804" s="17">
        <f t="shared" si="386"/>
        <v>-365.42367108488929</v>
      </c>
      <c r="F2804" s="17">
        <f t="shared" si="387"/>
        <v>3583.5450202196257</v>
      </c>
      <c r="G2804" s="17">
        <f t="shared" si="388"/>
        <v>-190.34014481164516</v>
      </c>
    </row>
    <row r="2805" spans="1:7" x14ac:dyDescent="0.3">
      <c r="A2805" s="21">
        <v>42753</v>
      </c>
      <c r="B2805" s="9">
        <v>1204.3</v>
      </c>
      <c r="C2805" s="9">
        <v>0.35499999999999998</v>
      </c>
      <c r="D2805">
        <v>2279</v>
      </c>
      <c r="E2805" s="17">
        <f t="shared" si="386"/>
        <v>-363.46927488020009</v>
      </c>
      <c r="F2805" s="17">
        <f t="shared" si="387"/>
        <v>3630.6835858556483</v>
      </c>
      <c r="G2805" s="17">
        <f t="shared" si="388"/>
        <v>-162.34123746231805</v>
      </c>
    </row>
    <row r="2806" spans="1:7" x14ac:dyDescent="0.3">
      <c r="A2806" s="21">
        <v>42754</v>
      </c>
      <c r="B2806" s="9">
        <v>1204.8499999999999</v>
      </c>
      <c r="C2806" s="9">
        <v>0.379</v>
      </c>
      <c r="D2806">
        <v>2280</v>
      </c>
      <c r="E2806" s="17">
        <f t="shared" si="386"/>
        <v>-361.34641465476159</v>
      </c>
      <c r="F2806" s="17">
        <f t="shared" si="387"/>
        <v>3677.5360086502978</v>
      </c>
      <c r="G2806" s="17">
        <f t="shared" si="388"/>
        <v>-115.96695915644652</v>
      </c>
    </row>
    <row r="2807" spans="1:7" x14ac:dyDescent="0.3">
      <c r="A2807" s="21">
        <v>42755</v>
      </c>
      <c r="B2807" s="9">
        <v>1210.32</v>
      </c>
      <c r="C2807" s="9">
        <v>0.42099999999999999</v>
      </c>
      <c r="D2807">
        <v>2281</v>
      </c>
      <c r="E2807" s="17">
        <f t="shared" si="386"/>
        <v>-358.13898717807911</v>
      </c>
      <c r="F2807" s="17">
        <f t="shared" si="387"/>
        <v>3703.0432879783366</v>
      </c>
      <c r="G2807" s="17">
        <f t="shared" si="388"/>
        <v>-40.681890737179565</v>
      </c>
    </row>
    <row r="2808" spans="1:7" x14ac:dyDescent="0.3">
      <c r="A2808" s="21">
        <v>42758</v>
      </c>
      <c r="B2808" s="9">
        <v>1218.23</v>
      </c>
      <c r="C2808" s="9">
        <v>0.36299999999999999</v>
      </c>
      <c r="D2808">
        <v>2282</v>
      </c>
      <c r="E2808" s="17">
        <f t="shared" si="386"/>
        <v>-353.12771291928482</v>
      </c>
      <c r="F2808" s="17">
        <f t="shared" si="387"/>
        <v>3714.1784133517863</v>
      </c>
      <c r="G2808" s="17">
        <f t="shared" si="388"/>
        <v>112.885480954614</v>
      </c>
    </row>
    <row r="2809" spans="1:7" x14ac:dyDescent="0.3">
      <c r="A2809" s="21">
        <v>42759</v>
      </c>
      <c r="B2809" s="9">
        <v>1208.94</v>
      </c>
      <c r="C2809" s="9">
        <v>0.40799999999999997</v>
      </c>
      <c r="D2809">
        <v>2283</v>
      </c>
      <c r="E2809" s="17">
        <f t="shared" si="386"/>
        <v>-349.41774466327888</v>
      </c>
      <c r="F2809" s="17">
        <f t="shared" si="387"/>
        <v>3744.0539411363388</v>
      </c>
      <c r="G2809" s="17">
        <f t="shared" si="388"/>
        <v>614.62824264294477</v>
      </c>
    </row>
    <row r="2810" spans="1:7" x14ac:dyDescent="0.3">
      <c r="A2810" s="21">
        <v>42760</v>
      </c>
      <c r="B2810" s="9">
        <v>1200.69</v>
      </c>
      <c r="C2810" s="9">
        <v>0.46400000000000002</v>
      </c>
      <c r="D2810">
        <v>2284</v>
      </c>
      <c r="E2810" s="17">
        <f t="shared" si="386"/>
        <v>-345.3509279203405</v>
      </c>
      <c r="F2810" s="17">
        <f t="shared" si="387"/>
        <v>3762.4817972430751</v>
      </c>
      <c r="G2810" s="17">
        <f t="shared" si="388"/>
        <v>-4626.7764864768569</v>
      </c>
    </row>
    <row r="2811" spans="1:7" x14ac:dyDescent="0.3">
      <c r="A2811" s="21">
        <v>42761</v>
      </c>
      <c r="B2811" s="9">
        <v>1188.5</v>
      </c>
      <c r="C2811" s="9">
        <v>0.48399999999999999</v>
      </c>
      <c r="D2811">
        <v>2285</v>
      </c>
      <c r="E2811" s="17">
        <f t="shared" si="386"/>
        <v>-340.44115284948617</v>
      </c>
      <c r="F2811" s="17">
        <f t="shared" si="387"/>
        <v>3762.0712627422672</v>
      </c>
      <c r="G2811" s="17">
        <f t="shared" si="388"/>
        <v>-910.62485653805686</v>
      </c>
    </row>
    <row r="2812" spans="1:7" x14ac:dyDescent="0.3">
      <c r="A2812" s="21">
        <v>42762</v>
      </c>
      <c r="B2812" s="9">
        <v>1191.2</v>
      </c>
      <c r="C2812" s="9">
        <v>0.46200000000000002</v>
      </c>
      <c r="D2812">
        <v>2286</v>
      </c>
      <c r="E2812" s="17">
        <f t="shared" si="386"/>
        <v>-335.9185119273339</v>
      </c>
      <c r="F2812" s="17">
        <f t="shared" si="387"/>
        <v>3755.2939278796912</v>
      </c>
      <c r="G2812" s="17">
        <f t="shared" si="388"/>
        <v>-621.45038541140298</v>
      </c>
    </row>
    <row r="2813" spans="1:7" x14ac:dyDescent="0.3">
      <c r="A2813" s="21">
        <v>42765</v>
      </c>
      <c r="B2813" s="9">
        <v>1195.7</v>
      </c>
      <c r="C2813" s="9">
        <v>0.44900000000000001</v>
      </c>
      <c r="D2813">
        <v>2287</v>
      </c>
      <c r="E2813" s="17">
        <f t="shared" si="386"/>
        <v>-331.00046981702587</v>
      </c>
      <c r="F2813" s="17">
        <f t="shared" si="387"/>
        <v>3746.2293734573218</v>
      </c>
      <c r="G2813" s="17">
        <f t="shared" si="388"/>
        <v>-535.35086883622034</v>
      </c>
    </row>
    <row r="2814" spans="1:7" x14ac:dyDescent="0.3">
      <c r="A2814" s="21">
        <v>42766</v>
      </c>
      <c r="B2814" s="9">
        <v>1210.72</v>
      </c>
      <c r="C2814" s="9">
        <v>0.436</v>
      </c>
      <c r="D2814">
        <v>2288</v>
      </c>
      <c r="E2814" s="17">
        <f t="shared" si="386"/>
        <v>-326.11934376913325</v>
      </c>
      <c r="F2814" s="17">
        <f t="shared" si="387"/>
        <v>3727.4339346554762</v>
      </c>
      <c r="G2814" s="17">
        <f t="shared" si="388"/>
        <v>-503.59855713712733</v>
      </c>
    </row>
    <row r="2815" spans="1:7" x14ac:dyDescent="0.3">
      <c r="A2815" s="21">
        <v>42767</v>
      </c>
      <c r="B2815" s="9">
        <v>1209.8399999999999</v>
      </c>
      <c r="C2815" s="9">
        <v>0.46800000000000003</v>
      </c>
      <c r="D2815">
        <v>2289</v>
      </c>
      <c r="E2815" s="17">
        <f t="shared" si="386"/>
        <v>-321.27227861436256</v>
      </c>
      <c r="F2815" s="17">
        <f t="shared" si="387"/>
        <v>3715.6418223896117</v>
      </c>
      <c r="G2815" s="17">
        <f t="shared" si="388"/>
        <v>-472.88101054878626</v>
      </c>
    </row>
    <row r="2816" spans="1:7" x14ac:dyDescent="0.3">
      <c r="A2816" s="21">
        <v>42768</v>
      </c>
      <c r="B2816" s="9">
        <v>1215.96</v>
      </c>
      <c r="C2816" s="9">
        <v>0.42699999999999999</v>
      </c>
      <c r="D2816">
        <v>2290</v>
      </c>
      <c r="E2816" s="17">
        <f t="shared" si="386"/>
        <v>-315.7464432657668</v>
      </c>
      <c r="F2816" s="17">
        <f t="shared" si="387"/>
        <v>3691.464299684565</v>
      </c>
      <c r="G2816" s="17">
        <f t="shared" si="388"/>
        <v>-453.00556710277704</v>
      </c>
    </row>
    <row r="2817" spans="1:7" x14ac:dyDescent="0.3">
      <c r="A2817" s="21">
        <v>42769</v>
      </c>
      <c r="B2817" s="9">
        <v>1220.3</v>
      </c>
      <c r="C2817" s="9">
        <v>0.41199999999999998</v>
      </c>
      <c r="D2817">
        <v>2291</v>
      </c>
      <c r="E2817" s="17">
        <f t="shared" si="386"/>
        <v>-311.54845074743622</v>
      </c>
      <c r="F2817" s="17">
        <f t="shared" si="387"/>
        <v>3672.9436565670076</v>
      </c>
      <c r="G2817" s="17">
        <f t="shared" si="388"/>
        <v>-441.35840940674342</v>
      </c>
    </row>
    <row r="2818" spans="1:7" x14ac:dyDescent="0.3">
      <c r="A2818" s="21">
        <v>42772</v>
      </c>
      <c r="B2818" s="9">
        <v>1235.53</v>
      </c>
      <c r="C2818" s="9">
        <v>0.37</v>
      </c>
      <c r="D2818">
        <v>2292</v>
      </c>
      <c r="E2818" s="17">
        <f t="shared" si="386"/>
        <v>-307.89314340575527</v>
      </c>
      <c r="F2818" s="17">
        <f t="shared" si="387"/>
        <v>3659.9413553366253</v>
      </c>
      <c r="G2818" s="17">
        <f t="shared" si="388"/>
        <v>-427.25075148248021</v>
      </c>
    </row>
    <row r="2819" spans="1:7" x14ac:dyDescent="0.3">
      <c r="A2819" s="21">
        <v>42773</v>
      </c>
      <c r="B2819" s="9">
        <v>1233.8499999999999</v>
      </c>
      <c r="C2819" s="9">
        <v>0.35</v>
      </c>
      <c r="D2819">
        <v>2293</v>
      </c>
      <c r="E2819" s="17">
        <f t="shared" si="386"/>
        <v>-305.0101570113863</v>
      </c>
      <c r="F2819" s="17">
        <f t="shared" si="387"/>
        <v>3653.1089367203176</v>
      </c>
      <c r="G2819" s="17">
        <f t="shared" si="388"/>
        <v>-413.37272185806046</v>
      </c>
    </row>
    <row r="2820" spans="1:7" x14ac:dyDescent="0.3">
      <c r="A2820" s="21">
        <v>42774</v>
      </c>
      <c r="B2820" s="9">
        <v>1241.53</v>
      </c>
      <c r="C2820" s="9">
        <v>0.29599999999999999</v>
      </c>
      <c r="D2820">
        <v>2294</v>
      </c>
      <c r="E2820" s="17">
        <f t="shared" si="386"/>
        <v>-302.89047230481634</v>
      </c>
      <c r="F2820" s="17">
        <f t="shared" si="387"/>
        <v>3643.3701787324035</v>
      </c>
      <c r="G2820" s="17">
        <f t="shared" si="388"/>
        <v>-406.48757001329409</v>
      </c>
    </row>
    <row r="2821" spans="1:7" x14ac:dyDescent="0.3">
      <c r="A2821" s="21">
        <v>42775</v>
      </c>
      <c r="B2821" s="9">
        <v>1228.3599999999999</v>
      </c>
      <c r="C2821" s="9">
        <v>0.312</v>
      </c>
      <c r="D2821">
        <v>2295</v>
      </c>
      <c r="E2821" s="17">
        <f t="shared" si="386"/>
        <v>-301.3665998288792</v>
      </c>
      <c r="F2821" s="17">
        <f t="shared" si="387"/>
        <v>3640.3997162263627</v>
      </c>
      <c r="G2821" s="17">
        <f t="shared" si="388"/>
        <v>-401.93118561512495</v>
      </c>
    </row>
    <row r="2822" spans="1:7" x14ac:dyDescent="0.3">
      <c r="A2822" s="21">
        <v>42776</v>
      </c>
      <c r="B2822" s="9">
        <v>1233.6199999999999</v>
      </c>
      <c r="C2822" s="9">
        <v>0.32</v>
      </c>
      <c r="D2822">
        <v>2296</v>
      </c>
      <c r="E2822" s="17">
        <f t="shared" si="386"/>
        <v>-300.15357331408347</v>
      </c>
      <c r="F2822" s="17">
        <f t="shared" si="387"/>
        <v>3635.852259024321</v>
      </c>
      <c r="G2822" s="17">
        <f t="shared" si="388"/>
        <v>-397.09012911823538</v>
      </c>
    </row>
    <row r="2823" spans="1:7" x14ac:dyDescent="0.3">
      <c r="A2823" s="21">
        <v>42779</v>
      </c>
      <c r="B2823" s="9">
        <v>1225.26</v>
      </c>
      <c r="C2823" s="9">
        <v>0.33100000000000002</v>
      </c>
      <c r="D2823">
        <v>2297</v>
      </c>
      <c r="E2823" s="17">
        <f t="shared" si="386"/>
        <v>-299.24030570498672</v>
      </c>
      <c r="F2823" s="17">
        <f t="shared" si="387"/>
        <v>3627.9376788388527</v>
      </c>
      <c r="G2823" s="17">
        <f t="shared" si="388"/>
        <v>-386.82095719867431</v>
      </c>
    </row>
    <row r="2824" spans="1:7" x14ac:dyDescent="0.3">
      <c r="A2824" s="21">
        <v>42780</v>
      </c>
      <c r="B2824" s="9">
        <v>1228.1300000000001</v>
      </c>
      <c r="C2824" s="9">
        <v>0.36599999999999999</v>
      </c>
      <c r="D2824">
        <v>2298</v>
      </c>
      <c r="E2824" s="17">
        <f t="shared" si="386"/>
        <v>-298.77824667837297</v>
      </c>
      <c r="F2824" s="17">
        <f t="shared" si="387"/>
        <v>3621.5222019599755</v>
      </c>
      <c r="G2824" s="17">
        <f t="shared" si="388"/>
        <v>-375.15352530094049</v>
      </c>
    </row>
    <row r="2825" spans="1:7" x14ac:dyDescent="0.3">
      <c r="A2825" s="21">
        <v>42781</v>
      </c>
      <c r="B2825" s="9">
        <v>1233.7</v>
      </c>
      <c r="C2825" s="9">
        <v>0.373</v>
      </c>
      <c r="D2825">
        <v>2299</v>
      </c>
      <c r="E2825" s="17">
        <f t="shared" si="386"/>
        <v>-296.94431193188223</v>
      </c>
      <c r="F2825" s="17">
        <f t="shared" si="387"/>
        <v>3612.2505695804998</v>
      </c>
      <c r="G2825" s="17">
        <f t="shared" si="388"/>
        <v>-367.59962813794647</v>
      </c>
    </row>
    <row r="2826" spans="1:7" x14ac:dyDescent="0.3">
      <c r="A2826" s="21">
        <v>42782</v>
      </c>
      <c r="B2826" s="9">
        <v>1239.04</v>
      </c>
      <c r="C2826" s="9">
        <v>0.34899999999999998</v>
      </c>
      <c r="D2826">
        <v>2300</v>
      </c>
      <c r="E2826" s="17">
        <f t="shared" si="386"/>
        <v>-294.99623769255464</v>
      </c>
      <c r="F2826" s="17">
        <f t="shared" si="387"/>
        <v>3602.3461673388792</v>
      </c>
      <c r="G2826" s="17">
        <f t="shared" si="388"/>
        <v>-358.53003994412171</v>
      </c>
    </row>
    <row r="2827" spans="1:7" x14ac:dyDescent="0.3">
      <c r="A2827" s="21">
        <v>42783</v>
      </c>
      <c r="B2827" s="9">
        <v>1234.5999999999999</v>
      </c>
      <c r="C2827" s="9">
        <v>0.30199999999999999</v>
      </c>
      <c r="D2827">
        <v>2301</v>
      </c>
      <c r="E2827" s="17">
        <f t="shared" si="386"/>
        <v>-293.4755977220218</v>
      </c>
      <c r="F2827" s="17">
        <f t="shared" si="387"/>
        <v>3592.7531374810524</v>
      </c>
      <c r="G2827" s="17">
        <f t="shared" si="388"/>
        <v>-350.24859584297309</v>
      </c>
    </row>
    <row r="2828" spans="1:7" x14ac:dyDescent="0.3">
      <c r="A2828" s="21">
        <v>42787</v>
      </c>
      <c r="B2828" s="9">
        <v>1235.74</v>
      </c>
      <c r="C2828" s="9">
        <v>0.30099999999999999</v>
      </c>
      <c r="D2828">
        <v>2302</v>
      </c>
      <c r="E2828" s="17">
        <f t="shared" si="386"/>
        <v>-292.67283754565801</v>
      </c>
      <c r="F2828" s="17">
        <f t="shared" si="387"/>
        <v>3587.582041854942</v>
      </c>
      <c r="G2828" s="17">
        <f t="shared" si="388"/>
        <v>-346.51136555410807</v>
      </c>
    </row>
    <row r="2829" spans="1:7" x14ac:dyDescent="0.3">
      <c r="A2829" s="21">
        <v>42788</v>
      </c>
      <c r="B2829" s="9">
        <v>1237.44</v>
      </c>
      <c r="C2829" s="9">
        <v>0.27900000000000003</v>
      </c>
      <c r="D2829">
        <v>2303</v>
      </c>
      <c r="E2829" s="17">
        <f t="shared" si="386"/>
        <v>-291.7260301120254</v>
      </c>
      <c r="F2829" s="17">
        <f t="shared" si="387"/>
        <v>3582.5648255826723</v>
      </c>
      <c r="G2829" s="17">
        <f t="shared" si="388"/>
        <v>-346.32427643761014</v>
      </c>
    </row>
    <row r="2830" spans="1:7" x14ac:dyDescent="0.3">
      <c r="A2830" s="21">
        <v>42789</v>
      </c>
      <c r="B2830" s="9">
        <v>1249.56</v>
      </c>
      <c r="C2830" s="9">
        <v>0.23300000000000001</v>
      </c>
      <c r="D2830">
        <v>2304</v>
      </c>
      <c r="E2830" s="17">
        <f t="shared" si="386"/>
        <v>-291.10838681539406</v>
      </c>
      <c r="F2830" s="17">
        <f t="shared" si="387"/>
        <v>3579.0768638922136</v>
      </c>
      <c r="G2830" s="17">
        <f t="shared" si="388"/>
        <v>-344.41740812974354</v>
      </c>
    </row>
    <row r="2831" spans="1:7" x14ac:dyDescent="0.3">
      <c r="A2831" s="21">
        <v>42790</v>
      </c>
      <c r="B2831" s="9">
        <v>1257.19</v>
      </c>
      <c r="C2831" s="9">
        <v>0.186</v>
      </c>
      <c r="D2831">
        <v>2305</v>
      </c>
      <c r="E2831" s="17">
        <f t="shared" si="386"/>
        <v>-290.71390404367145</v>
      </c>
      <c r="F2831" s="17">
        <f t="shared" si="387"/>
        <v>3578.3929917279652</v>
      </c>
      <c r="G2831" s="17">
        <f t="shared" si="388"/>
        <v>-344.03866688322432</v>
      </c>
    </row>
    <row r="2832" spans="1:7" x14ac:dyDescent="0.3">
      <c r="A2832" s="21">
        <v>42793</v>
      </c>
      <c r="B2832" s="9">
        <v>1252.73</v>
      </c>
      <c r="C2832" s="9">
        <v>0.19800000000000001</v>
      </c>
      <c r="D2832">
        <v>2306</v>
      </c>
      <c r="E2832" s="17">
        <f t="shared" si="386"/>
        <v>-290.56923381932808</v>
      </c>
      <c r="F2832" s="17">
        <f t="shared" si="387"/>
        <v>3579.1251768778643</v>
      </c>
      <c r="G2832" s="17">
        <f t="shared" si="388"/>
        <v>-344.88077722133227</v>
      </c>
    </row>
    <row r="2833" spans="1:7" x14ac:dyDescent="0.3">
      <c r="A2833" s="21">
        <v>42794</v>
      </c>
      <c r="B2833" s="9">
        <v>1248.44</v>
      </c>
      <c r="C2833" s="9">
        <v>0.20799999999999999</v>
      </c>
      <c r="D2833">
        <v>2307</v>
      </c>
      <c r="E2833" s="17">
        <f t="shared" si="386"/>
        <v>-290.36247354140329</v>
      </c>
      <c r="F2833" s="17">
        <f t="shared" si="387"/>
        <v>3579.5992665313033</v>
      </c>
      <c r="G2833" s="17">
        <f t="shared" si="388"/>
        <v>-346.53072428678195</v>
      </c>
    </row>
    <row r="2834" spans="1:7" x14ac:dyDescent="0.3">
      <c r="A2834" s="21">
        <v>42795</v>
      </c>
      <c r="B2834" s="9">
        <v>1249.69</v>
      </c>
      <c r="C2834" s="9">
        <v>0.28199999999999997</v>
      </c>
      <c r="D2834">
        <v>2308</v>
      </c>
      <c r="E2834" s="17">
        <f t="shared" si="386"/>
        <v>-290.33144911771399</v>
      </c>
      <c r="F2834" s="17">
        <f t="shared" si="387"/>
        <v>3580.8000879988217</v>
      </c>
      <c r="G2834" s="17">
        <f t="shared" si="388"/>
        <v>-348.13532342632709</v>
      </c>
    </row>
    <row r="2835" spans="1:7" x14ac:dyDescent="0.3">
      <c r="A2835" s="21">
        <v>42796</v>
      </c>
      <c r="B2835" s="9">
        <v>1234.25</v>
      </c>
      <c r="C2835" s="9">
        <v>0.317</v>
      </c>
      <c r="D2835">
        <v>2309</v>
      </c>
      <c r="E2835" s="17">
        <f t="shared" si="386"/>
        <v>-289.5262939615572</v>
      </c>
      <c r="F2835" s="17">
        <f t="shared" si="387"/>
        <v>3577.5631847908867</v>
      </c>
      <c r="G2835" s="17">
        <f t="shared" si="388"/>
        <v>-345.85544472458332</v>
      </c>
    </row>
    <row r="2836" spans="1:7" x14ac:dyDescent="0.3">
      <c r="A2836" s="21">
        <v>42797</v>
      </c>
      <c r="B2836" s="9">
        <v>1234.81</v>
      </c>
      <c r="C2836" s="9">
        <v>0.35599999999999998</v>
      </c>
      <c r="D2836">
        <v>2310</v>
      </c>
      <c r="E2836" s="17">
        <f t="shared" si="386"/>
        <v>-288.77665183068592</v>
      </c>
      <c r="F2836" s="17">
        <f t="shared" si="387"/>
        <v>3571.119324415487</v>
      </c>
      <c r="G2836" s="17">
        <f t="shared" si="388"/>
        <v>-340.92415093176186</v>
      </c>
    </row>
    <row r="2837" spans="1:7" x14ac:dyDescent="0.3">
      <c r="A2837" s="21">
        <v>42800</v>
      </c>
      <c r="B2837" s="9">
        <v>1225.29</v>
      </c>
      <c r="C2837" s="9">
        <v>0.34200000000000003</v>
      </c>
      <c r="D2837">
        <v>2311</v>
      </c>
      <c r="E2837" s="17">
        <f t="shared" si="386"/>
        <v>-287.55845057957231</v>
      </c>
      <c r="F2837" s="17">
        <f t="shared" si="387"/>
        <v>3560.0393211344763</v>
      </c>
      <c r="G2837" s="17">
        <f t="shared" si="388"/>
        <v>-333.54665061786051</v>
      </c>
    </row>
    <row r="2838" spans="1:7" x14ac:dyDescent="0.3">
      <c r="A2838" s="21">
        <v>42801</v>
      </c>
      <c r="B2838" s="9">
        <v>1215.8599999999999</v>
      </c>
      <c r="C2838" s="9">
        <v>0.31900000000000001</v>
      </c>
      <c r="D2838">
        <v>2312</v>
      </c>
      <c r="E2838" s="17">
        <f t="shared" si="386"/>
        <v>-287.22524603663516</v>
      </c>
      <c r="F2838" s="17">
        <f t="shared" si="387"/>
        <v>3551.6121049923036</v>
      </c>
      <c r="G2838" s="17">
        <f t="shared" si="388"/>
        <v>-326.25869107405236</v>
      </c>
    </row>
    <row r="2839" spans="1:7" x14ac:dyDescent="0.3">
      <c r="A2839" s="21">
        <v>42802</v>
      </c>
      <c r="B2839" s="9">
        <v>1208.31</v>
      </c>
      <c r="C2839" s="9">
        <v>0.37</v>
      </c>
      <c r="D2839">
        <v>2313</v>
      </c>
      <c r="E2839" s="17">
        <f t="shared" si="386"/>
        <v>-287.41004785477742</v>
      </c>
      <c r="F2839" s="17">
        <f t="shared" si="387"/>
        <v>3544.6391645336907</v>
      </c>
      <c r="G2839" s="17">
        <f t="shared" si="388"/>
        <v>-320.73045285703262</v>
      </c>
    </row>
    <row r="2840" spans="1:7" x14ac:dyDescent="0.3">
      <c r="A2840" s="21">
        <v>42803</v>
      </c>
      <c r="B2840" s="9">
        <v>1201.24</v>
      </c>
      <c r="C2840" s="9">
        <v>0.42599999999999999</v>
      </c>
      <c r="D2840">
        <v>2314</v>
      </c>
      <c r="E2840" s="17">
        <f t="shared" si="386"/>
        <v>-286.94514471117287</v>
      </c>
      <c r="F2840" s="17">
        <f t="shared" si="387"/>
        <v>3531.5266911946542</v>
      </c>
      <c r="G2840" s="17">
        <f t="shared" si="388"/>
        <v>-316.54298634748244</v>
      </c>
    </row>
    <row r="2841" spans="1:7" x14ac:dyDescent="0.3">
      <c r="A2841" s="21">
        <v>42804</v>
      </c>
      <c r="B2841" s="9">
        <v>1204.6400000000001</v>
      </c>
      <c r="C2841" s="9">
        <v>0.48499999999999999</v>
      </c>
      <c r="D2841">
        <v>2315</v>
      </c>
      <c r="E2841" s="17">
        <f t="shared" si="386"/>
        <v>-286.24007516437996</v>
      </c>
      <c r="F2841" s="17">
        <f t="shared" si="387"/>
        <v>3511.9832476655001</v>
      </c>
      <c r="G2841" s="17">
        <f t="shared" si="388"/>
        <v>-310.65845019805482</v>
      </c>
    </row>
    <row r="2842" spans="1:7" x14ac:dyDescent="0.3">
      <c r="A2842" s="21">
        <v>42807</v>
      </c>
      <c r="B2842" s="9">
        <v>1204.3</v>
      </c>
      <c r="C2842" s="9">
        <v>0.47099999999999997</v>
      </c>
      <c r="D2842">
        <v>2316</v>
      </c>
      <c r="E2842" s="17">
        <f t="shared" si="386"/>
        <v>-285.47774236627828</v>
      </c>
      <c r="F2842" s="17">
        <f t="shared" si="387"/>
        <v>3486.214930277145</v>
      </c>
      <c r="G2842" s="17">
        <f t="shared" si="388"/>
        <v>-299.72494865782397</v>
      </c>
    </row>
    <row r="2843" spans="1:7" x14ac:dyDescent="0.3">
      <c r="A2843" s="21">
        <v>42808</v>
      </c>
      <c r="B2843" s="9">
        <v>1199.1199999999999</v>
      </c>
      <c r="C2843" s="9">
        <v>0.44500000000000001</v>
      </c>
      <c r="D2843">
        <v>2317</v>
      </c>
      <c r="E2843" s="17">
        <f t="shared" ref="E2843:E2895" si="389">LINEST(B2591:B2842,C2591:C2842,TRUE)</f>
        <v>-284.10653797779372</v>
      </c>
      <c r="F2843" s="17">
        <f t="shared" ref="F2843:F2900" si="390">LINEST($B2591:$B2842,$C2591:$C2842,FALSE)</f>
        <v>3461.9120713256566</v>
      </c>
      <c r="G2843" s="17">
        <f t="shared" ref="G2843:G2900" si="391">LINEST($B2591:$B2842,$D2591:$D2842,TRUE)/LINEST($C2591:$C2842,$D2591:$D2842,TRUE)</f>
        <v>-293.0102782286678</v>
      </c>
    </row>
    <row r="2844" spans="1:7" x14ac:dyDescent="0.3">
      <c r="A2844" s="21">
        <v>42809</v>
      </c>
      <c r="B2844" s="9">
        <v>1219.8800000000001</v>
      </c>
      <c r="C2844" s="9">
        <v>0.41499999999999998</v>
      </c>
      <c r="D2844">
        <v>2318</v>
      </c>
      <c r="E2844" s="17">
        <f t="shared" si="389"/>
        <v>-283.24663538437227</v>
      </c>
      <c r="F2844" s="17">
        <f t="shared" si="390"/>
        <v>3442.9882747448319</v>
      </c>
      <c r="G2844" s="17">
        <f t="shared" si="391"/>
        <v>-288.87537112517856</v>
      </c>
    </row>
    <row r="2845" spans="1:7" x14ac:dyDescent="0.3">
      <c r="A2845" s="21">
        <v>42810</v>
      </c>
      <c r="B2845" s="9">
        <v>1226.6099999999999</v>
      </c>
      <c r="C2845" s="9">
        <v>0.44800000000000001</v>
      </c>
      <c r="D2845">
        <v>2319</v>
      </c>
      <c r="E2845" s="17">
        <f t="shared" si="389"/>
        <v>-282.32380571285114</v>
      </c>
      <c r="F2845" s="17">
        <f t="shared" si="390"/>
        <v>3432.026045456962</v>
      </c>
      <c r="G2845" s="17">
        <f t="shared" si="391"/>
        <v>-283.45263210256985</v>
      </c>
    </row>
    <row r="2846" spans="1:7" x14ac:dyDescent="0.3">
      <c r="A2846" s="21">
        <v>42811</v>
      </c>
      <c r="B2846" s="9">
        <v>1229.26</v>
      </c>
      <c r="C2846" s="9">
        <v>0.435</v>
      </c>
      <c r="D2846">
        <v>2320</v>
      </c>
      <c r="E2846" s="17">
        <f t="shared" si="389"/>
        <v>-281.22312655486093</v>
      </c>
      <c r="F2846" s="17">
        <f t="shared" si="390"/>
        <v>3415.6008275910322</v>
      </c>
      <c r="G2846" s="17">
        <f t="shared" si="391"/>
        <v>-274.9607355353765</v>
      </c>
    </row>
    <row r="2847" spans="1:7" x14ac:dyDescent="0.3">
      <c r="A2847" s="21">
        <v>42814</v>
      </c>
      <c r="B2847" s="9">
        <v>1234.24</v>
      </c>
      <c r="C2847" s="9">
        <v>0.44</v>
      </c>
      <c r="D2847">
        <v>2321</v>
      </c>
      <c r="E2847" s="17">
        <f t="shared" si="389"/>
        <v>-279.37117243501797</v>
      </c>
      <c r="F2847" s="17">
        <f t="shared" si="390"/>
        <v>3397.7148167753471</v>
      </c>
      <c r="G2847" s="17">
        <f t="shared" si="391"/>
        <v>-269.12134176720326</v>
      </c>
    </row>
    <row r="2848" spans="1:7" x14ac:dyDescent="0.3">
      <c r="A2848" s="21">
        <v>42815</v>
      </c>
      <c r="B2848" s="9">
        <v>1244.81</v>
      </c>
      <c r="C2848" s="9">
        <v>0.45900000000000002</v>
      </c>
      <c r="D2848">
        <v>2322</v>
      </c>
      <c r="E2848" s="17">
        <f t="shared" si="389"/>
        <v>-277.14358370964578</v>
      </c>
      <c r="F2848" s="17">
        <f t="shared" si="390"/>
        <v>3379.4055798382442</v>
      </c>
      <c r="G2848" s="17">
        <f t="shared" si="391"/>
        <v>-263.70607551938423</v>
      </c>
    </row>
    <row r="2849" spans="1:7" x14ac:dyDescent="0.3">
      <c r="A2849" s="21">
        <v>42816</v>
      </c>
      <c r="B2849" s="9">
        <v>1248.8399999999999</v>
      </c>
      <c r="C2849" s="9">
        <v>0.40799999999999997</v>
      </c>
      <c r="D2849">
        <v>2323</v>
      </c>
      <c r="E2849" s="17">
        <f t="shared" si="389"/>
        <v>-274.13427632731225</v>
      </c>
      <c r="F2849" s="17">
        <f t="shared" si="390"/>
        <v>3359.7617757695029</v>
      </c>
      <c r="G2849" s="17">
        <f t="shared" si="391"/>
        <v>-258.00447464438543</v>
      </c>
    </row>
    <row r="2850" spans="1:7" x14ac:dyDescent="0.3">
      <c r="A2850" s="21">
        <v>42817</v>
      </c>
      <c r="B2850" s="9">
        <v>1245.2</v>
      </c>
      <c r="C2850" s="9">
        <v>0.43099999999999999</v>
      </c>
      <c r="D2850">
        <v>2324</v>
      </c>
      <c r="E2850" s="17">
        <f t="shared" si="389"/>
        <v>-272.00376333783083</v>
      </c>
      <c r="F2850" s="17">
        <f t="shared" si="390"/>
        <v>3346.9245724326061</v>
      </c>
      <c r="G2850" s="17">
        <f t="shared" si="391"/>
        <v>-253.28361281484965</v>
      </c>
    </row>
    <row r="2851" spans="1:7" x14ac:dyDescent="0.3">
      <c r="A2851" s="21">
        <v>42818</v>
      </c>
      <c r="B2851" s="9">
        <v>1243.57</v>
      </c>
      <c r="C2851" s="9">
        <v>0.40300000000000002</v>
      </c>
      <c r="D2851">
        <v>2325</v>
      </c>
      <c r="E2851" s="17">
        <f t="shared" si="389"/>
        <v>-269.40304814069532</v>
      </c>
      <c r="F2851" s="17">
        <f t="shared" si="390"/>
        <v>3331.7356287605635</v>
      </c>
      <c r="G2851" s="17">
        <f t="shared" si="391"/>
        <v>-250.86824086039297</v>
      </c>
    </row>
    <row r="2852" spans="1:7" x14ac:dyDescent="0.3">
      <c r="A2852" s="21">
        <v>42821</v>
      </c>
      <c r="B2852" s="9">
        <v>1254.8599999999999</v>
      </c>
      <c r="C2852" s="9">
        <v>0.40200000000000002</v>
      </c>
      <c r="D2852">
        <v>2326</v>
      </c>
      <c r="E2852" s="17">
        <f t="shared" si="389"/>
        <v>-267.41528707453568</v>
      </c>
      <c r="F2852" s="17">
        <f t="shared" si="390"/>
        <v>3320.1360866331361</v>
      </c>
      <c r="G2852" s="17">
        <f t="shared" si="391"/>
        <v>-249.62447501246186</v>
      </c>
    </row>
    <row r="2853" spans="1:7" x14ac:dyDescent="0.3">
      <c r="A2853" s="21">
        <v>42822</v>
      </c>
      <c r="B2853" s="9">
        <v>1251.82</v>
      </c>
      <c r="C2853" s="9">
        <v>0.38800000000000001</v>
      </c>
      <c r="D2853">
        <v>2327</v>
      </c>
      <c r="E2853" s="17">
        <f t="shared" si="389"/>
        <v>-265.15038623255435</v>
      </c>
      <c r="F2853" s="17">
        <f t="shared" si="390"/>
        <v>3309.1521219140018</v>
      </c>
      <c r="G2853" s="17">
        <f t="shared" si="391"/>
        <v>-247.43657718120821</v>
      </c>
    </row>
    <row r="2854" spans="1:7" x14ac:dyDescent="0.3">
      <c r="A2854" s="21">
        <v>42823</v>
      </c>
      <c r="B2854" s="9">
        <v>1253.45</v>
      </c>
      <c r="C2854" s="9">
        <v>0.34399999999999997</v>
      </c>
      <c r="D2854">
        <v>2328</v>
      </c>
      <c r="E2854" s="17">
        <f t="shared" si="389"/>
        <v>-263.39831597435807</v>
      </c>
      <c r="F2854" s="17">
        <f t="shared" si="390"/>
        <v>3300.0759868704154</v>
      </c>
      <c r="G2854" s="17">
        <f t="shared" si="391"/>
        <v>-245.14943629785716</v>
      </c>
    </row>
    <row r="2855" spans="1:7" x14ac:dyDescent="0.3">
      <c r="A2855" s="21">
        <v>42824</v>
      </c>
      <c r="B2855" s="9">
        <v>1242.6400000000001</v>
      </c>
      <c r="C2855" s="9">
        <v>0.33300000000000002</v>
      </c>
      <c r="D2855">
        <v>2329</v>
      </c>
      <c r="E2855" s="17">
        <f t="shared" si="389"/>
        <v>-262.18585144159266</v>
      </c>
      <c r="F2855" s="17">
        <f t="shared" si="390"/>
        <v>3294.8330511743429</v>
      </c>
      <c r="G2855" s="17">
        <f t="shared" si="391"/>
        <v>-244.33373662532657</v>
      </c>
    </row>
    <row r="2856" spans="1:7" x14ac:dyDescent="0.3">
      <c r="A2856" s="21">
        <v>42825</v>
      </c>
      <c r="B2856" s="9">
        <v>1249.2</v>
      </c>
      <c r="C2856" s="9">
        <v>0.32800000000000001</v>
      </c>
      <c r="D2856">
        <v>2330</v>
      </c>
      <c r="E2856" s="17">
        <f t="shared" si="389"/>
        <v>-261.39670623874036</v>
      </c>
      <c r="F2856" s="17">
        <f t="shared" si="390"/>
        <v>3290.1500847513212</v>
      </c>
      <c r="G2856" s="17">
        <f t="shared" si="391"/>
        <v>-243.97634063420253</v>
      </c>
    </row>
    <row r="2857" spans="1:7" x14ac:dyDescent="0.3">
      <c r="A2857" s="21">
        <v>42828</v>
      </c>
      <c r="B2857" s="9">
        <v>1253.5</v>
      </c>
      <c r="C2857" s="9">
        <v>0.27700000000000002</v>
      </c>
      <c r="D2857">
        <v>2331</v>
      </c>
      <c r="E2857" s="17">
        <f t="shared" si="389"/>
        <v>-260.60839837427227</v>
      </c>
      <c r="F2857" s="17">
        <f t="shared" si="390"/>
        <v>3286.5358186328103</v>
      </c>
      <c r="G2857" s="17">
        <f t="shared" si="391"/>
        <v>-244.24199530870459</v>
      </c>
    </row>
    <row r="2858" spans="1:7" x14ac:dyDescent="0.3">
      <c r="A2858" s="21">
        <v>42829</v>
      </c>
      <c r="B2858" s="9">
        <v>1256.28</v>
      </c>
      <c r="C2858" s="9">
        <v>0.25700000000000001</v>
      </c>
      <c r="D2858">
        <v>2332</v>
      </c>
      <c r="E2858" s="17">
        <f t="shared" si="389"/>
        <v>-260.24859584131144</v>
      </c>
      <c r="F2858" s="17">
        <f t="shared" si="390"/>
        <v>3285.9646705221749</v>
      </c>
      <c r="G2858" s="17">
        <f t="shared" si="391"/>
        <v>-245.52455502009227</v>
      </c>
    </row>
    <row r="2859" spans="1:7" x14ac:dyDescent="0.3">
      <c r="A2859" s="21">
        <v>42830</v>
      </c>
      <c r="B2859" s="9">
        <v>1255.76</v>
      </c>
      <c r="C2859" s="9">
        <v>0.25800000000000001</v>
      </c>
      <c r="D2859">
        <v>2333</v>
      </c>
      <c r="E2859" s="17">
        <f t="shared" si="389"/>
        <v>-260.15188689341306</v>
      </c>
      <c r="F2859" s="17">
        <f t="shared" si="390"/>
        <v>3287.1876309631407</v>
      </c>
      <c r="G2859" s="17">
        <f t="shared" si="391"/>
        <v>-246.47930016364211</v>
      </c>
    </row>
    <row r="2860" spans="1:7" x14ac:dyDescent="0.3">
      <c r="A2860" s="21">
        <v>42831</v>
      </c>
      <c r="B2860" s="9">
        <v>1251.7</v>
      </c>
      <c r="C2860" s="9">
        <v>0.26300000000000001</v>
      </c>
      <c r="D2860">
        <v>2334</v>
      </c>
      <c r="E2860" s="17">
        <f t="shared" si="389"/>
        <v>-259.97301031226334</v>
      </c>
      <c r="F2860" s="17">
        <f t="shared" si="390"/>
        <v>3287.6434245108981</v>
      </c>
      <c r="G2860" s="17">
        <f t="shared" si="391"/>
        <v>-247.69979675567296</v>
      </c>
    </row>
    <row r="2861" spans="1:7" x14ac:dyDescent="0.3">
      <c r="A2861" s="21">
        <v>42832</v>
      </c>
      <c r="B2861" s="9">
        <v>1254.53</v>
      </c>
      <c r="C2861" s="9">
        <v>0.22800000000000001</v>
      </c>
      <c r="D2861">
        <v>2335</v>
      </c>
      <c r="E2861" s="17">
        <f t="shared" si="389"/>
        <v>-259.91585019755502</v>
      </c>
      <c r="F2861" s="17">
        <f t="shared" si="390"/>
        <v>3288.9085491334517</v>
      </c>
      <c r="G2861" s="17">
        <f t="shared" si="391"/>
        <v>-248.47110006962978</v>
      </c>
    </row>
    <row r="2862" spans="1:7" x14ac:dyDescent="0.3">
      <c r="A2862" s="21">
        <v>42835</v>
      </c>
      <c r="B2862" s="9">
        <v>1254.68</v>
      </c>
      <c r="C2862" s="9">
        <v>0.20699999999999999</v>
      </c>
      <c r="D2862">
        <v>2336</v>
      </c>
      <c r="E2862" s="17">
        <f t="shared" si="389"/>
        <v>-259.9845686760649</v>
      </c>
      <c r="F2862" s="17">
        <f t="shared" si="390"/>
        <v>3290.8528448390985</v>
      </c>
      <c r="G2862" s="17">
        <f t="shared" si="391"/>
        <v>-249.5136487805768</v>
      </c>
    </row>
    <row r="2863" spans="1:7" x14ac:dyDescent="0.3">
      <c r="A2863" s="21">
        <v>42836</v>
      </c>
      <c r="B2863" s="9">
        <v>1274.8599999999999</v>
      </c>
      <c r="C2863" s="9">
        <v>0.20399999999999999</v>
      </c>
      <c r="D2863">
        <v>2337</v>
      </c>
      <c r="E2863" s="17">
        <f t="shared" si="389"/>
        <v>-259.96816435405003</v>
      </c>
      <c r="F2863" s="17">
        <f t="shared" si="390"/>
        <v>3292.2697177488226</v>
      </c>
      <c r="G2863" s="17">
        <f t="shared" si="391"/>
        <v>-249.59626424018353</v>
      </c>
    </row>
    <row r="2864" spans="1:7" x14ac:dyDescent="0.3">
      <c r="A2864" s="21">
        <v>42837</v>
      </c>
      <c r="B2864" s="9">
        <v>1286.78</v>
      </c>
      <c r="C2864" s="9">
        <v>0.19800000000000001</v>
      </c>
      <c r="D2864">
        <v>2338</v>
      </c>
      <c r="E2864" s="17">
        <f t="shared" si="389"/>
        <v>-259.77449845156974</v>
      </c>
      <c r="F2864" s="17">
        <f t="shared" si="390"/>
        <v>3292.6672402034492</v>
      </c>
      <c r="G2864" s="17">
        <f t="shared" si="391"/>
        <v>-247.84298465023517</v>
      </c>
    </row>
    <row r="2865" spans="1:7" x14ac:dyDescent="0.3">
      <c r="A2865" s="21">
        <v>42838</v>
      </c>
      <c r="B2865" s="9">
        <v>1287.92</v>
      </c>
      <c r="C2865" s="9">
        <v>0.187</v>
      </c>
      <c r="D2865">
        <v>2339</v>
      </c>
      <c r="E2865" s="17">
        <f t="shared" si="389"/>
        <v>-259.60747417693949</v>
      </c>
      <c r="F2865" s="17">
        <f t="shared" si="390"/>
        <v>3294.1506222468165</v>
      </c>
      <c r="G2865" s="17">
        <f t="shared" si="391"/>
        <v>-246.83688503396115</v>
      </c>
    </row>
    <row r="2866" spans="1:7" x14ac:dyDescent="0.3">
      <c r="A2866" s="21">
        <v>42842</v>
      </c>
      <c r="B2866" s="9">
        <v>1284.71</v>
      </c>
      <c r="C2866" s="9">
        <v>0.187</v>
      </c>
      <c r="D2866">
        <v>2340</v>
      </c>
      <c r="E2866" s="17">
        <f t="shared" si="389"/>
        <v>-259.38619715063862</v>
      </c>
      <c r="F2866" s="17">
        <f t="shared" si="390"/>
        <v>3295.0471232672921</v>
      </c>
      <c r="G2866" s="17">
        <f t="shared" si="391"/>
        <v>-246.25709935684245</v>
      </c>
    </row>
    <row r="2867" spans="1:7" x14ac:dyDescent="0.3">
      <c r="A2867" s="21">
        <v>42843</v>
      </c>
      <c r="B2867" s="9">
        <v>1289.76</v>
      </c>
      <c r="C2867" s="9">
        <v>0.156</v>
      </c>
      <c r="D2867">
        <v>2341</v>
      </c>
      <c r="E2867" s="17">
        <f t="shared" si="389"/>
        <v>-259.32948610284649</v>
      </c>
      <c r="F2867" s="17">
        <f t="shared" si="390"/>
        <v>3296.5879327963753</v>
      </c>
      <c r="G2867" s="17">
        <f t="shared" si="391"/>
        <v>-246.12772478162628</v>
      </c>
    </row>
    <row r="2868" spans="1:7" x14ac:dyDescent="0.3">
      <c r="A2868" s="21">
        <v>42844</v>
      </c>
      <c r="B2868" s="9">
        <v>1280.21</v>
      </c>
      <c r="C2868" s="9">
        <v>0.20300000000000001</v>
      </c>
      <c r="D2868">
        <v>2342</v>
      </c>
      <c r="E2868" s="17">
        <f t="shared" si="389"/>
        <v>-259.28112630022463</v>
      </c>
      <c r="F2868" s="17">
        <f t="shared" si="390"/>
        <v>3297.1625510216113</v>
      </c>
      <c r="G2868" s="17">
        <f t="shared" si="391"/>
        <v>-245.77063769784141</v>
      </c>
    </row>
    <row r="2869" spans="1:7" x14ac:dyDescent="0.3">
      <c r="A2869" s="21">
        <v>42845</v>
      </c>
      <c r="B2869" s="9">
        <v>1281.9000000000001</v>
      </c>
      <c r="C2869" s="9">
        <v>0.24399999999999999</v>
      </c>
      <c r="D2869">
        <v>2343</v>
      </c>
      <c r="E2869" s="17">
        <f t="shared" si="389"/>
        <v>-259.05695011799475</v>
      </c>
      <c r="F2869" s="17">
        <f t="shared" si="390"/>
        <v>3297.6577667219472</v>
      </c>
      <c r="G2869" s="17">
        <f t="shared" si="391"/>
        <v>-244.14558513669328</v>
      </c>
    </row>
    <row r="2870" spans="1:7" x14ac:dyDescent="0.3">
      <c r="A2870" s="21">
        <v>42846</v>
      </c>
      <c r="B2870" s="9">
        <v>1284.44</v>
      </c>
      <c r="C2870" s="9">
        <v>0.253</v>
      </c>
      <c r="D2870">
        <v>2344</v>
      </c>
      <c r="E2870" s="17">
        <f t="shared" si="389"/>
        <v>-258.53745060607827</v>
      </c>
      <c r="F2870" s="17">
        <f t="shared" si="390"/>
        <v>3297.8925513698946</v>
      </c>
      <c r="G2870" s="17">
        <f t="shared" si="391"/>
        <v>-242.44947832845807</v>
      </c>
    </row>
    <row r="2871" spans="1:7" x14ac:dyDescent="0.3">
      <c r="A2871" s="21">
        <v>42849</v>
      </c>
      <c r="B2871" s="9">
        <v>1276.31</v>
      </c>
      <c r="C2871" s="9">
        <v>0.32900000000000001</v>
      </c>
      <c r="D2871">
        <v>2345</v>
      </c>
      <c r="E2871" s="17">
        <f t="shared" si="389"/>
        <v>-258.0239128987651</v>
      </c>
      <c r="F2871" s="17">
        <f t="shared" si="390"/>
        <v>3298.1762184720296</v>
      </c>
      <c r="G2871" s="17">
        <f t="shared" si="391"/>
        <v>-239.08208082531141</v>
      </c>
    </row>
    <row r="2872" spans="1:7" x14ac:dyDescent="0.3">
      <c r="A2872" s="21">
        <v>42850</v>
      </c>
      <c r="B2872" s="9">
        <v>1264.1300000000001</v>
      </c>
      <c r="C2872" s="9">
        <v>0.378</v>
      </c>
      <c r="D2872">
        <v>2346</v>
      </c>
      <c r="E2872" s="17">
        <f t="shared" si="389"/>
        <v>-256.62771998107564</v>
      </c>
      <c r="F2872" s="17">
        <f t="shared" si="390"/>
        <v>3294.9020178303654</v>
      </c>
      <c r="G2872" s="17">
        <f t="shared" si="391"/>
        <v>-236.22384991199323</v>
      </c>
    </row>
    <row r="2873" spans="1:7" x14ac:dyDescent="0.3">
      <c r="A2873" s="21">
        <v>42851</v>
      </c>
      <c r="B2873" s="9">
        <v>1269.22</v>
      </c>
      <c r="C2873" s="9">
        <v>0.35199999999999998</v>
      </c>
      <c r="D2873">
        <v>2347</v>
      </c>
      <c r="E2873" s="17">
        <f t="shared" si="389"/>
        <v>-255.02709248674077</v>
      </c>
      <c r="F2873" s="17">
        <f t="shared" si="390"/>
        <v>3288.509976643898</v>
      </c>
      <c r="G2873" s="17">
        <f t="shared" si="391"/>
        <v>-232.80117950555118</v>
      </c>
    </row>
    <row r="2874" spans="1:7" x14ac:dyDescent="0.3">
      <c r="A2874" s="21">
        <v>42852</v>
      </c>
      <c r="B2874" s="9">
        <v>1264.3</v>
      </c>
      <c r="C2874" s="9">
        <v>0.29599999999999999</v>
      </c>
      <c r="D2874">
        <v>2348</v>
      </c>
      <c r="E2874" s="17">
        <f t="shared" si="389"/>
        <v>-253.94914300079074</v>
      </c>
      <c r="F2874" s="17">
        <f t="shared" si="390"/>
        <v>3285.7880148449735</v>
      </c>
      <c r="G2874" s="17">
        <f t="shared" si="391"/>
        <v>-228.82728921384165</v>
      </c>
    </row>
    <row r="2875" spans="1:7" x14ac:dyDescent="0.3">
      <c r="A2875" s="21">
        <v>42853</v>
      </c>
      <c r="B2875" s="9">
        <v>1268.28</v>
      </c>
      <c r="C2875" s="9">
        <v>0.317</v>
      </c>
      <c r="D2875">
        <v>2349</v>
      </c>
      <c r="E2875" s="17">
        <f t="shared" si="389"/>
        <v>-253.56198596429371</v>
      </c>
      <c r="F2875" s="17">
        <f t="shared" si="390"/>
        <v>3285.7033043470406</v>
      </c>
      <c r="G2875" s="17">
        <f t="shared" si="391"/>
        <v>-226.00212322434678</v>
      </c>
    </row>
    <row r="2876" spans="1:7" x14ac:dyDescent="0.3">
      <c r="A2876" s="21">
        <v>42856</v>
      </c>
      <c r="B2876" s="9">
        <v>1256.58</v>
      </c>
      <c r="C2876" s="9">
        <v>0.317</v>
      </c>
      <c r="D2876">
        <v>2350</v>
      </c>
      <c r="E2876" s="17">
        <f t="shared" si="389"/>
        <v>-252.99010783493296</v>
      </c>
      <c r="F2876" s="17">
        <f t="shared" si="390"/>
        <v>3283.1252933832229</v>
      </c>
      <c r="G2876" s="17">
        <f t="shared" si="391"/>
        <v>-222.04834436178703</v>
      </c>
    </row>
    <row r="2877" spans="1:7" x14ac:dyDescent="0.3">
      <c r="A2877" s="21">
        <v>42857</v>
      </c>
      <c r="B2877" s="9">
        <v>1256.76</v>
      </c>
      <c r="C2877" s="9">
        <v>0.32800000000000001</v>
      </c>
      <c r="D2877">
        <v>2351</v>
      </c>
      <c r="E2877" s="17">
        <f t="shared" si="389"/>
        <v>-253.14377913414378</v>
      </c>
      <c r="F2877" s="17">
        <f t="shared" si="390"/>
        <v>3280.2375182313403</v>
      </c>
      <c r="G2877" s="17">
        <f t="shared" si="391"/>
        <v>-217.21506083372597</v>
      </c>
    </row>
    <row r="2878" spans="1:7" x14ac:dyDescent="0.3">
      <c r="A2878" s="21">
        <v>42858</v>
      </c>
      <c r="B2878" s="9">
        <v>1238.17</v>
      </c>
      <c r="C2878" s="9">
        <v>0.32600000000000001</v>
      </c>
      <c r="D2878">
        <v>2352</v>
      </c>
      <c r="E2878" s="17">
        <f t="shared" si="389"/>
        <v>-253.11286727985851</v>
      </c>
      <c r="F2878" s="17">
        <f t="shared" si="390"/>
        <v>3276.6077236144956</v>
      </c>
      <c r="G2878" s="17">
        <f t="shared" si="391"/>
        <v>-212.5305358106074</v>
      </c>
    </row>
    <row r="2879" spans="1:7" x14ac:dyDescent="0.3">
      <c r="A2879" s="21">
        <v>42859</v>
      </c>
      <c r="B2879" s="9">
        <v>1228.1600000000001</v>
      </c>
      <c r="C2879" s="9">
        <v>0.39400000000000002</v>
      </c>
      <c r="D2879">
        <v>2353</v>
      </c>
      <c r="E2879" s="17">
        <f t="shared" si="389"/>
        <v>-252.88315871367269</v>
      </c>
      <c r="F2879" s="17">
        <f t="shared" si="390"/>
        <v>3271.6571331301157</v>
      </c>
      <c r="G2879" s="17">
        <f t="shared" si="391"/>
        <v>-209.942195249821</v>
      </c>
    </row>
    <row r="2880" spans="1:7" x14ac:dyDescent="0.3">
      <c r="A2880" s="21">
        <v>42860</v>
      </c>
      <c r="B2880" s="9">
        <v>1228.01</v>
      </c>
      <c r="C2880" s="9">
        <v>0.41799999999999998</v>
      </c>
      <c r="D2880">
        <v>2354</v>
      </c>
      <c r="E2880" s="17">
        <f t="shared" si="389"/>
        <v>-252.25998356369055</v>
      </c>
      <c r="F2880" s="17">
        <f t="shared" si="390"/>
        <v>3261.3310554545492</v>
      </c>
      <c r="G2880" s="17">
        <f t="shared" si="391"/>
        <v>-207.50149365522782</v>
      </c>
    </row>
    <row r="2881" spans="1:7" x14ac:dyDescent="0.3">
      <c r="A2881" s="21">
        <v>42863</v>
      </c>
      <c r="B2881" s="9">
        <v>1226.23</v>
      </c>
      <c r="C2881" s="9">
        <v>0.41799999999999998</v>
      </c>
      <c r="D2881">
        <v>2355</v>
      </c>
      <c r="E2881" s="17">
        <f t="shared" si="389"/>
        <v>-251.21181696684857</v>
      </c>
      <c r="F2881" s="17">
        <f t="shared" si="390"/>
        <v>3249.1321461630091</v>
      </c>
      <c r="G2881" s="17">
        <f t="shared" si="391"/>
        <v>-205.43099315362414</v>
      </c>
    </row>
    <row r="2882" spans="1:7" x14ac:dyDescent="0.3">
      <c r="A2882" s="21">
        <v>42864</v>
      </c>
      <c r="B2882" s="9">
        <v>1221.23</v>
      </c>
      <c r="C2882" s="9">
        <v>0.43</v>
      </c>
      <c r="D2882">
        <v>2356</v>
      </c>
      <c r="E2882" s="17">
        <f t="shared" si="389"/>
        <v>-250.19033415704439</v>
      </c>
      <c r="F2882" s="17">
        <f t="shared" si="390"/>
        <v>3237.3547052219224</v>
      </c>
      <c r="G2882" s="17">
        <f t="shared" si="391"/>
        <v>-203.1161582591773</v>
      </c>
    </row>
    <row r="2883" spans="1:7" x14ac:dyDescent="0.3">
      <c r="A2883" s="21">
        <v>42865</v>
      </c>
      <c r="B2883" s="9">
        <v>1219.0999999999999</v>
      </c>
      <c r="C2883" s="9">
        <v>0.42199999999999999</v>
      </c>
      <c r="D2883">
        <v>2357</v>
      </c>
      <c r="E2883" s="17">
        <f t="shared" si="389"/>
        <v>-249.26207118921582</v>
      </c>
      <c r="F2883" s="17">
        <f t="shared" si="390"/>
        <v>3225.1781984123813</v>
      </c>
      <c r="G2883" s="17">
        <f t="shared" si="391"/>
        <v>-202.39719431383028</v>
      </c>
    </row>
    <row r="2884" spans="1:7" x14ac:dyDescent="0.3">
      <c r="A2884" s="21">
        <v>42866</v>
      </c>
      <c r="B2884" s="9">
        <v>1225.04</v>
      </c>
      <c r="C2884" s="9">
        <v>0.432</v>
      </c>
      <c r="D2884">
        <v>2358</v>
      </c>
      <c r="E2884" s="17">
        <f t="shared" si="389"/>
        <v>-248.50523080213904</v>
      </c>
      <c r="F2884" s="17">
        <f t="shared" si="390"/>
        <v>3214.0663086494674</v>
      </c>
      <c r="G2884" s="17">
        <f t="shared" si="391"/>
        <v>-201.80737674761554</v>
      </c>
    </row>
    <row r="2885" spans="1:7" x14ac:dyDescent="0.3">
      <c r="A2885" s="21">
        <v>42867</v>
      </c>
      <c r="B2885" s="9">
        <v>1228.43</v>
      </c>
      <c r="C2885" s="9">
        <v>0.39100000000000001</v>
      </c>
      <c r="D2885">
        <v>2359</v>
      </c>
      <c r="E2885" s="17">
        <f t="shared" si="389"/>
        <v>-247.43037308004361</v>
      </c>
      <c r="F2885" s="17">
        <f t="shared" si="390"/>
        <v>3202.2093293490097</v>
      </c>
      <c r="G2885" s="17">
        <f t="shared" si="391"/>
        <v>-200.28831601404826</v>
      </c>
    </row>
    <row r="2886" spans="1:7" x14ac:dyDescent="0.3">
      <c r="A2886" s="21">
        <v>42870</v>
      </c>
      <c r="B2886" s="9">
        <v>1230.82</v>
      </c>
      <c r="C2886" s="9">
        <v>0.42</v>
      </c>
      <c r="D2886">
        <v>2360</v>
      </c>
      <c r="E2886" s="17">
        <f t="shared" si="389"/>
        <v>-246.74263377904776</v>
      </c>
      <c r="F2886" s="17">
        <f t="shared" si="390"/>
        <v>3193.878354994175</v>
      </c>
      <c r="G2886" s="17">
        <f t="shared" si="391"/>
        <v>-199.41159880153893</v>
      </c>
    </row>
    <row r="2887" spans="1:7" x14ac:dyDescent="0.3">
      <c r="A2887" s="21">
        <v>42871</v>
      </c>
      <c r="B2887" s="9">
        <v>1237.24</v>
      </c>
      <c r="C2887" s="9">
        <v>0.435</v>
      </c>
      <c r="D2887">
        <v>2361</v>
      </c>
      <c r="E2887" s="17">
        <f t="shared" si="389"/>
        <v>-245.68734662256142</v>
      </c>
      <c r="F2887" s="17">
        <f t="shared" si="390"/>
        <v>3183.8708766266541</v>
      </c>
      <c r="G2887" s="17">
        <f t="shared" si="391"/>
        <v>-197.99645365276564</v>
      </c>
    </row>
    <row r="2888" spans="1:7" x14ac:dyDescent="0.3">
      <c r="A2888" s="21">
        <v>42872</v>
      </c>
      <c r="B2888" s="9">
        <v>1261.3599999999999</v>
      </c>
      <c r="C2888" s="9">
        <v>0.378</v>
      </c>
      <c r="D2888">
        <v>2362</v>
      </c>
      <c r="E2888" s="17">
        <f t="shared" si="389"/>
        <v>-244.2885020820782</v>
      </c>
      <c r="F2888" s="17">
        <f t="shared" si="390"/>
        <v>3172.3060705222688</v>
      </c>
      <c r="G2888" s="17">
        <f t="shared" si="391"/>
        <v>-195.97540348163523</v>
      </c>
    </row>
    <row r="2889" spans="1:7" x14ac:dyDescent="0.3">
      <c r="A2889" s="21">
        <v>42873</v>
      </c>
      <c r="B2889" s="9">
        <v>1247.07</v>
      </c>
      <c r="C2889" s="9">
        <v>0.34300000000000003</v>
      </c>
      <c r="D2889">
        <v>2363</v>
      </c>
      <c r="E2889" s="17">
        <f t="shared" si="389"/>
        <v>-242.93770183500592</v>
      </c>
      <c r="F2889" s="17">
        <f t="shared" si="390"/>
        <v>3166.6112085331556</v>
      </c>
      <c r="G2889" s="17">
        <f t="shared" si="391"/>
        <v>-193.28638071275716</v>
      </c>
    </row>
    <row r="2890" spans="1:7" x14ac:dyDescent="0.3">
      <c r="A2890" s="21">
        <v>42874</v>
      </c>
      <c r="B2890" s="9">
        <v>1255.93</v>
      </c>
      <c r="C2890" s="9">
        <v>0.36799999999999999</v>
      </c>
      <c r="D2890">
        <v>2364</v>
      </c>
      <c r="E2890" s="17">
        <f t="shared" si="389"/>
        <v>-242.31317096779517</v>
      </c>
      <c r="F2890" s="17">
        <f t="shared" si="390"/>
        <v>3162.4056936981196</v>
      </c>
      <c r="G2890" s="17">
        <f t="shared" si="391"/>
        <v>-192.22905251880098</v>
      </c>
    </row>
    <row r="2891" spans="1:7" x14ac:dyDescent="0.3">
      <c r="A2891" s="21">
        <v>42877</v>
      </c>
      <c r="B2891" s="9">
        <v>1260.6300000000001</v>
      </c>
      <c r="C2891" s="9">
        <v>0.39700000000000002</v>
      </c>
      <c r="D2891">
        <v>2365</v>
      </c>
      <c r="E2891" s="17">
        <f t="shared" si="389"/>
        <v>-241.27770659197284</v>
      </c>
      <c r="F2891" s="17">
        <f t="shared" si="390"/>
        <v>3156.9072433630795</v>
      </c>
      <c r="G2891" s="17">
        <f t="shared" si="391"/>
        <v>-190.73528999900893</v>
      </c>
    </row>
    <row r="2892" spans="1:7" x14ac:dyDescent="0.3">
      <c r="A2892" s="21">
        <v>42878</v>
      </c>
      <c r="B2892" s="9">
        <v>1251.22</v>
      </c>
      <c r="C2892" s="9">
        <v>0.41</v>
      </c>
      <c r="D2892">
        <v>2366</v>
      </c>
      <c r="E2892" s="17">
        <f t="shared" si="389"/>
        <v>-239.82266293537799</v>
      </c>
      <c r="F2892" s="17">
        <f t="shared" si="390"/>
        <v>3149.6112371977083</v>
      </c>
      <c r="G2892" s="17">
        <f t="shared" si="391"/>
        <v>-188.99555629159298</v>
      </c>
    </row>
    <row r="2893" spans="1:7" x14ac:dyDescent="0.3">
      <c r="A2893" s="21">
        <v>42879</v>
      </c>
      <c r="B2893" s="9">
        <v>1258.73</v>
      </c>
      <c r="C2893" s="9">
        <v>0.40300000000000002</v>
      </c>
      <c r="D2893">
        <v>2367</v>
      </c>
      <c r="E2893" s="17">
        <f t="shared" si="389"/>
        <v>-238.47476141430869</v>
      </c>
      <c r="F2893" s="17">
        <f t="shared" si="390"/>
        <v>3141.0850627641985</v>
      </c>
      <c r="G2893" s="17">
        <f t="shared" si="391"/>
        <v>-187.65216506605739</v>
      </c>
    </row>
    <row r="2894" spans="1:7" x14ac:dyDescent="0.3">
      <c r="A2894" s="21">
        <v>42880</v>
      </c>
      <c r="B2894" s="9">
        <v>1255.67</v>
      </c>
      <c r="C2894" s="9">
        <v>0.36199999999999999</v>
      </c>
      <c r="D2894">
        <v>2368</v>
      </c>
      <c r="E2894" s="17">
        <f t="shared" si="389"/>
        <v>-237.02483254424817</v>
      </c>
      <c r="F2894" s="17">
        <f t="shared" si="390"/>
        <v>3133.6666488239885</v>
      </c>
      <c r="G2894" s="17">
        <f t="shared" si="391"/>
        <v>-187.03931113804575</v>
      </c>
    </row>
    <row r="2895" spans="1:7" x14ac:dyDescent="0.3">
      <c r="A2895" s="21">
        <v>42881</v>
      </c>
      <c r="B2895" s="9">
        <v>1266.76</v>
      </c>
      <c r="C2895" s="9">
        <v>0.33100000000000002</v>
      </c>
      <c r="D2895">
        <v>2369</v>
      </c>
      <c r="E2895" s="17">
        <f t="shared" si="389"/>
        <v>-236.21329873092594</v>
      </c>
      <c r="F2895" s="17">
        <f t="shared" si="390"/>
        <v>3129.4387021928655</v>
      </c>
      <c r="G2895" s="17">
        <f t="shared" si="391"/>
        <v>-187.25395495616428</v>
      </c>
    </row>
    <row r="2896" spans="1:7" x14ac:dyDescent="0.3">
      <c r="A2896" s="21">
        <v>42885</v>
      </c>
      <c r="B2896" s="9">
        <v>1263.0899999999999</v>
      </c>
      <c r="C2896" s="9">
        <v>0.29199999999999998</v>
      </c>
      <c r="D2896">
        <v>2370</v>
      </c>
      <c r="E2896" s="17">
        <f t="shared" ref="E2896:E2900" si="392">LINEST(B2644:B2895,C2644:C2895,TRUE)</f>
        <v>-235.53740422131463</v>
      </c>
      <c r="F2896" s="17">
        <f t="shared" si="390"/>
        <v>3127.33309504306</v>
      </c>
      <c r="G2896" s="17">
        <f t="shared" si="391"/>
        <v>-187.51118230314017</v>
      </c>
    </row>
    <row r="2897" spans="1:7" x14ac:dyDescent="0.3">
      <c r="A2897" s="21">
        <v>42886</v>
      </c>
      <c r="B2897" s="9">
        <v>1268.92</v>
      </c>
      <c r="C2897" s="9">
        <v>0.30399999999999999</v>
      </c>
      <c r="D2897">
        <v>2371</v>
      </c>
      <c r="E2897" s="17">
        <f t="shared" si="392"/>
        <v>-235.30749321754132</v>
      </c>
      <c r="F2897" s="17">
        <f t="shared" si="390"/>
        <v>3126.9983725795064</v>
      </c>
      <c r="G2897" s="17">
        <f t="shared" si="391"/>
        <v>-188.65036239467008</v>
      </c>
    </row>
    <row r="2898" spans="1:7" x14ac:dyDescent="0.3">
      <c r="A2898" s="21">
        <v>42887</v>
      </c>
      <c r="B2898" s="9">
        <v>1265.96</v>
      </c>
      <c r="C2898" s="9">
        <v>0.30499999999999999</v>
      </c>
      <c r="D2898">
        <v>2372</v>
      </c>
      <c r="E2898" s="17">
        <f t="shared" si="392"/>
        <v>-234.90859176343366</v>
      </c>
      <c r="F2898" s="17">
        <f t="shared" si="390"/>
        <v>3126.2966362168104</v>
      </c>
      <c r="G2898" s="17">
        <f t="shared" si="391"/>
        <v>-189.32722054848352</v>
      </c>
    </row>
    <row r="2899" spans="1:7" x14ac:dyDescent="0.3">
      <c r="A2899" s="21">
        <v>42888</v>
      </c>
      <c r="B2899" s="9">
        <v>1279.17</v>
      </c>
      <c r="C2899" s="9">
        <v>0.27400000000000002</v>
      </c>
      <c r="D2899">
        <v>2373</v>
      </c>
      <c r="E2899" s="17">
        <f t="shared" si="392"/>
        <v>-234.5872672492938</v>
      </c>
      <c r="F2899" s="17">
        <f t="shared" si="390"/>
        <v>3125.5919737088425</v>
      </c>
      <c r="G2899" s="17">
        <f t="shared" si="391"/>
        <v>-190.26958594007922</v>
      </c>
    </row>
    <row r="2900" spans="1:7" x14ac:dyDescent="0.3">
      <c r="A2900" s="21">
        <v>42891</v>
      </c>
      <c r="B2900" s="9">
        <v>1279.8</v>
      </c>
      <c r="C2900" s="9">
        <v>0.28699999999999998</v>
      </c>
      <c r="D2900">
        <v>2374</v>
      </c>
      <c r="E2900" s="17">
        <f t="shared" si="392"/>
        <v>-234.515076569831</v>
      </c>
      <c r="F2900" s="17">
        <f t="shared" si="390"/>
        <v>3126.6824701815935</v>
      </c>
      <c r="G2900" s="17">
        <f t="shared" si="391"/>
        <v>-191.18860352166402</v>
      </c>
    </row>
  </sheetData>
  <mergeCells count="1">
    <mergeCell ref="E1:F1"/>
  </mergeCells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dimension ref="A1:BE2895"/>
  <sheetViews>
    <sheetView showZeros="0" tabSelected="1" workbookViewId="0">
      <selection activeCell="E4" sqref="E4"/>
    </sheetView>
  </sheetViews>
  <sheetFormatPr defaultRowHeight="14.4" x14ac:dyDescent="0.3"/>
  <cols>
    <col min="1" max="1" width="16.44140625" customWidth="1"/>
    <col min="2" max="2" width="10" style="8" customWidth="1"/>
    <col min="3" max="3" width="7.44140625" style="8" customWidth="1"/>
    <col min="4" max="4" width="15.5546875" customWidth="1"/>
    <col min="5" max="11" width="7.109375" customWidth="1"/>
    <col min="12" max="13" width="9.33203125" customWidth="1"/>
    <col min="14" max="15" width="6.44140625" customWidth="1"/>
    <col min="17" max="17" width="9.109375" customWidth="1"/>
    <col min="19" max="19" width="10.88671875" customWidth="1"/>
  </cols>
  <sheetData>
    <row r="1" spans="1:47" x14ac:dyDescent="0.3">
      <c r="A1" s="90" t="s">
        <v>23</v>
      </c>
      <c r="B1" s="103">
        <v>1</v>
      </c>
      <c r="D1" s="82" t="s">
        <v>27</v>
      </c>
      <c r="E1" s="161">
        <f ca="1">B12</f>
        <v>0.66934420124184379</v>
      </c>
      <c r="F1" s="162"/>
    </row>
    <row r="2" spans="1:47" x14ac:dyDescent="0.3">
      <c r="A2" s="92" t="s">
        <v>24</v>
      </c>
      <c r="B2" s="104">
        <v>252</v>
      </c>
      <c r="C2"/>
      <c r="D2" s="83"/>
      <c r="E2" s="80" t="s">
        <v>98</v>
      </c>
      <c r="F2" s="81" t="s">
        <v>97</v>
      </c>
    </row>
    <row r="3" spans="1:47" x14ac:dyDescent="0.3">
      <c r="A3" s="92" t="s">
        <v>25</v>
      </c>
      <c r="B3" s="105">
        <f>B2+1</f>
        <v>253</v>
      </c>
      <c r="D3" s="78" t="s">
        <v>94</v>
      </c>
      <c r="E3" s="86">
        <f>-F3</f>
        <v>-1.5</v>
      </c>
      <c r="F3" s="88">
        <v>1.5</v>
      </c>
      <c r="AS3">
        <f t="array" aca="1" ref="AS3:AU15" ca="1">LINEST(INDIRECT($B$5),INDIRECT($B$6),FALSE,TRUE)</f>
        <v>1.117907474142475</v>
      </c>
      <c r="AT3">
        <f ca="1"/>
        <v>0</v>
      </c>
      <c r="AU3" t="e">
        <f ca="1"/>
        <v>#N/A</v>
      </c>
    </row>
    <row r="4" spans="1:47" x14ac:dyDescent="0.3">
      <c r="A4" s="98" t="s">
        <v>26</v>
      </c>
      <c r="B4" s="106">
        <v>504</v>
      </c>
      <c r="D4" s="78" t="s">
        <v>96</v>
      </c>
      <c r="E4" s="129">
        <v>0</v>
      </c>
      <c r="F4" s="130">
        <v>0</v>
      </c>
      <c r="AS4">
        <f ca="1"/>
        <v>2.0152998249968672E-3</v>
      </c>
      <c r="AT4" t="e">
        <f ca="1"/>
        <v>#N/A</v>
      </c>
      <c r="AU4" t="e">
        <f ca="1"/>
        <v>#N/A</v>
      </c>
    </row>
    <row r="5" spans="1:47" x14ac:dyDescent="0.3">
      <c r="A5" s="90" t="s">
        <v>16</v>
      </c>
      <c r="B5" s="100" t="str">
        <f>"B"&amp;$B$1+20&amp;":B"&amp;$B$2+20</f>
        <v>B21:B272</v>
      </c>
      <c r="D5" s="79" t="s">
        <v>95</v>
      </c>
      <c r="E5" s="86">
        <f>-F5</f>
        <v>-2.5</v>
      </c>
      <c r="F5" s="89">
        <v>2.5</v>
      </c>
      <c r="AS5">
        <f ca="1"/>
        <v>0.99918494443352845</v>
      </c>
      <c r="AT5">
        <f ca="1"/>
        <v>1.4333724355520003</v>
      </c>
      <c r="AU5" t="e">
        <f ca="1"/>
        <v>#N/A</v>
      </c>
    </row>
    <row r="6" spans="1:47" x14ac:dyDescent="0.3">
      <c r="A6" s="92" t="s">
        <v>15</v>
      </c>
      <c r="B6" s="101" t="str">
        <f>"C"&amp;$B$1+20&amp;":C"&amp;$B$2+20</f>
        <v>C21:C272</v>
      </c>
      <c r="D6" s="83"/>
      <c r="E6" s="64" t="s">
        <v>82</v>
      </c>
      <c r="F6" s="65" t="s">
        <v>83</v>
      </c>
      <c r="AS6">
        <f ca="1"/>
        <v>307703.46387368353</v>
      </c>
      <c r="AT6">
        <f ca="1"/>
        <v>251</v>
      </c>
      <c r="AU6" t="e">
        <f ca="1"/>
        <v>#N/A</v>
      </c>
    </row>
    <row r="7" spans="1:47" x14ac:dyDescent="0.3">
      <c r="A7" s="92" t="s">
        <v>100</v>
      </c>
      <c r="B7" s="101" t="str">
        <f>"E"&amp;$B$1+20&amp;":E"&amp;$B$2+20</f>
        <v>E21:E272</v>
      </c>
      <c r="D7" s="66" t="s">
        <v>92</v>
      </c>
      <c r="E7" s="57">
        <f ca="1">AVERAGE($D$21:$D$272)</f>
        <v>20.128467064313558</v>
      </c>
      <c r="F7" s="67">
        <f ca="1">AVERAGE($D$273:$D$524)</f>
        <v>20.224257078823136</v>
      </c>
      <c r="AS7">
        <f ca="1"/>
        <v>632194.16377471096</v>
      </c>
      <c r="AT7">
        <f ca="1"/>
        <v>515.69369128906862</v>
      </c>
      <c r="AU7" t="e">
        <f ca="1"/>
        <v>#N/A</v>
      </c>
    </row>
    <row r="8" spans="1:47" x14ac:dyDescent="0.3">
      <c r="A8" s="92" t="s">
        <v>19</v>
      </c>
      <c r="B8" s="101" t="str">
        <f>"B"&amp;$B$3+20&amp;":B"&amp;$B$4+20</f>
        <v>B273:B524</v>
      </c>
      <c r="D8" s="66" t="s">
        <v>93</v>
      </c>
      <c r="E8" s="128">
        <f ca="1">STDEV($D$21:$D$272)</f>
        <v>0.89742993300956719</v>
      </c>
      <c r="F8" s="67">
        <f ca="1">STDEV($D$273:$D$524)</f>
        <v>0.60009650799868564</v>
      </c>
      <c r="AS8" t="e">
        <f ca="1"/>
        <v>#N/A</v>
      </c>
      <c r="AT8" t="e">
        <f ca="1"/>
        <v>#N/A</v>
      </c>
      <c r="AU8" t="e">
        <f ca="1"/>
        <v>#N/A</v>
      </c>
    </row>
    <row r="9" spans="1:47" x14ac:dyDescent="0.3">
      <c r="A9" s="92" t="s">
        <v>20</v>
      </c>
      <c r="B9" s="101" t="str">
        <f>"C"&amp;$B$3+20&amp;":C"&amp;$B$4+20</f>
        <v>C273:C524</v>
      </c>
      <c r="C9" s="13"/>
      <c r="D9" s="66" t="s">
        <v>87</v>
      </c>
      <c r="E9" s="58">
        <f>$B272/$B21-1</f>
        <v>8.5058413609346184E-2</v>
      </c>
      <c r="F9" s="68">
        <f>$B524/$B273-1</f>
        <v>6.60377358490567E-2</v>
      </c>
      <c r="AS9" t="e">
        <f ca="1"/>
        <v>#N/A</v>
      </c>
      <c r="AT9" t="e">
        <f ca="1"/>
        <v>#N/A</v>
      </c>
      <c r="AU9" t="e">
        <f ca="1"/>
        <v>#N/A</v>
      </c>
    </row>
    <row r="10" spans="1:47" x14ac:dyDescent="0.3">
      <c r="A10" s="98" t="s">
        <v>101</v>
      </c>
      <c r="B10" s="102" t="str">
        <f>"E"&amp;$B$3+20&amp;":E"&amp;$B$4+20</f>
        <v>E273:E524</v>
      </c>
      <c r="D10" s="66" t="s">
        <v>88</v>
      </c>
      <c r="E10" s="58">
        <f>$C272/$C21-1</f>
        <v>9.5393258426966332E-2</v>
      </c>
      <c r="F10" s="68">
        <f>$C524/$C273-1</f>
        <v>9.3590006143764004E-2</v>
      </c>
      <c r="AS10" t="e">
        <f ca="1"/>
        <v>#N/A</v>
      </c>
      <c r="AT10" t="e">
        <f ca="1"/>
        <v>#N/A</v>
      </c>
      <c r="AU10" t="e">
        <f ca="1"/>
        <v>#N/A</v>
      </c>
    </row>
    <row r="11" spans="1:47" x14ac:dyDescent="0.3">
      <c r="A11" s="90" t="s">
        <v>21</v>
      </c>
      <c r="B11" s="91">
        <f ca="1">LINEST(INDIRECT($B$5),INDIRECT($B$6),FALSE)</f>
        <v>1.117907474142475</v>
      </c>
      <c r="C11" s="8">
        <f ca="1">1/'epc test returns flipped 2'!B9</f>
        <v>1.6325714953531782</v>
      </c>
      <c r="D11" s="66" t="s">
        <v>89</v>
      </c>
      <c r="E11" s="110">
        <f ca="1">((B272-B21)-$E$1*(C272-C21))/(B21+C21*ABS(E1))</f>
        <v>1.6654409924537695E-2</v>
      </c>
      <c r="F11" s="69">
        <f ca="1">((B524-B273)-$E$1*(C524-C273))/(B273+C273*ABS($E$1))</f>
        <v>5.1479459659732763E-3</v>
      </c>
      <c r="AS11" t="e">
        <f ca="1"/>
        <v>#N/A</v>
      </c>
      <c r="AT11" t="e">
        <f ca="1"/>
        <v>#N/A</v>
      </c>
      <c r="AU11" t="e">
        <f ca="1"/>
        <v>#N/A</v>
      </c>
    </row>
    <row r="12" spans="1:47" x14ac:dyDescent="0.3">
      <c r="A12" s="92" t="s">
        <v>30</v>
      </c>
      <c r="B12" s="93">
        <f ca="1">LINEST(INDIRECT($B$5),INDIRECT($B$6),TRUE)</f>
        <v>0.66934420124184379</v>
      </c>
      <c r="C12" s="8">
        <f ca="1">1/'epc test returns flipped 2'!B10</f>
        <v>1.7235889855118085</v>
      </c>
      <c r="D12" s="66" t="s">
        <v>81</v>
      </c>
      <c r="E12" s="59">
        <f ca="1">AA272</f>
        <v>7.3636030607588054E-2</v>
      </c>
      <c r="F12" s="70">
        <f ca="1">AA524</f>
        <v>2.0298719663261799E-2</v>
      </c>
      <c r="AS12" t="e">
        <f ca="1"/>
        <v>#N/A</v>
      </c>
      <c r="AT12" t="e">
        <f ca="1"/>
        <v>#N/A</v>
      </c>
      <c r="AU12" t="e">
        <f ca="1"/>
        <v>#N/A</v>
      </c>
    </row>
    <row r="13" spans="1:47" x14ac:dyDescent="0.3">
      <c r="A13" s="92" t="s">
        <v>32</v>
      </c>
      <c r="B13" s="94">
        <f ca="1">LINEST(INDIRECT($B$5),INDIRECT($B$7),TRUE)/LINEST(INDIRECT($B$6),INDIRECT($B$7),TRUE)</f>
        <v>0.74528266045191083</v>
      </c>
      <c r="C13" s="8">
        <f>1/'epc test returns flipped 2'!B11</f>
        <v>1.7966223499820337</v>
      </c>
      <c r="D13" s="66" t="s">
        <v>84</v>
      </c>
      <c r="E13" s="60">
        <f ca="1">STDEV(Z22:Z272)*SQRT(252)</f>
        <v>4.1571276619274414E-2</v>
      </c>
      <c r="F13" s="71">
        <f ca="1">STDEV(Z273:Z524)*SQRT(252)</f>
        <v>1.4877064366840902E-2</v>
      </c>
      <c r="AS13" t="e">
        <f ca="1"/>
        <v>#N/A</v>
      </c>
      <c r="AT13" t="e">
        <f ca="1"/>
        <v>#N/A</v>
      </c>
      <c r="AU13" t="e">
        <f ca="1"/>
        <v>#N/A</v>
      </c>
    </row>
    <row r="14" spans="1:47" x14ac:dyDescent="0.3">
      <c r="A14" s="92" t="s">
        <v>62</v>
      </c>
      <c r="B14" s="95">
        <f>(B272-B21)/(C272-C21)</f>
        <v>0.97762073027090723</v>
      </c>
      <c r="C14" s="8">
        <f>1/'epc test returns flipped 2'!B12</f>
        <v>-0.57142857142856451</v>
      </c>
      <c r="D14" s="66" t="s">
        <v>85</v>
      </c>
      <c r="E14" s="61">
        <f ca="1">SQRT(252)*AVERAGE(Z22:Z272)/STDEV(Z22:Z272)</f>
        <v>1.7368726207270566</v>
      </c>
      <c r="F14" s="72">
        <f ca="1">SQRT(252)*AVERAGE(Z273:Z524)/STDEV(Z273:Z524)</f>
        <v>1.3582205529117466</v>
      </c>
      <c r="AS14" t="e">
        <f ca="1"/>
        <v>#N/A</v>
      </c>
      <c r="AT14" t="e">
        <f ca="1"/>
        <v>#N/A</v>
      </c>
      <c r="AU14" t="e">
        <f ca="1"/>
        <v>#N/A</v>
      </c>
    </row>
    <row r="15" spans="1:47" x14ac:dyDescent="0.3">
      <c r="A15" s="92" t="s">
        <v>68</v>
      </c>
      <c r="B15" s="95">
        <f>LINEST(V22:V272,W22:W272,TRUE)*(AVERAGE(B21:B271)/AVERAGE(C21:C271))</f>
        <v>0.65723682616089041</v>
      </c>
      <c r="C15" s="8">
        <f>1/'epc test returns flipped 2'!B13</f>
        <v>1.2571082582909858</v>
      </c>
      <c r="D15" s="66" t="s">
        <v>86</v>
      </c>
      <c r="E15" s="62">
        <f ca="1">SQRT(252)*AVERAGE(X22:X272)/STDEV(X22:X272)</f>
        <v>1.7361386430274433</v>
      </c>
      <c r="F15" s="73">
        <f ca="1">SQRT(252)*AVERAGE(X273:X524)/STDEV(X273:X524)</f>
        <v>1.3535746323978559</v>
      </c>
      <c r="AS15" t="e">
        <f ca="1"/>
        <v>#N/A</v>
      </c>
      <c r="AT15" t="e">
        <f ca="1"/>
        <v>#N/A</v>
      </c>
      <c r="AU15" t="e">
        <f ca="1"/>
        <v>#N/A</v>
      </c>
    </row>
    <row r="16" spans="1:47" x14ac:dyDescent="0.3">
      <c r="A16" s="92" t="s">
        <v>22</v>
      </c>
      <c r="B16" s="96">
        <f ca="1">LINEST(INDIRECT($B$8),INDIRECT($B$9),FALSE)</f>
        <v>1.0739622423152875</v>
      </c>
      <c r="C16" s="8">
        <f ca="1">1/'epc test returns flipped 2'!B14</f>
        <v>1.6552067174310832</v>
      </c>
      <c r="D16" s="66" t="s">
        <v>90</v>
      </c>
      <c r="E16" s="84">
        <f ca="1">MIN(AC21:AC272)</f>
        <v>-2.0516538219264246E-2</v>
      </c>
      <c r="F16" s="85">
        <f ca="1">MIN(AC273:AC524)</f>
        <v>-7.2859764870853994E-3</v>
      </c>
    </row>
    <row r="17" spans="1:56" x14ac:dyDescent="0.3">
      <c r="A17" s="92" t="s">
        <v>31</v>
      </c>
      <c r="B17" s="96">
        <f ca="1">LINEST(INDIRECT($B$8),INDIRECT($B$9),TRUE)</f>
        <v>0.78695586675374263</v>
      </c>
      <c r="C17" s="8">
        <f ca="1">1/'epc test returns flipped 2'!B15</f>
        <v>1.3642129207802391</v>
      </c>
      <c r="D17" s="66" t="s">
        <v>91</v>
      </c>
      <c r="E17" s="63">
        <f ca="1">MAX(AD21:AD272)</f>
        <v>33</v>
      </c>
      <c r="F17" s="74">
        <f ca="1">MAX(AD273:AD524)</f>
        <v>12</v>
      </c>
    </row>
    <row r="18" spans="1:56" x14ac:dyDescent="0.3">
      <c r="A18" s="92" t="s">
        <v>33</v>
      </c>
      <c r="B18" s="97">
        <f ca="1">LINEST(INDIRECT($B$8),INDIRECT($B$10),TRUE)/LINEST(INDIRECT($B$9),INDIRECT($B$10),TRUE)</f>
        <v>0.91497717968033621</v>
      </c>
      <c r="C18" s="8">
        <f>1/'epc test returns flipped 2'!B16</f>
        <v>1.4611338398597311</v>
      </c>
      <c r="D18" s="75" t="s">
        <v>99</v>
      </c>
      <c r="E18" s="76">
        <f ca="1">(COUNTIF(Q21:Q272,"&lt;&gt;#N/A")+COUNTIF(S21:S272,"&lt;&gt;#N/A"))</f>
        <v>10</v>
      </c>
      <c r="F18" s="77">
        <f ca="1">(COUNTIF(Q273:Q524,"&lt;&gt;#N/A")+COUNTIF(S273:S524,"&lt;&gt;#N/A"))</f>
        <v>2</v>
      </c>
    </row>
    <row r="19" spans="1:56" x14ac:dyDescent="0.3">
      <c r="A19" s="98" t="s">
        <v>63</v>
      </c>
      <c r="B19" s="99">
        <f>(B524-B273)/(C524-C273)</f>
        <v>0.76586433260393871</v>
      </c>
      <c r="C19" s="8">
        <f>1/'epc test returns flipped 2'!B17</f>
        <v>1.5199516324062878</v>
      </c>
      <c r="D19" s="107" t="s">
        <v>102</v>
      </c>
      <c r="E19" s="108" t="b">
        <v>0</v>
      </c>
      <c r="F19" s="115"/>
      <c r="G19" s="2">
        <f ca="1">SUM(G21:G272)</f>
        <v>-3</v>
      </c>
      <c r="S19" s="42">
        <f>AV272</f>
        <v>0</v>
      </c>
      <c r="U19" s="2">
        <f>AX272-AX21</f>
        <v>0.68377742976103173</v>
      </c>
      <c r="W19" s="4">
        <f>AZ272</f>
        <v>0</v>
      </c>
      <c r="Y19" s="4">
        <f ca="1">AA272</f>
        <v>7.3636030607588054E-2</v>
      </c>
    </row>
    <row r="20" spans="1:56" x14ac:dyDescent="0.3">
      <c r="A20" s="10" t="s">
        <v>12</v>
      </c>
      <c r="B20" s="10" t="s">
        <v>235</v>
      </c>
      <c r="C20" s="10" t="s">
        <v>236</v>
      </c>
      <c r="D20" s="10" t="s">
        <v>36</v>
      </c>
      <c r="E20" s="10" t="s">
        <v>11</v>
      </c>
      <c r="F20" s="10" t="s">
        <v>39</v>
      </c>
      <c r="G20" s="10" t="s">
        <v>70</v>
      </c>
      <c r="H20" s="10" t="s">
        <v>73</v>
      </c>
      <c r="I20" s="10" t="s">
        <v>69</v>
      </c>
      <c r="J20" s="10" t="s">
        <v>72</v>
      </c>
      <c r="K20" s="10" t="s">
        <v>71</v>
      </c>
      <c r="L20" s="10" t="s">
        <v>79</v>
      </c>
      <c r="M20" s="10" t="s">
        <v>105</v>
      </c>
      <c r="N20" s="10" t="s">
        <v>80</v>
      </c>
      <c r="O20" s="10" t="s">
        <v>106</v>
      </c>
      <c r="P20" s="10" t="s">
        <v>74</v>
      </c>
      <c r="Q20" s="10" t="s">
        <v>75</v>
      </c>
      <c r="R20" s="10" t="s">
        <v>76</v>
      </c>
      <c r="S20" s="10" t="s">
        <v>77</v>
      </c>
      <c r="T20" s="10" t="s">
        <v>38</v>
      </c>
      <c r="U20" s="10" t="s">
        <v>37</v>
      </c>
      <c r="V20" s="10" t="s">
        <v>34</v>
      </c>
      <c r="W20" s="10" t="s">
        <v>35</v>
      </c>
      <c r="X20" s="10" t="s">
        <v>65</v>
      </c>
      <c r="Y20" s="10" t="s">
        <v>78</v>
      </c>
      <c r="Z20" s="10" t="s">
        <v>67</v>
      </c>
      <c r="AA20" s="10" t="s">
        <v>44</v>
      </c>
      <c r="AB20" s="10" t="s">
        <v>53</v>
      </c>
      <c r="AC20" s="10" t="s">
        <v>56</v>
      </c>
      <c r="AD20" s="10" t="s">
        <v>57</v>
      </c>
      <c r="AE20" s="10"/>
      <c r="AF20" s="10"/>
      <c r="AG20" s="10"/>
      <c r="AH20" s="10"/>
      <c r="AI20" s="10"/>
      <c r="AJ20" s="10"/>
      <c r="AK20" s="47"/>
      <c r="AL20" s="47"/>
      <c r="AM20" s="47"/>
      <c r="AN20" s="47"/>
      <c r="AO20" s="47"/>
      <c r="AP20" s="47"/>
      <c r="AQ20" s="47"/>
      <c r="AS20" s="47"/>
      <c r="AT20" s="47"/>
      <c r="AU20" s="47"/>
      <c r="AV20" s="47"/>
      <c r="AW20" s="47"/>
      <c r="AX20" s="47"/>
      <c r="AY20" s="47"/>
      <c r="AZ20" s="47"/>
      <c r="BA20" s="47"/>
      <c r="BB20" s="47"/>
      <c r="BC20" s="47"/>
      <c r="BD20" s="48"/>
    </row>
    <row r="21" spans="1:56" x14ac:dyDescent="0.3">
      <c r="A21" s="21">
        <v>42153</v>
      </c>
      <c r="B21" s="9">
        <v>48.79</v>
      </c>
      <c r="C21" s="9">
        <v>44.5</v>
      </c>
      <c r="D21" s="18">
        <f t="shared" ref="D21:D84" ca="1" si="0">B21-C21*$E$1</f>
        <v>19.00418304473795</v>
      </c>
      <c r="E21" s="11">
        <v>1</v>
      </c>
      <c r="F21" s="19">
        <f t="shared" ref="F21:F84" ca="1" si="1">(D21-$E$7)/$E$8</f>
        <v>-1.2527819478956721</v>
      </c>
      <c r="G21" s="43">
        <f ca="1">IF($E$19,-F21,IF(AND(ISNUMBER($H21),NOT(ISNUMBER($N21))),1,0)+IF(AND(ISNUMBER($J21),NOT(ISNUMBER($L21))),-1,0))</f>
        <v>0</v>
      </c>
      <c r="H21" s="43" t="str">
        <f ca="1">IF(AND($F21&lt;$E$3,O21&lt;&gt;1),$F21,"")</f>
        <v/>
      </c>
      <c r="I21" s="18" t="str">
        <f t="shared" ref="I21:I84" ca="1" si="2">IF($F21&gt;$E$4,$F21,"")</f>
        <v/>
      </c>
      <c r="J21" s="43" t="str">
        <f ca="1">IF(AND($F21&gt;$F$3,$M21&lt;&gt;1),$F21,"")</f>
        <v/>
      </c>
      <c r="K21" s="18">
        <f t="shared" ref="K21:K84" ca="1" si="3">IF($F21&lt;$F$4,$F21,"")</f>
        <v>-1.2527819478956721</v>
      </c>
      <c r="L21" s="18" t="str">
        <f t="shared" ref="L21:L84" ca="1" si="4">IF($F21&gt;$F$5,$F21,"")</f>
        <v/>
      </c>
      <c r="M21" s="43">
        <f ca="1">IF($F21&gt;$F$5,1,0)</f>
        <v>0</v>
      </c>
      <c r="N21" s="18" t="str">
        <f t="shared" ref="N21:N84" ca="1" si="5">IF($F21&lt;$E$5,$F21,"")</f>
        <v/>
      </c>
      <c r="O21" s="43">
        <f ca="1">IF($F21&lt;$E$5,1,0)</f>
        <v>0</v>
      </c>
      <c r="P21" s="43" t="e">
        <f ca="1">IF($G21=1,$E21,NA())</f>
        <v>#N/A</v>
      </c>
      <c r="Q21" s="43" t="e">
        <f ca="1">IF($G21=1,$F21,NA())</f>
        <v>#N/A</v>
      </c>
      <c r="R21" s="28" t="e">
        <f ca="1">IF($G21=-1,$E21,NA())</f>
        <v>#N/A</v>
      </c>
      <c r="S21" s="43" t="e">
        <f ca="1">IF($G21=-1,$F21,NA())</f>
        <v>#N/A</v>
      </c>
      <c r="T21" s="18">
        <f ca="1">$G21</f>
        <v>0</v>
      </c>
      <c r="U21" s="18">
        <f t="shared" ref="U21:U84" ca="1" si="6">-$G21*$E$1</f>
        <v>0</v>
      </c>
      <c r="V21" s="29"/>
      <c r="W21" s="29"/>
      <c r="X21" s="18"/>
      <c r="Y21" s="43">
        <f ca="1">$B21*ABS(1)+$C21*ABS($E$1)</f>
        <v>78.575816955262042</v>
      </c>
      <c r="Z21" s="46">
        <v>0</v>
      </c>
      <c r="AA21" s="32">
        <v>0</v>
      </c>
      <c r="AB21" s="32">
        <v>0</v>
      </c>
      <c r="AC21" s="29">
        <f>(1+$AA21)/(1+$AB21)-1</f>
        <v>0</v>
      </c>
      <c r="AD21" s="28">
        <v>0</v>
      </c>
      <c r="AE21" s="28"/>
      <c r="AF21" s="28"/>
      <c r="AG21" s="28"/>
      <c r="AH21" s="28"/>
      <c r="AI21" s="28"/>
      <c r="AJ21" s="28"/>
      <c r="AK21" s="49"/>
      <c r="AL21" s="1"/>
      <c r="AQ21" s="50"/>
      <c r="AS21" s="49"/>
      <c r="AT21" s="49"/>
      <c r="AU21" s="51"/>
      <c r="AV21" s="49"/>
      <c r="AW21" s="50"/>
      <c r="AX21" s="50"/>
      <c r="AY21" s="50"/>
      <c r="AZ21" s="49"/>
      <c r="BA21" s="49"/>
      <c r="BB21" s="49"/>
      <c r="BC21" s="52"/>
      <c r="BD21" s="48"/>
    </row>
    <row r="22" spans="1:56" x14ac:dyDescent="0.3">
      <c r="A22" s="21">
        <v>42156</v>
      </c>
      <c r="B22" s="9">
        <v>48.79</v>
      </c>
      <c r="C22" s="9">
        <v>44.56</v>
      </c>
      <c r="D22" s="18">
        <f t="shared" ca="1" si="0"/>
        <v>18.964022392663438</v>
      </c>
      <c r="E22" s="11">
        <f t="shared" ref="E22:E85" si="7">IF(ISBLANK(A22),"",E21+1)</f>
        <v>2</v>
      </c>
      <c r="F22" s="19">
        <f t="shared" ca="1" si="1"/>
        <v>-1.297532686195465</v>
      </c>
      <c r="G22" s="112">
        <f ca="1">IF($E$19,-F22,G21+IF(AND(ISNUMBER(H22),G21&lt;&gt;1),1,0)+IF(AND(ISNUMBER(I22),G21=1),-1,0)+IF(AND(ISNUMBER(J22),G21&lt;&gt;-1),-1,0)+IF(AND(ISNUMBER(K22),G21=-1),1,0)+IF(AND(ISNUMBER(L22),G21=-1),1,0)+IF(AND(ISNUMBER(N22),G21=1),-1,0))</f>
        <v>0</v>
      </c>
      <c r="H22" s="18" t="str">
        <f t="shared" ref="H22:H85" ca="1" si="8">IF(OR(AND($F22&lt;$E$3,O22&lt;&gt;1),O21-O22=1),$F22,"")</f>
        <v/>
      </c>
      <c r="I22" s="18" t="str">
        <f t="shared" ca="1" si="2"/>
        <v/>
      </c>
      <c r="J22" s="18" t="str">
        <f ca="1">IF(OR(AND($F22&gt;$F$3,$M22&lt;&gt;1),M21-M22=1),$F22,"")</f>
        <v/>
      </c>
      <c r="K22" s="18">
        <f t="shared" ca="1" si="3"/>
        <v>-1.297532686195465</v>
      </c>
      <c r="L22" s="18" t="str">
        <f t="shared" ca="1" si="4"/>
        <v/>
      </c>
      <c r="M22" s="22">
        <f t="shared" ref="M22:M85" ca="1" si="9">IF(M21=0,IF($F22&gt;$F$5,1,0),IF($F22&lt;$F$3,0,1))</f>
        <v>0</v>
      </c>
      <c r="N22" s="18" t="str">
        <f t="shared" ca="1" si="5"/>
        <v/>
      </c>
      <c r="O22" s="22">
        <f ca="1">IF(O21=0,IF($F22&lt;$E$5,1,0),IF($F22&gt;$E$3,0,1))</f>
        <v>0</v>
      </c>
      <c r="P22" s="22" t="e">
        <f ca="1">IF($G22&gt;$G21,$E22,NA())</f>
        <v>#N/A</v>
      </c>
      <c r="Q22" s="18" t="e">
        <f ca="1">IF($G22&gt;$G21,$F22,NA())</f>
        <v>#N/A</v>
      </c>
      <c r="R22" s="22" t="e">
        <f ca="1">IF($G22&lt;$G21,$E22,NA())</f>
        <v>#N/A</v>
      </c>
      <c r="S22" s="18" t="e">
        <f ca="1">IF($G22&lt;$G21,$F22,NA())</f>
        <v>#N/A</v>
      </c>
      <c r="T22" s="18">
        <f t="shared" ref="T22:T85" ca="1" si="10">$G22</f>
        <v>0</v>
      </c>
      <c r="U22" s="18">
        <f t="shared" ca="1" si="6"/>
        <v>0</v>
      </c>
      <c r="V22" s="29">
        <f t="shared" ref="V22:W85" si="11">(B22-B21)/B21</f>
        <v>0</v>
      </c>
      <c r="W22" s="29">
        <f t="shared" si="11"/>
        <v>1.3483146067416242E-3</v>
      </c>
      <c r="X22" s="18">
        <f t="shared" ref="X22:X85" ca="1" si="12">$B21*$T21*$V22+$C21*$U21*$W22</f>
        <v>0</v>
      </c>
      <c r="Y22" s="18">
        <f t="shared" ref="Y22:Y85" ca="1" si="13">$Y21+$X22</f>
        <v>78.575816955262042</v>
      </c>
      <c r="Z22" s="39">
        <f ca="1">Y22/Y21-1</f>
        <v>0</v>
      </c>
      <c r="AA22" s="29">
        <f t="shared" ref="AA22:AA85" ca="1" si="14">(1+AA21)*(1+Z22)-1</f>
        <v>0</v>
      </c>
      <c r="AB22" s="29">
        <f ca="1">MAX($AA22,$AB21)</f>
        <v>0</v>
      </c>
      <c r="AC22" s="29">
        <f ca="1">(1+$AA22)/(1+$AB22)-1</f>
        <v>0</v>
      </c>
      <c r="AD22" s="22">
        <f ca="1">IF($AC22=0,0,$AD21+1)</f>
        <v>0</v>
      </c>
      <c r="AE22" s="22"/>
      <c r="AF22" s="22"/>
      <c r="AG22" s="22"/>
      <c r="AH22" s="22"/>
      <c r="AI22" s="22"/>
      <c r="AJ22" s="22"/>
      <c r="AK22" s="49"/>
      <c r="AL22" s="1"/>
      <c r="AQ22" s="50"/>
      <c r="AS22" s="49"/>
      <c r="AT22" s="49"/>
      <c r="AU22" s="51"/>
      <c r="AV22" s="49"/>
      <c r="AW22" s="50"/>
      <c r="AX22" s="50"/>
      <c r="AY22" s="51"/>
      <c r="AZ22" s="49"/>
      <c r="BA22" s="49"/>
      <c r="BB22" s="49"/>
      <c r="BC22" s="52"/>
      <c r="BD22" s="48"/>
    </row>
    <row r="23" spans="1:56" x14ac:dyDescent="0.3">
      <c r="A23" s="21">
        <v>42157</v>
      </c>
      <c r="B23" s="9">
        <v>48.66</v>
      </c>
      <c r="C23" s="9">
        <v>43.97</v>
      </c>
      <c r="D23" s="18">
        <f t="shared" ca="1" si="0"/>
        <v>19.228935471396127</v>
      </c>
      <c r="E23" s="11">
        <f t="shared" si="7"/>
        <v>3</v>
      </c>
      <c r="F23" s="19">
        <f t="shared" ca="1" si="1"/>
        <v>-1.0023418651758307</v>
      </c>
      <c r="G23" s="112">
        <f t="shared" ref="G23:G86" ca="1" si="15">IF($E$19,-F23,G22+IF(AND(ISNUMBER(H23),G22&lt;&gt;1),1,0)+IF(AND(ISNUMBER(I23),G22=1),-1,0)+IF(AND(ISNUMBER(J23),G22&lt;&gt;-1),-1,0)+IF(AND(ISNUMBER(K23),G22=-1),1,0)+IF(AND(ISNUMBER(L23),G22=-1),1,0)+IF(AND(ISNUMBER(N23),G22=1),-1,0))</f>
        <v>0</v>
      </c>
      <c r="H23" s="18" t="str">
        <f t="shared" ca="1" si="8"/>
        <v/>
      </c>
      <c r="I23" s="18" t="str">
        <f t="shared" ca="1" si="2"/>
        <v/>
      </c>
      <c r="J23" s="18" t="str">
        <f t="shared" ref="J23:J86" ca="1" si="16">IF(OR(AND($F23&gt;$F$3,$M23&lt;&gt;1),M22-M23=1),$F23,"")</f>
        <v/>
      </c>
      <c r="K23" s="18">
        <f t="shared" ca="1" si="3"/>
        <v>-1.0023418651758307</v>
      </c>
      <c r="L23" s="18" t="str">
        <f t="shared" ca="1" si="4"/>
        <v/>
      </c>
      <c r="M23" s="22">
        <f t="shared" ca="1" si="9"/>
        <v>0</v>
      </c>
      <c r="N23" s="18" t="str">
        <f t="shared" ca="1" si="5"/>
        <v/>
      </c>
      <c r="O23" s="22">
        <f t="shared" ref="O23:O86" ca="1" si="17">IF(O22=0,IF($F23&lt;$E$5,1,0),IF($F23&gt;$E$3,0,1))</f>
        <v>0</v>
      </c>
      <c r="P23" s="22" t="e">
        <f t="shared" ref="P23:P86" ca="1" si="18">IF($G23&gt;$G22,$E23,NA())</f>
        <v>#N/A</v>
      </c>
      <c r="Q23" s="18" t="e">
        <f t="shared" ref="Q23:Q86" ca="1" si="19">IF($G23&gt;$G22,$F23,NA())</f>
        <v>#N/A</v>
      </c>
      <c r="R23" s="22" t="e">
        <f t="shared" ref="R23:R86" ca="1" si="20">IF($G23&lt;$G22,$E23,NA())</f>
        <v>#N/A</v>
      </c>
      <c r="S23" s="18" t="e">
        <f t="shared" ref="S23:S86" ca="1" si="21">IF($G23&lt;$G22,$F23,NA())</f>
        <v>#N/A</v>
      </c>
      <c r="T23" s="18">
        <f t="shared" ca="1" si="10"/>
        <v>0</v>
      </c>
      <c r="U23" s="18">
        <f t="shared" ca="1" si="6"/>
        <v>0</v>
      </c>
      <c r="V23" s="29">
        <f t="shared" si="11"/>
        <v>-2.6644804263169209E-3</v>
      </c>
      <c r="W23" s="29">
        <f t="shared" si="11"/>
        <v>-1.3240574506283739E-2</v>
      </c>
      <c r="X23" s="18">
        <f t="shared" ca="1" si="12"/>
        <v>0</v>
      </c>
      <c r="Y23" s="18">
        <f t="shared" ca="1" si="13"/>
        <v>78.575816955262042</v>
      </c>
      <c r="Z23" s="39">
        <f t="shared" ref="Z23:Z86" ca="1" si="22">Y23/Y22-1</f>
        <v>0</v>
      </c>
      <c r="AA23" s="29">
        <f t="shared" ca="1" si="14"/>
        <v>0</v>
      </c>
      <c r="AB23" s="29">
        <f t="shared" ref="AB23:AB86" ca="1" si="23">MAX($AA23,$AB22)</f>
        <v>0</v>
      </c>
      <c r="AC23" s="29">
        <f t="shared" ref="AC23:AC86" ca="1" si="24">(1+$AA23)/(1+$AB23)-1</f>
        <v>0</v>
      </c>
      <c r="AD23" s="22">
        <f t="shared" ref="AD23:AD86" ca="1" si="25">IF($AC23=0,0,$AD22+1)</f>
        <v>0</v>
      </c>
      <c r="AE23" s="22"/>
      <c r="AF23" s="22"/>
      <c r="AG23" s="22"/>
      <c r="AH23" s="22"/>
      <c r="AI23" s="22"/>
      <c r="AJ23" s="22"/>
      <c r="AK23" s="49"/>
      <c r="AL23" s="1"/>
      <c r="AQ23" s="50"/>
      <c r="AS23" s="49"/>
      <c r="AT23" s="49"/>
      <c r="AU23" s="51"/>
      <c r="AV23" s="49"/>
      <c r="AW23" s="50"/>
      <c r="AX23" s="50"/>
      <c r="AY23" s="51"/>
      <c r="AZ23" s="49"/>
      <c r="BA23" s="49"/>
      <c r="BB23" s="49"/>
      <c r="BC23" s="52"/>
      <c r="BD23" s="48"/>
    </row>
    <row r="24" spans="1:56" x14ac:dyDescent="0.3">
      <c r="A24" s="21">
        <v>42158</v>
      </c>
      <c r="B24" s="9">
        <v>48.63</v>
      </c>
      <c r="C24" s="9">
        <v>43.32</v>
      </c>
      <c r="D24" s="18">
        <f t="shared" ca="1" si="0"/>
        <v>19.63400920220333</v>
      </c>
      <c r="E24" s="11">
        <f t="shared" si="7"/>
        <v>4</v>
      </c>
      <c r="F24" s="19">
        <f t="shared" ca="1" si="1"/>
        <v>-0.55097099386025949</v>
      </c>
      <c r="G24" s="112">
        <f t="shared" ca="1" si="15"/>
        <v>0</v>
      </c>
      <c r="H24" s="18" t="str">
        <f t="shared" ca="1" si="8"/>
        <v/>
      </c>
      <c r="I24" s="18" t="str">
        <f t="shared" ca="1" si="2"/>
        <v/>
      </c>
      <c r="J24" s="18" t="str">
        <f t="shared" ca="1" si="16"/>
        <v/>
      </c>
      <c r="K24" s="18">
        <f t="shared" ca="1" si="3"/>
        <v>-0.55097099386025949</v>
      </c>
      <c r="L24" s="18" t="str">
        <f t="shared" ca="1" si="4"/>
        <v/>
      </c>
      <c r="M24" s="22">
        <f t="shared" ca="1" si="9"/>
        <v>0</v>
      </c>
      <c r="N24" s="18" t="str">
        <f t="shared" ca="1" si="5"/>
        <v/>
      </c>
      <c r="O24" s="22">
        <f t="shared" ca="1" si="17"/>
        <v>0</v>
      </c>
      <c r="P24" s="22" t="e">
        <f t="shared" ca="1" si="18"/>
        <v>#N/A</v>
      </c>
      <c r="Q24" s="18" t="e">
        <f t="shared" ca="1" si="19"/>
        <v>#N/A</v>
      </c>
      <c r="R24" s="22" t="e">
        <f t="shared" ca="1" si="20"/>
        <v>#N/A</v>
      </c>
      <c r="S24" s="18" t="e">
        <f t="shared" ca="1" si="21"/>
        <v>#N/A</v>
      </c>
      <c r="T24" s="18">
        <f t="shared" ca="1" si="10"/>
        <v>0</v>
      </c>
      <c r="U24" s="18">
        <f t="shared" ca="1" si="6"/>
        <v>0</v>
      </c>
      <c r="V24" s="29">
        <f t="shared" si="11"/>
        <v>-6.1652281134389711E-4</v>
      </c>
      <c r="W24" s="29">
        <f t="shared" si="11"/>
        <v>-1.4782806458949251E-2</v>
      </c>
      <c r="X24" s="18">
        <f t="shared" ca="1" si="12"/>
        <v>0</v>
      </c>
      <c r="Y24" s="18">
        <f t="shared" ca="1" si="13"/>
        <v>78.575816955262042</v>
      </c>
      <c r="Z24" s="39">
        <f t="shared" ca="1" si="22"/>
        <v>0</v>
      </c>
      <c r="AA24" s="29">
        <f t="shared" ca="1" si="14"/>
        <v>0</v>
      </c>
      <c r="AB24" s="29">
        <f t="shared" ca="1" si="23"/>
        <v>0</v>
      </c>
      <c r="AC24" s="29">
        <f t="shared" ca="1" si="24"/>
        <v>0</v>
      </c>
      <c r="AD24" s="22">
        <f t="shared" ca="1" si="25"/>
        <v>0</v>
      </c>
      <c r="AE24" s="22"/>
      <c r="AF24" s="22"/>
      <c r="AG24" s="22"/>
      <c r="AH24" s="22"/>
      <c r="AI24" s="22"/>
      <c r="AJ24" s="22"/>
      <c r="AK24" s="49"/>
      <c r="AL24" s="1"/>
      <c r="AQ24" s="50"/>
      <c r="AS24" s="49"/>
      <c r="AT24" s="49"/>
      <c r="AU24" s="51"/>
      <c r="AV24" s="49"/>
      <c r="AW24" s="50"/>
      <c r="AX24" s="50"/>
      <c r="AY24" s="51"/>
      <c r="AZ24" s="49"/>
      <c r="BA24" s="49"/>
      <c r="BB24" s="49"/>
      <c r="BC24" s="52"/>
      <c r="BD24" s="48"/>
    </row>
    <row r="25" spans="1:56" x14ac:dyDescent="0.3">
      <c r="A25" s="21">
        <v>42159</v>
      </c>
      <c r="B25" s="9">
        <v>48.28</v>
      </c>
      <c r="C25" s="9">
        <v>43.26</v>
      </c>
      <c r="D25" s="18">
        <f t="shared" ca="1" si="0"/>
        <v>19.324169854277841</v>
      </c>
      <c r="E25" s="11">
        <f t="shared" si="7"/>
        <v>5</v>
      </c>
      <c r="F25" s="19">
        <f t="shared" ca="1" si="1"/>
        <v>-0.89622284754696557</v>
      </c>
      <c r="G25" s="112">
        <f t="shared" ca="1" si="15"/>
        <v>0</v>
      </c>
      <c r="H25" s="18" t="str">
        <f t="shared" ca="1" si="8"/>
        <v/>
      </c>
      <c r="I25" s="18" t="str">
        <f t="shared" ca="1" si="2"/>
        <v/>
      </c>
      <c r="J25" s="18" t="str">
        <f t="shared" ca="1" si="16"/>
        <v/>
      </c>
      <c r="K25" s="18">
        <f t="shared" ca="1" si="3"/>
        <v>-0.89622284754696557</v>
      </c>
      <c r="L25" s="18" t="str">
        <f t="shared" ca="1" si="4"/>
        <v/>
      </c>
      <c r="M25" s="22">
        <f t="shared" ca="1" si="9"/>
        <v>0</v>
      </c>
      <c r="N25" s="18" t="str">
        <f t="shared" ca="1" si="5"/>
        <v/>
      </c>
      <c r="O25" s="22">
        <f t="shared" ca="1" si="17"/>
        <v>0</v>
      </c>
      <c r="P25" s="22" t="e">
        <f t="shared" ca="1" si="18"/>
        <v>#N/A</v>
      </c>
      <c r="Q25" s="18" t="e">
        <f t="shared" ca="1" si="19"/>
        <v>#N/A</v>
      </c>
      <c r="R25" s="22" t="e">
        <f t="shared" ca="1" si="20"/>
        <v>#N/A</v>
      </c>
      <c r="S25" s="18" t="e">
        <f t="shared" ca="1" si="21"/>
        <v>#N/A</v>
      </c>
      <c r="T25" s="18">
        <f t="shared" ca="1" si="10"/>
        <v>0</v>
      </c>
      <c r="U25" s="18">
        <f t="shared" ca="1" si="6"/>
        <v>0</v>
      </c>
      <c r="V25" s="29">
        <f t="shared" si="11"/>
        <v>-7.1972033724038952E-3</v>
      </c>
      <c r="W25" s="29">
        <f t="shared" si="11"/>
        <v>-1.3850415512465899E-3</v>
      </c>
      <c r="X25" s="18">
        <f t="shared" ca="1" si="12"/>
        <v>0</v>
      </c>
      <c r="Y25" s="18">
        <f t="shared" ca="1" si="13"/>
        <v>78.575816955262042</v>
      </c>
      <c r="Z25" s="39">
        <f t="shared" ca="1" si="22"/>
        <v>0</v>
      </c>
      <c r="AA25" s="29">
        <f t="shared" ca="1" si="14"/>
        <v>0</v>
      </c>
      <c r="AB25" s="29">
        <f t="shared" ca="1" si="23"/>
        <v>0</v>
      </c>
      <c r="AC25" s="29">
        <f t="shared" ca="1" si="24"/>
        <v>0</v>
      </c>
      <c r="AD25" s="22">
        <f t="shared" ca="1" si="25"/>
        <v>0</v>
      </c>
      <c r="AE25" s="22"/>
      <c r="AF25" s="22"/>
      <c r="AG25" s="22"/>
      <c r="AH25" s="22"/>
      <c r="AI25" s="22"/>
      <c r="AJ25" s="22"/>
      <c r="AK25" s="49"/>
      <c r="AL25" s="1"/>
      <c r="AQ25" s="50"/>
      <c r="AS25" s="49"/>
      <c r="AT25" s="49"/>
      <c r="AU25" s="51"/>
      <c r="AV25" s="49"/>
      <c r="AW25" s="50"/>
      <c r="AX25" s="50"/>
      <c r="AY25" s="51"/>
      <c r="AZ25" s="49"/>
      <c r="BA25" s="49"/>
      <c r="BB25" s="49"/>
      <c r="BC25" s="52"/>
      <c r="BD25" s="48"/>
    </row>
    <row r="26" spans="1:56" x14ac:dyDescent="0.3">
      <c r="A26" s="21">
        <v>42160</v>
      </c>
      <c r="B26" s="9">
        <v>47.59</v>
      </c>
      <c r="C26" s="9">
        <v>42.72</v>
      </c>
      <c r="D26" s="18">
        <f t="shared" ca="1" si="0"/>
        <v>18.995615722948436</v>
      </c>
      <c r="E26" s="11">
        <f t="shared" si="7"/>
        <v>6</v>
      </c>
      <c r="F26" s="19">
        <f t="shared" ca="1" si="1"/>
        <v>-1.2623284556222225</v>
      </c>
      <c r="G26" s="112">
        <f t="shared" ca="1" si="15"/>
        <v>0</v>
      </c>
      <c r="H26" s="18" t="str">
        <f t="shared" ca="1" si="8"/>
        <v/>
      </c>
      <c r="I26" s="18" t="str">
        <f t="shared" ca="1" si="2"/>
        <v/>
      </c>
      <c r="J26" s="18" t="str">
        <f t="shared" ca="1" si="16"/>
        <v/>
      </c>
      <c r="K26" s="18">
        <f t="shared" ca="1" si="3"/>
        <v>-1.2623284556222225</v>
      </c>
      <c r="L26" s="18" t="str">
        <f t="shared" ca="1" si="4"/>
        <v/>
      </c>
      <c r="M26" s="22">
        <f t="shared" ca="1" si="9"/>
        <v>0</v>
      </c>
      <c r="N26" s="18" t="str">
        <f t="shared" ca="1" si="5"/>
        <v/>
      </c>
      <c r="O26" s="22">
        <f t="shared" ca="1" si="17"/>
        <v>0</v>
      </c>
      <c r="P26" s="22" t="e">
        <f t="shared" ca="1" si="18"/>
        <v>#N/A</v>
      </c>
      <c r="Q26" s="18" t="e">
        <f t="shared" ca="1" si="19"/>
        <v>#N/A</v>
      </c>
      <c r="R26" s="22" t="e">
        <f t="shared" ca="1" si="20"/>
        <v>#N/A</v>
      </c>
      <c r="S26" s="18" t="e">
        <f t="shared" ca="1" si="21"/>
        <v>#N/A</v>
      </c>
      <c r="T26" s="18">
        <f t="shared" ca="1" si="10"/>
        <v>0</v>
      </c>
      <c r="U26" s="18">
        <f t="shared" ca="1" si="6"/>
        <v>0</v>
      </c>
      <c r="V26" s="29">
        <f t="shared" si="11"/>
        <v>-1.4291632145816026E-2</v>
      </c>
      <c r="W26" s="29">
        <f t="shared" si="11"/>
        <v>-1.2482662968099842E-2</v>
      </c>
      <c r="X26" s="18">
        <f t="shared" ca="1" si="12"/>
        <v>0</v>
      </c>
      <c r="Y26" s="18">
        <f t="shared" ca="1" si="13"/>
        <v>78.575816955262042</v>
      </c>
      <c r="Z26" s="39">
        <f t="shared" ca="1" si="22"/>
        <v>0</v>
      </c>
      <c r="AA26" s="29">
        <f t="shared" ca="1" si="14"/>
        <v>0</v>
      </c>
      <c r="AB26" s="29">
        <f t="shared" ca="1" si="23"/>
        <v>0</v>
      </c>
      <c r="AC26" s="29">
        <f t="shared" ca="1" si="24"/>
        <v>0</v>
      </c>
      <c r="AD26" s="22">
        <f t="shared" ca="1" si="25"/>
        <v>0</v>
      </c>
      <c r="AE26" s="22"/>
      <c r="AF26" s="22"/>
      <c r="AG26" s="22"/>
      <c r="AH26" s="22"/>
      <c r="AI26" s="22"/>
      <c r="AJ26" s="22"/>
      <c r="AK26" s="49"/>
      <c r="AL26" s="1"/>
      <c r="AQ26" s="50"/>
      <c r="AS26" s="49"/>
      <c r="AT26" s="49"/>
      <c r="AU26" s="51"/>
      <c r="AV26" s="49"/>
      <c r="AW26" s="50"/>
      <c r="AX26" s="50"/>
      <c r="AY26" s="51"/>
      <c r="AZ26" s="49"/>
      <c r="BA26" s="49"/>
      <c r="BB26" s="49"/>
      <c r="BC26" s="52"/>
      <c r="BD26" s="48"/>
    </row>
    <row r="27" spans="1:56" x14ac:dyDescent="0.3">
      <c r="A27" s="21">
        <v>42163</v>
      </c>
      <c r="B27" s="9">
        <v>47.57</v>
      </c>
      <c r="C27" s="9">
        <v>42.47</v>
      </c>
      <c r="D27" s="18">
        <f t="shared" ca="1" si="0"/>
        <v>19.142951773258893</v>
      </c>
      <c r="E27" s="11">
        <f t="shared" si="7"/>
        <v>7</v>
      </c>
      <c r="F27" s="19">
        <f t="shared" ca="1" si="1"/>
        <v>-1.09815290843899</v>
      </c>
      <c r="G27" s="112">
        <f t="shared" ca="1" si="15"/>
        <v>0</v>
      </c>
      <c r="H27" s="18" t="str">
        <f t="shared" ca="1" si="8"/>
        <v/>
      </c>
      <c r="I27" s="18" t="str">
        <f t="shared" ca="1" si="2"/>
        <v/>
      </c>
      <c r="J27" s="18" t="str">
        <f t="shared" ca="1" si="16"/>
        <v/>
      </c>
      <c r="K27" s="18">
        <f t="shared" ca="1" si="3"/>
        <v>-1.09815290843899</v>
      </c>
      <c r="L27" s="18" t="str">
        <f t="shared" ca="1" si="4"/>
        <v/>
      </c>
      <c r="M27" s="22">
        <f t="shared" ca="1" si="9"/>
        <v>0</v>
      </c>
      <c r="N27" s="18" t="str">
        <f t="shared" ca="1" si="5"/>
        <v/>
      </c>
      <c r="O27" s="22">
        <f t="shared" ca="1" si="17"/>
        <v>0</v>
      </c>
      <c r="P27" s="22" t="e">
        <f t="shared" ca="1" si="18"/>
        <v>#N/A</v>
      </c>
      <c r="Q27" s="18" t="e">
        <f t="shared" ca="1" si="19"/>
        <v>#N/A</v>
      </c>
      <c r="R27" s="22" t="e">
        <f t="shared" ca="1" si="20"/>
        <v>#N/A</v>
      </c>
      <c r="S27" s="18" t="e">
        <f t="shared" ca="1" si="21"/>
        <v>#N/A</v>
      </c>
      <c r="T27" s="18">
        <f t="shared" ca="1" si="10"/>
        <v>0</v>
      </c>
      <c r="U27" s="18">
        <f t="shared" ca="1" si="6"/>
        <v>0</v>
      </c>
      <c r="V27" s="29">
        <f t="shared" si="11"/>
        <v>-4.2025635637745585E-4</v>
      </c>
      <c r="W27" s="29">
        <f t="shared" si="11"/>
        <v>-5.8520599250936334E-3</v>
      </c>
      <c r="X27" s="18">
        <f t="shared" ca="1" si="12"/>
        <v>0</v>
      </c>
      <c r="Y27" s="18">
        <f t="shared" ca="1" si="13"/>
        <v>78.575816955262042</v>
      </c>
      <c r="Z27" s="39">
        <f t="shared" ca="1" si="22"/>
        <v>0</v>
      </c>
      <c r="AA27" s="29">
        <f t="shared" ca="1" si="14"/>
        <v>0</v>
      </c>
      <c r="AB27" s="29">
        <f t="shared" ca="1" si="23"/>
        <v>0</v>
      </c>
      <c r="AC27" s="29">
        <f t="shared" ca="1" si="24"/>
        <v>0</v>
      </c>
      <c r="AD27" s="22">
        <f t="shared" ca="1" si="25"/>
        <v>0</v>
      </c>
      <c r="AE27" s="22"/>
      <c r="AF27" s="22"/>
      <c r="AG27" s="22"/>
      <c r="AH27" s="22"/>
      <c r="AI27" s="22"/>
      <c r="AJ27" s="22"/>
      <c r="AK27" s="49"/>
      <c r="AL27" s="1"/>
      <c r="AQ27" s="50"/>
      <c r="AS27" s="49"/>
      <c r="AT27" s="49"/>
      <c r="AU27" s="51"/>
      <c r="AV27" s="49"/>
      <c r="AW27" s="50"/>
      <c r="AX27" s="50"/>
      <c r="AY27" s="51"/>
      <c r="AZ27" s="49"/>
      <c r="BA27" s="49"/>
      <c r="BB27" s="49"/>
      <c r="BC27" s="52"/>
      <c r="BD27" s="48"/>
    </row>
    <row r="28" spans="1:56" x14ac:dyDescent="0.3">
      <c r="A28" s="21">
        <v>42164</v>
      </c>
      <c r="B28" s="9">
        <v>47.8</v>
      </c>
      <c r="C28" s="9">
        <v>42.37</v>
      </c>
      <c r="D28" s="18">
        <f t="shared" ca="1" si="0"/>
        <v>19.439886193383078</v>
      </c>
      <c r="E28" s="11">
        <f t="shared" si="7"/>
        <v>8</v>
      </c>
      <c r="F28" s="19">
        <f t="shared" ca="1" si="1"/>
        <v>-0.76728092701487705</v>
      </c>
      <c r="G28" s="112">
        <f t="shared" ca="1" si="15"/>
        <v>0</v>
      </c>
      <c r="H28" s="18" t="str">
        <f t="shared" ca="1" si="8"/>
        <v/>
      </c>
      <c r="I28" s="18" t="str">
        <f t="shared" ca="1" si="2"/>
        <v/>
      </c>
      <c r="J28" s="18" t="str">
        <f t="shared" ca="1" si="16"/>
        <v/>
      </c>
      <c r="K28" s="18">
        <f t="shared" ca="1" si="3"/>
        <v>-0.76728092701487705</v>
      </c>
      <c r="L28" s="18" t="str">
        <f t="shared" ca="1" si="4"/>
        <v/>
      </c>
      <c r="M28" s="22">
        <f t="shared" ca="1" si="9"/>
        <v>0</v>
      </c>
      <c r="N28" s="18" t="str">
        <f t="shared" ca="1" si="5"/>
        <v/>
      </c>
      <c r="O28" s="22">
        <f t="shared" ca="1" si="17"/>
        <v>0</v>
      </c>
      <c r="P28" s="22" t="e">
        <f t="shared" ca="1" si="18"/>
        <v>#N/A</v>
      </c>
      <c r="Q28" s="18" t="e">
        <f t="shared" ca="1" si="19"/>
        <v>#N/A</v>
      </c>
      <c r="R28" s="22" t="e">
        <f t="shared" ca="1" si="20"/>
        <v>#N/A</v>
      </c>
      <c r="S28" s="18" t="e">
        <f t="shared" ca="1" si="21"/>
        <v>#N/A</v>
      </c>
      <c r="T28" s="18">
        <f t="shared" ca="1" si="10"/>
        <v>0</v>
      </c>
      <c r="U28" s="18">
        <f t="shared" ca="1" si="6"/>
        <v>0</v>
      </c>
      <c r="V28" s="29">
        <f t="shared" si="11"/>
        <v>4.8349800294302473E-3</v>
      </c>
      <c r="W28" s="29">
        <f t="shared" si="11"/>
        <v>-2.3546032493525176E-3</v>
      </c>
      <c r="X28" s="18">
        <f t="shared" ca="1" si="12"/>
        <v>0</v>
      </c>
      <c r="Y28" s="18">
        <f t="shared" ca="1" si="13"/>
        <v>78.575816955262042</v>
      </c>
      <c r="Z28" s="39">
        <f t="shared" ca="1" si="22"/>
        <v>0</v>
      </c>
      <c r="AA28" s="29">
        <f t="shared" ca="1" si="14"/>
        <v>0</v>
      </c>
      <c r="AB28" s="29">
        <f t="shared" ca="1" si="23"/>
        <v>0</v>
      </c>
      <c r="AC28" s="29">
        <f t="shared" ca="1" si="24"/>
        <v>0</v>
      </c>
      <c r="AD28" s="22">
        <f t="shared" ca="1" si="25"/>
        <v>0</v>
      </c>
      <c r="AE28" s="22"/>
      <c r="AF28" s="22"/>
      <c r="AG28" s="22"/>
      <c r="AH28" s="22"/>
      <c r="AI28" s="22"/>
      <c r="AJ28" s="22"/>
      <c r="AK28" s="49"/>
      <c r="AL28" s="1"/>
      <c r="AQ28" s="50"/>
      <c r="AS28" s="49"/>
      <c r="AT28" s="49"/>
      <c r="AU28" s="51"/>
      <c r="AV28" s="49"/>
      <c r="AW28" s="50"/>
      <c r="AX28" s="50"/>
      <c r="AY28" s="51"/>
      <c r="AZ28" s="49"/>
      <c r="BA28" s="49"/>
      <c r="BB28" s="49"/>
      <c r="BC28" s="52"/>
      <c r="BD28" s="48"/>
    </row>
    <row r="29" spans="1:56" x14ac:dyDescent="0.3">
      <c r="A29" s="21">
        <v>42165</v>
      </c>
      <c r="B29" s="9">
        <v>48.27</v>
      </c>
      <c r="C29" s="9">
        <v>42.58</v>
      </c>
      <c r="D29" s="18">
        <f t="shared" ca="1" si="0"/>
        <v>19.769323911122296</v>
      </c>
      <c r="E29" s="11">
        <f t="shared" si="7"/>
        <v>9</v>
      </c>
      <c r="F29" s="18">
        <f t="shared" ca="1" si="1"/>
        <v>-0.40019074468227389</v>
      </c>
      <c r="G29" s="112">
        <f t="shared" ca="1" si="15"/>
        <v>0</v>
      </c>
      <c r="H29" s="18" t="str">
        <f t="shared" ca="1" si="8"/>
        <v/>
      </c>
      <c r="I29" s="18" t="str">
        <f t="shared" ca="1" si="2"/>
        <v/>
      </c>
      <c r="J29" s="18" t="str">
        <f t="shared" ca="1" si="16"/>
        <v/>
      </c>
      <c r="K29" s="18">
        <f t="shared" ca="1" si="3"/>
        <v>-0.40019074468227389</v>
      </c>
      <c r="L29" s="18" t="str">
        <f t="shared" ca="1" si="4"/>
        <v/>
      </c>
      <c r="M29" s="22">
        <f t="shared" ca="1" si="9"/>
        <v>0</v>
      </c>
      <c r="N29" s="18" t="str">
        <f t="shared" ca="1" si="5"/>
        <v/>
      </c>
      <c r="O29" s="22">
        <f t="shared" ca="1" si="17"/>
        <v>0</v>
      </c>
      <c r="P29" s="22" t="e">
        <f t="shared" ca="1" si="18"/>
        <v>#N/A</v>
      </c>
      <c r="Q29" s="18" t="e">
        <f t="shared" ca="1" si="19"/>
        <v>#N/A</v>
      </c>
      <c r="R29" s="22" t="e">
        <f t="shared" ca="1" si="20"/>
        <v>#N/A</v>
      </c>
      <c r="S29" s="18" t="e">
        <f t="shared" ca="1" si="21"/>
        <v>#N/A</v>
      </c>
      <c r="T29" s="18">
        <f t="shared" ca="1" si="10"/>
        <v>0</v>
      </c>
      <c r="U29" s="18">
        <f t="shared" ca="1" si="6"/>
        <v>0</v>
      </c>
      <c r="V29" s="29">
        <f t="shared" si="11"/>
        <v>9.8326359832637232E-3</v>
      </c>
      <c r="W29" s="29">
        <f t="shared" si="11"/>
        <v>4.956337030918123E-3</v>
      </c>
      <c r="X29" s="18">
        <f t="shared" ca="1" si="12"/>
        <v>0</v>
      </c>
      <c r="Y29" s="18">
        <f t="shared" ca="1" si="13"/>
        <v>78.575816955262042</v>
      </c>
      <c r="Z29" s="39">
        <f t="shared" ca="1" si="22"/>
        <v>0</v>
      </c>
      <c r="AA29" s="29">
        <f t="shared" ca="1" si="14"/>
        <v>0</v>
      </c>
      <c r="AB29" s="29">
        <f t="shared" ca="1" si="23"/>
        <v>0</v>
      </c>
      <c r="AC29" s="29">
        <f t="shared" ca="1" si="24"/>
        <v>0</v>
      </c>
      <c r="AD29" s="22">
        <f t="shared" ca="1" si="25"/>
        <v>0</v>
      </c>
      <c r="AE29" s="22"/>
      <c r="AF29" s="22"/>
      <c r="AG29" s="22"/>
      <c r="AH29" s="22"/>
      <c r="AI29" s="22"/>
      <c r="AJ29" s="22"/>
      <c r="AK29" s="49"/>
      <c r="AL29" s="1"/>
      <c r="AQ29" s="50"/>
      <c r="AS29" s="49"/>
      <c r="AT29" s="49"/>
      <c r="AU29" s="51"/>
      <c r="AV29" s="49"/>
      <c r="AW29" s="50"/>
      <c r="AX29" s="50"/>
      <c r="AY29" s="51"/>
      <c r="AZ29" s="49"/>
      <c r="BA29" s="49"/>
      <c r="BB29" s="49"/>
      <c r="BC29" s="52"/>
      <c r="BD29" s="48"/>
    </row>
    <row r="30" spans="1:56" x14ac:dyDescent="0.3">
      <c r="A30" s="21">
        <v>42166</v>
      </c>
      <c r="B30" s="9">
        <v>48.25</v>
      </c>
      <c r="C30" s="9">
        <v>42.92</v>
      </c>
      <c r="D30" s="18">
        <f t="shared" ca="1" si="0"/>
        <v>19.521746882700064</v>
      </c>
      <c r="E30" s="11">
        <f t="shared" si="7"/>
        <v>10</v>
      </c>
      <c r="F30" s="18">
        <f t="shared" ca="1" si="1"/>
        <v>-0.67606412411365968</v>
      </c>
      <c r="G30" s="112">
        <f t="shared" ca="1" si="15"/>
        <v>0</v>
      </c>
      <c r="H30" s="18" t="str">
        <f t="shared" ca="1" si="8"/>
        <v/>
      </c>
      <c r="I30" s="18" t="str">
        <f t="shared" ca="1" si="2"/>
        <v/>
      </c>
      <c r="J30" s="18" t="str">
        <f t="shared" ca="1" si="16"/>
        <v/>
      </c>
      <c r="K30" s="18">
        <f t="shared" ca="1" si="3"/>
        <v>-0.67606412411365968</v>
      </c>
      <c r="L30" s="18" t="str">
        <f t="shared" ca="1" si="4"/>
        <v/>
      </c>
      <c r="M30" s="22">
        <f t="shared" ca="1" si="9"/>
        <v>0</v>
      </c>
      <c r="N30" s="18" t="str">
        <f t="shared" ca="1" si="5"/>
        <v/>
      </c>
      <c r="O30" s="22">
        <f t="shared" ca="1" si="17"/>
        <v>0</v>
      </c>
      <c r="P30" s="22" t="e">
        <f t="shared" ca="1" si="18"/>
        <v>#N/A</v>
      </c>
      <c r="Q30" s="18" t="e">
        <f t="shared" ca="1" si="19"/>
        <v>#N/A</v>
      </c>
      <c r="R30" s="22" t="e">
        <f t="shared" ca="1" si="20"/>
        <v>#N/A</v>
      </c>
      <c r="S30" s="18" t="e">
        <f t="shared" ca="1" si="21"/>
        <v>#N/A</v>
      </c>
      <c r="T30" s="18">
        <f t="shared" ca="1" si="10"/>
        <v>0</v>
      </c>
      <c r="U30" s="18">
        <f t="shared" ca="1" si="6"/>
        <v>0</v>
      </c>
      <c r="V30" s="29">
        <f t="shared" si="11"/>
        <v>-4.1433602651757043E-4</v>
      </c>
      <c r="W30" s="29">
        <f t="shared" si="11"/>
        <v>7.9849694692344635E-3</v>
      </c>
      <c r="X30" s="18">
        <f t="shared" ca="1" si="12"/>
        <v>0</v>
      </c>
      <c r="Y30" s="18">
        <f t="shared" ca="1" si="13"/>
        <v>78.575816955262042</v>
      </c>
      <c r="Z30" s="39">
        <f t="shared" ca="1" si="22"/>
        <v>0</v>
      </c>
      <c r="AA30" s="29">
        <f t="shared" ca="1" si="14"/>
        <v>0</v>
      </c>
      <c r="AB30" s="29">
        <f t="shared" ca="1" si="23"/>
        <v>0</v>
      </c>
      <c r="AC30" s="29">
        <f t="shared" ca="1" si="24"/>
        <v>0</v>
      </c>
      <c r="AD30" s="22">
        <f t="shared" ca="1" si="25"/>
        <v>0</v>
      </c>
      <c r="AE30" s="22"/>
      <c r="AF30" s="22"/>
      <c r="AG30" s="22"/>
      <c r="AH30" s="22"/>
      <c r="AI30" s="22"/>
      <c r="AJ30" s="22"/>
      <c r="AK30" s="49"/>
      <c r="AL30" s="1"/>
      <c r="AQ30" s="50"/>
      <c r="AS30" s="49"/>
      <c r="AT30" s="49"/>
      <c r="AU30" s="51"/>
      <c r="AV30" s="49"/>
      <c r="AW30" s="50"/>
      <c r="AX30" s="50"/>
      <c r="AY30" s="51"/>
      <c r="AZ30" s="49"/>
      <c r="BA30" s="49"/>
      <c r="BB30" s="49"/>
      <c r="BC30" s="52"/>
      <c r="BD30" s="48"/>
    </row>
    <row r="31" spans="1:56" x14ac:dyDescent="0.3">
      <c r="A31" s="21">
        <v>42167</v>
      </c>
      <c r="B31" s="9">
        <v>48.06</v>
      </c>
      <c r="C31" s="9">
        <v>42.54</v>
      </c>
      <c r="D31" s="18">
        <f t="shared" ca="1" si="0"/>
        <v>19.586097679171967</v>
      </c>
      <c r="E31" s="11">
        <f t="shared" si="7"/>
        <v>11</v>
      </c>
      <c r="F31" s="18">
        <f t="shared" ca="1" si="1"/>
        <v>-0.60435847434098067</v>
      </c>
      <c r="G31" s="112">
        <f t="shared" ca="1" si="15"/>
        <v>0</v>
      </c>
      <c r="H31" s="18" t="str">
        <f t="shared" ca="1" si="8"/>
        <v/>
      </c>
      <c r="I31" s="18" t="str">
        <f t="shared" ca="1" si="2"/>
        <v/>
      </c>
      <c r="J31" s="18" t="str">
        <f t="shared" ca="1" si="16"/>
        <v/>
      </c>
      <c r="K31" s="18">
        <f t="shared" ca="1" si="3"/>
        <v>-0.60435847434098067</v>
      </c>
      <c r="L31" s="18" t="str">
        <f t="shared" ca="1" si="4"/>
        <v/>
      </c>
      <c r="M31" s="22">
        <f t="shared" ca="1" si="9"/>
        <v>0</v>
      </c>
      <c r="N31" s="18" t="str">
        <f t="shared" ca="1" si="5"/>
        <v/>
      </c>
      <c r="O31" s="22">
        <f t="shared" ca="1" si="17"/>
        <v>0</v>
      </c>
      <c r="P31" s="22" t="e">
        <f t="shared" ca="1" si="18"/>
        <v>#N/A</v>
      </c>
      <c r="Q31" s="18" t="e">
        <f t="shared" ca="1" si="19"/>
        <v>#N/A</v>
      </c>
      <c r="R31" s="22" t="e">
        <f t="shared" ca="1" si="20"/>
        <v>#N/A</v>
      </c>
      <c r="S31" s="18" t="e">
        <f t="shared" ca="1" si="21"/>
        <v>#N/A</v>
      </c>
      <c r="T31" s="18">
        <f t="shared" ca="1" si="10"/>
        <v>0</v>
      </c>
      <c r="U31" s="18">
        <f t="shared" ca="1" si="6"/>
        <v>0</v>
      </c>
      <c r="V31" s="29">
        <f t="shared" si="11"/>
        <v>-3.9378238341968444E-3</v>
      </c>
      <c r="W31" s="29">
        <f t="shared" si="11"/>
        <v>-8.8536812674744302E-3</v>
      </c>
      <c r="X31" s="18">
        <f t="shared" ca="1" si="12"/>
        <v>0</v>
      </c>
      <c r="Y31" s="18">
        <f t="shared" ca="1" si="13"/>
        <v>78.575816955262042</v>
      </c>
      <c r="Z31" s="39">
        <f t="shared" ca="1" si="22"/>
        <v>0</v>
      </c>
      <c r="AA31" s="29">
        <f t="shared" ca="1" si="14"/>
        <v>0</v>
      </c>
      <c r="AB31" s="29">
        <f t="shared" ca="1" si="23"/>
        <v>0</v>
      </c>
      <c r="AC31" s="29">
        <f t="shared" ca="1" si="24"/>
        <v>0</v>
      </c>
      <c r="AD31" s="22">
        <f t="shared" ca="1" si="25"/>
        <v>0</v>
      </c>
      <c r="AE31" s="22"/>
      <c r="AF31" s="22"/>
      <c r="AG31" s="22"/>
      <c r="AH31" s="22"/>
      <c r="AI31" s="22"/>
      <c r="AJ31" s="22"/>
      <c r="AK31" s="49"/>
      <c r="AL31" s="1"/>
      <c r="AQ31" s="50"/>
      <c r="AS31" s="49"/>
      <c r="AT31" s="49"/>
      <c r="AU31" s="51"/>
      <c r="AV31" s="49"/>
      <c r="AW31" s="50"/>
      <c r="AX31" s="50"/>
      <c r="AY31" s="51"/>
      <c r="AZ31" s="49"/>
      <c r="BA31" s="49"/>
      <c r="BB31" s="49"/>
      <c r="BC31" s="52"/>
      <c r="BD31" s="48"/>
    </row>
    <row r="32" spans="1:56" x14ac:dyDescent="0.3">
      <c r="A32" s="21">
        <v>42170</v>
      </c>
      <c r="B32" s="9">
        <v>47.71</v>
      </c>
      <c r="C32" s="9">
        <v>42.47</v>
      </c>
      <c r="D32" s="18">
        <f t="shared" ca="1" si="0"/>
        <v>19.282951773258894</v>
      </c>
      <c r="E32" s="11">
        <f t="shared" si="7"/>
        <v>12</v>
      </c>
      <c r="F32" s="18">
        <f t="shared" ca="1" si="1"/>
        <v>-0.94215187164439052</v>
      </c>
      <c r="G32" s="112">
        <f t="shared" ca="1" si="15"/>
        <v>0</v>
      </c>
      <c r="H32" s="18" t="str">
        <f t="shared" ca="1" si="8"/>
        <v/>
      </c>
      <c r="I32" s="18" t="str">
        <f t="shared" ca="1" si="2"/>
        <v/>
      </c>
      <c r="J32" s="18" t="str">
        <f t="shared" ca="1" si="16"/>
        <v/>
      </c>
      <c r="K32" s="18">
        <f t="shared" ca="1" si="3"/>
        <v>-0.94215187164439052</v>
      </c>
      <c r="L32" s="18" t="str">
        <f t="shared" ca="1" si="4"/>
        <v/>
      </c>
      <c r="M32" s="22">
        <f t="shared" ca="1" si="9"/>
        <v>0</v>
      </c>
      <c r="N32" s="18" t="str">
        <f t="shared" ca="1" si="5"/>
        <v/>
      </c>
      <c r="O32" s="22">
        <f t="shared" ca="1" si="17"/>
        <v>0</v>
      </c>
      <c r="P32" s="22" t="e">
        <f t="shared" ca="1" si="18"/>
        <v>#N/A</v>
      </c>
      <c r="Q32" s="18" t="e">
        <f t="shared" ca="1" si="19"/>
        <v>#N/A</v>
      </c>
      <c r="R32" s="22" t="e">
        <f t="shared" ca="1" si="20"/>
        <v>#N/A</v>
      </c>
      <c r="S32" s="18" t="e">
        <f t="shared" ca="1" si="21"/>
        <v>#N/A</v>
      </c>
      <c r="T32" s="18">
        <f t="shared" ca="1" si="10"/>
        <v>0</v>
      </c>
      <c r="U32" s="18">
        <f t="shared" ca="1" si="6"/>
        <v>0</v>
      </c>
      <c r="V32" s="29">
        <f t="shared" si="11"/>
        <v>-7.2825634623387729E-3</v>
      </c>
      <c r="W32" s="29">
        <f t="shared" si="11"/>
        <v>-1.6455101081335282E-3</v>
      </c>
      <c r="X32" s="18">
        <f t="shared" ca="1" si="12"/>
        <v>0</v>
      </c>
      <c r="Y32" s="18">
        <f t="shared" ca="1" si="13"/>
        <v>78.575816955262042</v>
      </c>
      <c r="Z32" s="39">
        <f t="shared" ca="1" si="22"/>
        <v>0</v>
      </c>
      <c r="AA32" s="29">
        <f t="shared" ca="1" si="14"/>
        <v>0</v>
      </c>
      <c r="AB32" s="29">
        <f t="shared" ca="1" si="23"/>
        <v>0</v>
      </c>
      <c r="AC32" s="29">
        <f t="shared" ca="1" si="24"/>
        <v>0</v>
      </c>
      <c r="AD32" s="22">
        <f t="shared" ca="1" si="25"/>
        <v>0</v>
      </c>
      <c r="AE32" s="22"/>
      <c r="AF32" s="22"/>
      <c r="AG32" s="22"/>
      <c r="AH32" s="22"/>
      <c r="AI32" s="22"/>
      <c r="AJ32" s="22"/>
      <c r="AK32" s="49"/>
      <c r="AL32" s="1"/>
      <c r="AQ32" s="50"/>
      <c r="AS32" s="49"/>
      <c r="AT32" s="49"/>
      <c r="AU32" s="51"/>
      <c r="AV32" s="49"/>
      <c r="AW32" s="50"/>
      <c r="AX32" s="50"/>
      <c r="AY32" s="51"/>
      <c r="AZ32" s="49"/>
      <c r="BA32" s="49"/>
      <c r="BB32" s="49"/>
      <c r="BC32" s="52"/>
      <c r="BD32" s="48"/>
    </row>
    <row r="33" spans="1:56" x14ac:dyDescent="0.3">
      <c r="A33" s="21">
        <v>42171</v>
      </c>
      <c r="B33" s="9">
        <v>48.23</v>
      </c>
      <c r="C33" s="9">
        <v>42.67</v>
      </c>
      <c r="D33" s="18">
        <f t="shared" ca="1" si="0"/>
        <v>19.669082933010522</v>
      </c>
      <c r="E33" s="11">
        <f t="shared" si="7"/>
        <v>13</v>
      </c>
      <c r="F33" s="18">
        <f t="shared" ca="1" si="1"/>
        <v>-0.51188857693042722</v>
      </c>
      <c r="G33" s="112">
        <f t="shared" ca="1" si="15"/>
        <v>0</v>
      </c>
      <c r="H33" s="18" t="str">
        <f t="shared" ca="1" si="8"/>
        <v/>
      </c>
      <c r="I33" s="18" t="str">
        <f t="shared" ca="1" si="2"/>
        <v/>
      </c>
      <c r="J33" s="18" t="str">
        <f t="shared" ca="1" si="16"/>
        <v/>
      </c>
      <c r="K33" s="18">
        <f t="shared" ca="1" si="3"/>
        <v>-0.51188857693042722</v>
      </c>
      <c r="L33" s="18" t="str">
        <f t="shared" ca="1" si="4"/>
        <v/>
      </c>
      <c r="M33" s="22">
        <f t="shared" ca="1" si="9"/>
        <v>0</v>
      </c>
      <c r="N33" s="18" t="str">
        <f t="shared" ca="1" si="5"/>
        <v/>
      </c>
      <c r="O33" s="22">
        <f t="shared" ca="1" si="17"/>
        <v>0</v>
      </c>
      <c r="P33" s="22" t="e">
        <f t="shared" ca="1" si="18"/>
        <v>#N/A</v>
      </c>
      <c r="Q33" s="18" t="e">
        <f t="shared" ca="1" si="19"/>
        <v>#N/A</v>
      </c>
      <c r="R33" s="22" t="e">
        <f t="shared" ca="1" si="20"/>
        <v>#N/A</v>
      </c>
      <c r="S33" s="18" t="e">
        <f t="shared" ca="1" si="21"/>
        <v>#N/A</v>
      </c>
      <c r="T33" s="18">
        <f t="shared" ca="1" si="10"/>
        <v>0</v>
      </c>
      <c r="U33" s="18">
        <f t="shared" ca="1" si="6"/>
        <v>0</v>
      </c>
      <c r="V33" s="29">
        <f t="shared" si="11"/>
        <v>1.0899182561307818E-2</v>
      </c>
      <c r="W33" s="29">
        <f t="shared" si="11"/>
        <v>4.7092064987050352E-3</v>
      </c>
      <c r="X33" s="18">
        <f t="shared" ca="1" si="12"/>
        <v>0</v>
      </c>
      <c r="Y33" s="18">
        <f t="shared" ca="1" si="13"/>
        <v>78.575816955262042</v>
      </c>
      <c r="Z33" s="39">
        <f t="shared" ca="1" si="22"/>
        <v>0</v>
      </c>
      <c r="AA33" s="29">
        <f t="shared" ca="1" si="14"/>
        <v>0</v>
      </c>
      <c r="AB33" s="29">
        <f t="shared" ca="1" si="23"/>
        <v>0</v>
      </c>
      <c r="AC33" s="29">
        <f t="shared" ca="1" si="24"/>
        <v>0</v>
      </c>
      <c r="AD33" s="22">
        <f t="shared" ca="1" si="25"/>
        <v>0</v>
      </c>
      <c r="AE33" s="22"/>
      <c r="AF33" s="22"/>
      <c r="AG33" s="22"/>
      <c r="AH33" s="22"/>
      <c r="AI33" s="22"/>
      <c r="AJ33" s="22"/>
      <c r="AK33" s="49"/>
      <c r="AL33" s="1"/>
      <c r="AQ33" s="50"/>
      <c r="AS33" s="49"/>
      <c r="AT33" s="49"/>
      <c r="AU33" s="51"/>
      <c r="AV33" s="49"/>
      <c r="AW33" s="50"/>
      <c r="AX33" s="50"/>
      <c r="AY33" s="51"/>
      <c r="AZ33" s="49"/>
      <c r="BA33" s="49"/>
      <c r="BB33" s="49"/>
      <c r="BC33" s="52"/>
      <c r="BD33" s="48"/>
    </row>
    <row r="34" spans="1:56" x14ac:dyDescent="0.3">
      <c r="A34" s="21">
        <v>42172</v>
      </c>
      <c r="B34" s="9">
        <v>48.49</v>
      </c>
      <c r="C34" s="9">
        <v>43.03</v>
      </c>
      <c r="D34" s="18">
        <f t="shared" ca="1" si="0"/>
        <v>19.688119020563462</v>
      </c>
      <c r="E34" s="11">
        <f t="shared" si="7"/>
        <v>14</v>
      </c>
      <c r="F34" s="18">
        <f t="shared" ca="1" si="1"/>
        <v>-0.49067679553920213</v>
      </c>
      <c r="G34" s="112">
        <f t="shared" ca="1" si="15"/>
        <v>0</v>
      </c>
      <c r="H34" s="18" t="str">
        <f t="shared" ca="1" si="8"/>
        <v/>
      </c>
      <c r="I34" s="18" t="str">
        <f t="shared" ca="1" si="2"/>
        <v/>
      </c>
      <c r="J34" s="18" t="str">
        <f t="shared" ca="1" si="16"/>
        <v/>
      </c>
      <c r="K34" s="18">
        <f t="shared" ca="1" si="3"/>
        <v>-0.49067679553920213</v>
      </c>
      <c r="L34" s="18" t="str">
        <f t="shared" ca="1" si="4"/>
        <v/>
      </c>
      <c r="M34" s="22">
        <f t="shared" ca="1" si="9"/>
        <v>0</v>
      </c>
      <c r="N34" s="18" t="str">
        <f t="shared" ca="1" si="5"/>
        <v/>
      </c>
      <c r="O34" s="22">
        <f t="shared" ca="1" si="17"/>
        <v>0</v>
      </c>
      <c r="P34" s="22" t="e">
        <f t="shared" ca="1" si="18"/>
        <v>#N/A</v>
      </c>
      <c r="Q34" s="18" t="e">
        <f t="shared" ca="1" si="19"/>
        <v>#N/A</v>
      </c>
      <c r="R34" s="22" t="e">
        <f t="shared" ca="1" si="20"/>
        <v>#N/A</v>
      </c>
      <c r="S34" s="18" t="e">
        <f t="shared" ca="1" si="21"/>
        <v>#N/A</v>
      </c>
      <c r="T34" s="18">
        <f t="shared" ca="1" si="10"/>
        <v>0</v>
      </c>
      <c r="U34" s="18">
        <f t="shared" ca="1" si="6"/>
        <v>0</v>
      </c>
      <c r="V34" s="29">
        <f t="shared" si="11"/>
        <v>5.3908355795149309E-3</v>
      </c>
      <c r="W34" s="29">
        <f t="shared" si="11"/>
        <v>8.436840871806876E-3</v>
      </c>
      <c r="X34" s="18">
        <f t="shared" ca="1" si="12"/>
        <v>0</v>
      </c>
      <c r="Y34" s="18">
        <f t="shared" ca="1" si="13"/>
        <v>78.575816955262042</v>
      </c>
      <c r="Z34" s="39">
        <f t="shared" ca="1" si="22"/>
        <v>0</v>
      </c>
      <c r="AA34" s="29">
        <f t="shared" ca="1" si="14"/>
        <v>0</v>
      </c>
      <c r="AB34" s="29">
        <f t="shared" ca="1" si="23"/>
        <v>0</v>
      </c>
      <c r="AC34" s="29">
        <f t="shared" ca="1" si="24"/>
        <v>0</v>
      </c>
      <c r="AD34" s="22">
        <f t="shared" ca="1" si="25"/>
        <v>0</v>
      </c>
      <c r="AE34" s="22"/>
      <c r="AF34" s="22"/>
      <c r="AG34" s="22"/>
      <c r="AH34" s="22"/>
      <c r="AI34" s="22"/>
      <c r="AJ34" s="22"/>
      <c r="AK34" s="49"/>
      <c r="AL34" s="1"/>
      <c r="AQ34" s="50"/>
      <c r="AS34" s="49"/>
      <c r="AT34" s="49"/>
      <c r="AU34" s="51"/>
      <c r="AV34" s="49"/>
      <c r="AW34" s="50"/>
      <c r="AX34" s="50"/>
      <c r="AY34" s="51"/>
      <c r="AZ34" s="49"/>
      <c r="BA34" s="49"/>
      <c r="BB34" s="49"/>
      <c r="BC34" s="52"/>
      <c r="BD34" s="48"/>
    </row>
    <row r="35" spans="1:56" x14ac:dyDescent="0.3">
      <c r="A35" s="21">
        <v>42173</v>
      </c>
      <c r="B35" s="9">
        <v>49.03</v>
      </c>
      <c r="C35" s="9">
        <v>43.6</v>
      </c>
      <c r="D35" s="18">
        <f t="shared" ca="1" si="0"/>
        <v>19.846592825855609</v>
      </c>
      <c r="E35" s="11">
        <f t="shared" si="7"/>
        <v>15</v>
      </c>
      <c r="F35" s="18">
        <f t="shared" ca="1" si="1"/>
        <v>-0.31409052460805731</v>
      </c>
      <c r="G35" s="112">
        <f t="shared" ca="1" si="15"/>
        <v>0</v>
      </c>
      <c r="H35" s="18" t="str">
        <f t="shared" ca="1" si="8"/>
        <v/>
      </c>
      <c r="I35" s="18" t="str">
        <f t="shared" ca="1" si="2"/>
        <v/>
      </c>
      <c r="J35" s="18" t="str">
        <f t="shared" ca="1" si="16"/>
        <v/>
      </c>
      <c r="K35" s="18">
        <f t="shared" ca="1" si="3"/>
        <v>-0.31409052460805731</v>
      </c>
      <c r="L35" s="18" t="str">
        <f t="shared" ca="1" si="4"/>
        <v/>
      </c>
      <c r="M35" s="22">
        <f t="shared" ca="1" si="9"/>
        <v>0</v>
      </c>
      <c r="N35" s="18" t="str">
        <f t="shared" ca="1" si="5"/>
        <v/>
      </c>
      <c r="O35" s="22">
        <f t="shared" ca="1" si="17"/>
        <v>0</v>
      </c>
      <c r="P35" s="22" t="e">
        <f t="shared" ca="1" si="18"/>
        <v>#N/A</v>
      </c>
      <c r="Q35" s="18" t="e">
        <f t="shared" ca="1" si="19"/>
        <v>#N/A</v>
      </c>
      <c r="R35" s="22" t="e">
        <f t="shared" ca="1" si="20"/>
        <v>#N/A</v>
      </c>
      <c r="S35" s="18" t="e">
        <f t="shared" ca="1" si="21"/>
        <v>#N/A</v>
      </c>
      <c r="T35" s="18">
        <f t="shared" ca="1" si="10"/>
        <v>0</v>
      </c>
      <c r="U35" s="18">
        <f t="shared" ca="1" si="6"/>
        <v>0</v>
      </c>
      <c r="V35" s="29">
        <f t="shared" si="11"/>
        <v>1.1136316766343558E-2</v>
      </c>
      <c r="W35" s="29">
        <f t="shared" si="11"/>
        <v>1.3246572158958872E-2</v>
      </c>
      <c r="X35" s="18">
        <f t="shared" ca="1" si="12"/>
        <v>0</v>
      </c>
      <c r="Y35" s="18">
        <f t="shared" ca="1" si="13"/>
        <v>78.575816955262042</v>
      </c>
      <c r="Z35" s="39">
        <f t="shared" ca="1" si="22"/>
        <v>0</v>
      </c>
      <c r="AA35" s="29">
        <f t="shared" ca="1" si="14"/>
        <v>0</v>
      </c>
      <c r="AB35" s="29">
        <f t="shared" ca="1" si="23"/>
        <v>0</v>
      </c>
      <c r="AC35" s="29">
        <f t="shared" ca="1" si="24"/>
        <v>0</v>
      </c>
      <c r="AD35" s="22">
        <f t="shared" ca="1" si="25"/>
        <v>0</v>
      </c>
      <c r="AE35" s="22"/>
      <c r="AF35" s="22"/>
      <c r="AG35" s="22"/>
      <c r="AH35" s="22"/>
      <c r="AI35" s="22"/>
      <c r="AJ35" s="22"/>
      <c r="AK35" s="49"/>
      <c r="AL35" s="1"/>
      <c r="AQ35" s="50"/>
      <c r="AS35" s="49"/>
      <c r="AT35" s="49"/>
      <c r="AU35" s="51"/>
      <c r="AV35" s="49"/>
      <c r="AW35" s="50"/>
      <c r="AX35" s="50"/>
      <c r="AY35" s="51"/>
      <c r="AZ35" s="49"/>
      <c r="BA35" s="49"/>
      <c r="BB35" s="49"/>
      <c r="BC35" s="52"/>
      <c r="BD35" s="48"/>
    </row>
    <row r="36" spans="1:56" x14ac:dyDescent="0.3">
      <c r="A36" s="21">
        <v>42174</v>
      </c>
      <c r="B36" s="9">
        <v>48.66</v>
      </c>
      <c r="C36" s="9">
        <v>42.79</v>
      </c>
      <c r="D36" s="18">
        <f t="shared" ca="1" si="0"/>
        <v>20.018761628861501</v>
      </c>
      <c r="E36" s="11">
        <f t="shared" si="7"/>
        <v>16</v>
      </c>
      <c r="F36" s="18">
        <f t="shared" ca="1" si="1"/>
        <v>-0.12224401194659845</v>
      </c>
      <c r="G36" s="112">
        <f t="shared" ca="1" si="15"/>
        <v>0</v>
      </c>
      <c r="H36" s="18" t="str">
        <f t="shared" ca="1" si="8"/>
        <v/>
      </c>
      <c r="I36" s="18" t="str">
        <f t="shared" ca="1" si="2"/>
        <v/>
      </c>
      <c r="J36" s="18" t="str">
        <f t="shared" ca="1" si="16"/>
        <v/>
      </c>
      <c r="K36" s="18">
        <f t="shared" ca="1" si="3"/>
        <v>-0.12224401194659845</v>
      </c>
      <c r="L36" s="18" t="str">
        <f t="shared" ca="1" si="4"/>
        <v/>
      </c>
      <c r="M36" s="22">
        <f t="shared" ca="1" si="9"/>
        <v>0</v>
      </c>
      <c r="N36" s="18" t="str">
        <f t="shared" ca="1" si="5"/>
        <v/>
      </c>
      <c r="O36" s="22">
        <f t="shared" ca="1" si="17"/>
        <v>0</v>
      </c>
      <c r="P36" s="22" t="e">
        <f t="shared" ca="1" si="18"/>
        <v>#N/A</v>
      </c>
      <c r="Q36" s="18" t="e">
        <f t="shared" ca="1" si="19"/>
        <v>#N/A</v>
      </c>
      <c r="R36" s="22" t="e">
        <f t="shared" ca="1" si="20"/>
        <v>#N/A</v>
      </c>
      <c r="S36" s="18" t="e">
        <f t="shared" ca="1" si="21"/>
        <v>#N/A</v>
      </c>
      <c r="T36" s="18">
        <f t="shared" ca="1" si="10"/>
        <v>0</v>
      </c>
      <c r="U36" s="18">
        <f t="shared" ca="1" si="6"/>
        <v>0</v>
      </c>
      <c r="V36" s="29">
        <f t="shared" si="11"/>
        <v>-7.5464001631655019E-3</v>
      </c>
      <c r="W36" s="29">
        <f t="shared" si="11"/>
        <v>-1.85779816513762E-2</v>
      </c>
      <c r="X36" s="18">
        <f t="shared" ca="1" si="12"/>
        <v>0</v>
      </c>
      <c r="Y36" s="18">
        <f t="shared" ca="1" si="13"/>
        <v>78.575816955262042</v>
      </c>
      <c r="Z36" s="39">
        <f t="shared" ca="1" si="22"/>
        <v>0</v>
      </c>
      <c r="AA36" s="29">
        <f t="shared" ca="1" si="14"/>
        <v>0</v>
      </c>
      <c r="AB36" s="29">
        <f t="shared" ca="1" si="23"/>
        <v>0</v>
      </c>
      <c r="AC36" s="29">
        <f t="shared" ca="1" si="24"/>
        <v>0</v>
      </c>
      <c r="AD36" s="22">
        <f t="shared" ca="1" si="25"/>
        <v>0</v>
      </c>
      <c r="AE36" s="22"/>
      <c r="AF36" s="22"/>
      <c r="AG36" s="22"/>
      <c r="AH36" s="22"/>
      <c r="AI36" s="22"/>
      <c r="AJ36" s="22"/>
      <c r="AK36" s="49"/>
      <c r="AL36" s="1"/>
      <c r="AQ36" s="50"/>
      <c r="AS36" s="49"/>
      <c r="AT36" s="49"/>
      <c r="AU36" s="51"/>
      <c r="AV36" s="49"/>
      <c r="AW36" s="50"/>
      <c r="AX36" s="50"/>
      <c r="AY36" s="51"/>
      <c r="AZ36" s="49"/>
      <c r="BA36" s="49"/>
      <c r="BB36" s="49"/>
      <c r="BC36" s="52"/>
      <c r="BD36" s="48"/>
    </row>
    <row r="37" spans="1:56" x14ac:dyDescent="0.3">
      <c r="A37" s="21">
        <v>42177</v>
      </c>
      <c r="B37" s="9">
        <v>48.85</v>
      </c>
      <c r="C37" s="9">
        <v>42.73</v>
      </c>
      <c r="D37" s="18">
        <f t="shared" ca="1" si="0"/>
        <v>20.248922280936018</v>
      </c>
      <c r="E37" s="11">
        <f t="shared" si="7"/>
        <v>17</v>
      </c>
      <c r="F37" s="18">
        <f t="shared" ca="1" si="1"/>
        <v>0.13422241914587002</v>
      </c>
      <c r="G37" s="112">
        <f t="shared" ca="1" si="15"/>
        <v>0</v>
      </c>
      <c r="H37" s="18" t="str">
        <f t="shared" ca="1" si="8"/>
        <v/>
      </c>
      <c r="I37" s="18">
        <f t="shared" ca="1" si="2"/>
        <v>0.13422241914587002</v>
      </c>
      <c r="J37" s="18" t="str">
        <f t="shared" ca="1" si="16"/>
        <v/>
      </c>
      <c r="K37" s="18" t="str">
        <f t="shared" ca="1" si="3"/>
        <v/>
      </c>
      <c r="L37" s="18" t="str">
        <f t="shared" ca="1" si="4"/>
        <v/>
      </c>
      <c r="M37" s="22">
        <f t="shared" ca="1" si="9"/>
        <v>0</v>
      </c>
      <c r="N37" s="18" t="str">
        <f t="shared" ca="1" si="5"/>
        <v/>
      </c>
      <c r="O37" s="22">
        <f t="shared" ca="1" si="17"/>
        <v>0</v>
      </c>
      <c r="P37" s="22" t="e">
        <f t="shared" ca="1" si="18"/>
        <v>#N/A</v>
      </c>
      <c r="Q37" s="18" t="e">
        <f t="shared" ca="1" si="19"/>
        <v>#N/A</v>
      </c>
      <c r="R37" s="22" t="e">
        <f t="shared" ca="1" si="20"/>
        <v>#N/A</v>
      </c>
      <c r="S37" s="18" t="e">
        <f t="shared" ca="1" si="21"/>
        <v>#N/A</v>
      </c>
      <c r="T37" s="18">
        <f t="shared" ca="1" si="10"/>
        <v>0</v>
      </c>
      <c r="U37" s="18">
        <f t="shared" ca="1" si="6"/>
        <v>0</v>
      </c>
      <c r="V37" s="29">
        <f t="shared" si="11"/>
        <v>3.9046444718455579E-3</v>
      </c>
      <c r="W37" s="29">
        <f t="shared" si="11"/>
        <v>-1.4021967749474709E-3</v>
      </c>
      <c r="X37" s="18">
        <f t="shared" ca="1" si="12"/>
        <v>0</v>
      </c>
      <c r="Y37" s="18">
        <f t="shared" ca="1" si="13"/>
        <v>78.575816955262042</v>
      </c>
      <c r="Z37" s="39">
        <f t="shared" ca="1" si="22"/>
        <v>0</v>
      </c>
      <c r="AA37" s="29">
        <f t="shared" ca="1" si="14"/>
        <v>0</v>
      </c>
      <c r="AB37" s="29">
        <f t="shared" ca="1" si="23"/>
        <v>0</v>
      </c>
      <c r="AC37" s="29">
        <f t="shared" ca="1" si="24"/>
        <v>0</v>
      </c>
      <c r="AD37" s="22">
        <f t="shared" ca="1" si="25"/>
        <v>0</v>
      </c>
      <c r="AE37" s="22"/>
      <c r="AF37" s="22"/>
      <c r="AG37" s="22"/>
      <c r="AH37" s="22"/>
      <c r="AI37" s="22"/>
      <c r="AJ37" s="22"/>
      <c r="AK37" s="49"/>
      <c r="AL37" s="1"/>
      <c r="AQ37" s="50"/>
      <c r="AS37" s="49"/>
      <c r="AT37" s="49"/>
      <c r="AU37" s="51"/>
      <c r="AV37" s="49"/>
      <c r="AW37" s="50"/>
      <c r="AX37" s="50"/>
      <c r="AY37" s="51"/>
      <c r="AZ37" s="49"/>
      <c r="BA37" s="49"/>
      <c r="BB37" s="49"/>
      <c r="BC37" s="52"/>
      <c r="BD37" s="48"/>
    </row>
    <row r="38" spans="1:56" x14ac:dyDescent="0.3">
      <c r="A38" s="21">
        <v>42178</v>
      </c>
      <c r="B38" s="9">
        <v>48.64</v>
      </c>
      <c r="C38" s="9">
        <v>42.15</v>
      </c>
      <c r="D38" s="18">
        <f t="shared" ca="1" si="0"/>
        <v>20.427141917656286</v>
      </c>
      <c r="E38" s="11">
        <f t="shared" si="7"/>
        <v>18</v>
      </c>
      <c r="F38" s="18">
        <f t="shared" ca="1" si="1"/>
        <v>0.33281133418528852</v>
      </c>
      <c r="G38" s="112">
        <f t="shared" ca="1" si="15"/>
        <v>0</v>
      </c>
      <c r="H38" s="18" t="str">
        <f t="shared" ca="1" si="8"/>
        <v/>
      </c>
      <c r="I38" s="18">
        <f t="shared" ca="1" si="2"/>
        <v>0.33281133418528852</v>
      </c>
      <c r="J38" s="18" t="str">
        <f t="shared" ca="1" si="16"/>
        <v/>
      </c>
      <c r="K38" s="18" t="str">
        <f t="shared" ca="1" si="3"/>
        <v/>
      </c>
      <c r="L38" s="18" t="str">
        <f t="shared" ca="1" si="4"/>
        <v/>
      </c>
      <c r="M38" s="22">
        <f t="shared" ca="1" si="9"/>
        <v>0</v>
      </c>
      <c r="N38" s="18" t="str">
        <f t="shared" ca="1" si="5"/>
        <v/>
      </c>
      <c r="O38" s="22">
        <f t="shared" ca="1" si="17"/>
        <v>0</v>
      </c>
      <c r="P38" s="22" t="e">
        <f t="shared" ca="1" si="18"/>
        <v>#N/A</v>
      </c>
      <c r="Q38" s="18" t="e">
        <f t="shared" ca="1" si="19"/>
        <v>#N/A</v>
      </c>
      <c r="R38" s="22" t="e">
        <f t="shared" ca="1" si="20"/>
        <v>#N/A</v>
      </c>
      <c r="S38" s="18" t="e">
        <f t="shared" ca="1" si="21"/>
        <v>#N/A</v>
      </c>
      <c r="T38" s="18">
        <f t="shared" ca="1" si="10"/>
        <v>0</v>
      </c>
      <c r="U38" s="18">
        <f t="shared" ca="1" si="6"/>
        <v>0</v>
      </c>
      <c r="V38" s="29">
        <f t="shared" si="11"/>
        <v>-4.2988741044012457E-3</v>
      </c>
      <c r="W38" s="29">
        <f t="shared" si="11"/>
        <v>-1.3573601684998791E-2</v>
      </c>
      <c r="X38" s="18">
        <f t="shared" ca="1" si="12"/>
        <v>0</v>
      </c>
      <c r="Y38" s="18">
        <f t="shared" ca="1" si="13"/>
        <v>78.575816955262042</v>
      </c>
      <c r="Z38" s="39">
        <f t="shared" ca="1" si="22"/>
        <v>0</v>
      </c>
      <c r="AA38" s="29">
        <f t="shared" ca="1" si="14"/>
        <v>0</v>
      </c>
      <c r="AB38" s="29">
        <f t="shared" ca="1" si="23"/>
        <v>0</v>
      </c>
      <c r="AC38" s="29">
        <f t="shared" ca="1" si="24"/>
        <v>0</v>
      </c>
      <c r="AD38" s="22">
        <f t="shared" ca="1" si="25"/>
        <v>0</v>
      </c>
      <c r="AE38" s="22"/>
      <c r="AF38" s="22"/>
      <c r="AG38" s="22"/>
      <c r="AH38" s="22"/>
      <c r="AI38" s="22"/>
      <c r="AJ38" s="22"/>
      <c r="AK38" s="49"/>
      <c r="AL38" s="1"/>
      <c r="AQ38" s="50"/>
      <c r="AS38" s="49"/>
      <c r="AT38" s="49"/>
      <c r="AU38" s="51"/>
      <c r="AV38" s="49"/>
      <c r="AW38" s="50"/>
      <c r="AX38" s="50"/>
      <c r="AY38" s="51"/>
      <c r="AZ38" s="49"/>
      <c r="BA38" s="49"/>
      <c r="BB38" s="49"/>
      <c r="BC38" s="52"/>
      <c r="BD38" s="48"/>
    </row>
    <row r="39" spans="1:56" x14ac:dyDescent="0.3">
      <c r="A39" s="21">
        <v>42179</v>
      </c>
      <c r="B39" s="9">
        <v>48.42</v>
      </c>
      <c r="C39" s="9">
        <v>41.82</v>
      </c>
      <c r="D39" s="18">
        <f t="shared" ca="1" si="0"/>
        <v>20.428025504066095</v>
      </c>
      <c r="E39" s="11">
        <f t="shared" si="7"/>
        <v>19</v>
      </c>
      <c r="F39" s="18">
        <f t="shared" ca="1" si="1"/>
        <v>0.33379590844263074</v>
      </c>
      <c r="G39" s="112">
        <f t="shared" ca="1" si="15"/>
        <v>0</v>
      </c>
      <c r="H39" s="18" t="str">
        <f t="shared" ca="1" si="8"/>
        <v/>
      </c>
      <c r="I39" s="18">
        <f t="shared" ca="1" si="2"/>
        <v>0.33379590844263074</v>
      </c>
      <c r="J39" s="18" t="str">
        <f t="shared" ca="1" si="16"/>
        <v/>
      </c>
      <c r="K39" s="18" t="str">
        <f t="shared" ca="1" si="3"/>
        <v/>
      </c>
      <c r="L39" s="18" t="str">
        <f t="shared" ca="1" si="4"/>
        <v/>
      </c>
      <c r="M39" s="22">
        <f t="shared" ca="1" si="9"/>
        <v>0</v>
      </c>
      <c r="N39" s="18" t="str">
        <f t="shared" ca="1" si="5"/>
        <v/>
      </c>
      <c r="O39" s="22">
        <f t="shared" ca="1" si="17"/>
        <v>0</v>
      </c>
      <c r="P39" s="22" t="e">
        <f t="shared" ca="1" si="18"/>
        <v>#N/A</v>
      </c>
      <c r="Q39" s="18" t="e">
        <f t="shared" ca="1" si="19"/>
        <v>#N/A</v>
      </c>
      <c r="R39" s="22" t="e">
        <f t="shared" ca="1" si="20"/>
        <v>#N/A</v>
      </c>
      <c r="S39" s="18" t="e">
        <f t="shared" ca="1" si="21"/>
        <v>#N/A</v>
      </c>
      <c r="T39" s="18">
        <f t="shared" ca="1" si="10"/>
        <v>0</v>
      </c>
      <c r="U39" s="18">
        <f t="shared" ca="1" si="6"/>
        <v>0</v>
      </c>
      <c r="V39" s="29">
        <f t="shared" si="11"/>
        <v>-4.5230263157894504E-3</v>
      </c>
      <c r="W39" s="29">
        <f t="shared" si="11"/>
        <v>-7.8291814946618819E-3</v>
      </c>
      <c r="X39" s="18">
        <f t="shared" ca="1" si="12"/>
        <v>0</v>
      </c>
      <c r="Y39" s="18">
        <f t="shared" ca="1" si="13"/>
        <v>78.575816955262042</v>
      </c>
      <c r="Z39" s="39">
        <f t="shared" ca="1" si="22"/>
        <v>0</v>
      </c>
      <c r="AA39" s="29">
        <f t="shared" ca="1" si="14"/>
        <v>0</v>
      </c>
      <c r="AB39" s="29">
        <f t="shared" ca="1" si="23"/>
        <v>0</v>
      </c>
      <c r="AC39" s="29">
        <f t="shared" ca="1" si="24"/>
        <v>0</v>
      </c>
      <c r="AD39" s="22">
        <f t="shared" ca="1" si="25"/>
        <v>0</v>
      </c>
      <c r="AE39" s="22"/>
      <c r="AF39" s="22"/>
      <c r="AG39" s="22"/>
      <c r="AH39" s="22"/>
      <c r="AI39" s="22"/>
      <c r="AJ39" s="22"/>
      <c r="AK39" s="49"/>
      <c r="AL39" s="1"/>
      <c r="AQ39" s="50"/>
      <c r="AS39" s="49"/>
      <c r="AT39" s="49"/>
      <c r="AU39" s="51"/>
      <c r="AV39" s="49"/>
      <c r="AW39" s="50"/>
      <c r="AX39" s="50"/>
      <c r="AY39" s="51"/>
      <c r="AZ39" s="49"/>
      <c r="BA39" s="49"/>
      <c r="BB39" s="49"/>
      <c r="BC39" s="52"/>
      <c r="BD39" s="48"/>
    </row>
    <row r="40" spans="1:56" x14ac:dyDescent="0.3">
      <c r="A40" s="21">
        <v>42180</v>
      </c>
      <c r="B40" s="9">
        <v>48.33</v>
      </c>
      <c r="C40" s="9">
        <v>41.54</v>
      </c>
      <c r="D40" s="18">
        <f t="shared" ca="1" si="0"/>
        <v>20.525441880413808</v>
      </c>
      <c r="E40" s="11">
        <f t="shared" si="7"/>
        <v>20</v>
      </c>
      <c r="F40" s="18">
        <f t="shared" ca="1" si="1"/>
        <v>0.44234630637845979</v>
      </c>
      <c r="G40" s="112">
        <f t="shared" ca="1" si="15"/>
        <v>0</v>
      </c>
      <c r="H40" s="18" t="str">
        <f t="shared" ca="1" si="8"/>
        <v/>
      </c>
      <c r="I40" s="18">
        <f t="shared" ca="1" si="2"/>
        <v>0.44234630637845979</v>
      </c>
      <c r="J40" s="18" t="str">
        <f t="shared" ca="1" si="16"/>
        <v/>
      </c>
      <c r="K40" s="18" t="str">
        <f t="shared" ca="1" si="3"/>
        <v/>
      </c>
      <c r="L40" s="18" t="str">
        <f t="shared" ca="1" si="4"/>
        <v/>
      </c>
      <c r="M40" s="22">
        <f t="shared" ca="1" si="9"/>
        <v>0</v>
      </c>
      <c r="N40" s="18" t="str">
        <f t="shared" ca="1" si="5"/>
        <v/>
      </c>
      <c r="O40" s="22">
        <f t="shared" ca="1" si="17"/>
        <v>0</v>
      </c>
      <c r="P40" s="22" t="e">
        <f t="shared" ca="1" si="18"/>
        <v>#N/A</v>
      </c>
      <c r="Q40" s="18" t="e">
        <f t="shared" ca="1" si="19"/>
        <v>#N/A</v>
      </c>
      <c r="R40" s="22" t="e">
        <f t="shared" ca="1" si="20"/>
        <v>#N/A</v>
      </c>
      <c r="S40" s="18" t="e">
        <f t="shared" ca="1" si="21"/>
        <v>#N/A</v>
      </c>
      <c r="T40" s="18">
        <f t="shared" ca="1" si="10"/>
        <v>0</v>
      </c>
      <c r="U40" s="18">
        <f t="shared" ca="1" si="6"/>
        <v>0</v>
      </c>
      <c r="V40" s="29">
        <f t="shared" si="11"/>
        <v>-1.8587360594796243E-3</v>
      </c>
      <c r="W40" s="29">
        <f t="shared" si="11"/>
        <v>-6.6953610712577986E-3</v>
      </c>
      <c r="X40" s="18">
        <f t="shared" ca="1" si="12"/>
        <v>0</v>
      </c>
      <c r="Y40" s="18">
        <f t="shared" ca="1" si="13"/>
        <v>78.575816955262042</v>
      </c>
      <c r="Z40" s="39">
        <f t="shared" ca="1" si="22"/>
        <v>0</v>
      </c>
      <c r="AA40" s="29">
        <f t="shared" ca="1" si="14"/>
        <v>0</v>
      </c>
      <c r="AB40" s="29">
        <f t="shared" ca="1" si="23"/>
        <v>0</v>
      </c>
      <c r="AC40" s="29">
        <f t="shared" ca="1" si="24"/>
        <v>0</v>
      </c>
      <c r="AD40" s="22">
        <f t="shared" ca="1" si="25"/>
        <v>0</v>
      </c>
      <c r="AE40" s="22"/>
      <c r="AF40" s="22"/>
      <c r="AG40" s="22"/>
      <c r="AH40" s="22"/>
      <c r="AI40" s="22"/>
      <c r="AJ40" s="22"/>
      <c r="AK40" s="49"/>
      <c r="AL40" s="1"/>
      <c r="AQ40" s="50"/>
      <c r="AS40" s="49"/>
      <c r="AT40" s="49"/>
      <c r="AU40" s="51"/>
      <c r="AV40" s="49"/>
      <c r="AW40" s="50"/>
      <c r="AX40" s="50"/>
      <c r="AY40" s="51"/>
      <c r="AZ40" s="49"/>
      <c r="BA40" s="49"/>
      <c r="BB40" s="49"/>
      <c r="BC40" s="52"/>
      <c r="BD40" s="48"/>
    </row>
    <row r="41" spans="1:56" x14ac:dyDescent="0.3">
      <c r="A41" s="21">
        <v>42181</v>
      </c>
      <c r="B41" s="9">
        <v>48.43</v>
      </c>
      <c r="C41" s="9">
        <v>41.79</v>
      </c>
      <c r="D41" s="18">
        <f t="shared" ca="1" si="0"/>
        <v>20.458105830103349</v>
      </c>
      <c r="E41" s="11">
        <f t="shared" si="7"/>
        <v>21</v>
      </c>
      <c r="F41" s="18">
        <f t="shared" ca="1" si="1"/>
        <v>0.36731420879213922</v>
      </c>
      <c r="G41" s="112">
        <f t="shared" ca="1" si="15"/>
        <v>0</v>
      </c>
      <c r="H41" s="18" t="str">
        <f t="shared" ca="1" si="8"/>
        <v/>
      </c>
      <c r="I41" s="18">
        <f t="shared" ca="1" si="2"/>
        <v>0.36731420879213922</v>
      </c>
      <c r="J41" s="18" t="str">
        <f t="shared" ca="1" si="16"/>
        <v/>
      </c>
      <c r="K41" s="18" t="str">
        <f t="shared" ca="1" si="3"/>
        <v/>
      </c>
      <c r="L41" s="18" t="str">
        <f t="shared" ca="1" si="4"/>
        <v/>
      </c>
      <c r="M41" s="22">
        <f t="shared" ca="1" si="9"/>
        <v>0</v>
      </c>
      <c r="N41" s="18" t="str">
        <f t="shared" ca="1" si="5"/>
        <v/>
      </c>
      <c r="O41" s="22">
        <f t="shared" ca="1" si="17"/>
        <v>0</v>
      </c>
      <c r="P41" s="22" t="e">
        <f t="shared" ca="1" si="18"/>
        <v>#N/A</v>
      </c>
      <c r="Q41" s="18" t="e">
        <f t="shared" ca="1" si="19"/>
        <v>#N/A</v>
      </c>
      <c r="R41" s="22" t="e">
        <f t="shared" ca="1" si="20"/>
        <v>#N/A</v>
      </c>
      <c r="S41" s="18" t="e">
        <f t="shared" ca="1" si="21"/>
        <v>#N/A</v>
      </c>
      <c r="T41" s="18">
        <f t="shared" ca="1" si="10"/>
        <v>0</v>
      </c>
      <c r="U41" s="18">
        <f t="shared" ca="1" si="6"/>
        <v>0</v>
      </c>
      <c r="V41" s="29">
        <f t="shared" si="11"/>
        <v>2.0691082143596403E-3</v>
      </c>
      <c r="W41" s="29">
        <f t="shared" si="11"/>
        <v>6.0182956186807897E-3</v>
      </c>
      <c r="X41" s="18">
        <f t="shared" ca="1" si="12"/>
        <v>0</v>
      </c>
      <c r="Y41" s="18">
        <f t="shared" ca="1" si="13"/>
        <v>78.575816955262042</v>
      </c>
      <c r="Z41" s="39">
        <f t="shared" ca="1" si="22"/>
        <v>0</v>
      </c>
      <c r="AA41" s="29">
        <f t="shared" ca="1" si="14"/>
        <v>0</v>
      </c>
      <c r="AB41" s="29">
        <f t="shared" ca="1" si="23"/>
        <v>0</v>
      </c>
      <c r="AC41" s="29">
        <f t="shared" ca="1" si="24"/>
        <v>0</v>
      </c>
      <c r="AD41" s="22">
        <f t="shared" ca="1" si="25"/>
        <v>0</v>
      </c>
      <c r="AE41" s="22"/>
      <c r="AF41" s="22"/>
      <c r="AG41" s="22"/>
      <c r="AH41" s="22"/>
      <c r="AI41" s="22"/>
      <c r="AJ41" s="22"/>
      <c r="AK41" s="49"/>
      <c r="AL41" s="1"/>
      <c r="AQ41" s="50"/>
      <c r="AS41" s="49"/>
      <c r="AT41" s="49"/>
      <c r="AU41" s="51"/>
      <c r="AV41" s="49"/>
      <c r="AW41" s="50"/>
      <c r="AX41" s="50"/>
      <c r="AY41" s="51"/>
      <c r="AZ41" s="49"/>
      <c r="BA41" s="49"/>
      <c r="BB41" s="49"/>
      <c r="BC41" s="52"/>
      <c r="BD41" s="48"/>
    </row>
    <row r="42" spans="1:56" x14ac:dyDescent="0.3">
      <c r="A42" s="21">
        <v>42184</v>
      </c>
      <c r="B42" s="9">
        <v>47.68</v>
      </c>
      <c r="C42" s="9">
        <v>41.57</v>
      </c>
      <c r="D42" s="18">
        <f t="shared" ca="1" si="0"/>
        <v>19.855361554376554</v>
      </c>
      <c r="E42" s="11">
        <f t="shared" si="7"/>
        <v>22</v>
      </c>
      <c r="F42" s="18">
        <f t="shared" ca="1" si="1"/>
        <v>-0.304319590746359</v>
      </c>
      <c r="G42" s="112">
        <f t="shared" ca="1" si="15"/>
        <v>0</v>
      </c>
      <c r="H42" s="18" t="str">
        <f t="shared" ca="1" si="8"/>
        <v/>
      </c>
      <c r="I42" s="18" t="str">
        <f t="shared" ca="1" si="2"/>
        <v/>
      </c>
      <c r="J42" s="18" t="str">
        <f t="shared" ca="1" si="16"/>
        <v/>
      </c>
      <c r="K42" s="18">
        <f t="shared" ca="1" si="3"/>
        <v>-0.304319590746359</v>
      </c>
      <c r="L42" s="18" t="str">
        <f t="shared" ca="1" si="4"/>
        <v/>
      </c>
      <c r="M42" s="22">
        <f t="shared" ca="1" si="9"/>
        <v>0</v>
      </c>
      <c r="N42" s="18" t="str">
        <f t="shared" ca="1" si="5"/>
        <v/>
      </c>
      <c r="O42" s="22">
        <f t="shared" ca="1" si="17"/>
        <v>0</v>
      </c>
      <c r="P42" s="22" t="e">
        <f t="shared" ca="1" si="18"/>
        <v>#N/A</v>
      </c>
      <c r="Q42" s="18" t="e">
        <f t="shared" ca="1" si="19"/>
        <v>#N/A</v>
      </c>
      <c r="R42" s="22" t="e">
        <f t="shared" ca="1" si="20"/>
        <v>#N/A</v>
      </c>
      <c r="S42" s="18" t="e">
        <f t="shared" ca="1" si="21"/>
        <v>#N/A</v>
      </c>
      <c r="T42" s="18">
        <f t="shared" ca="1" si="10"/>
        <v>0</v>
      </c>
      <c r="U42" s="18">
        <f t="shared" ca="1" si="6"/>
        <v>0</v>
      </c>
      <c r="V42" s="29">
        <f t="shared" si="11"/>
        <v>-1.548626884162709E-2</v>
      </c>
      <c r="W42" s="29">
        <f t="shared" si="11"/>
        <v>-5.2644173247188052E-3</v>
      </c>
      <c r="X42" s="18">
        <f t="shared" ca="1" si="12"/>
        <v>0</v>
      </c>
      <c r="Y42" s="18">
        <f t="shared" ca="1" si="13"/>
        <v>78.575816955262042</v>
      </c>
      <c r="Z42" s="39">
        <f t="shared" ca="1" si="22"/>
        <v>0</v>
      </c>
      <c r="AA42" s="29">
        <f t="shared" ca="1" si="14"/>
        <v>0</v>
      </c>
      <c r="AB42" s="29">
        <f t="shared" ca="1" si="23"/>
        <v>0</v>
      </c>
      <c r="AC42" s="29">
        <f t="shared" ca="1" si="24"/>
        <v>0</v>
      </c>
      <c r="AD42" s="22">
        <f t="shared" ca="1" si="25"/>
        <v>0</v>
      </c>
      <c r="AE42" s="22"/>
      <c r="AF42" s="22"/>
      <c r="AG42" s="22"/>
      <c r="AH42" s="22"/>
      <c r="AI42" s="22"/>
      <c r="AJ42" s="22"/>
      <c r="AK42" s="49"/>
      <c r="AL42" s="1"/>
      <c r="AQ42" s="50"/>
      <c r="AS42" s="49"/>
      <c r="AT42" s="49"/>
      <c r="AU42" s="51"/>
      <c r="AV42" s="49"/>
      <c r="AW42" s="50"/>
      <c r="AX42" s="50"/>
      <c r="AY42" s="51"/>
      <c r="AZ42" s="49"/>
      <c r="BA42" s="49"/>
      <c r="BB42" s="49"/>
      <c r="BC42" s="52"/>
      <c r="BD42" s="48"/>
    </row>
    <row r="43" spans="1:56" x14ac:dyDescent="0.3">
      <c r="A43" s="21">
        <v>42185</v>
      </c>
      <c r="B43" s="9">
        <v>47.6</v>
      </c>
      <c r="C43" s="9">
        <v>41.46</v>
      </c>
      <c r="D43" s="18">
        <f t="shared" ca="1" si="0"/>
        <v>19.848989416513156</v>
      </c>
      <c r="E43" s="11">
        <f t="shared" si="7"/>
        <v>23</v>
      </c>
      <c r="F43" s="18">
        <f t="shared" ca="1" si="1"/>
        <v>-0.31142002012698894</v>
      </c>
      <c r="G43" s="112">
        <f t="shared" ca="1" si="15"/>
        <v>0</v>
      </c>
      <c r="H43" s="18" t="str">
        <f t="shared" ca="1" si="8"/>
        <v/>
      </c>
      <c r="I43" s="18" t="str">
        <f t="shared" ca="1" si="2"/>
        <v/>
      </c>
      <c r="J43" s="18" t="str">
        <f t="shared" ca="1" si="16"/>
        <v/>
      </c>
      <c r="K43" s="18">
        <f t="shared" ca="1" si="3"/>
        <v>-0.31142002012698894</v>
      </c>
      <c r="L43" s="18" t="str">
        <f t="shared" ca="1" si="4"/>
        <v/>
      </c>
      <c r="M43" s="22">
        <f t="shared" ca="1" si="9"/>
        <v>0</v>
      </c>
      <c r="N43" s="18" t="str">
        <f t="shared" ca="1" si="5"/>
        <v/>
      </c>
      <c r="O43" s="22">
        <f t="shared" ca="1" si="17"/>
        <v>0</v>
      </c>
      <c r="P43" s="22" t="e">
        <f t="shared" ca="1" si="18"/>
        <v>#N/A</v>
      </c>
      <c r="Q43" s="18" t="e">
        <f t="shared" ca="1" si="19"/>
        <v>#N/A</v>
      </c>
      <c r="R43" s="22" t="e">
        <f t="shared" ca="1" si="20"/>
        <v>#N/A</v>
      </c>
      <c r="S43" s="18" t="e">
        <f t="shared" ca="1" si="21"/>
        <v>#N/A</v>
      </c>
      <c r="T43" s="18">
        <f t="shared" ca="1" si="10"/>
        <v>0</v>
      </c>
      <c r="U43" s="18">
        <f t="shared" ca="1" si="6"/>
        <v>0</v>
      </c>
      <c r="V43" s="29">
        <f t="shared" si="11"/>
        <v>-1.6778523489932528E-3</v>
      </c>
      <c r="W43" s="29">
        <f t="shared" si="11"/>
        <v>-2.6461390425787691E-3</v>
      </c>
      <c r="X43" s="18">
        <f t="shared" ca="1" si="12"/>
        <v>0</v>
      </c>
      <c r="Y43" s="18">
        <f t="shared" ca="1" si="13"/>
        <v>78.575816955262042</v>
      </c>
      <c r="Z43" s="39">
        <f t="shared" ca="1" si="22"/>
        <v>0</v>
      </c>
      <c r="AA43" s="29">
        <f t="shared" ca="1" si="14"/>
        <v>0</v>
      </c>
      <c r="AB43" s="29">
        <f t="shared" ca="1" si="23"/>
        <v>0</v>
      </c>
      <c r="AC43" s="29">
        <f t="shared" ca="1" si="24"/>
        <v>0</v>
      </c>
      <c r="AD43" s="22">
        <f t="shared" ca="1" si="25"/>
        <v>0</v>
      </c>
      <c r="AE43" s="22"/>
      <c r="AF43" s="22"/>
      <c r="AG43" s="22"/>
      <c r="AH43" s="22"/>
      <c r="AI43" s="22"/>
      <c r="AJ43" s="22"/>
      <c r="AK43" s="49"/>
      <c r="AL43" s="1"/>
      <c r="AQ43" s="50"/>
      <c r="AS43" s="49"/>
      <c r="AT43" s="49"/>
      <c r="AU43" s="51"/>
      <c r="AV43" s="49"/>
      <c r="AW43" s="50"/>
      <c r="AX43" s="50"/>
      <c r="AY43" s="51"/>
      <c r="AZ43" s="49"/>
      <c r="BA43" s="49"/>
      <c r="BB43" s="49"/>
      <c r="BC43" s="52"/>
      <c r="BD43" s="48"/>
    </row>
    <row r="44" spans="1:56" x14ac:dyDescent="0.3">
      <c r="A44" s="21">
        <v>42186</v>
      </c>
      <c r="B44" s="9">
        <v>48.21</v>
      </c>
      <c r="C44" s="9">
        <v>41.71</v>
      </c>
      <c r="D44" s="18">
        <f t="shared" ca="1" si="0"/>
        <v>20.291653366202695</v>
      </c>
      <c r="E44" s="11">
        <f t="shared" si="7"/>
        <v>24</v>
      </c>
      <c r="F44" s="18">
        <f t="shared" ca="1" si="1"/>
        <v>0.1818373734670132</v>
      </c>
      <c r="G44" s="112">
        <f t="shared" ca="1" si="15"/>
        <v>0</v>
      </c>
      <c r="H44" s="18" t="str">
        <f t="shared" ca="1" si="8"/>
        <v/>
      </c>
      <c r="I44" s="18">
        <f t="shared" ca="1" si="2"/>
        <v>0.1818373734670132</v>
      </c>
      <c r="J44" s="18" t="str">
        <f t="shared" ca="1" si="16"/>
        <v/>
      </c>
      <c r="K44" s="18" t="str">
        <f t="shared" ca="1" si="3"/>
        <v/>
      </c>
      <c r="L44" s="18" t="str">
        <f t="shared" ca="1" si="4"/>
        <v/>
      </c>
      <c r="M44" s="22">
        <f t="shared" ca="1" si="9"/>
        <v>0</v>
      </c>
      <c r="N44" s="18" t="str">
        <f t="shared" ca="1" si="5"/>
        <v/>
      </c>
      <c r="O44" s="22">
        <f t="shared" ca="1" si="17"/>
        <v>0</v>
      </c>
      <c r="P44" s="22" t="e">
        <f t="shared" ca="1" si="18"/>
        <v>#N/A</v>
      </c>
      <c r="Q44" s="18" t="e">
        <f t="shared" ca="1" si="19"/>
        <v>#N/A</v>
      </c>
      <c r="R44" s="22" t="e">
        <f t="shared" ca="1" si="20"/>
        <v>#N/A</v>
      </c>
      <c r="S44" s="18" t="e">
        <f t="shared" ca="1" si="21"/>
        <v>#N/A</v>
      </c>
      <c r="T44" s="18">
        <f t="shared" ca="1" si="10"/>
        <v>0</v>
      </c>
      <c r="U44" s="18">
        <f t="shared" ca="1" si="6"/>
        <v>0</v>
      </c>
      <c r="V44" s="29">
        <f t="shared" si="11"/>
        <v>1.2815126050420155E-2</v>
      </c>
      <c r="W44" s="29">
        <f t="shared" si="11"/>
        <v>6.0299083453931495E-3</v>
      </c>
      <c r="X44" s="18">
        <f t="shared" ca="1" si="12"/>
        <v>0</v>
      </c>
      <c r="Y44" s="18">
        <f t="shared" ca="1" si="13"/>
        <v>78.575816955262042</v>
      </c>
      <c r="Z44" s="39">
        <f t="shared" ca="1" si="22"/>
        <v>0</v>
      </c>
      <c r="AA44" s="29">
        <f t="shared" ca="1" si="14"/>
        <v>0</v>
      </c>
      <c r="AB44" s="29">
        <f t="shared" ca="1" si="23"/>
        <v>0</v>
      </c>
      <c r="AC44" s="29">
        <f t="shared" ca="1" si="24"/>
        <v>0</v>
      </c>
      <c r="AD44" s="22">
        <f t="shared" ca="1" si="25"/>
        <v>0</v>
      </c>
      <c r="AE44" s="22"/>
      <c r="AF44" s="22"/>
      <c r="AG44" s="22"/>
      <c r="AH44" s="22"/>
      <c r="AI44" s="22"/>
      <c r="AJ44" s="22"/>
      <c r="AK44" s="49"/>
      <c r="AL44" s="1"/>
      <c r="AQ44" s="50"/>
      <c r="AS44" s="49"/>
      <c r="AT44" s="49"/>
      <c r="AU44" s="51"/>
      <c r="AV44" s="49"/>
      <c r="AW44" s="50"/>
      <c r="AX44" s="50"/>
      <c r="AY44" s="51"/>
      <c r="AZ44" s="49"/>
      <c r="BA44" s="49"/>
      <c r="BB44" s="49"/>
      <c r="BC44" s="52"/>
      <c r="BD44" s="48"/>
    </row>
    <row r="45" spans="1:56" x14ac:dyDescent="0.3">
      <c r="A45" s="21">
        <v>42187</v>
      </c>
      <c r="B45" s="9">
        <v>48.17</v>
      </c>
      <c r="C45" s="9">
        <v>42.23</v>
      </c>
      <c r="D45" s="18">
        <f t="shared" ca="1" si="0"/>
        <v>19.903594381556939</v>
      </c>
      <c r="E45" s="11">
        <f t="shared" si="7"/>
        <v>25</v>
      </c>
      <c r="F45" s="18">
        <f t="shared" ca="1" si="1"/>
        <v>-0.25057408326296765</v>
      </c>
      <c r="G45" s="112">
        <f t="shared" ca="1" si="15"/>
        <v>0</v>
      </c>
      <c r="H45" s="18" t="str">
        <f t="shared" ca="1" si="8"/>
        <v/>
      </c>
      <c r="I45" s="18" t="str">
        <f t="shared" ca="1" si="2"/>
        <v/>
      </c>
      <c r="J45" s="18" t="str">
        <f t="shared" ca="1" si="16"/>
        <v/>
      </c>
      <c r="K45" s="18">
        <f t="shared" ca="1" si="3"/>
        <v>-0.25057408326296765</v>
      </c>
      <c r="L45" s="18" t="str">
        <f t="shared" ca="1" si="4"/>
        <v/>
      </c>
      <c r="M45" s="22">
        <f t="shared" ca="1" si="9"/>
        <v>0</v>
      </c>
      <c r="N45" s="18" t="str">
        <f t="shared" ca="1" si="5"/>
        <v/>
      </c>
      <c r="O45" s="22">
        <f t="shared" ca="1" si="17"/>
        <v>0</v>
      </c>
      <c r="P45" s="22" t="e">
        <f t="shared" ca="1" si="18"/>
        <v>#N/A</v>
      </c>
      <c r="Q45" s="18" t="e">
        <f t="shared" ca="1" si="19"/>
        <v>#N/A</v>
      </c>
      <c r="R45" s="22" t="e">
        <f t="shared" ca="1" si="20"/>
        <v>#N/A</v>
      </c>
      <c r="S45" s="18" t="e">
        <f t="shared" ca="1" si="21"/>
        <v>#N/A</v>
      </c>
      <c r="T45" s="18">
        <f t="shared" ca="1" si="10"/>
        <v>0</v>
      </c>
      <c r="U45" s="18">
        <f t="shared" ca="1" si="6"/>
        <v>0</v>
      </c>
      <c r="V45" s="29">
        <f t="shared" si="11"/>
        <v>-8.2970338104126006E-4</v>
      </c>
      <c r="W45" s="29">
        <f t="shared" si="11"/>
        <v>1.2467034284344185E-2</v>
      </c>
      <c r="X45" s="18">
        <f t="shared" ca="1" si="12"/>
        <v>0</v>
      </c>
      <c r="Y45" s="18">
        <f t="shared" ca="1" si="13"/>
        <v>78.575816955262042</v>
      </c>
      <c r="Z45" s="39">
        <f t="shared" ca="1" si="22"/>
        <v>0</v>
      </c>
      <c r="AA45" s="29">
        <f t="shared" ca="1" si="14"/>
        <v>0</v>
      </c>
      <c r="AB45" s="29">
        <f t="shared" ca="1" si="23"/>
        <v>0</v>
      </c>
      <c r="AC45" s="29">
        <f t="shared" ca="1" si="24"/>
        <v>0</v>
      </c>
      <c r="AD45" s="22">
        <f t="shared" ca="1" si="25"/>
        <v>0</v>
      </c>
      <c r="AE45" s="22"/>
      <c r="AF45" s="22"/>
      <c r="AG45" s="22"/>
      <c r="AH45" s="22"/>
      <c r="AI45" s="22"/>
      <c r="AJ45" s="22"/>
      <c r="AK45" s="49"/>
      <c r="AL45" s="1"/>
      <c r="AQ45" s="50"/>
      <c r="AS45" s="49"/>
      <c r="AT45" s="49"/>
      <c r="AU45" s="51"/>
      <c r="AV45" s="49"/>
      <c r="AW45" s="50"/>
      <c r="AX45" s="50"/>
      <c r="AY45" s="51"/>
      <c r="AZ45" s="49"/>
      <c r="BA45" s="49"/>
      <c r="BB45" s="49"/>
      <c r="BC45" s="52"/>
      <c r="BD45" s="48"/>
    </row>
    <row r="46" spans="1:56" x14ac:dyDescent="0.3">
      <c r="A46" s="21">
        <v>42191</v>
      </c>
      <c r="B46" s="9">
        <v>48.13</v>
      </c>
      <c r="C46" s="9">
        <v>42.4</v>
      </c>
      <c r="D46" s="18">
        <f t="shared" ca="1" si="0"/>
        <v>19.749805867345827</v>
      </c>
      <c r="E46" s="11">
        <f t="shared" si="7"/>
        <v>26</v>
      </c>
      <c r="F46" s="18">
        <f t="shared" ca="1" si="1"/>
        <v>-0.42193956657749848</v>
      </c>
      <c r="G46" s="112">
        <f t="shared" ca="1" si="15"/>
        <v>0</v>
      </c>
      <c r="H46" s="18" t="str">
        <f t="shared" ca="1" si="8"/>
        <v/>
      </c>
      <c r="I46" s="18" t="str">
        <f t="shared" ca="1" si="2"/>
        <v/>
      </c>
      <c r="J46" s="18" t="str">
        <f t="shared" ca="1" si="16"/>
        <v/>
      </c>
      <c r="K46" s="18">
        <f t="shared" ca="1" si="3"/>
        <v>-0.42193956657749848</v>
      </c>
      <c r="L46" s="18" t="str">
        <f t="shared" ca="1" si="4"/>
        <v/>
      </c>
      <c r="M46" s="22">
        <f t="shared" ca="1" si="9"/>
        <v>0</v>
      </c>
      <c r="N46" s="18" t="str">
        <f t="shared" ca="1" si="5"/>
        <v/>
      </c>
      <c r="O46" s="22">
        <f t="shared" ca="1" si="17"/>
        <v>0</v>
      </c>
      <c r="P46" s="22" t="e">
        <f t="shared" ca="1" si="18"/>
        <v>#N/A</v>
      </c>
      <c r="Q46" s="18" t="e">
        <f t="shared" ca="1" si="19"/>
        <v>#N/A</v>
      </c>
      <c r="R46" s="22" t="e">
        <f t="shared" ca="1" si="20"/>
        <v>#N/A</v>
      </c>
      <c r="S46" s="18" t="e">
        <f t="shared" ca="1" si="21"/>
        <v>#N/A</v>
      </c>
      <c r="T46" s="18">
        <f t="shared" ca="1" si="10"/>
        <v>0</v>
      </c>
      <c r="U46" s="18">
        <f t="shared" ca="1" si="6"/>
        <v>0</v>
      </c>
      <c r="V46" s="29">
        <f t="shared" si="11"/>
        <v>-8.3039236039026668E-4</v>
      </c>
      <c r="W46" s="29">
        <f t="shared" si="11"/>
        <v>4.025574236324928E-3</v>
      </c>
      <c r="X46" s="18">
        <f t="shared" ca="1" si="12"/>
        <v>0</v>
      </c>
      <c r="Y46" s="18">
        <f t="shared" ca="1" si="13"/>
        <v>78.575816955262042</v>
      </c>
      <c r="Z46" s="39">
        <f t="shared" ca="1" si="22"/>
        <v>0</v>
      </c>
      <c r="AA46" s="29">
        <f t="shared" ca="1" si="14"/>
        <v>0</v>
      </c>
      <c r="AB46" s="29">
        <f t="shared" ca="1" si="23"/>
        <v>0</v>
      </c>
      <c r="AC46" s="29">
        <f t="shared" ca="1" si="24"/>
        <v>0</v>
      </c>
      <c r="AD46" s="22">
        <f t="shared" ca="1" si="25"/>
        <v>0</v>
      </c>
      <c r="AE46" s="22"/>
      <c r="AF46" s="22"/>
      <c r="AG46" s="22"/>
      <c r="AH46" s="22"/>
      <c r="AI46" s="22"/>
      <c r="AJ46" s="22"/>
      <c r="AK46" s="49"/>
      <c r="AL46" s="1"/>
      <c r="AQ46" s="50"/>
      <c r="AS46" s="49"/>
      <c r="AT46" s="49"/>
      <c r="AU46" s="51"/>
      <c r="AV46" s="49"/>
      <c r="AW46" s="50"/>
      <c r="AX46" s="50"/>
      <c r="AY46" s="51"/>
      <c r="AZ46" s="49"/>
      <c r="BA46" s="49"/>
      <c r="BB46" s="49"/>
      <c r="BC46" s="52"/>
      <c r="BD46" s="48"/>
    </row>
    <row r="47" spans="1:56" x14ac:dyDescent="0.3">
      <c r="A47" s="21">
        <v>42192</v>
      </c>
      <c r="B47" s="9">
        <v>49.12</v>
      </c>
      <c r="C47" s="9">
        <v>43.45</v>
      </c>
      <c r="D47" s="18">
        <f t="shared" ca="1" si="0"/>
        <v>20.036994456041882</v>
      </c>
      <c r="E47" s="11">
        <f t="shared" si="7"/>
        <v>27</v>
      </c>
      <c r="F47" s="18">
        <f t="shared" ca="1" si="1"/>
        <v>-0.10192729806205492</v>
      </c>
      <c r="G47" s="112">
        <f t="shared" ca="1" si="15"/>
        <v>0</v>
      </c>
      <c r="H47" s="18" t="str">
        <f t="shared" ca="1" si="8"/>
        <v/>
      </c>
      <c r="I47" s="18" t="str">
        <f t="shared" ca="1" si="2"/>
        <v/>
      </c>
      <c r="J47" s="18" t="str">
        <f t="shared" ca="1" si="16"/>
        <v/>
      </c>
      <c r="K47" s="18">
        <f t="shared" ca="1" si="3"/>
        <v>-0.10192729806205492</v>
      </c>
      <c r="L47" s="18" t="str">
        <f t="shared" ca="1" si="4"/>
        <v/>
      </c>
      <c r="M47" s="22">
        <f t="shared" ca="1" si="9"/>
        <v>0</v>
      </c>
      <c r="N47" s="18" t="str">
        <f t="shared" ca="1" si="5"/>
        <v/>
      </c>
      <c r="O47" s="22">
        <f t="shared" ca="1" si="17"/>
        <v>0</v>
      </c>
      <c r="P47" s="22" t="e">
        <f t="shared" ca="1" si="18"/>
        <v>#N/A</v>
      </c>
      <c r="Q47" s="18" t="e">
        <f t="shared" ca="1" si="19"/>
        <v>#N/A</v>
      </c>
      <c r="R47" s="22" t="e">
        <f t="shared" ca="1" si="20"/>
        <v>#N/A</v>
      </c>
      <c r="S47" s="18" t="e">
        <f t="shared" ca="1" si="21"/>
        <v>#N/A</v>
      </c>
      <c r="T47" s="18">
        <f t="shared" ca="1" si="10"/>
        <v>0</v>
      </c>
      <c r="U47" s="18">
        <f t="shared" ca="1" si="6"/>
        <v>0</v>
      </c>
      <c r="V47" s="29">
        <f t="shared" si="11"/>
        <v>2.0569291502181484E-2</v>
      </c>
      <c r="W47" s="29">
        <f t="shared" si="11"/>
        <v>2.4764150943396328E-2</v>
      </c>
      <c r="X47" s="18">
        <f t="shared" ca="1" si="12"/>
        <v>0</v>
      </c>
      <c r="Y47" s="18">
        <f t="shared" ca="1" si="13"/>
        <v>78.575816955262042</v>
      </c>
      <c r="Z47" s="39">
        <f t="shared" ca="1" si="22"/>
        <v>0</v>
      </c>
      <c r="AA47" s="29">
        <f t="shared" ca="1" si="14"/>
        <v>0</v>
      </c>
      <c r="AB47" s="29">
        <f t="shared" ca="1" si="23"/>
        <v>0</v>
      </c>
      <c r="AC47" s="29">
        <f t="shared" ca="1" si="24"/>
        <v>0</v>
      </c>
      <c r="AD47" s="22">
        <f t="shared" ca="1" si="25"/>
        <v>0</v>
      </c>
      <c r="AE47" s="22"/>
      <c r="AF47" s="22"/>
      <c r="AG47" s="22"/>
      <c r="AH47" s="22"/>
      <c r="AI47" s="22"/>
      <c r="AJ47" s="22"/>
      <c r="AK47" s="49"/>
      <c r="AL47" s="1"/>
      <c r="AQ47" s="50"/>
      <c r="AS47" s="49"/>
      <c r="AT47" s="49"/>
      <c r="AU47" s="51"/>
      <c r="AV47" s="49"/>
      <c r="AW47" s="50"/>
      <c r="AX47" s="50"/>
      <c r="AY47" s="51"/>
      <c r="AZ47" s="49"/>
      <c r="BA47" s="49"/>
      <c r="BB47" s="49"/>
      <c r="BC47" s="52"/>
      <c r="BD47" s="48"/>
    </row>
    <row r="48" spans="1:56" x14ac:dyDescent="0.3">
      <c r="A48" s="21">
        <v>42193</v>
      </c>
      <c r="B48" s="9">
        <v>48.57</v>
      </c>
      <c r="C48" s="9">
        <v>43.22</v>
      </c>
      <c r="D48" s="18">
        <f t="shared" ca="1" si="0"/>
        <v>19.640943622327512</v>
      </c>
      <c r="E48" s="11">
        <f t="shared" si="7"/>
        <v>28</v>
      </c>
      <c r="F48" s="18">
        <f t="shared" ca="1" si="1"/>
        <v>-0.54324401722496163</v>
      </c>
      <c r="G48" s="112">
        <f t="shared" ca="1" si="15"/>
        <v>0</v>
      </c>
      <c r="H48" s="18" t="str">
        <f t="shared" ca="1" si="8"/>
        <v/>
      </c>
      <c r="I48" s="18" t="str">
        <f t="shared" ca="1" si="2"/>
        <v/>
      </c>
      <c r="J48" s="18" t="str">
        <f t="shared" ca="1" si="16"/>
        <v/>
      </c>
      <c r="K48" s="18">
        <f t="shared" ca="1" si="3"/>
        <v>-0.54324401722496163</v>
      </c>
      <c r="L48" s="18" t="str">
        <f t="shared" ca="1" si="4"/>
        <v/>
      </c>
      <c r="M48" s="22">
        <f t="shared" ca="1" si="9"/>
        <v>0</v>
      </c>
      <c r="N48" s="18" t="str">
        <f t="shared" ca="1" si="5"/>
        <v/>
      </c>
      <c r="O48" s="22">
        <f t="shared" ca="1" si="17"/>
        <v>0</v>
      </c>
      <c r="P48" s="22" t="e">
        <f t="shared" ca="1" si="18"/>
        <v>#N/A</v>
      </c>
      <c r="Q48" s="18" t="e">
        <f t="shared" ca="1" si="19"/>
        <v>#N/A</v>
      </c>
      <c r="R48" s="22" t="e">
        <f t="shared" ca="1" si="20"/>
        <v>#N/A</v>
      </c>
      <c r="S48" s="18" t="e">
        <f t="shared" ca="1" si="21"/>
        <v>#N/A</v>
      </c>
      <c r="T48" s="18">
        <f t="shared" ca="1" si="10"/>
        <v>0</v>
      </c>
      <c r="U48" s="18">
        <f t="shared" ca="1" si="6"/>
        <v>0</v>
      </c>
      <c r="V48" s="29">
        <f t="shared" si="11"/>
        <v>-1.1197068403908737E-2</v>
      </c>
      <c r="W48" s="29">
        <f t="shared" si="11"/>
        <v>-5.2934407364788024E-3</v>
      </c>
      <c r="X48" s="18">
        <f t="shared" ca="1" si="12"/>
        <v>0</v>
      </c>
      <c r="Y48" s="18">
        <f t="shared" ca="1" si="13"/>
        <v>78.575816955262042</v>
      </c>
      <c r="Z48" s="39">
        <f t="shared" ca="1" si="22"/>
        <v>0</v>
      </c>
      <c r="AA48" s="29">
        <f t="shared" ca="1" si="14"/>
        <v>0</v>
      </c>
      <c r="AB48" s="29">
        <f t="shared" ca="1" si="23"/>
        <v>0</v>
      </c>
      <c r="AC48" s="29">
        <f t="shared" ca="1" si="24"/>
        <v>0</v>
      </c>
      <c r="AD48" s="22">
        <f t="shared" ca="1" si="25"/>
        <v>0</v>
      </c>
      <c r="AE48" s="22"/>
      <c r="AF48" s="22"/>
      <c r="AG48" s="22"/>
      <c r="AH48" s="22"/>
      <c r="AI48" s="22"/>
      <c r="AJ48" s="22"/>
      <c r="AK48" s="49"/>
      <c r="AL48" s="1"/>
      <c r="AQ48" s="50"/>
      <c r="AS48" s="49"/>
      <c r="AT48" s="49"/>
      <c r="AU48" s="51"/>
      <c r="AV48" s="49"/>
      <c r="AW48" s="50"/>
      <c r="AX48" s="50"/>
      <c r="AY48" s="51"/>
      <c r="AZ48" s="49"/>
      <c r="BA48" s="49"/>
      <c r="BB48" s="49"/>
      <c r="BC48" s="52"/>
      <c r="BD48" s="48"/>
    </row>
    <row r="49" spans="1:56" x14ac:dyDescent="0.3">
      <c r="A49" s="21">
        <v>42194</v>
      </c>
      <c r="B49" s="9">
        <v>48.61</v>
      </c>
      <c r="C49" s="9">
        <v>42.74</v>
      </c>
      <c r="D49" s="18">
        <f t="shared" ca="1" si="0"/>
        <v>20.002228838923596</v>
      </c>
      <c r="E49" s="11">
        <f t="shared" si="7"/>
        <v>29</v>
      </c>
      <c r="F49" s="18">
        <f t="shared" ca="1" si="1"/>
        <v>-0.1406663860281735</v>
      </c>
      <c r="G49" s="112">
        <f t="shared" ca="1" si="15"/>
        <v>0</v>
      </c>
      <c r="H49" s="18" t="str">
        <f t="shared" ca="1" si="8"/>
        <v/>
      </c>
      <c r="I49" s="18" t="str">
        <f t="shared" ca="1" si="2"/>
        <v/>
      </c>
      <c r="J49" s="18" t="str">
        <f t="shared" ca="1" si="16"/>
        <v/>
      </c>
      <c r="K49" s="18">
        <f t="shared" ca="1" si="3"/>
        <v>-0.1406663860281735</v>
      </c>
      <c r="L49" s="18" t="str">
        <f t="shared" ca="1" si="4"/>
        <v/>
      </c>
      <c r="M49" s="22">
        <f t="shared" ca="1" si="9"/>
        <v>0</v>
      </c>
      <c r="N49" s="18" t="str">
        <f t="shared" ca="1" si="5"/>
        <v/>
      </c>
      <c r="O49" s="22">
        <f t="shared" ca="1" si="17"/>
        <v>0</v>
      </c>
      <c r="P49" s="22" t="e">
        <f t="shared" ca="1" si="18"/>
        <v>#N/A</v>
      </c>
      <c r="Q49" s="18" t="e">
        <f t="shared" ca="1" si="19"/>
        <v>#N/A</v>
      </c>
      <c r="R49" s="22" t="e">
        <f t="shared" ca="1" si="20"/>
        <v>#N/A</v>
      </c>
      <c r="S49" s="18" t="e">
        <f t="shared" ca="1" si="21"/>
        <v>#N/A</v>
      </c>
      <c r="T49" s="18">
        <f t="shared" ca="1" si="10"/>
        <v>0</v>
      </c>
      <c r="U49" s="18">
        <f t="shared" ca="1" si="6"/>
        <v>0</v>
      </c>
      <c r="V49" s="29">
        <f t="shared" si="11"/>
        <v>8.2355363393039221E-4</v>
      </c>
      <c r="W49" s="29">
        <f t="shared" si="11"/>
        <v>-1.1105969458583918E-2</v>
      </c>
      <c r="X49" s="18">
        <f t="shared" ca="1" si="12"/>
        <v>0</v>
      </c>
      <c r="Y49" s="18">
        <f t="shared" ca="1" si="13"/>
        <v>78.575816955262042</v>
      </c>
      <c r="Z49" s="39">
        <f t="shared" ca="1" si="22"/>
        <v>0</v>
      </c>
      <c r="AA49" s="29">
        <f t="shared" ca="1" si="14"/>
        <v>0</v>
      </c>
      <c r="AB49" s="29">
        <f t="shared" ca="1" si="23"/>
        <v>0</v>
      </c>
      <c r="AC49" s="29">
        <f t="shared" ca="1" si="24"/>
        <v>0</v>
      </c>
      <c r="AD49" s="22">
        <f t="shared" ca="1" si="25"/>
        <v>0</v>
      </c>
      <c r="AE49" s="22"/>
      <c r="AF49" s="22"/>
      <c r="AG49" s="22"/>
      <c r="AH49" s="22"/>
      <c r="AI49" s="22"/>
      <c r="AJ49" s="22"/>
      <c r="AK49" s="49"/>
      <c r="AL49" s="1"/>
      <c r="AQ49" s="50"/>
      <c r="AS49" s="49"/>
      <c r="AT49" s="49"/>
      <c r="AU49" s="51"/>
      <c r="AV49" s="49"/>
      <c r="AW49" s="50"/>
      <c r="AX49" s="50"/>
      <c r="AY49" s="51"/>
      <c r="AZ49" s="49"/>
      <c r="BA49" s="49"/>
      <c r="BB49" s="49"/>
      <c r="BC49" s="52"/>
      <c r="BD49" s="48"/>
    </row>
    <row r="50" spans="1:56" x14ac:dyDescent="0.3">
      <c r="A50" s="21">
        <v>42195</v>
      </c>
      <c r="B50" s="9">
        <v>49.18</v>
      </c>
      <c r="C50" s="9">
        <v>42.97</v>
      </c>
      <c r="D50" s="18">
        <f t="shared" ca="1" si="0"/>
        <v>20.418279672637972</v>
      </c>
      <c r="E50" s="11">
        <f t="shared" si="7"/>
        <v>30</v>
      </c>
      <c r="F50" s="18">
        <f t="shared" ca="1" si="1"/>
        <v>0.32293619553396907</v>
      </c>
      <c r="G50" s="112">
        <f t="shared" ca="1" si="15"/>
        <v>0</v>
      </c>
      <c r="H50" s="18" t="str">
        <f t="shared" ca="1" si="8"/>
        <v/>
      </c>
      <c r="I50" s="18">
        <f t="shared" ca="1" si="2"/>
        <v>0.32293619553396907</v>
      </c>
      <c r="J50" s="18" t="str">
        <f t="shared" ca="1" si="16"/>
        <v/>
      </c>
      <c r="K50" s="18" t="str">
        <f t="shared" ca="1" si="3"/>
        <v/>
      </c>
      <c r="L50" s="18" t="str">
        <f t="shared" ca="1" si="4"/>
        <v/>
      </c>
      <c r="M50" s="22">
        <f t="shared" ca="1" si="9"/>
        <v>0</v>
      </c>
      <c r="N50" s="18" t="str">
        <f t="shared" ca="1" si="5"/>
        <v/>
      </c>
      <c r="O50" s="22">
        <f t="shared" ca="1" si="17"/>
        <v>0</v>
      </c>
      <c r="P50" s="22" t="e">
        <f t="shared" ca="1" si="18"/>
        <v>#N/A</v>
      </c>
      <c r="Q50" s="18" t="e">
        <f t="shared" ca="1" si="19"/>
        <v>#N/A</v>
      </c>
      <c r="R50" s="22" t="e">
        <f t="shared" ca="1" si="20"/>
        <v>#N/A</v>
      </c>
      <c r="S50" s="18" t="e">
        <f t="shared" ca="1" si="21"/>
        <v>#N/A</v>
      </c>
      <c r="T50" s="18">
        <f t="shared" ca="1" si="10"/>
        <v>0</v>
      </c>
      <c r="U50" s="18">
        <f t="shared" ca="1" si="6"/>
        <v>0</v>
      </c>
      <c r="V50" s="29">
        <f t="shared" si="11"/>
        <v>1.172598230816705E-2</v>
      </c>
      <c r="W50" s="29">
        <f t="shared" si="11"/>
        <v>5.3813757604117187E-3</v>
      </c>
      <c r="X50" s="18">
        <f t="shared" ca="1" si="12"/>
        <v>0</v>
      </c>
      <c r="Y50" s="18">
        <f t="shared" ca="1" si="13"/>
        <v>78.575816955262042</v>
      </c>
      <c r="Z50" s="39">
        <f t="shared" ca="1" si="22"/>
        <v>0</v>
      </c>
      <c r="AA50" s="29">
        <f t="shared" ca="1" si="14"/>
        <v>0</v>
      </c>
      <c r="AB50" s="29">
        <f t="shared" ca="1" si="23"/>
        <v>0</v>
      </c>
      <c r="AC50" s="29">
        <f t="shared" ca="1" si="24"/>
        <v>0</v>
      </c>
      <c r="AD50" s="22">
        <f t="shared" ca="1" si="25"/>
        <v>0</v>
      </c>
      <c r="AE50" s="22"/>
      <c r="AF50" s="22"/>
      <c r="AG50" s="22"/>
      <c r="AH50" s="22"/>
      <c r="AI50" s="22"/>
      <c r="AJ50" s="22"/>
      <c r="AK50" s="49"/>
      <c r="AL50" s="1"/>
      <c r="AQ50" s="50"/>
      <c r="AS50" s="49"/>
      <c r="AT50" s="49"/>
      <c r="AU50" s="51"/>
      <c r="AV50" s="49"/>
      <c r="AW50" s="50"/>
      <c r="AX50" s="50"/>
      <c r="AY50" s="51"/>
      <c r="AZ50" s="49"/>
      <c r="BA50" s="49"/>
      <c r="BB50" s="49"/>
      <c r="BC50" s="52"/>
      <c r="BD50" s="48"/>
    </row>
    <row r="51" spans="1:56" x14ac:dyDescent="0.3">
      <c r="A51" s="21">
        <v>42198</v>
      </c>
      <c r="B51" s="9">
        <v>49.64</v>
      </c>
      <c r="C51" s="9">
        <v>42.99</v>
      </c>
      <c r="D51" s="18">
        <f t="shared" ca="1" si="0"/>
        <v>20.864892788613133</v>
      </c>
      <c r="E51" s="11">
        <f t="shared" si="7"/>
        <v>31</v>
      </c>
      <c r="F51" s="18">
        <f t="shared" ca="1" si="1"/>
        <v>0.82059411794962356</v>
      </c>
      <c r="G51" s="112">
        <f t="shared" ca="1" si="15"/>
        <v>0</v>
      </c>
      <c r="H51" s="18" t="str">
        <f t="shared" ca="1" si="8"/>
        <v/>
      </c>
      <c r="I51" s="18">
        <f t="shared" ca="1" si="2"/>
        <v>0.82059411794962356</v>
      </c>
      <c r="J51" s="18" t="str">
        <f t="shared" ca="1" si="16"/>
        <v/>
      </c>
      <c r="K51" s="18" t="str">
        <f t="shared" ca="1" si="3"/>
        <v/>
      </c>
      <c r="L51" s="18" t="str">
        <f t="shared" ca="1" si="4"/>
        <v/>
      </c>
      <c r="M51" s="22">
        <f t="shared" ca="1" si="9"/>
        <v>0</v>
      </c>
      <c r="N51" s="18" t="str">
        <f t="shared" ca="1" si="5"/>
        <v/>
      </c>
      <c r="O51" s="22">
        <f t="shared" ca="1" si="17"/>
        <v>0</v>
      </c>
      <c r="P51" s="22" t="e">
        <f t="shared" ca="1" si="18"/>
        <v>#N/A</v>
      </c>
      <c r="Q51" s="18" t="e">
        <f t="shared" ca="1" si="19"/>
        <v>#N/A</v>
      </c>
      <c r="R51" s="22" t="e">
        <f t="shared" ca="1" si="20"/>
        <v>#N/A</v>
      </c>
      <c r="S51" s="18" t="e">
        <f t="shared" ca="1" si="21"/>
        <v>#N/A</v>
      </c>
      <c r="T51" s="18">
        <f t="shared" ca="1" si="10"/>
        <v>0</v>
      </c>
      <c r="U51" s="18">
        <f t="shared" ca="1" si="6"/>
        <v>0</v>
      </c>
      <c r="V51" s="29">
        <f t="shared" si="11"/>
        <v>9.3533956893046121E-3</v>
      </c>
      <c r="W51" s="29">
        <f t="shared" si="11"/>
        <v>4.6544100535264436E-4</v>
      </c>
      <c r="X51" s="18">
        <f t="shared" ca="1" si="12"/>
        <v>0</v>
      </c>
      <c r="Y51" s="18">
        <f t="shared" ca="1" si="13"/>
        <v>78.575816955262042</v>
      </c>
      <c r="Z51" s="39">
        <f t="shared" ca="1" si="22"/>
        <v>0</v>
      </c>
      <c r="AA51" s="29">
        <f t="shared" ca="1" si="14"/>
        <v>0</v>
      </c>
      <c r="AB51" s="29">
        <f t="shared" ca="1" si="23"/>
        <v>0</v>
      </c>
      <c r="AC51" s="29">
        <f t="shared" ca="1" si="24"/>
        <v>0</v>
      </c>
      <c r="AD51" s="22">
        <f t="shared" ca="1" si="25"/>
        <v>0</v>
      </c>
      <c r="AE51" s="22"/>
      <c r="AF51" s="22"/>
      <c r="AG51" s="22"/>
      <c r="AH51" s="22"/>
      <c r="AI51" s="22"/>
      <c r="AJ51" s="22"/>
      <c r="AK51" s="49"/>
      <c r="AL51" s="1"/>
      <c r="AQ51" s="50"/>
      <c r="AS51" s="49"/>
      <c r="AT51" s="49"/>
      <c r="AU51" s="51"/>
      <c r="AV51" s="49"/>
      <c r="AW51" s="50"/>
      <c r="AX51" s="50"/>
      <c r="AY51" s="51"/>
      <c r="AZ51" s="49"/>
      <c r="BA51" s="49"/>
      <c r="BB51" s="49"/>
      <c r="BC51" s="52"/>
      <c r="BD51" s="48"/>
    </row>
    <row r="52" spans="1:56" x14ac:dyDescent="0.3">
      <c r="A52" s="21">
        <v>42199</v>
      </c>
      <c r="B52" s="9">
        <v>49.72</v>
      </c>
      <c r="C52" s="9">
        <v>42.93</v>
      </c>
      <c r="D52" s="18">
        <f t="shared" ca="1" si="0"/>
        <v>20.985053440687643</v>
      </c>
      <c r="E52" s="11">
        <f t="shared" si="7"/>
        <v>32</v>
      </c>
      <c r="F52" s="18">
        <f t="shared" ca="1" si="1"/>
        <v>0.95448830584632838</v>
      </c>
      <c r="G52" s="112">
        <f t="shared" ca="1" si="15"/>
        <v>0</v>
      </c>
      <c r="H52" s="18" t="str">
        <f t="shared" ca="1" si="8"/>
        <v/>
      </c>
      <c r="I52" s="18">
        <f t="shared" ca="1" si="2"/>
        <v>0.95448830584632838</v>
      </c>
      <c r="J52" s="18" t="str">
        <f t="shared" ca="1" si="16"/>
        <v/>
      </c>
      <c r="K52" s="18" t="str">
        <f t="shared" ca="1" si="3"/>
        <v/>
      </c>
      <c r="L52" s="18" t="str">
        <f t="shared" ca="1" si="4"/>
        <v/>
      </c>
      <c r="M52" s="22">
        <f t="shared" ca="1" si="9"/>
        <v>0</v>
      </c>
      <c r="N52" s="18" t="str">
        <f t="shared" ca="1" si="5"/>
        <v/>
      </c>
      <c r="O52" s="22">
        <f t="shared" ca="1" si="17"/>
        <v>0</v>
      </c>
      <c r="P52" s="22" t="e">
        <f t="shared" ca="1" si="18"/>
        <v>#N/A</v>
      </c>
      <c r="Q52" s="18" t="e">
        <f t="shared" ca="1" si="19"/>
        <v>#N/A</v>
      </c>
      <c r="R52" s="22" t="e">
        <f t="shared" ca="1" si="20"/>
        <v>#N/A</v>
      </c>
      <c r="S52" s="18" t="e">
        <f t="shared" ca="1" si="21"/>
        <v>#N/A</v>
      </c>
      <c r="T52" s="18">
        <f t="shared" ca="1" si="10"/>
        <v>0</v>
      </c>
      <c r="U52" s="18">
        <f t="shared" ca="1" si="6"/>
        <v>0</v>
      </c>
      <c r="V52" s="29">
        <f t="shared" si="11"/>
        <v>1.6116035455277658E-3</v>
      </c>
      <c r="W52" s="29">
        <f t="shared" si="11"/>
        <v>-1.3956734124215462E-3</v>
      </c>
      <c r="X52" s="18">
        <f t="shared" ca="1" si="12"/>
        <v>0</v>
      </c>
      <c r="Y52" s="18">
        <f t="shared" ca="1" si="13"/>
        <v>78.575816955262042</v>
      </c>
      <c r="Z52" s="39">
        <f t="shared" ca="1" si="22"/>
        <v>0</v>
      </c>
      <c r="AA52" s="29">
        <f t="shared" ca="1" si="14"/>
        <v>0</v>
      </c>
      <c r="AB52" s="29">
        <f t="shared" ca="1" si="23"/>
        <v>0</v>
      </c>
      <c r="AC52" s="29">
        <f t="shared" ca="1" si="24"/>
        <v>0</v>
      </c>
      <c r="AD52" s="22">
        <f t="shared" ca="1" si="25"/>
        <v>0</v>
      </c>
      <c r="AE52" s="22"/>
      <c r="AF52" s="22"/>
      <c r="AG52" s="22"/>
      <c r="AH52" s="22"/>
      <c r="AI52" s="22"/>
      <c r="AJ52" s="22"/>
      <c r="AK52" s="49"/>
      <c r="AL52" s="1"/>
      <c r="AQ52" s="50"/>
      <c r="AS52" s="49"/>
      <c r="AT52" s="49"/>
      <c r="AU52" s="51"/>
      <c r="AV52" s="49"/>
      <c r="AW52" s="50"/>
      <c r="AX52" s="50"/>
      <c r="AY52" s="51"/>
      <c r="AZ52" s="49"/>
      <c r="BA52" s="49"/>
      <c r="BB52" s="49"/>
      <c r="BC52" s="52"/>
      <c r="BD52" s="48"/>
    </row>
    <row r="53" spans="1:56" x14ac:dyDescent="0.3">
      <c r="A53" s="21">
        <v>42200</v>
      </c>
      <c r="B53" s="9">
        <v>49.59</v>
      </c>
      <c r="C53" s="9">
        <v>43.14</v>
      </c>
      <c r="D53" s="18">
        <f t="shared" ca="1" si="0"/>
        <v>20.714491158426863</v>
      </c>
      <c r="E53" s="11">
        <f t="shared" si="7"/>
        <v>33</v>
      </c>
      <c r="F53" s="18">
        <f t="shared" ca="1" si="1"/>
        <v>0.653002616202081</v>
      </c>
      <c r="G53" s="112">
        <f t="shared" ca="1" si="15"/>
        <v>0</v>
      </c>
      <c r="H53" s="18" t="str">
        <f t="shared" ca="1" si="8"/>
        <v/>
      </c>
      <c r="I53" s="18">
        <f t="shared" ca="1" si="2"/>
        <v>0.653002616202081</v>
      </c>
      <c r="J53" s="18" t="str">
        <f t="shared" ca="1" si="16"/>
        <v/>
      </c>
      <c r="K53" s="18" t="str">
        <f t="shared" ca="1" si="3"/>
        <v/>
      </c>
      <c r="L53" s="18" t="str">
        <f t="shared" ca="1" si="4"/>
        <v/>
      </c>
      <c r="M53" s="22">
        <f t="shared" ca="1" si="9"/>
        <v>0</v>
      </c>
      <c r="N53" s="18" t="str">
        <f t="shared" ca="1" si="5"/>
        <v/>
      </c>
      <c r="O53" s="22">
        <f t="shared" ca="1" si="17"/>
        <v>0</v>
      </c>
      <c r="P53" s="22" t="e">
        <f t="shared" ca="1" si="18"/>
        <v>#N/A</v>
      </c>
      <c r="Q53" s="18" t="e">
        <f t="shared" ca="1" si="19"/>
        <v>#N/A</v>
      </c>
      <c r="R53" s="22" t="e">
        <f t="shared" ca="1" si="20"/>
        <v>#N/A</v>
      </c>
      <c r="S53" s="18" t="e">
        <f t="shared" ca="1" si="21"/>
        <v>#N/A</v>
      </c>
      <c r="T53" s="18">
        <f t="shared" ca="1" si="10"/>
        <v>0</v>
      </c>
      <c r="U53" s="18">
        <f t="shared" ca="1" si="6"/>
        <v>0</v>
      </c>
      <c r="V53" s="29">
        <f t="shared" si="11"/>
        <v>-2.6146419951728773E-3</v>
      </c>
      <c r="W53" s="29">
        <f t="shared" si="11"/>
        <v>4.8916841369671758E-3</v>
      </c>
      <c r="X53" s="18">
        <f t="shared" ca="1" si="12"/>
        <v>0</v>
      </c>
      <c r="Y53" s="18">
        <f t="shared" ca="1" si="13"/>
        <v>78.575816955262042</v>
      </c>
      <c r="Z53" s="39">
        <f t="shared" ca="1" si="22"/>
        <v>0</v>
      </c>
      <c r="AA53" s="29">
        <f t="shared" ca="1" si="14"/>
        <v>0</v>
      </c>
      <c r="AB53" s="29">
        <f t="shared" ca="1" si="23"/>
        <v>0</v>
      </c>
      <c r="AC53" s="29">
        <f t="shared" ca="1" si="24"/>
        <v>0</v>
      </c>
      <c r="AD53" s="22">
        <f t="shared" ca="1" si="25"/>
        <v>0</v>
      </c>
      <c r="AE53" s="22"/>
      <c r="AF53" s="22"/>
      <c r="AG53" s="22"/>
      <c r="AH53" s="22"/>
      <c r="AI53" s="22"/>
      <c r="AJ53" s="22"/>
      <c r="AK53" s="49"/>
      <c r="AL53" s="1"/>
      <c r="AQ53" s="50"/>
      <c r="AS53" s="49"/>
      <c r="AT53" s="49"/>
      <c r="AU53" s="51"/>
      <c r="AV53" s="49"/>
      <c r="AW53" s="50"/>
      <c r="AX53" s="50"/>
      <c r="AY53" s="51"/>
      <c r="AZ53" s="49"/>
      <c r="BA53" s="49"/>
      <c r="BB53" s="49"/>
      <c r="BC53" s="52"/>
      <c r="BD53" s="48"/>
    </row>
    <row r="54" spans="1:56" x14ac:dyDescent="0.3">
      <c r="A54" s="21">
        <v>42201</v>
      </c>
      <c r="B54" s="9">
        <v>50.1</v>
      </c>
      <c r="C54" s="9">
        <v>43.78</v>
      </c>
      <c r="D54" s="18">
        <f t="shared" ca="1" si="0"/>
        <v>20.796110869632081</v>
      </c>
      <c r="E54" s="11">
        <f t="shared" si="7"/>
        <v>34</v>
      </c>
      <c r="F54" s="18">
        <f t="shared" ca="1" si="1"/>
        <v>0.74395089885129273</v>
      </c>
      <c r="G54" s="112">
        <f t="shared" ca="1" si="15"/>
        <v>0</v>
      </c>
      <c r="H54" s="18" t="str">
        <f t="shared" ca="1" si="8"/>
        <v/>
      </c>
      <c r="I54" s="18">
        <f t="shared" ca="1" si="2"/>
        <v>0.74395089885129273</v>
      </c>
      <c r="J54" s="18" t="str">
        <f t="shared" ca="1" si="16"/>
        <v/>
      </c>
      <c r="K54" s="18" t="str">
        <f t="shared" ca="1" si="3"/>
        <v/>
      </c>
      <c r="L54" s="18" t="str">
        <f t="shared" ca="1" si="4"/>
        <v/>
      </c>
      <c r="M54" s="22">
        <f t="shared" ca="1" si="9"/>
        <v>0</v>
      </c>
      <c r="N54" s="18" t="str">
        <f t="shared" ca="1" si="5"/>
        <v/>
      </c>
      <c r="O54" s="22">
        <f t="shared" ca="1" si="17"/>
        <v>0</v>
      </c>
      <c r="P54" s="22" t="e">
        <f t="shared" ca="1" si="18"/>
        <v>#N/A</v>
      </c>
      <c r="Q54" s="18" t="e">
        <f t="shared" ca="1" si="19"/>
        <v>#N/A</v>
      </c>
      <c r="R54" s="22" t="e">
        <f t="shared" ca="1" si="20"/>
        <v>#N/A</v>
      </c>
      <c r="S54" s="18" t="e">
        <f t="shared" ca="1" si="21"/>
        <v>#N/A</v>
      </c>
      <c r="T54" s="18">
        <f t="shared" ca="1" si="10"/>
        <v>0</v>
      </c>
      <c r="U54" s="18">
        <f t="shared" ca="1" si="6"/>
        <v>0</v>
      </c>
      <c r="V54" s="29">
        <f t="shared" si="11"/>
        <v>1.028433151845126E-2</v>
      </c>
      <c r="W54" s="29">
        <f t="shared" si="11"/>
        <v>1.4835419564209563E-2</v>
      </c>
      <c r="X54" s="18">
        <f t="shared" ca="1" si="12"/>
        <v>0</v>
      </c>
      <c r="Y54" s="18">
        <f t="shared" ca="1" si="13"/>
        <v>78.575816955262042</v>
      </c>
      <c r="Z54" s="39">
        <f t="shared" ca="1" si="22"/>
        <v>0</v>
      </c>
      <c r="AA54" s="29">
        <f t="shared" ca="1" si="14"/>
        <v>0</v>
      </c>
      <c r="AB54" s="29">
        <f t="shared" ca="1" si="23"/>
        <v>0</v>
      </c>
      <c r="AC54" s="29">
        <f t="shared" ca="1" si="24"/>
        <v>0</v>
      </c>
      <c r="AD54" s="22">
        <f t="shared" ca="1" si="25"/>
        <v>0</v>
      </c>
      <c r="AE54" s="22"/>
      <c r="AF54" s="22"/>
      <c r="AG54" s="22"/>
      <c r="AH54" s="22"/>
      <c r="AI54" s="22"/>
      <c r="AJ54" s="22"/>
      <c r="AK54" s="49"/>
      <c r="AL54" s="1"/>
      <c r="AQ54" s="50"/>
      <c r="AS54" s="49"/>
      <c r="AT54" s="49"/>
      <c r="AU54" s="51"/>
      <c r="AV54" s="49"/>
      <c r="AW54" s="50"/>
      <c r="AX54" s="50"/>
      <c r="AY54" s="51"/>
      <c r="AZ54" s="49"/>
      <c r="BA54" s="49"/>
      <c r="BB54" s="49"/>
      <c r="BC54" s="52"/>
      <c r="BD54" s="48"/>
    </row>
    <row r="55" spans="1:56" x14ac:dyDescent="0.3">
      <c r="A55" s="21">
        <v>42202</v>
      </c>
      <c r="B55" s="9">
        <v>50.07</v>
      </c>
      <c r="C55" s="9">
        <v>43.35</v>
      </c>
      <c r="D55" s="18">
        <f t="shared" ca="1" si="0"/>
        <v>21.053928876166072</v>
      </c>
      <c r="E55" s="11">
        <f t="shared" si="7"/>
        <v>35</v>
      </c>
      <c r="F55" s="18">
        <f t="shared" ca="1" si="1"/>
        <v>1.0312357297342882</v>
      </c>
      <c r="G55" s="112">
        <f t="shared" ca="1" si="15"/>
        <v>0</v>
      </c>
      <c r="H55" s="18" t="str">
        <f t="shared" ca="1" si="8"/>
        <v/>
      </c>
      <c r="I55" s="18">
        <f t="shared" ca="1" si="2"/>
        <v>1.0312357297342882</v>
      </c>
      <c r="J55" s="18" t="str">
        <f t="shared" ca="1" si="16"/>
        <v/>
      </c>
      <c r="K55" s="18" t="str">
        <f t="shared" ca="1" si="3"/>
        <v/>
      </c>
      <c r="L55" s="18" t="str">
        <f t="shared" ca="1" si="4"/>
        <v/>
      </c>
      <c r="M55" s="22">
        <f t="shared" ca="1" si="9"/>
        <v>0</v>
      </c>
      <c r="N55" s="18" t="str">
        <f t="shared" ca="1" si="5"/>
        <v/>
      </c>
      <c r="O55" s="22">
        <f t="shared" ca="1" si="17"/>
        <v>0</v>
      </c>
      <c r="P55" s="22" t="e">
        <f t="shared" ca="1" si="18"/>
        <v>#N/A</v>
      </c>
      <c r="Q55" s="18" t="e">
        <f t="shared" ca="1" si="19"/>
        <v>#N/A</v>
      </c>
      <c r="R55" s="22" t="e">
        <f t="shared" ca="1" si="20"/>
        <v>#N/A</v>
      </c>
      <c r="S55" s="18" t="e">
        <f t="shared" ca="1" si="21"/>
        <v>#N/A</v>
      </c>
      <c r="T55" s="18">
        <f t="shared" ca="1" si="10"/>
        <v>0</v>
      </c>
      <c r="U55" s="18">
        <f t="shared" ca="1" si="6"/>
        <v>0</v>
      </c>
      <c r="V55" s="29">
        <f t="shared" si="11"/>
        <v>-5.9880239520960349E-4</v>
      </c>
      <c r="W55" s="29">
        <f t="shared" si="11"/>
        <v>-9.8218364550022776E-3</v>
      </c>
      <c r="X55" s="18">
        <f t="shared" ca="1" si="12"/>
        <v>0</v>
      </c>
      <c r="Y55" s="18">
        <f t="shared" ca="1" si="13"/>
        <v>78.575816955262042</v>
      </c>
      <c r="Z55" s="39">
        <f t="shared" ca="1" si="22"/>
        <v>0</v>
      </c>
      <c r="AA55" s="29">
        <f t="shared" ca="1" si="14"/>
        <v>0</v>
      </c>
      <c r="AB55" s="29">
        <f t="shared" ca="1" si="23"/>
        <v>0</v>
      </c>
      <c r="AC55" s="29">
        <f t="shared" ca="1" si="24"/>
        <v>0</v>
      </c>
      <c r="AD55" s="22">
        <f t="shared" ca="1" si="25"/>
        <v>0</v>
      </c>
      <c r="AE55" s="22"/>
      <c r="AF55" s="22"/>
      <c r="AG55" s="22"/>
      <c r="AH55" s="22"/>
      <c r="AI55" s="22"/>
      <c r="AJ55" s="22"/>
      <c r="AK55" s="49"/>
      <c r="AL55" s="1"/>
      <c r="AQ55" s="50"/>
      <c r="AS55" s="49"/>
      <c r="AT55" s="49"/>
      <c r="AU55" s="51"/>
      <c r="AV55" s="49"/>
      <c r="AW55" s="50"/>
      <c r="AX55" s="50"/>
      <c r="AY55" s="51"/>
      <c r="AZ55" s="49"/>
      <c r="BA55" s="49"/>
      <c r="BB55" s="49"/>
      <c r="BC55" s="52"/>
      <c r="BD55" s="48"/>
    </row>
    <row r="56" spans="1:56" x14ac:dyDescent="0.3">
      <c r="A56" s="21">
        <v>42205</v>
      </c>
      <c r="B56" s="9">
        <v>50.16</v>
      </c>
      <c r="C56" s="9">
        <v>43.13</v>
      </c>
      <c r="D56" s="18">
        <f t="shared" ca="1" si="0"/>
        <v>21.291184600439273</v>
      </c>
      <c r="E56" s="11">
        <f t="shared" si="7"/>
        <v>36</v>
      </c>
      <c r="F56" s="18">
        <f t="shared" ca="1" si="1"/>
        <v>1.2956081509633799</v>
      </c>
      <c r="G56" s="112">
        <f t="shared" ca="1" si="15"/>
        <v>0</v>
      </c>
      <c r="H56" s="18" t="str">
        <f t="shared" ca="1" si="8"/>
        <v/>
      </c>
      <c r="I56" s="18">
        <f t="shared" ca="1" si="2"/>
        <v>1.2956081509633799</v>
      </c>
      <c r="J56" s="18" t="str">
        <f t="shared" ca="1" si="16"/>
        <v/>
      </c>
      <c r="K56" s="18" t="str">
        <f t="shared" ca="1" si="3"/>
        <v/>
      </c>
      <c r="L56" s="18" t="str">
        <f t="shared" ca="1" si="4"/>
        <v/>
      </c>
      <c r="M56" s="22">
        <f t="shared" ca="1" si="9"/>
        <v>0</v>
      </c>
      <c r="N56" s="18" t="str">
        <f t="shared" ca="1" si="5"/>
        <v/>
      </c>
      <c r="O56" s="22">
        <f t="shared" ca="1" si="17"/>
        <v>0</v>
      </c>
      <c r="P56" s="22" t="e">
        <f t="shared" ca="1" si="18"/>
        <v>#N/A</v>
      </c>
      <c r="Q56" s="18" t="e">
        <f t="shared" ca="1" si="19"/>
        <v>#N/A</v>
      </c>
      <c r="R56" s="22" t="e">
        <f t="shared" ca="1" si="20"/>
        <v>#N/A</v>
      </c>
      <c r="S56" s="18" t="e">
        <f t="shared" ca="1" si="21"/>
        <v>#N/A</v>
      </c>
      <c r="T56" s="18">
        <f t="shared" ca="1" si="10"/>
        <v>0</v>
      </c>
      <c r="U56" s="18">
        <f t="shared" ca="1" si="6"/>
        <v>0</v>
      </c>
      <c r="V56" s="29">
        <f t="shared" si="11"/>
        <v>1.7974835230676314E-3</v>
      </c>
      <c r="W56" s="29">
        <f t="shared" si="11"/>
        <v>-5.0749711649365368E-3</v>
      </c>
      <c r="X56" s="18">
        <f t="shared" ca="1" si="12"/>
        <v>0</v>
      </c>
      <c r="Y56" s="18">
        <f t="shared" ca="1" si="13"/>
        <v>78.575816955262042</v>
      </c>
      <c r="Z56" s="39">
        <f t="shared" ca="1" si="22"/>
        <v>0</v>
      </c>
      <c r="AA56" s="29">
        <f t="shared" ca="1" si="14"/>
        <v>0</v>
      </c>
      <c r="AB56" s="29">
        <f t="shared" ca="1" si="23"/>
        <v>0</v>
      </c>
      <c r="AC56" s="29">
        <f t="shared" ca="1" si="24"/>
        <v>0</v>
      </c>
      <c r="AD56" s="22">
        <f t="shared" ca="1" si="25"/>
        <v>0</v>
      </c>
      <c r="AE56" s="22"/>
      <c r="AF56" s="22"/>
      <c r="AG56" s="22"/>
      <c r="AH56" s="22"/>
      <c r="AI56" s="22"/>
      <c r="AJ56" s="22"/>
      <c r="AK56" s="49"/>
      <c r="AL56" s="1"/>
      <c r="AQ56" s="50"/>
      <c r="AS56" s="49"/>
      <c r="AT56" s="49"/>
      <c r="AU56" s="51"/>
      <c r="AV56" s="49"/>
      <c r="AW56" s="50"/>
      <c r="AX56" s="50"/>
      <c r="AY56" s="51"/>
      <c r="AZ56" s="49"/>
      <c r="BA56" s="49"/>
      <c r="BB56" s="49"/>
      <c r="BC56" s="52"/>
      <c r="BD56" s="48"/>
    </row>
    <row r="57" spans="1:56" x14ac:dyDescent="0.3">
      <c r="A57" s="21">
        <v>42206</v>
      </c>
      <c r="B57" s="9">
        <v>50.04</v>
      </c>
      <c r="C57" s="9">
        <v>42.74</v>
      </c>
      <c r="D57" s="18">
        <f t="shared" ca="1" si="0"/>
        <v>21.432228838923596</v>
      </c>
      <c r="E57" s="11">
        <f t="shared" si="7"/>
        <v>37</v>
      </c>
      <c r="F57" s="18">
        <f t="shared" ca="1" si="1"/>
        <v>1.4527727755166588</v>
      </c>
      <c r="G57" s="112">
        <f t="shared" ca="1" si="15"/>
        <v>0</v>
      </c>
      <c r="H57" s="18" t="str">
        <f t="shared" ca="1" si="8"/>
        <v/>
      </c>
      <c r="I57" s="18">
        <f t="shared" ca="1" si="2"/>
        <v>1.4527727755166588</v>
      </c>
      <c r="J57" s="18" t="str">
        <f t="shared" ca="1" si="16"/>
        <v/>
      </c>
      <c r="K57" s="18" t="str">
        <f t="shared" ca="1" si="3"/>
        <v/>
      </c>
      <c r="L57" s="18" t="str">
        <f t="shared" ca="1" si="4"/>
        <v/>
      </c>
      <c r="M57" s="22">
        <f t="shared" ca="1" si="9"/>
        <v>0</v>
      </c>
      <c r="N57" s="18" t="str">
        <f t="shared" ca="1" si="5"/>
        <v/>
      </c>
      <c r="O57" s="22">
        <f t="shared" ca="1" si="17"/>
        <v>0</v>
      </c>
      <c r="P57" s="22" t="e">
        <f t="shared" ca="1" si="18"/>
        <v>#N/A</v>
      </c>
      <c r="Q57" s="18" t="e">
        <f t="shared" ca="1" si="19"/>
        <v>#N/A</v>
      </c>
      <c r="R57" s="22" t="e">
        <f t="shared" ca="1" si="20"/>
        <v>#N/A</v>
      </c>
      <c r="S57" s="18" t="e">
        <f t="shared" ca="1" si="21"/>
        <v>#N/A</v>
      </c>
      <c r="T57" s="18">
        <f t="shared" ca="1" si="10"/>
        <v>0</v>
      </c>
      <c r="U57" s="18">
        <f t="shared" ca="1" si="6"/>
        <v>0</v>
      </c>
      <c r="V57" s="29">
        <f t="shared" si="11"/>
        <v>-2.3923444976076047E-3</v>
      </c>
      <c r="W57" s="29">
        <f t="shared" si="11"/>
        <v>-9.0424298632042783E-3</v>
      </c>
      <c r="X57" s="18">
        <f t="shared" ca="1" si="12"/>
        <v>0</v>
      </c>
      <c r="Y57" s="18">
        <f t="shared" ca="1" si="13"/>
        <v>78.575816955262042</v>
      </c>
      <c r="Z57" s="39">
        <f t="shared" ca="1" si="22"/>
        <v>0</v>
      </c>
      <c r="AA57" s="29">
        <f t="shared" ca="1" si="14"/>
        <v>0</v>
      </c>
      <c r="AB57" s="29">
        <f t="shared" ca="1" si="23"/>
        <v>0</v>
      </c>
      <c r="AC57" s="29">
        <f t="shared" ca="1" si="24"/>
        <v>0</v>
      </c>
      <c r="AD57" s="22">
        <f t="shared" ca="1" si="25"/>
        <v>0</v>
      </c>
      <c r="AE57" s="22"/>
      <c r="AF57" s="22"/>
      <c r="AG57" s="22"/>
      <c r="AH57" s="22"/>
      <c r="AI57" s="22"/>
      <c r="AJ57" s="22"/>
      <c r="AK57" s="49"/>
      <c r="AL57" s="1"/>
      <c r="AQ57" s="50"/>
      <c r="AS57" s="49"/>
      <c r="AT57" s="49"/>
      <c r="AU57" s="51"/>
      <c r="AV57" s="49"/>
      <c r="AW57" s="50"/>
      <c r="AX57" s="50"/>
      <c r="AY57" s="51"/>
      <c r="AZ57" s="49"/>
      <c r="BA57" s="49"/>
      <c r="BB57" s="49"/>
      <c r="BC57" s="52"/>
      <c r="BD57" s="48"/>
    </row>
    <row r="58" spans="1:56" x14ac:dyDescent="0.3">
      <c r="A58" s="21">
        <v>42207</v>
      </c>
      <c r="B58" s="9">
        <v>50.15</v>
      </c>
      <c r="C58" s="9">
        <v>42.93</v>
      </c>
      <c r="D58" s="18">
        <f t="shared" ca="1" si="0"/>
        <v>21.415053440687643</v>
      </c>
      <c r="E58" s="11">
        <f t="shared" si="7"/>
        <v>38</v>
      </c>
      <c r="F58" s="18">
        <f t="shared" ca="1" si="1"/>
        <v>1.4336343474297393</v>
      </c>
      <c r="G58" s="112">
        <f t="shared" ca="1" si="15"/>
        <v>0</v>
      </c>
      <c r="H58" s="18" t="str">
        <f t="shared" ca="1" si="8"/>
        <v/>
      </c>
      <c r="I58" s="18">
        <f t="shared" ca="1" si="2"/>
        <v>1.4336343474297393</v>
      </c>
      <c r="J58" s="18" t="str">
        <f t="shared" ca="1" si="16"/>
        <v/>
      </c>
      <c r="K58" s="18" t="str">
        <f t="shared" ca="1" si="3"/>
        <v/>
      </c>
      <c r="L58" s="18" t="str">
        <f t="shared" ca="1" si="4"/>
        <v/>
      </c>
      <c r="M58" s="22">
        <f t="shared" ca="1" si="9"/>
        <v>0</v>
      </c>
      <c r="N58" s="18" t="str">
        <f t="shared" ca="1" si="5"/>
        <v/>
      </c>
      <c r="O58" s="22">
        <f t="shared" ca="1" si="17"/>
        <v>0</v>
      </c>
      <c r="P58" s="22" t="e">
        <f t="shared" ca="1" si="18"/>
        <v>#N/A</v>
      </c>
      <c r="Q58" s="18" t="e">
        <f t="shared" ca="1" si="19"/>
        <v>#N/A</v>
      </c>
      <c r="R58" s="22" t="e">
        <f t="shared" ca="1" si="20"/>
        <v>#N/A</v>
      </c>
      <c r="S58" s="18" t="e">
        <f t="shared" ca="1" si="21"/>
        <v>#N/A</v>
      </c>
      <c r="T58" s="18">
        <f t="shared" ca="1" si="10"/>
        <v>0</v>
      </c>
      <c r="U58" s="18">
        <f t="shared" ca="1" si="6"/>
        <v>0</v>
      </c>
      <c r="V58" s="29">
        <f t="shared" si="11"/>
        <v>2.198241406874489E-3</v>
      </c>
      <c r="W58" s="29">
        <f t="shared" si="11"/>
        <v>4.445484323818384E-3</v>
      </c>
      <c r="X58" s="18">
        <f t="shared" ca="1" si="12"/>
        <v>0</v>
      </c>
      <c r="Y58" s="18">
        <f t="shared" ca="1" si="13"/>
        <v>78.575816955262042</v>
      </c>
      <c r="Z58" s="39">
        <f t="shared" ca="1" si="22"/>
        <v>0</v>
      </c>
      <c r="AA58" s="29">
        <f t="shared" ca="1" si="14"/>
        <v>0</v>
      </c>
      <c r="AB58" s="29">
        <f t="shared" ca="1" si="23"/>
        <v>0</v>
      </c>
      <c r="AC58" s="29">
        <f t="shared" ca="1" si="24"/>
        <v>0</v>
      </c>
      <c r="AD58" s="22">
        <f t="shared" ca="1" si="25"/>
        <v>0</v>
      </c>
      <c r="AE58" s="22"/>
      <c r="AF58" s="22"/>
      <c r="AG58" s="22"/>
      <c r="AH58" s="22"/>
      <c r="AI58" s="22"/>
      <c r="AJ58" s="22"/>
      <c r="AK58" s="49"/>
      <c r="AL58" s="1"/>
      <c r="AQ58" s="50"/>
      <c r="AS58" s="49"/>
      <c r="AT58" s="49"/>
      <c r="AU58" s="51"/>
      <c r="AV58" s="49"/>
      <c r="AW58" s="50"/>
      <c r="AX58" s="50"/>
      <c r="AY58" s="51"/>
      <c r="AZ58" s="49"/>
      <c r="BA58" s="49"/>
      <c r="BB58" s="49"/>
      <c r="BC58" s="52"/>
      <c r="BD58" s="48"/>
    </row>
    <row r="59" spans="1:56" s="156" customFormat="1" x14ac:dyDescent="0.3">
      <c r="A59" s="146">
        <v>42208</v>
      </c>
      <c r="B59" s="147">
        <v>49.96</v>
      </c>
      <c r="C59" s="147">
        <v>42.29</v>
      </c>
      <c r="D59" s="148">
        <f t="shared" ca="1" si="0"/>
        <v>21.653433729482426</v>
      </c>
      <c r="E59" s="149">
        <f t="shared" si="7"/>
        <v>39</v>
      </c>
      <c r="F59" s="148">
        <f t="shared" ca="1" si="1"/>
        <v>1.6992598631681826</v>
      </c>
      <c r="G59" s="150">
        <f t="shared" ca="1" si="15"/>
        <v>-1</v>
      </c>
      <c r="H59" s="148" t="str">
        <f t="shared" ca="1" si="8"/>
        <v/>
      </c>
      <c r="I59" s="148">
        <f t="shared" ca="1" si="2"/>
        <v>1.6992598631681826</v>
      </c>
      <c r="J59" s="148">
        <f t="shared" ca="1" si="16"/>
        <v>1.6992598631681826</v>
      </c>
      <c r="K59" s="148" t="str">
        <f t="shared" ca="1" si="3"/>
        <v/>
      </c>
      <c r="L59" s="148" t="str">
        <f t="shared" ca="1" si="4"/>
        <v/>
      </c>
      <c r="M59" s="151">
        <f t="shared" ca="1" si="9"/>
        <v>0</v>
      </c>
      <c r="N59" s="148" t="str">
        <f t="shared" ca="1" si="5"/>
        <v/>
      </c>
      <c r="O59" s="151">
        <f t="shared" ca="1" si="17"/>
        <v>0</v>
      </c>
      <c r="P59" s="151" t="e">
        <f t="shared" ca="1" si="18"/>
        <v>#N/A</v>
      </c>
      <c r="Q59" s="148" t="e">
        <f t="shared" ca="1" si="19"/>
        <v>#N/A</v>
      </c>
      <c r="R59" s="151">
        <f t="shared" ca="1" si="20"/>
        <v>39</v>
      </c>
      <c r="S59" s="148">
        <f t="shared" ca="1" si="21"/>
        <v>1.6992598631681826</v>
      </c>
      <c r="T59" s="148">
        <f t="shared" ca="1" si="10"/>
        <v>-1</v>
      </c>
      <c r="U59" s="148">
        <f t="shared" ca="1" si="6"/>
        <v>0.66934420124184379</v>
      </c>
      <c r="V59" s="152">
        <f t="shared" si="11"/>
        <v>-3.7886340977068343E-3</v>
      </c>
      <c r="W59" s="152">
        <f t="shared" si="11"/>
        <v>-1.4907989750757059E-2</v>
      </c>
      <c r="X59" s="148">
        <f t="shared" ca="1" si="12"/>
        <v>0</v>
      </c>
      <c r="Y59" s="148">
        <f t="shared" ca="1" si="13"/>
        <v>78.575816955262042</v>
      </c>
      <c r="Z59" s="153">
        <f t="shared" ca="1" si="22"/>
        <v>0</v>
      </c>
      <c r="AA59" s="152">
        <f t="shared" ca="1" si="14"/>
        <v>0</v>
      </c>
      <c r="AB59" s="152">
        <f t="shared" ca="1" si="23"/>
        <v>0</v>
      </c>
      <c r="AC59" s="152">
        <f t="shared" ca="1" si="24"/>
        <v>0</v>
      </c>
      <c r="AD59" s="151">
        <f t="shared" ca="1" si="25"/>
        <v>0</v>
      </c>
      <c r="AE59" s="151"/>
      <c r="AF59" s="151"/>
      <c r="AG59" s="151"/>
      <c r="AH59" s="151"/>
      <c r="AI59" s="151"/>
      <c r="AJ59" s="151"/>
      <c r="AK59" s="154"/>
      <c r="AL59" s="155"/>
      <c r="AQ59" s="157"/>
      <c r="AS59" s="154"/>
      <c r="AT59" s="154"/>
      <c r="AU59" s="158"/>
      <c r="AV59" s="154"/>
      <c r="AW59" s="157"/>
      <c r="AX59" s="157"/>
      <c r="AY59" s="158"/>
      <c r="AZ59" s="154"/>
      <c r="BA59" s="154"/>
      <c r="BB59" s="154"/>
      <c r="BC59" s="159"/>
      <c r="BD59" s="160"/>
    </row>
    <row r="60" spans="1:56" s="141" customFormat="1" x14ac:dyDescent="0.3">
      <c r="A60" s="131">
        <v>42209</v>
      </c>
      <c r="B60" s="132">
        <v>49.68</v>
      </c>
      <c r="C60" s="132">
        <v>42.33</v>
      </c>
      <c r="D60" s="133">
        <f t="shared" ca="1" si="0"/>
        <v>21.346659961432753</v>
      </c>
      <c r="E60" s="134">
        <f t="shared" si="7"/>
        <v>40</v>
      </c>
      <c r="F60" s="133">
        <f t="shared" ca="1" si="1"/>
        <v>1.3574239640457908</v>
      </c>
      <c r="G60" s="135">
        <f t="shared" ca="1" si="15"/>
        <v>-1</v>
      </c>
      <c r="H60" s="133" t="str">
        <f t="shared" ca="1" si="8"/>
        <v/>
      </c>
      <c r="I60" s="133">
        <f t="shared" ca="1" si="2"/>
        <v>1.3574239640457908</v>
      </c>
      <c r="J60" s="133" t="str">
        <f t="shared" ca="1" si="16"/>
        <v/>
      </c>
      <c r="K60" s="133" t="str">
        <f t="shared" ca="1" si="3"/>
        <v/>
      </c>
      <c r="L60" s="133" t="str">
        <f t="shared" ca="1" si="4"/>
        <v/>
      </c>
      <c r="M60" s="136">
        <f t="shared" ca="1" si="9"/>
        <v>0</v>
      </c>
      <c r="N60" s="133" t="str">
        <f t="shared" ca="1" si="5"/>
        <v/>
      </c>
      <c r="O60" s="136">
        <f t="shared" ca="1" si="17"/>
        <v>0</v>
      </c>
      <c r="P60" s="136" t="e">
        <f t="shared" ca="1" si="18"/>
        <v>#N/A</v>
      </c>
      <c r="Q60" s="133" t="e">
        <f t="shared" ca="1" si="19"/>
        <v>#N/A</v>
      </c>
      <c r="R60" s="136" t="e">
        <f t="shared" ca="1" si="20"/>
        <v>#N/A</v>
      </c>
      <c r="S60" s="133" t="e">
        <f t="shared" ca="1" si="21"/>
        <v>#N/A</v>
      </c>
      <c r="T60" s="133">
        <f t="shared" ca="1" si="10"/>
        <v>-1</v>
      </c>
      <c r="U60" s="133">
        <f t="shared" ca="1" si="6"/>
        <v>0.66934420124184379</v>
      </c>
      <c r="V60" s="137">
        <f t="shared" si="11"/>
        <v>-5.6044835868695186E-3</v>
      </c>
      <c r="W60" s="137">
        <f t="shared" si="11"/>
        <v>9.4585008276186207E-4</v>
      </c>
      <c r="X60" s="133">
        <f t="shared" ca="1" si="12"/>
        <v>0.30677376804967432</v>
      </c>
      <c r="Y60" s="133">
        <f t="shared" ca="1" si="13"/>
        <v>78.882590723311722</v>
      </c>
      <c r="Z60" s="138">
        <f t="shared" ca="1" si="22"/>
        <v>3.9041753549231561E-3</v>
      </c>
      <c r="AA60" s="137">
        <f t="shared" ca="1" si="14"/>
        <v>3.9041753549231561E-3</v>
      </c>
      <c r="AB60" s="137">
        <f t="shared" ca="1" si="23"/>
        <v>3.9041753549231561E-3</v>
      </c>
      <c r="AC60" s="137">
        <f t="shared" ca="1" si="24"/>
        <v>0</v>
      </c>
      <c r="AD60" s="136">
        <f t="shared" ca="1" si="25"/>
        <v>0</v>
      </c>
      <c r="AE60" s="136"/>
      <c r="AF60" s="136"/>
      <c r="AG60" s="136"/>
      <c r="AH60" s="136"/>
      <c r="AI60" s="136"/>
      <c r="AJ60" s="136"/>
      <c r="AK60" s="139"/>
      <c r="AL60" s="140"/>
      <c r="AQ60" s="142"/>
      <c r="AS60" s="139"/>
      <c r="AT60" s="139"/>
      <c r="AU60" s="143"/>
      <c r="AV60" s="139"/>
      <c r="AW60" s="142"/>
      <c r="AX60" s="142"/>
      <c r="AY60" s="143"/>
      <c r="AZ60" s="139"/>
      <c r="BA60" s="139"/>
      <c r="BB60" s="139"/>
      <c r="BC60" s="144"/>
      <c r="BD60" s="145"/>
    </row>
    <row r="61" spans="1:56" x14ac:dyDescent="0.3">
      <c r="A61" s="21">
        <v>42212</v>
      </c>
      <c r="B61" s="9">
        <v>49.65</v>
      </c>
      <c r="C61" s="9">
        <v>42.87</v>
      </c>
      <c r="D61" s="18">
        <f t="shared" ca="1" si="0"/>
        <v>20.955214092762155</v>
      </c>
      <c r="E61" s="11">
        <f t="shared" si="7"/>
        <v>41</v>
      </c>
      <c r="F61" s="18">
        <f t="shared" ca="1" si="1"/>
        <v>0.92123852574882159</v>
      </c>
      <c r="G61" s="112">
        <f t="shared" ca="1" si="15"/>
        <v>-1</v>
      </c>
      <c r="H61" s="18" t="str">
        <f t="shared" ca="1" si="8"/>
        <v/>
      </c>
      <c r="I61" s="18">
        <f t="shared" ca="1" si="2"/>
        <v>0.92123852574882159</v>
      </c>
      <c r="J61" s="18" t="str">
        <f t="shared" ca="1" si="16"/>
        <v/>
      </c>
      <c r="K61" s="18" t="str">
        <f t="shared" ca="1" si="3"/>
        <v/>
      </c>
      <c r="L61" s="18" t="str">
        <f t="shared" ca="1" si="4"/>
        <v/>
      </c>
      <c r="M61" s="22">
        <f t="shared" ca="1" si="9"/>
        <v>0</v>
      </c>
      <c r="N61" s="18" t="str">
        <f t="shared" ca="1" si="5"/>
        <v/>
      </c>
      <c r="O61" s="22">
        <f t="shared" ca="1" si="17"/>
        <v>0</v>
      </c>
      <c r="P61" s="22" t="e">
        <f t="shared" ca="1" si="18"/>
        <v>#N/A</v>
      </c>
      <c r="Q61" s="18" t="e">
        <f t="shared" ca="1" si="19"/>
        <v>#N/A</v>
      </c>
      <c r="R61" s="22" t="e">
        <f t="shared" ca="1" si="20"/>
        <v>#N/A</v>
      </c>
      <c r="S61" s="18" t="e">
        <f t="shared" ca="1" si="21"/>
        <v>#N/A</v>
      </c>
      <c r="T61" s="18">
        <f t="shared" ca="1" si="10"/>
        <v>-1</v>
      </c>
      <c r="U61" s="18">
        <f t="shared" ca="1" si="6"/>
        <v>0.66934420124184379</v>
      </c>
      <c r="V61" s="29">
        <f t="shared" si="11"/>
        <v>-6.0386473429953976E-4</v>
      </c>
      <c r="W61" s="29">
        <f t="shared" si="11"/>
        <v>1.2756909992912808E-2</v>
      </c>
      <c r="X61" s="18">
        <f t="shared" ca="1" si="12"/>
        <v>0.39144586867059622</v>
      </c>
      <c r="Y61" s="18">
        <f t="shared" ca="1" si="13"/>
        <v>79.274036591982323</v>
      </c>
      <c r="Z61" s="39">
        <f t="shared" ca="1" si="22"/>
        <v>4.9623860611225368E-3</v>
      </c>
      <c r="AA61" s="29">
        <f t="shared" ca="1" si="14"/>
        <v>8.8859354414070335E-3</v>
      </c>
      <c r="AB61" s="29">
        <f t="shared" ca="1" si="23"/>
        <v>8.8859354414070335E-3</v>
      </c>
      <c r="AC61" s="29">
        <f t="shared" ca="1" si="24"/>
        <v>0</v>
      </c>
      <c r="AD61" s="22">
        <f t="shared" ca="1" si="25"/>
        <v>0</v>
      </c>
      <c r="AE61" s="22"/>
      <c r="AF61" s="22"/>
      <c r="AG61" s="22"/>
      <c r="AH61" s="22"/>
      <c r="AI61" s="22"/>
      <c r="AJ61" s="22"/>
      <c r="AK61" s="49"/>
      <c r="AL61" s="1"/>
      <c r="AQ61" s="50"/>
      <c r="AS61" s="49"/>
      <c r="AT61" s="49"/>
      <c r="AU61" s="51"/>
      <c r="AV61" s="49"/>
      <c r="AW61" s="50"/>
      <c r="AX61" s="50"/>
      <c r="AY61" s="51"/>
      <c r="AZ61" s="49"/>
      <c r="BA61" s="49"/>
      <c r="BB61" s="49"/>
      <c r="BC61" s="52"/>
      <c r="BD61" s="48"/>
    </row>
    <row r="62" spans="1:56" x14ac:dyDescent="0.3">
      <c r="A62" s="21">
        <v>42213</v>
      </c>
      <c r="B62" s="9">
        <v>50.21</v>
      </c>
      <c r="C62" s="9">
        <v>43.07</v>
      </c>
      <c r="D62" s="18">
        <f t="shared" ca="1" si="0"/>
        <v>21.381345252513789</v>
      </c>
      <c r="E62" s="11">
        <f t="shared" si="7"/>
        <v>42</v>
      </c>
      <c r="F62" s="18">
        <f t="shared" ca="1" si="1"/>
        <v>1.3960735452612487</v>
      </c>
      <c r="G62" s="112">
        <f t="shared" ca="1" si="15"/>
        <v>-1</v>
      </c>
      <c r="H62" s="18" t="str">
        <f t="shared" ca="1" si="8"/>
        <v/>
      </c>
      <c r="I62" s="18">
        <f t="shared" ca="1" si="2"/>
        <v>1.3960735452612487</v>
      </c>
      <c r="J62" s="18" t="str">
        <f t="shared" ca="1" si="16"/>
        <v/>
      </c>
      <c r="K62" s="18" t="str">
        <f t="shared" ca="1" si="3"/>
        <v/>
      </c>
      <c r="L62" s="18" t="str">
        <f t="shared" ca="1" si="4"/>
        <v/>
      </c>
      <c r="M62" s="22">
        <f t="shared" ca="1" si="9"/>
        <v>0</v>
      </c>
      <c r="N62" s="18" t="str">
        <f t="shared" ca="1" si="5"/>
        <v/>
      </c>
      <c r="O62" s="22">
        <f t="shared" ca="1" si="17"/>
        <v>0</v>
      </c>
      <c r="P62" s="22" t="e">
        <f t="shared" ca="1" si="18"/>
        <v>#N/A</v>
      </c>
      <c r="Q62" s="18" t="e">
        <f t="shared" ca="1" si="19"/>
        <v>#N/A</v>
      </c>
      <c r="R62" s="22" t="e">
        <f t="shared" ca="1" si="20"/>
        <v>#N/A</v>
      </c>
      <c r="S62" s="18" t="e">
        <f t="shared" ca="1" si="21"/>
        <v>#N/A</v>
      </c>
      <c r="T62" s="18">
        <f t="shared" ca="1" si="10"/>
        <v>-1</v>
      </c>
      <c r="U62" s="18">
        <f t="shared" ca="1" si="6"/>
        <v>0.66934420124184379</v>
      </c>
      <c r="V62" s="29">
        <f t="shared" si="11"/>
        <v>1.1278952668680812E-2</v>
      </c>
      <c r="W62" s="29">
        <f t="shared" si="11"/>
        <v>4.6652670865407709E-3</v>
      </c>
      <c r="X62" s="18">
        <f t="shared" ca="1" si="12"/>
        <v>-0.42613115975163163</v>
      </c>
      <c r="Y62" s="18">
        <f t="shared" ca="1" si="13"/>
        <v>78.847905432230689</v>
      </c>
      <c r="Z62" s="39">
        <f t="shared" ca="1" si="22"/>
        <v>-5.3754189652900353E-3</v>
      </c>
      <c r="AA62" s="29">
        <f t="shared" ca="1" si="14"/>
        <v>3.4627508502209636E-3</v>
      </c>
      <c r="AB62" s="29">
        <f t="shared" ca="1" si="23"/>
        <v>8.8859354414070335E-3</v>
      </c>
      <c r="AC62" s="29">
        <f t="shared" ca="1" si="24"/>
        <v>-5.3754189652900353E-3</v>
      </c>
      <c r="AD62" s="22">
        <f t="shared" ca="1" si="25"/>
        <v>1</v>
      </c>
      <c r="AE62" s="22"/>
      <c r="AF62" s="22"/>
      <c r="AG62" s="22"/>
      <c r="AH62" s="22"/>
      <c r="AI62" s="22"/>
      <c r="AJ62" s="22"/>
      <c r="AK62" s="49"/>
      <c r="AL62" s="1"/>
      <c r="AQ62" s="50"/>
      <c r="AS62" s="49"/>
      <c r="AT62" s="49"/>
      <c r="AU62" s="51"/>
      <c r="AV62" s="49"/>
      <c r="AW62" s="50"/>
      <c r="AX62" s="50"/>
      <c r="AY62" s="51"/>
      <c r="AZ62" s="49"/>
      <c r="BA62" s="49"/>
      <c r="BB62" s="49"/>
      <c r="BC62" s="52"/>
      <c r="BD62" s="48"/>
    </row>
    <row r="63" spans="1:56" x14ac:dyDescent="0.3">
      <c r="A63" s="21">
        <v>42214</v>
      </c>
      <c r="B63" s="9">
        <v>50.38</v>
      </c>
      <c r="C63" s="9">
        <v>43.23</v>
      </c>
      <c r="D63" s="18">
        <f t="shared" ca="1" si="0"/>
        <v>21.444250180315098</v>
      </c>
      <c r="E63" s="11">
        <f t="shared" si="7"/>
        <v>43</v>
      </c>
      <c r="F63" s="18">
        <f t="shared" ca="1" si="1"/>
        <v>1.4661680735219174</v>
      </c>
      <c r="G63" s="112">
        <f t="shared" ca="1" si="15"/>
        <v>-1</v>
      </c>
      <c r="H63" s="18" t="str">
        <f t="shared" ca="1" si="8"/>
        <v/>
      </c>
      <c r="I63" s="18">
        <f t="shared" ca="1" si="2"/>
        <v>1.4661680735219174</v>
      </c>
      <c r="J63" s="18" t="str">
        <f t="shared" ca="1" si="16"/>
        <v/>
      </c>
      <c r="K63" s="18" t="str">
        <f t="shared" ca="1" si="3"/>
        <v/>
      </c>
      <c r="L63" s="18" t="str">
        <f t="shared" ca="1" si="4"/>
        <v/>
      </c>
      <c r="M63" s="22">
        <f t="shared" ca="1" si="9"/>
        <v>0</v>
      </c>
      <c r="N63" s="18" t="str">
        <f t="shared" ca="1" si="5"/>
        <v/>
      </c>
      <c r="O63" s="22">
        <f t="shared" ca="1" si="17"/>
        <v>0</v>
      </c>
      <c r="P63" s="22" t="e">
        <f t="shared" ca="1" si="18"/>
        <v>#N/A</v>
      </c>
      <c r="Q63" s="18" t="e">
        <f t="shared" ca="1" si="19"/>
        <v>#N/A</v>
      </c>
      <c r="R63" s="22" t="e">
        <f t="shared" ca="1" si="20"/>
        <v>#N/A</v>
      </c>
      <c r="S63" s="18" t="e">
        <f t="shared" ca="1" si="21"/>
        <v>#N/A</v>
      </c>
      <c r="T63" s="18">
        <f t="shared" ca="1" si="10"/>
        <v>-1</v>
      </c>
      <c r="U63" s="18">
        <f t="shared" ca="1" si="6"/>
        <v>0.66934420124184379</v>
      </c>
      <c r="V63" s="29">
        <f t="shared" si="11"/>
        <v>3.3857797251543855E-3</v>
      </c>
      <c r="W63" s="29">
        <f t="shared" si="11"/>
        <v>3.714882749013155E-3</v>
      </c>
      <c r="X63" s="18">
        <f t="shared" ca="1" si="12"/>
        <v>-6.2904927801308991E-2</v>
      </c>
      <c r="Y63" s="18">
        <f t="shared" ca="1" si="13"/>
        <v>78.785000504429377</v>
      </c>
      <c r="Z63" s="39">
        <f t="shared" ca="1" si="22"/>
        <v>-7.9780087316816406E-4</v>
      </c>
      <c r="AA63" s="29">
        <f t="shared" ca="1" si="14"/>
        <v>2.6621873914010052E-3</v>
      </c>
      <c r="AB63" s="29">
        <f t="shared" ca="1" si="23"/>
        <v>8.8859354414070335E-3</v>
      </c>
      <c r="AC63" s="29">
        <f t="shared" ca="1" si="24"/>
        <v>-6.1689313245139044E-3</v>
      </c>
      <c r="AD63" s="22">
        <f t="shared" ca="1" si="25"/>
        <v>2</v>
      </c>
      <c r="AE63" s="22"/>
      <c r="AF63" s="22"/>
      <c r="AG63" s="22"/>
      <c r="AH63" s="22"/>
      <c r="AI63" s="22"/>
      <c r="AJ63" s="22"/>
      <c r="AK63" s="49"/>
      <c r="AL63" s="1"/>
      <c r="AQ63" s="50"/>
      <c r="AS63" s="49"/>
      <c r="AT63" s="49"/>
      <c r="AU63" s="51"/>
      <c r="AV63" s="49"/>
      <c r="AW63" s="50"/>
      <c r="AX63" s="50"/>
      <c r="AY63" s="51"/>
      <c r="AZ63" s="49"/>
      <c r="BA63" s="49"/>
      <c r="BB63" s="49"/>
      <c r="BC63" s="52"/>
      <c r="BD63" s="48"/>
    </row>
    <row r="64" spans="1:56" x14ac:dyDescent="0.3">
      <c r="A64" s="21">
        <v>42215</v>
      </c>
      <c r="B64" s="9">
        <v>50.21</v>
      </c>
      <c r="C64" s="9">
        <v>43.55</v>
      </c>
      <c r="D64" s="18">
        <f t="shared" ca="1" si="0"/>
        <v>21.060060035917704</v>
      </c>
      <c r="E64" s="11">
        <f t="shared" si="7"/>
        <v>44</v>
      </c>
      <c r="F64" s="18">
        <f t="shared" ca="1" si="1"/>
        <v>1.0380676388629164</v>
      </c>
      <c r="G64" s="112">
        <f t="shared" ca="1" si="15"/>
        <v>-1</v>
      </c>
      <c r="H64" s="18" t="str">
        <f t="shared" ca="1" si="8"/>
        <v/>
      </c>
      <c r="I64" s="18">
        <f t="shared" ca="1" si="2"/>
        <v>1.0380676388629164</v>
      </c>
      <c r="J64" s="18" t="str">
        <f t="shared" ca="1" si="16"/>
        <v/>
      </c>
      <c r="K64" s="18" t="str">
        <f t="shared" ca="1" si="3"/>
        <v/>
      </c>
      <c r="L64" s="18" t="str">
        <f t="shared" ca="1" si="4"/>
        <v/>
      </c>
      <c r="M64" s="22">
        <f t="shared" ca="1" si="9"/>
        <v>0</v>
      </c>
      <c r="N64" s="18" t="str">
        <f t="shared" ca="1" si="5"/>
        <v/>
      </c>
      <c r="O64" s="22">
        <f t="shared" ca="1" si="17"/>
        <v>0</v>
      </c>
      <c r="P64" s="22" t="e">
        <f t="shared" ca="1" si="18"/>
        <v>#N/A</v>
      </c>
      <c r="Q64" s="18" t="e">
        <f t="shared" ca="1" si="19"/>
        <v>#N/A</v>
      </c>
      <c r="R64" s="22" t="e">
        <f t="shared" ca="1" si="20"/>
        <v>#N/A</v>
      </c>
      <c r="S64" s="18" t="e">
        <f t="shared" ca="1" si="21"/>
        <v>#N/A</v>
      </c>
      <c r="T64" s="18">
        <f t="shared" ca="1" si="10"/>
        <v>-1</v>
      </c>
      <c r="U64" s="18">
        <f t="shared" ca="1" si="6"/>
        <v>0.66934420124184379</v>
      </c>
      <c r="V64" s="29">
        <f t="shared" si="11"/>
        <v>-3.3743549027392158E-3</v>
      </c>
      <c r="W64" s="29">
        <f t="shared" si="11"/>
        <v>7.402266944251684E-3</v>
      </c>
      <c r="X64" s="18">
        <f t="shared" ca="1" si="12"/>
        <v>0.38419014439739191</v>
      </c>
      <c r="Y64" s="18">
        <f t="shared" ca="1" si="13"/>
        <v>79.16919064882677</v>
      </c>
      <c r="Z64" s="39">
        <f t="shared" ca="1" si="22"/>
        <v>4.876437671353262E-3</v>
      </c>
      <c r="AA64" s="29">
        <f t="shared" ca="1" si="14"/>
        <v>7.5516070536378876E-3</v>
      </c>
      <c r="AB64" s="29">
        <f t="shared" ca="1" si="23"/>
        <v>8.8859354414070335E-3</v>
      </c>
      <c r="AC64" s="29">
        <f t="shared" ca="1" si="24"/>
        <v>-1.3225760622634919E-3</v>
      </c>
      <c r="AD64" s="22">
        <f t="shared" ca="1" si="25"/>
        <v>3</v>
      </c>
      <c r="AE64" s="22"/>
      <c r="AF64" s="22"/>
      <c r="AG64" s="22"/>
      <c r="AH64" s="22"/>
      <c r="AI64" s="22"/>
      <c r="AJ64" s="22"/>
      <c r="AK64" s="49"/>
      <c r="AL64" s="1"/>
      <c r="AQ64" s="50"/>
      <c r="AS64" s="49"/>
      <c r="AT64" s="49"/>
      <c r="AU64" s="51"/>
      <c r="AV64" s="49"/>
      <c r="AW64" s="50"/>
      <c r="AX64" s="50"/>
      <c r="AY64" s="51"/>
      <c r="AZ64" s="49"/>
      <c r="BA64" s="49"/>
      <c r="BB64" s="49"/>
      <c r="BC64" s="52"/>
      <c r="BD64" s="48"/>
    </row>
    <row r="65" spans="1:56" x14ac:dyDescent="0.3">
      <c r="A65" s="21">
        <v>42216</v>
      </c>
      <c r="B65" s="9">
        <v>50.31</v>
      </c>
      <c r="C65" s="9">
        <v>43.99</v>
      </c>
      <c r="D65" s="18">
        <f t="shared" ca="1" si="0"/>
        <v>20.865548587371293</v>
      </c>
      <c r="E65" s="11">
        <f t="shared" si="7"/>
        <v>45</v>
      </c>
      <c r="F65" s="18">
        <f t="shared" ca="1" si="1"/>
        <v>0.82132486999392063</v>
      </c>
      <c r="G65" s="112">
        <f t="shared" ca="1" si="15"/>
        <v>-1</v>
      </c>
      <c r="H65" s="18" t="str">
        <f t="shared" ca="1" si="8"/>
        <v/>
      </c>
      <c r="I65" s="18">
        <f t="shared" ca="1" si="2"/>
        <v>0.82132486999392063</v>
      </c>
      <c r="J65" s="18" t="str">
        <f t="shared" ca="1" si="16"/>
        <v/>
      </c>
      <c r="K65" s="18" t="str">
        <f t="shared" ca="1" si="3"/>
        <v/>
      </c>
      <c r="L65" s="18" t="str">
        <f t="shared" ca="1" si="4"/>
        <v/>
      </c>
      <c r="M65" s="22">
        <f t="shared" ca="1" si="9"/>
        <v>0</v>
      </c>
      <c r="N65" s="18" t="str">
        <f t="shared" ca="1" si="5"/>
        <v/>
      </c>
      <c r="O65" s="22">
        <f t="shared" ca="1" si="17"/>
        <v>0</v>
      </c>
      <c r="P65" s="22" t="e">
        <f t="shared" ca="1" si="18"/>
        <v>#N/A</v>
      </c>
      <c r="Q65" s="18" t="e">
        <f t="shared" ca="1" si="19"/>
        <v>#N/A</v>
      </c>
      <c r="R65" s="22" t="e">
        <f t="shared" ca="1" si="20"/>
        <v>#N/A</v>
      </c>
      <c r="S65" s="18" t="e">
        <f t="shared" ca="1" si="21"/>
        <v>#N/A</v>
      </c>
      <c r="T65" s="18">
        <f t="shared" ca="1" si="10"/>
        <v>-1</v>
      </c>
      <c r="U65" s="18">
        <f t="shared" ca="1" si="6"/>
        <v>0.66934420124184379</v>
      </c>
      <c r="V65" s="29">
        <f t="shared" si="11"/>
        <v>1.9916351324437646E-3</v>
      </c>
      <c r="W65" s="29">
        <f t="shared" si="11"/>
        <v>1.0103329506314693E-2</v>
      </c>
      <c r="X65" s="18">
        <f t="shared" ca="1" si="12"/>
        <v>0.19451144854641311</v>
      </c>
      <c r="Y65" s="18">
        <f t="shared" ca="1" si="13"/>
        <v>79.363702097373178</v>
      </c>
      <c r="Z65" s="39">
        <f t="shared" ca="1" si="22"/>
        <v>2.4569083876226916E-3</v>
      </c>
      <c r="AA65" s="29">
        <f t="shared" ca="1" si="14"/>
        <v>1.0027069047970683E-2</v>
      </c>
      <c r="AB65" s="29">
        <f t="shared" ca="1" si="23"/>
        <v>1.0027069047970683E-2</v>
      </c>
      <c r="AC65" s="29">
        <f t="shared" ca="1" si="24"/>
        <v>0</v>
      </c>
      <c r="AD65" s="22">
        <f t="shared" ca="1" si="25"/>
        <v>0</v>
      </c>
      <c r="AE65" s="22"/>
      <c r="AF65" s="22"/>
      <c r="AG65" s="22"/>
      <c r="AH65" s="22"/>
      <c r="AI65" s="22"/>
      <c r="AJ65" s="22"/>
      <c r="AK65" s="49"/>
      <c r="AL65" s="1"/>
      <c r="AQ65" s="50"/>
      <c r="AS65" s="49"/>
      <c r="AT65" s="49"/>
      <c r="AU65" s="51"/>
      <c r="AV65" s="49"/>
      <c r="AW65" s="50"/>
      <c r="AX65" s="50"/>
      <c r="AY65" s="51"/>
      <c r="AZ65" s="49"/>
      <c r="BA65" s="49"/>
      <c r="BB65" s="49"/>
      <c r="BC65" s="52"/>
      <c r="BD65" s="48"/>
    </row>
    <row r="66" spans="1:56" x14ac:dyDescent="0.3">
      <c r="A66" s="21">
        <v>42219</v>
      </c>
      <c r="B66" s="9">
        <v>50.38</v>
      </c>
      <c r="C66" s="9">
        <v>44.22</v>
      </c>
      <c r="D66" s="18">
        <f t="shared" ca="1" si="0"/>
        <v>20.781599421085669</v>
      </c>
      <c r="E66" s="11">
        <f t="shared" si="7"/>
        <v>46</v>
      </c>
      <c r="F66" s="18">
        <f t="shared" ca="1" si="1"/>
        <v>0.72778089157535253</v>
      </c>
      <c r="G66" s="112">
        <f t="shared" ca="1" si="15"/>
        <v>-1</v>
      </c>
      <c r="H66" s="18" t="str">
        <f t="shared" ca="1" si="8"/>
        <v/>
      </c>
      <c r="I66" s="18">
        <f t="shared" ca="1" si="2"/>
        <v>0.72778089157535253</v>
      </c>
      <c r="J66" s="18" t="str">
        <f t="shared" ca="1" si="16"/>
        <v/>
      </c>
      <c r="K66" s="18" t="str">
        <f t="shared" ca="1" si="3"/>
        <v/>
      </c>
      <c r="L66" s="18" t="str">
        <f t="shared" ca="1" si="4"/>
        <v/>
      </c>
      <c r="M66" s="22">
        <f t="shared" ca="1" si="9"/>
        <v>0</v>
      </c>
      <c r="N66" s="18" t="str">
        <f t="shared" ca="1" si="5"/>
        <v/>
      </c>
      <c r="O66" s="22">
        <f t="shared" ca="1" si="17"/>
        <v>0</v>
      </c>
      <c r="P66" s="22" t="e">
        <f t="shared" ca="1" si="18"/>
        <v>#N/A</v>
      </c>
      <c r="Q66" s="18" t="e">
        <f t="shared" ca="1" si="19"/>
        <v>#N/A</v>
      </c>
      <c r="R66" s="22" t="e">
        <f t="shared" ca="1" si="20"/>
        <v>#N/A</v>
      </c>
      <c r="S66" s="18" t="e">
        <f t="shared" ca="1" si="21"/>
        <v>#N/A</v>
      </c>
      <c r="T66" s="18">
        <f t="shared" ca="1" si="10"/>
        <v>-1</v>
      </c>
      <c r="U66" s="18">
        <f t="shared" ca="1" si="6"/>
        <v>0.66934420124184379</v>
      </c>
      <c r="V66" s="29">
        <f t="shared" si="11"/>
        <v>1.3913734843967458E-3</v>
      </c>
      <c r="W66" s="29">
        <f t="shared" si="11"/>
        <v>5.228461013866717E-3</v>
      </c>
      <c r="X66" s="18">
        <f t="shared" ca="1" si="12"/>
        <v>8.3949166285621712E-2</v>
      </c>
      <c r="Y66" s="18">
        <f t="shared" ca="1" si="13"/>
        <v>79.447651263658798</v>
      </c>
      <c r="Z66" s="39">
        <f t="shared" ca="1" si="22"/>
        <v>1.0577778514240244E-3</v>
      </c>
      <c r="AA66" s="29">
        <f t="shared" ca="1" si="14"/>
        <v>1.1095453310948411E-2</v>
      </c>
      <c r="AB66" s="29">
        <f t="shared" ca="1" si="23"/>
        <v>1.1095453310948411E-2</v>
      </c>
      <c r="AC66" s="29">
        <f t="shared" ca="1" si="24"/>
        <v>0</v>
      </c>
      <c r="AD66" s="22">
        <f t="shared" ca="1" si="25"/>
        <v>0</v>
      </c>
      <c r="AE66" s="22"/>
      <c r="AF66" s="22"/>
      <c r="AG66" s="22"/>
      <c r="AH66" s="22"/>
      <c r="AI66" s="22"/>
      <c r="AJ66" s="22"/>
      <c r="AK66" s="49"/>
      <c r="AL66" s="1"/>
      <c r="AQ66" s="50"/>
      <c r="AS66" s="49"/>
      <c r="AT66" s="49"/>
      <c r="AU66" s="51"/>
      <c r="AV66" s="49"/>
      <c r="AW66" s="50"/>
      <c r="AX66" s="50"/>
      <c r="AY66" s="51"/>
      <c r="AZ66" s="49"/>
      <c r="BA66" s="49"/>
      <c r="BB66" s="49"/>
      <c r="BC66" s="52"/>
      <c r="BD66" s="48"/>
    </row>
    <row r="67" spans="1:56" x14ac:dyDescent="0.3">
      <c r="A67" s="21">
        <v>42220</v>
      </c>
      <c r="B67" s="9">
        <v>50.38</v>
      </c>
      <c r="C67" s="9">
        <v>43.51</v>
      </c>
      <c r="D67" s="18">
        <f t="shared" ca="1" si="0"/>
        <v>21.256833803967382</v>
      </c>
      <c r="E67" s="11">
        <f t="shared" si="7"/>
        <v>47</v>
      </c>
      <c r="F67" s="18">
        <f t="shared" ca="1" si="1"/>
        <v>1.2573312947895565</v>
      </c>
      <c r="G67" s="112">
        <f t="shared" ca="1" si="15"/>
        <v>-1</v>
      </c>
      <c r="H67" s="18" t="str">
        <f t="shared" ca="1" si="8"/>
        <v/>
      </c>
      <c r="I67" s="18">
        <f t="shared" ca="1" si="2"/>
        <v>1.2573312947895565</v>
      </c>
      <c r="J67" s="18" t="str">
        <f t="shared" ca="1" si="16"/>
        <v/>
      </c>
      <c r="K67" s="18" t="str">
        <f t="shared" ca="1" si="3"/>
        <v/>
      </c>
      <c r="L67" s="18" t="str">
        <f t="shared" ca="1" si="4"/>
        <v/>
      </c>
      <c r="M67" s="22">
        <f t="shared" ca="1" si="9"/>
        <v>0</v>
      </c>
      <c r="N67" s="18" t="str">
        <f t="shared" ca="1" si="5"/>
        <v/>
      </c>
      <c r="O67" s="22">
        <f t="shared" ca="1" si="17"/>
        <v>0</v>
      </c>
      <c r="P67" s="22" t="e">
        <f t="shared" ca="1" si="18"/>
        <v>#N/A</v>
      </c>
      <c r="Q67" s="18" t="e">
        <f t="shared" ca="1" si="19"/>
        <v>#N/A</v>
      </c>
      <c r="R67" s="22" t="e">
        <f t="shared" ca="1" si="20"/>
        <v>#N/A</v>
      </c>
      <c r="S67" s="18" t="e">
        <f t="shared" ca="1" si="21"/>
        <v>#N/A</v>
      </c>
      <c r="T67" s="18">
        <f t="shared" ca="1" si="10"/>
        <v>-1</v>
      </c>
      <c r="U67" s="18">
        <f t="shared" ca="1" si="6"/>
        <v>0.66934420124184379</v>
      </c>
      <c r="V67" s="29">
        <f t="shared" si="11"/>
        <v>0</v>
      </c>
      <c r="W67" s="29">
        <f t="shared" si="11"/>
        <v>-1.6056083220262345E-2</v>
      </c>
      <c r="X67" s="18">
        <f t="shared" ca="1" si="12"/>
        <v>-0.47523438288170972</v>
      </c>
      <c r="Y67" s="18">
        <f t="shared" ca="1" si="13"/>
        <v>78.972416880777089</v>
      </c>
      <c r="Z67" s="39">
        <f t="shared" ca="1" si="22"/>
        <v>-5.9817297972041272E-3</v>
      </c>
      <c r="AA67" s="29">
        <f t="shared" ca="1" si="14"/>
        <v>5.0473535100608036E-3</v>
      </c>
      <c r="AB67" s="29">
        <f t="shared" ca="1" si="23"/>
        <v>1.1095453310948411E-2</v>
      </c>
      <c r="AC67" s="29">
        <f t="shared" ca="1" si="24"/>
        <v>-5.9817297972040162E-3</v>
      </c>
      <c r="AD67" s="22">
        <f t="shared" ca="1" si="25"/>
        <v>1</v>
      </c>
      <c r="AE67" s="22"/>
      <c r="AF67" s="22"/>
      <c r="AG67" s="22"/>
      <c r="AH67" s="22"/>
      <c r="AI67" s="22"/>
      <c r="AJ67" s="22"/>
      <c r="AK67" s="49"/>
      <c r="AL67" s="1"/>
      <c r="AQ67" s="50"/>
      <c r="AS67" s="49"/>
      <c r="AT67" s="49"/>
      <c r="AU67" s="51"/>
      <c r="AV67" s="49"/>
      <c r="AW67" s="50"/>
      <c r="AX67" s="50"/>
      <c r="AY67" s="51"/>
      <c r="AZ67" s="49"/>
      <c r="BA67" s="49"/>
      <c r="BB67" s="49"/>
      <c r="BC67" s="52"/>
      <c r="BD67" s="48"/>
    </row>
    <row r="68" spans="1:56" x14ac:dyDescent="0.3">
      <c r="A68" s="21">
        <v>42221</v>
      </c>
      <c r="B68" s="9">
        <v>50.82</v>
      </c>
      <c r="C68" s="9">
        <v>43.62</v>
      </c>
      <c r="D68" s="18">
        <f t="shared" ca="1" si="0"/>
        <v>21.623205941830776</v>
      </c>
      <c r="E68" s="11">
        <f t="shared" si="7"/>
        <v>48</v>
      </c>
      <c r="F68" s="18">
        <f t="shared" ca="1" si="1"/>
        <v>1.6655772473562935</v>
      </c>
      <c r="G68" s="112">
        <f t="shared" ca="1" si="15"/>
        <v>-1</v>
      </c>
      <c r="H68" s="18" t="str">
        <f t="shared" ca="1" si="8"/>
        <v/>
      </c>
      <c r="I68" s="18">
        <f t="shared" ca="1" si="2"/>
        <v>1.6655772473562935</v>
      </c>
      <c r="J68" s="18">
        <f t="shared" ca="1" si="16"/>
        <v>1.6655772473562935</v>
      </c>
      <c r="K68" s="18" t="str">
        <f t="shared" ca="1" si="3"/>
        <v/>
      </c>
      <c r="L68" s="18" t="str">
        <f t="shared" ca="1" si="4"/>
        <v/>
      </c>
      <c r="M68" s="22">
        <f t="shared" ca="1" si="9"/>
        <v>0</v>
      </c>
      <c r="N68" s="18" t="str">
        <f t="shared" ca="1" si="5"/>
        <v/>
      </c>
      <c r="O68" s="22">
        <f t="shared" ca="1" si="17"/>
        <v>0</v>
      </c>
      <c r="P68" s="22" t="e">
        <f t="shared" ca="1" si="18"/>
        <v>#N/A</v>
      </c>
      <c r="Q68" s="18" t="e">
        <f t="shared" ca="1" si="19"/>
        <v>#N/A</v>
      </c>
      <c r="R68" s="22" t="e">
        <f t="shared" ca="1" si="20"/>
        <v>#N/A</v>
      </c>
      <c r="S68" s="18" t="e">
        <f t="shared" ca="1" si="21"/>
        <v>#N/A</v>
      </c>
      <c r="T68" s="18">
        <f t="shared" ca="1" si="10"/>
        <v>-1</v>
      </c>
      <c r="U68" s="18">
        <f t="shared" ca="1" si="6"/>
        <v>0.66934420124184379</v>
      </c>
      <c r="V68" s="29">
        <f t="shared" si="11"/>
        <v>8.7336244541484261E-3</v>
      </c>
      <c r="W68" s="29">
        <f t="shared" si="11"/>
        <v>2.528154447253492E-3</v>
      </c>
      <c r="X68" s="18">
        <f t="shared" ca="1" si="12"/>
        <v>-0.36637213786339529</v>
      </c>
      <c r="Y68" s="18">
        <f t="shared" ca="1" si="13"/>
        <v>78.606044742913696</v>
      </c>
      <c r="Z68" s="39">
        <f t="shared" ca="1" si="22"/>
        <v>-4.6392418053571305E-3</v>
      </c>
      <c r="AA68" s="29">
        <f t="shared" ca="1" si="14"/>
        <v>3.8469581129341179E-4</v>
      </c>
      <c r="AB68" s="29">
        <f t="shared" ca="1" si="23"/>
        <v>1.1095453310948411E-2</v>
      </c>
      <c r="AC68" s="29">
        <f t="shared" ca="1" si="24"/>
        <v>-1.0593220911617629E-2</v>
      </c>
      <c r="AD68" s="22">
        <f t="shared" ca="1" si="25"/>
        <v>2</v>
      </c>
      <c r="AE68" s="22"/>
      <c r="AF68" s="22"/>
      <c r="AG68" s="22"/>
      <c r="AH68" s="22"/>
      <c r="AI68" s="22"/>
      <c r="AJ68" s="22"/>
      <c r="AK68" s="49"/>
      <c r="AL68" s="1"/>
      <c r="AQ68" s="50"/>
      <c r="AS68" s="49"/>
      <c r="AT68" s="49"/>
      <c r="AU68" s="51"/>
      <c r="AV68" s="49"/>
      <c r="AW68" s="50"/>
      <c r="AX68" s="50"/>
      <c r="AY68" s="51"/>
      <c r="AZ68" s="49"/>
      <c r="BA68" s="49"/>
      <c r="BB68" s="49"/>
      <c r="BC68" s="52"/>
      <c r="BD68" s="48"/>
    </row>
    <row r="69" spans="1:56" x14ac:dyDescent="0.3">
      <c r="A69" s="21">
        <v>42222</v>
      </c>
      <c r="B69" s="9">
        <v>50.44</v>
      </c>
      <c r="C69" s="9">
        <v>43.85</v>
      </c>
      <c r="D69" s="18">
        <f t="shared" ca="1" si="0"/>
        <v>21.089256775545145</v>
      </c>
      <c r="E69" s="11">
        <f t="shared" si="7"/>
        <v>49</v>
      </c>
      <c r="F69" s="18">
        <f t="shared" ca="1" si="1"/>
        <v>1.0706013649550787</v>
      </c>
      <c r="G69" s="112">
        <f t="shared" ca="1" si="15"/>
        <v>-1</v>
      </c>
      <c r="H69" s="18" t="str">
        <f t="shared" ca="1" si="8"/>
        <v/>
      </c>
      <c r="I69" s="18">
        <f t="shared" ca="1" si="2"/>
        <v>1.0706013649550787</v>
      </c>
      <c r="J69" s="18" t="str">
        <f t="shared" ca="1" si="16"/>
        <v/>
      </c>
      <c r="K69" s="18" t="str">
        <f t="shared" ca="1" si="3"/>
        <v/>
      </c>
      <c r="L69" s="18" t="str">
        <f t="shared" ca="1" si="4"/>
        <v/>
      </c>
      <c r="M69" s="22">
        <f t="shared" ca="1" si="9"/>
        <v>0</v>
      </c>
      <c r="N69" s="18" t="str">
        <f t="shared" ca="1" si="5"/>
        <v/>
      </c>
      <c r="O69" s="22">
        <f t="shared" ca="1" si="17"/>
        <v>0</v>
      </c>
      <c r="P69" s="22" t="e">
        <f t="shared" ca="1" si="18"/>
        <v>#N/A</v>
      </c>
      <c r="Q69" s="18" t="e">
        <f t="shared" ca="1" si="19"/>
        <v>#N/A</v>
      </c>
      <c r="R69" s="22" t="e">
        <f t="shared" ca="1" si="20"/>
        <v>#N/A</v>
      </c>
      <c r="S69" s="18" t="e">
        <f t="shared" ca="1" si="21"/>
        <v>#N/A</v>
      </c>
      <c r="T69" s="18">
        <f t="shared" ca="1" si="10"/>
        <v>-1</v>
      </c>
      <c r="U69" s="18">
        <f t="shared" ca="1" si="6"/>
        <v>0.66934420124184379</v>
      </c>
      <c r="V69" s="29">
        <f t="shared" si="11"/>
        <v>-7.4773711137348002E-3</v>
      </c>
      <c r="W69" s="29">
        <f t="shared" si="11"/>
        <v>5.2728106373224207E-3</v>
      </c>
      <c r="X69" s="18">
        <f t="shared" ca="1" si="12"/>
        <v>0.53394916628562927</v>
      </c>
      <c r="Y69" s="18">
        <f t="shared" ca="1" si="13"/>
        <v>79.139993909199319</v>
      </c>
      <c r="Z69" s="39">
        <f t="shared" ca="1" si="22"/>
        <v>6.7927239951066642E-3</v>
      </c>
      <c r="AA69" s="29">
        <f t="shared" ca="1" si="14"/>
        <v>7.1800329388682638E-3</v>
      </c>
      <c r="AB69" s="29">
        <f t="shared" ca="1" si="23"/>
        <v>1.1095453310948411E-2</v>
      </c>
      <c r="AC69" s="29">
        <f t="shared" ca="1" si="24"/>
        <v>-3.8724537423827643E-3</v>
      </c>
      <c r="AD69" s="22">
        <f t="shared" ca="1" si="25"/>
        <v>3</v>
      </c>
      <c r="AE69" s="22"/>
      <c r="AF69" s="22"/>
      <c r="AG69" s="22"/>
      <c r="AH69" s="22"/>
      <c r="AI69" s="22"/>
      <c r="AJ69" s="22"/>
      <c r="AK69" s="49"/>
      <c r="AL69" s="1"/>
      <c r="AQ69" s="50"/>
      <c r="AS69" s="49"/>
      <c r="AT69" s="49"/>
      <c r="AU69" s="51"/>
      <c r="AV69" s="49"/>
      <c r="AW69" s="50"/>
      <c r="AX69" s="50"/>
      <c r="AY69" s="51"/>
      <c r="AZ69" s="49"/>
      <c r="BA69" s="49"/>
      <c r="BB69" s="49"/>
      <c r="BC69" s="52"/>
      <c r="BD69" s="48"/>
    </row>
    <row r="70" spans="1:56" x14ac:dyDescent="0.3">
      <c r="A70" s="21">
        <v>42223</v>
      </c>
      <c r="B70" s="9">
        <v>50.16</v>
      </c>
      <c r="C70" s="9">
        <v>44.39</v>
      </c>
      <c r="D70" s="18">
        <f t="shared" ca="1" si="0"/>
        <v>20.447810906874551</v>
      </c>
      <c r="E70" s="11">
        <f t="shared" si="7"/>
        <v>50</v>
      </c>
      <c r="F70" s="18">
        <f t="shared" ca="1" si="1"/>
        <v>0.35584264666775822</v>
      </c>
      <c r="G70" s="112">
        <f t="shared" ca="1" si="15"/>
        <v>-1</v>
      </c>
      <c r="H70" s="18" t="str">
        <f t="shared" ca="1" si="8"/>
        <v/>
      </c>
      <c r="I70" s="18">
        <f t="shared" ca="1" si="2"/>
        <v>0.35584264666775822</v>
      </c>
      <c r="J70" s="18" t="str">
        <f t="shared" ca="1" si="16"/>
        <v/>
      </c>
      <c r="K70" s="18" t="str">
        <f t="shared" ca="1" si="3"/>
        <v/>
      </c>
      <c r="L70" s="18" t="str">
        <f t="shared" ca="1" si="4"/>
        <v/>
      </c>
      <c r="M70" s="22">
        <f t="shared" ca="1" si="9"/>
        <v>0</v>
      </c>
      <c r="N70" s="18" t="str">
        <f t="shared" ca="1" si="5"/>
        <v/>
      </c>
      <c r="O70" s="22">
        <f t="shared" ca="1" si="17"/>
        <v>0</v>
      </c>
      <c r="P70" s="22" t="e">
        <f t="shared" ca="1" si="18"/>
        <v>#N/A</v>
      </c>
      <c r="Q70" s="18" t="e">
        <f t="shared" ca="1" si="19"/>
        <v>#N/A</v>
      </c>
      <c r="R70" s="22" t="e">
        <f t="shared" ca="1" si="20"/>
        <v>#N/A</v>
      </c>
      <c r="S70" s="18" t="e">
        <f t="shared" ca="1" si="21"/>
        <v>#N/A</v>
      </c>
      <c r="T70" s="18">
        <f t="shared" ca="1" si="10"/>
        <v>-1</v>
      </c>
      <c r="U70" s="18">
        <f t="shared" ca="1" si="6"/>
        <v>0.66934420124184379</v>
      </c>
      <c r="V70" s="29">
        <f t="shared" si="11"/>
        <v>-5.551149881046811E-3</v>
      </c>
      <c r="W70" s="29">
        <f t="shared" si="11"/>
        <v>1.2314709236031908E-2</v>
      </c>
      <c r="X70" s="18">
        <f t="shared" ca="1" si="12"/>
        <v>0.64144586867059616</v>
      </c>
      <c r="Y70" s="18">
        <f t="shared" ca="1" si="13"/>
        <v>79.78143977786992</v>
      </c>
      <c r="Z70" s="39">
        <f t="shared" ca="1" si="22"/>
        <v>8.1052049284531247E-3</v>
      </c>
      <c r="AA70" s="29">
        <f t="shared" ca="1" si="14"/>
        <v>1.5343433505683901E-2</v>
      </c>
      <c r="AB70" s="29">
        <f t="shared" ca="1" si="23"/>
        <v>1.5343433505683901E-2</v>
      </c>
      <c r="AC70" s="29">
        <f t="shared" ca="1" si="24"/>
        <v>0</v>
      </c>
      <c r="AD70" s="22">
        <f t="shared" ca="1" si="25"/>
        <v>0</v>
      </c>
      <c r="AE70" s="22"/>
      <c r="AF70" s="22"/>
      <c r="AG70" s="22"/>
      <c r="AH70" s="22"/>
      <c r="AI70" s="22"/>
      <c r="AJ70" s="22"/>
      <c r="AK70" s="49"/>
      <c r="AL70" s="1"/>
      <c r="AQ70" s="50"/>
      <c r="AS70" s="49"/>
      <c r="AT70" s="49"/>
      <c r="AU70" s="51"/>
      <c r="AV70" s="49"/>
      <c r="AW70" s="50"/>
      <c r="AX70" s="50"/>
      <c r="AY70" s="51"/>
      <c r="AZ70" s="49"/>
      <c r="BA70" s="49"/>
      <c r="BB70" s="49"/>
      <c r="BC70" s="52"/>
      <c r="BD70" s="48"/>
    </row>
    <row r="71" spans="1:56" x14ac:dyDescent="0.3">
      <c r="A71" s="21">
        <v>42226</v>
      </c>
      <c r="B71" s="9">
        <v>50.35</v>
      </c>
      <c r="C71" s="9">
        <v>44.21</v>
      </c>
      <c r="D71" s="18">
        <f t="shared" ca="1" si="0"/>
        <v>20.758292863098088</v>
      </c>
      <c r="E71" s="11">
        <f t="shared" si="7"/>
        <v>51</v>
      </c>
      <c r="F71" s="18">
        <f t="shared" ca="1" si="1"/>
        <v>0.70181055435980877</v>
      </c>
      <c r="G71" s="112">
        <f t="shared" ca="1" si="15"/>
        <v>-1</v>
      </c>
      <c r="H71" s="18" t="str">
        <f t="shared" ca="1" si="8"/>
        <v/>
      </c>
      <c r="I71" s="18">
        <f t="shared" ca="1" si="2"/>
        <v>0.70181055435980877</v>
      </c>
      <c r="J71" s="18" t="str">
        <f t="shared" ca="1" si="16"/>
        <v/>
      </c>
      <c r="K71" s="18" t="str">
        <f t="shared" ca="1" si="3"/>
        <v/>
      </c>
      <c r="L71" s="18" t="str">
        <f t="shared" ca="1" si="4"/>
        <v/>
      </c>
      <c r="M71" s="22">
        <f t="shared" ca="1" si="9"/>
        <v>0</v>
      </c>
      <c r="N71" s="18" t="str">
        <f t="shared" ca="1" si="5"/>
        <v/>
      </c>
      <c r="O71" s="22">
        <f t="shared" ca="1" si="17"/>
        <v>0</v>
      </c>
      <c r="P71" s="22" t="e">
        <f t="shared" ca="1" si="18"/>
        <v>#N/A</v>
      </c>
      <c r="Q71" s="18" t="e">
        <f t="shared" ca="1" si="19"/>
        <v>#N/A</v>
      </c>
      <c r="R71" s="22" t="e">
        <f t="shared" ca="1" si="20"/>
        <v>#N/A</v>
      </c>
      <c r="S71" s="18" t="e">
        <f t="shared" ca="1" si="21"/>
        <v>#N/A</v>
      </c>
      <c r="T71" s="18">
        <f t="shared" ca="1" si="10"/>
        <v>-1</v>
      </c>
      <c r="U71" s="18">
        <f t="shared" ca="1" si="6"/>
        <v>0.66934420124184379</v>
      </c>
      <c r="V71" s="29">
        <f t="shared" si="11"/>
        <v>3.7878787878788843E-3</v>
      </c>
      <c r="W71" s="29">
        <f t="shared" si="11"/>
        <v>-4.0549673349853507E-3</v>
      </c>
      <c r="X71" s="18">
        <f t="shared" ca="1" si="12"/>
        <v>-0.31048195622353653</v>
      </c>
      <c r="Y71" s="18">
        <f t="shared" ca="1" si="13"/>
        <v>79.47095782164638</v>
      </c>
      <c r="Z71" s="39">
        <f t="shared" ca="1" si="22"/>
        <v>-3.8916564690734123E-3</v>
      </c>
      <c r="AA71" s="29">
        <f t="shared" ca="1" si="14"/>
        <v>1.1392065664350248E-2</v>
      </c>
      <c r="AB71" s="29">
        <f t="shared" ca="1" si="23"/>
        <v>1.5343433505683901E-2</v>
      </c>
      <c r="AC71" s="29">
        <f t="shared" ca="1" si="24"/>
        <v>-3.8916564690734123E-3</v>
      </c>
      <c r="AD71" s="22">
        <f t="shared" ca="1" si="25"/>
        <v>1</v>
      </c>
      <c r="AE71" s="22"/>
      <c r="AF71" s="22"/>
      <c r="AG71" s="22"/>
      <c r="AH71" s="22"/>
      <c r="AI71" s="22"/>
      <c r="AJ71" s="22"/>
      <c r="AK71" s="49"/>
      <c r="AL71" s="1"/>
      <c r="AQ71" s="94">
        <f t="shared" ref="AQ71:AQ134" si="26">LINEST($B21:$B70,$E21:$E70,TRUE)/LINEST($C21:$C70,$E21:$E70,TRUE)</f>
        <v>5.3259767092411714</v>
      </c>
      <c r="AR71" s="94">
        <f t="shared" ref="AR71:AR134" si="27">LINEST($B21:$B70,$C21:$C70,TRUE)</f>
        <v>0.70111754742981847</v>
      </c>
      <c r="AS71" s="94">
        <f t="shared" ref="AS71:AS134" si="28">LINEST($B21:$B70,$C21:$C70,FALSE)</f>
        <v>1.1420494251383904</v>
      </c>
      <c r="AT71" s="94">
        <f t="shared" ref="AT71:AT134" si="29">LINEST($B21:$B70,$E21:$E70,TRUE)</f>
        <v>5.4464345738295318E-2</v>
      </c>
      <c r="AU71" s="94">
        <f t="shared" ref="AU71:AU134" si="30">LINEST($C21:$C70,$E21:$E70,TRUE)</f>
        <v>1.0226170468187277E-2</v>
      </c>
      <c r="AV71" s="49"/>
      <c r="AW71" s="50"/>
      <c r="AX71" s="50"/>
      <c r="AY71" s="51"/>
      <c r="AZ71" s="49"/>
      <c r="BA71" s="49"/>
      <c r="BB71" s="49"/>
      <c r="BC71" s="52"/>
      <c r="BD71" s="48"/>
    </row>
    <row r="72" spans="1:56" x14ac:dyDescent="0.3">
      <c r="A72" s="21">
        <v>42227</v>
      </c>
      <c r="B72" s="9">
        <v>50.17</v>
      </c>
      <c r="C72" s="9">
        <v>44.43</v>
      </c>
      <c r="D72" s="18">
        <f t="shared" ca="1" si="0"/>
        <v>20.43103713882488</v>
      </c>
      <c r="E72" s="11">
        <f t="shared" si="7"/>
        <v>52</v>
      </c>
      <c r="F72" s="18">
        <f t="shared" ca="1" si="1"/>
        <v>0.33715175233418149</v>
      </c>
      <c r="G72" s="112">
        <f t="shared" ca="1" si="15"/>
        <v>-1</v>
      </c>
      <c r="H72" s="18" t="str">
        <f t="shared" ca="1" si="8"/>
        <v/>
      </c>
      <c r="I72" s="18">
        <f t="shared" ca="1" si="2"/>
        <v>0.33715175233418149</v>
      </c>
      <c r="J72" s="18" t="str">
        <f t="shared" ca="1" si="16"/>
        <v/>
      </c>
      <c r="K72" s="18" t="str">
        <f t="shared" ca="1" si="3"/>
        <v/>
      </c>
      <c r="L72" s="18" t="str">
        <f t="shared" ca="1" si="4"/>
        <v/>
      </c>
      <c r="M72" s="22">
        <f t="shared" ca="1" si="9"/>
        <v>0</v>
      </c>
      <c r="N72" s="18" t="str">
        <f t="shared" ca="1" si="5"/>
        <v/>
      </c>
      <c r="O72" s="22">
        <f t="shared" ca="1" si="17"/>
        <v>0</v>
      </c>
      <c r="P72" s="22" t="e">
        <f t="shared" ca="1" si="18"/>
        <v>#N/A</v>
      </c>
      <c r="Q72" s="18" t="e">
        <f t="shared" ca="1" si="19"/>
        <v>#N/A</v>
      </c>
      <c r="R72" s="22" t="e">
        <f t="shared" ca="1" si="20"/>
        <v>#N/A</v>
      </c>
      <c r="S72" s="18" t="e">
        <f t="shared" ca="1" si="21"/>
        <v>#N/A</v>
      </c>
      <c r="T72" s="18">
        <f t="shared" ca="1" si="10"/>
        <v>-1</v>
      </c>
      <c r="U72" s="18">
        <f t="shared" ca="1" si="6"/>
        <v>0.66934420124184379</v>
      </c>
      <c r="V72" s="29">
        <f t="shared" si="11"/>
        <v>-3.5749751737835095E-3</v>
      </c>
      <c r="W72" s="29">
        <f t="shared" si="11"/>
        <v>4.9762497172585133E-3</v>
      </c>
      <c r="X72" s="18">
        <f t="shared" ca="1" si="12"/>
        <v>0.3272557242732046</v>
      </c>
      <c r="Y72" s="18">
        <f t="shared" ca="1" si="13"/>
        <v>79.79821354591958</v>
      </c>
      <c r="Z72" s="39">
        <f t="shared" ca="1" si="22"/>
        <v>4.1179285268921895E-3</v>
      </c>
      <c r="AA72" s="29">
        <f t="shared" ca="1" si="14"/>
        <v>1.5556905903421958E-2</v>
      </c>
      <c r="AB72" s="29">
        <f t="shared" ca="1" si="23"/>
        <v>1.5556905903421958E-2</v>
      </c>
      <c r="AC72" s="29">
        <f t="shared" ca="1" si="24"/>
        <v>0</v>
      </c>
      <c r="AD72" s="22">
        <f t="shared" ca="1" si="25"/>
        <v>0</v>
      </c>
      <c r="AE72" s="22"/>
      <c r="AF72" s="22"/>
      <c r="AG72" s="22"/>
      <c r="AH72" s="22"/>
      <c r="AI72" s="22"/>
      <c r="AJ72" s="22"/>
      <c r="AK72" s="49"/>
      <c r="AL72" s="1"/>
      <c r="AQ72" s="94">
        <f t="shared" si="26"/>
        <v>3.346409292598139</v>
      </c>
      <c r="AR72" s="94">
        <f t="shared" si="27"/>
        <v>0.79532658972747761</v>
      </c>
      <c r="AS72" s="94">
        <f t="shared" si="28"/>
        <v>1.1429623005759431</v>
      </c>
      <c r="AT72" s="94">
        <f t="shared" si="29"/>
        <v>5.685762304921968E-2</v>
      </c>
      <c r="AU72" s="94">
        <f t="shared" si="30"/>
        <v>1.6990636254501805E-2</v>
      </c>
      <c r="AV72" s="49"/>
      <c r="AW72" s="50"/>
      <c r="AX72" s="50"/>
      <c r="AY72" s="51"/>
      <c r="AZ72" s="49"/>
      <c r="BA72" s="49"/>
      <c r="BB72" s="49"/>
      <c r="BC72" s="52"/>
      <c r="BD72" s="48"/>
    </row>
    <row r="73" spans="1:56" x14ac:dyDescent="0.3">
      <c r="A73" s="21">
        <v>42228</v>
      </c>
      <c r="B73" s="9">
        <v>50.2</v>
      </c>
      <c r="C73" s="9">
        <v>45.22</v>
      </c>
      <c r="D73" s="18">
        <f t="shared" ca="1" si="0"/>
        <v>19.932255219843828</v>
      </c>
      <c r="E73" s="11">
        <f t="shared" si="7"/>
        <v>53</v>
      </c>
      <c r="F73" s="18">
        <f t="shared" ca="1" si="1"/>
        <v>-0.21863750834756018</v>
      </c>
      <c r="G73" s="112">
        <f t="shared" ca="1" si="15"/>
        <v>0</v>
      </c>
      <c r="H73" s="18" t="str">
        <f t="shared" ca="1" si="8"/>
        <v/>
      </c>
      <c r="I73" s="18" t="str">
        <f t="shared" ca="1" si="2"/>
        <v/>
      </c>
      <c r="J73" s="18" t="str">
        <f t="shared" ca="1" si="16"/>
        <v/>
      </c>
      <c r="K73" s="18">
        <f t="shared" ca="1" si="3"/>
        <v>-0.21863750834756018</v>
      </c>
      <c r="L73" s="18" t="str">
        <f t="shared" ca="1" si="4"/>
        <v/>
      </c>
      <c r="M73" s="22">
        <f t="shared" ca="1" si="9"/>
        <v>0</v>
      </c>
      <c r="N73" s="18" t="str">
        <f t="shared" ca="1" si="5"/>
        <v/>
      </c>
      <c r="O73" s="22">
        <f t="shared" ca="1" si="17"/>
        <v>0</v>
      </c>
      <c r="P73" s="22">
        <f t="shared" ca="1" si="18"/>
        <v>53</v>
      </c>
      <c r="Q73" s="18">
        <f t="shared" ca="1" si="19"/>
        <v>-0.21863750834756018</v>
      </c>
      <c r="R73" s="22" t="e">
        <f t="shared" ca="1" si="20"/>
        <v>#N/A</v>
      </c>
      <c r="S73" s="18" t="e">
        <f t="shared" ca="1" si="21"/>
        <v>#N/A</v>
      </c>
      <c r="T73" s="18">
        <f t="shared" ca="1" si="10"/>
        <v>0</v>
      </c>
      <c r="U73" s="18">
        <f t="shared" ca="1" si="6"/>
        <v>0</v>
      </c>
      <c r="V73" s="29">
        <f t="shared" si="11"/>
        <v>5.9796691249753111E-4</v>
      </c>
      <c r="W73" s="29">
        <f t="shared" si="11"/>
        <v>1.7780778753094736E-2</v>
      </c>
      <c r="X73" s="18">
        <f t="shared" ca="1" si="12"/>
        <v>0.49878191898105495</v>
      </c>
      <c r="Y73" s="18">
        <f t="shared" ca="1" si="13"/>
        <v>80.296995464900633</v>
      </c>
      <c r="Z73" s="39">
        <f t="shared" ca="1" si="22"/>
        <v>6.2505399158343522E-3</v>
      </c>
      <c r="AA73" s="29">
        <f t="shared" ca="1" si="14"/>
        <v>2.1904684880572622E-2</v>
      </c>
      <c r="AB73" s="29">
        <f t="shared" ca="1" si="23"/>
        <v>2.1904684880572622E-2</v>
      </c>
      <c r="AC73" s="29">
        <f t="shared" ca="1" si="24"/>
        <v>0</v>
      </c>
      <c r="AD73" s="22">
        <f t="shared" ca="1" si="25"/>
        <v>0</v>
      </c>
      <c r="AE73" s="22"/>
      <c r="AF73" s="22"/>
      <c r="AG73" s="22"/>
      <c r="AH73" s="22"/>
      <c r="AI73" s="22"/>
      <c r="AJ73" s="22"/>
      <c r="AK73" s="49"/>
      <c r="AL73" s="1"/>
      <c r="AQ73" s="94">
        <f t="shared" si="26"/>
        <v>2.4001414204902574</v>
      </c>
      <c r="AR73" s="94">
        <f t="shared" si="27"/>
        <v>0.88323781775989674</v>
      </c>
      <c r="AS73" s="94">
        <f t="shared" si="28"/>
        <v>1.1437017389542008</v>
      </c>
      <c r="AT73" s="94">
        <f t="shared" si="29"/>
        <v>5.8677551020408177E-2</v>
      </c>
      <c r="AU73" s="94">
        <f t="shared" si="30"/>
        <v>2.4447539015606253E-2</v>
      </c>
      <c r="AV73" s="49"/>
      <c r="AW73" s="50"/>
      <c r="AX73" s="50"/>
      <c r="AY73" s="51"/>
      <c r="AZ73" s="49"/>
      <c r="BA73" s="49"/>
      <c r="BB73" s="49"/>
      <c r="BC73" s="52"/>
      <c r="BD73" s="48"/>
    </row>
    <row r="74" spans="1:56" x14ac:dyDescent="0.3">
      <c r="A74" s="21">
        <v>42229</v>
      </c>
      <c r="B74" s="9">
        <v>50</v>
      </c>
      <c r="C74" s="9">
        <v>45.23</v>
      </c>
      <c r="D74" s="18">
        <f t="shared" ca="1" si="0"/>
        <v>19.725561777831409</v>
      </c>
      <c r="E74" s="11">
        <f t="shared" si="7"/>
        <v>54</v>
      </c>
      <c r="F74" s="18">
        <f t="shared" ca="1" si="1"/>
        <v>-0.44895458872314381</v>
      </c>
      <c r="G74" s="112">
        <f t="shared" ca="1" si="15"/>
        <v>0</v>
      </c>
      <c r="H74" s="18" t="str">
        <f t="shared" ca="1" si="8"/>
        <v/>
      </c>
      <c r="I74" s="18" t="str">
        <f t="shared" ca="1" si="2"/>
        <v/>
      </c>
      <c r="J74" s="18" t="str">
        <f t="shared" ca="1" si="16"/>
        <v/>
      </c>
      <c r="K74" s="18">
        <f t="shared" ca="1" si="3"/>
        <v>-0.44895458872314381</v>
      </c>
      <c r="L74" s="18" t="str">
        <f t="shared" ca="1" si="4"/>
        <v/>
      </c>
      <c r="M74" s="22">
        <f t="shared" ca="1" si="9"/>
        <v>0</v>
      </c>
      <c r="N74" s="18" t="str">
        <f t="shared" ca="1" si="5"/>
        <v/>
      </c>
      <c r="O74" s="22">
        <f t="shared" ca="1" si="17"/>
        <v>0</v>
      </c>
      <c r="P74" s="22" t="e">
        <f t="shared" ca="1" si="18"/>
        <v>#N/A</v>
      </c>
      <c r="Q74" s="18" t="e">
        <f t="shared" ca="1" si="19"/>
        <v>#N/A</v>
      </c>
      <c r="R74" s="22" t="e">
        <f t="shared" ca="1" si="20"/>
        <v>#N/A</v>
      </c>
      <c r="S74" s="18" t="e">
        <f t="shared" ca="1" si="21"/>
        <v>#N/A</v>
      </c>
      <c r="T74" s="18">
        <f t="shared" ca="1" si="10"/>
        <v>0</v>
      </c>
      <c r="U74" s="18">
        <f t="shared" ca="1" si="6"/>
        <v>0</v>
      </c>
      <c r="V74" s="29">
        <f t="shared" si="11"/>
        <v>-3.9840637450199766E-3</v>
      </c>
      <c r="W74" s="29">
        <f t="shared" si="11"/>
        <v>2.2114108801410905E-4</v>
      </c>
      <c r="X74" s="18">
        <f t="shared" ca="1" si="12"/>
        <v>0</v>
      </c>
      <c r="Y74" s="18">
        <f t="shared" ca="1" si="13"/>
        <v>80.296995464900633</v>
      </c>
      <c r="Z74" s="39">
        <f t="shared" ca="1" si="22"/>
        <v>0</v>
      </c>
      <c r="AA74" s="29">
        <f t="shared" ca="1" si="14"/>
        <v>2.1904684880572622E-2</v>
      </c>
      <c r="AB74" s="29">
        <f t="shared" ca="1" si="23"/>
        <v>2.1904684880572622E-2</v>
      </c>
      <c r="AC74" s="29">
        <f t="shared" ca="1" si="24"/>
        <v>0</v>
      </c>
      <c r="AD74" s="22">
        <f t="shared" ca="1" si="25"/>
        <v>0</v>
      </c>
      <c r="AE74" s="22"/>
      <c r="AF74" s="22"/>
      <c r="AG74" s="22"/>
      <c r="AH74" s="22"/>
      <c r="AI74" s="22"/>
      <c r="AJ74" s="22"/>
      <c r="AK74" s="49"/>
      <c r="AL74" s="1"/>
      <c r="AQ74" s="94">
        <f t="shared" si="26"/>
        <v>1.8594364983885106</v>
      </c>
      <c r="AR74" s="94">
        <f t="shared" si="27"/>
        <v>0.86036855433263526</v>
      </c>
      <c r="AS74" s="94">
        <f t="shared" si="28"/>
        <v>1.1437337459513364</v>
      </c>
      <c r="AT74" s="94">
        <f t="shared" si="29"/>
        <v>6.0117166866746716E-2</v>
      </c>
      <c r="AU74" s="94">
        <f t="shared" si="30"/>
        <v>3.2330852340936377E-2</v>
      </c>
      <c r="AV74" s="49"/>
      <c r="AW74" s="50"/>
      <c r="AX74" s="50"/>
      <c r="AY74" s="51"/>
      <c r="AZ74" s="49"/>
      <c r="BA74" s="49"/>
      <c r="BB74" s="49"/>
      <c r="BC74" s="52"/>
      <c r="BD74" s="48"/>
    </row>
    <row r="75" spans="1:56" x14ac:dyDescent="0.3">
      <c r="A75" s="21">
        <v>42230</v>
      </c>
      <c r="B75" s="9">
        <v>50.16</v>
      </c>
      <c r="C75" s="9">
        <v>45.57</v>
      </c>
      <c r="D75" s="18">
        <f t="shared" ca="1" si="0"/>
        <v>19.657984749409174</v>
      </c>
      <c r="E75" s="11">
        <f t="shared" si="7"/>
        <v>55</v>
      </c>
      <c r="F75" s="18">
        <f t="shared" ca="1" si="1"/>
        <v>-0.52425520656147795</v>
      </c>
      <c r="G75" s="112">
        <f t="shared" ca="1" si="15"/>
        <v>0</v>
      </c>
      <c r="H75" s="18" t="str">
        <f t="shared" ca="1" si="8"/>
        <v/>
      </c>
      <c r="I75" s="18" t="str">
        <f t="shared" ca="1" si="2"/>
        <v/>
      </c>
      <c r="J75" s="18" t="str">
        <f t="shared" ca="1" si="16"/>
        <v/>
      </c>
      <c r="K75" s="18">
        <f t="shared" ca="1" si="3"/>
        <v>-0.52425520656147795</v>
      </c>
      <c r="L75" s="18" t="str">
        <f t="shared" ca="1" si="4"/>
        <v/>
      </c>
      <c r="M75" s="22">
        <f t="shared" ca="1" si="9"/>
        <v>0</v>
      </c>
      <c r="N75" s="18" t="str">
        <f t="shared" ca="1" si="5"/>
        <v/>
      </c>
      <c r="O75" s="22">
        <f t="shared" ca="1" si="17"/>
        <v>0</v>
      </c>
      <c r="P75" s="22" t="e">
        <f t="shared" ca="1" si="18"/>
        <v>#N/A</v>
      </c>
      <c r="Q75" s="18" t="e">
        <f t="shared" ca="1" si="19"/>
        <v>#N/A</v>
      </c>
      <c r="R75" s="22" t="e">
        <f t="shared" ca="1" si="20"/>
        <v>#N/A</v>
      </c>
      <c r="S75" s="18" t="e">
        <f t="shared" ca="1" si="21"/>
        <v>#N/A</v>
      </c>
      <c r="T75" s="18">
        <f t="shared" ca="1" si="10"/>
        <v>0</v>
      </c>
      <c r="U75" s="18">
        <f t="shared" ca="1" si="6"/>
        <v>0</v>
      </c>
      <c r="V75" s="29">
        <f t="shared" si="11"/>
        <v>3.1999999999999316E-3</v>
      </c>
      <c r="W75" s="29">
        <f t="shared" si="11"/>
        <v>7.5171346451471024E-3</v>
      </c>
      <c r="X75" s="18">
        <f t="shared" ca="1" si="12"/>
        <v>0</v>
      </c>
      <c r="Y75" s="18">
        <f t="shared" ca="1" si="13"/>
        <v>80.296995464900633</v>
      </c>
      <c r="Z75" s="39">
        <f t="shared" ca="1" si="22"/>
        <v>0</v>
      </c>
      <c r="AA75" s="29">
        <f t="shared" ca="1" si="14"/>
        <v>2.1904684880572622E-2</v>
      </c>
      <c r="AB75" s="29">
        <f t="shared" ca="1" si="23"/>
        <v>2.1904684880572622E-2</v>
      </c>
      <c r="AC75" s="29">
        <f t="shared" ca="1" si="24"/>
        <v>0</v>
      </c>
      <c r="AD75" s="22">
        <f t="shared" ca="1" si="25"/>
        <v>0</v>
      </c>
      <c r="AE75" s="22"/>
      <c r="AF75" s="22"/>
      <c r="AG75" s="22"/>
      <c r="AH75" s="22"/>
      <c r="AI75" s="22"/>
      <c r="AJ75" s="22"/>
      <c r="AK75" s="49"/>
      <c r="AL75" s="1"/>
      <c r="AQ75" s="94">
        <f t="shared" si="26"/>
        <v>1.5798454443475005</v>
      </c>
      <c r="AR75" s="94">
        <f t="shared" si="27"/>
        <v>0.80077585640081528</v>
      </c>
      <c r="AS75" s="94">
        <f t="shared" si="28"/>
        <v>1.1433165533491121</v>
      </c>
      <c r="AT75" s="94">
        <f t="shared" si="29"/>
        <v>6.0864825930372138E-2</v>
      </c>
      <c r="AU75" s="94">
        <f t="shared" si="30"/>
        <v>3.8525810324129654E-2</v>
      </c>
      <c r="AV75" s="49"/>
      <c r="AW75" s="50"/>
      <c r="AX75" s="50"/>
      <c r="AY75" s="51"/>
      <c r="AZ75" s="49"/>
      <c r="BA75" s="49"/>
      <c r="BB75" s="49"/>
      <c r="BC75" s="52"/>
      <c r="BD75" s="48"/>
    </row>
    <row r="76" spans="1:56" x14ac:dyDescent="0.3">
      <c r="A76" s="21">
        <v>42233</v>
      </c>
      <c r="B76" s="9">
        <v>50.21</v>
      </c>
      <c r="C76" s="9">
        <v>45.79</v>
      </c>
      <c r="D76" s="18">
        <f t="shared" ca="1" si="0"/>
        <v>19.560729025135974</v>
      </c>
      <c r="E76" s="11">
        <f t="shared" si="7"/>
        <v>56</v>
      </c>
      <c r="F76" s="18">
        <f t="shared" ca="1" si="1"/>
        <v>-0.63262659099596996</v>
      </c>
      <c r="G76" s="112">
        <f t="shared" ca="1" si="15"/>
        <v>0</v>
      </c>
      <c r="H76" s="18" t="str">
        <f t="shared" ca="1" si="8"/>
        <v/>
      </c>
      <c r="I76" s="18" t="str">
        <f t="shared" ca="1" si="2"/>
        <v/>
      </c>
      <c r="J76" s="18" t="str">
        <f t="shared" ca="1" si="16"/>
        <v/>
      </c>
      <c r="K76" s="18">
        <f t="shared" ca="1" si="3"/>
        <v>-0.63262659099596996</v>
      </c>
      <c r="L76" s="18" t="str">
        <f t="shared" ca="1" si="4"/>
        <v/>
      </c>
      <c r="M76" s="22">
        <f t="shared" ca="1" si="9"/>
        <v>0</v>
      </c>
      <c r="N76" s="18" t="str">
        <f t="shared" ca="1" si="5"/>
        <v/>
      </c>
      <c r="O76" s="22">
        <f t="shared" ca="1" si="17"/>
        <v>0</v>
      </c>
      <c r="P76" s="22" t="e">
        <f t="shared" ca="1" si="18"/>
        <v>#N/A</v>
      </c>
      <c r="Q76" s="18" t="e">
        <f t="shared" ca="1" si="19"/>
        <v>#N/A</v>
      </c>
      <c r="R76" s="22" t="e">
        <f t="shared" ca="1" si="20"/>
        <v>#N/A</v>
      </c>
      <c r="S76" s="18" t="e">
        <f t="shared" ca="1" si="21"/>
        <v>#N/A</v>
      </c>
      <c r="T76" s="18">
        <f t="shared" ca="1" si="10"/>
        <v>0</v>
      </c>
      <c r="U76" s="18">
        <f t="shared" ca="1" si="6"/>
        <v>0</v>
      </c>
      <c r="V76" s="29">
        <f t="shared" si="11"/>
        <v>9.9681020733660827E-4</v>
      </c>
      <c r="W76" s="29">
        <f t="shared" si="11"/>
        <v>4.8277375466315312E-3</v>
      </c>
      <c r="X76" s="18">
        <f t="shared" ca="1" si="12"/>
        <v>0</v>
      </c>
      <c r="Y76" s="18">
        <f t="shared" ca="1" si="13"/>
        <v>80.296995464900633</v>
      </c>
      <c r="Z76" s="39">
        <f t="shared" ca="1" si="22"/>
        <v>0</v>
      </c>
      <c r="AA76" s="29">
        <f t="shared" ca="1" si="14"/>
        <v>2.1904684880572622E-2</v>
      </c>
      <c r="AB76" s="29">
        <f t="shared" ca="1" si="23"/>
        <v>2.1904684880572622E-2</v>
      </c>
      <c r="AC76" s="29">
        <f t="shared" ca="1" si="24"/>
        <v>0</v>
      </c>
      <c r="AD76" s="22">
        <f t="shared" ca="1" si="25"/>
        <v>0</v>
      </c>
      <c r="AE76" s="22"/>
      <c r="AF76" s="22"/>
      <c r="AG76" s="22"/>
      <c r="AH76" s="22"/>
      <c r="AI76" s="22"/>
      <c r="AJ76" s="22"/>
      <c r="AK76" s="49"/>
      <c r="AL76" s="1"/>
      <c r="AQ76" s="94">
        <f t="shared" si="26"/>
        <v>1.3498496424358988</v>
      </c>
      <c r="AR76" s="94">
        <f t="shared" si="27"/>
        <v>0.743445461167201</v>
      </c>
      <c r="AS76" s="94">
        <f t="shared" si="28"/>
        <v>1.1429130638253053</v>
      </c>
      <c r="AT76" s="94">
        <f t="shared" si="29"/>
        <v>6.1000240096038418E-2</v>
      </c>
      <c r="AU76" s="94">
        <f t="shared" si="30"/>
        <v>4.5190396158463389E-2</v>
      </c>
      <c r="AV76" s="49"/>
      <c r="AW76" s="50"/>
      <c r="AX76" s="50"/>
      <c r="AY76" s="51"/>
      <c r="AZ76" s="49"/>
      <c r="BA76" s="49"/>
      <c r="BB76" s="49"/>
      <c r="BC76" s="52"/>
      <c r="BD76" s="48"/>
    </row>
    <row r="77" spans="1:56" x14ac:dyDescent="0.3">
      <c r="A77" s="21">
        <v>42234</v>
      </c>
      <c r="B77" s="9">
        <v>49.96</v>
      </c>
      <c r="C77" s="9">
        <v>45.68</v>
      </c>
      <c r="D77" s="18">
        <f t="shared" ca="1" si="0"/>
        <v>19.384356887272578</v>
      </c>
      <c r="E77" s="11">
        <f t="shared" si="7"/>
        <v>57</v>
      </c>
      <c r="F77" s="18">
        <f t="shared" ca="1" si="1"/>
        <v>-0.82915685077003942</v>
      </c>
      <c r="G77" s="112">
        <f t="shared" ca="1" si="15"/>
        <v>0</v>
      </c>
      <c r="H77" s="18" t="str">
        <f t="shared" ca="1" si="8"/>
        <v/>
      </c>
      <c r="I77" s="18" t="str">
        <f t="shared" ca="1" si="2"/>
        <v/>
      </c>
      <c r="J77" s="18" t="str">
        <f t="shared" ca="1" si="16"/>
        <v/>
      </c>
      <c r="K77" s="18">
        <f t="shared" ca="1" si="3"/>
        <v>-0.82915685077003942</v>
      </c>
      <c r="L77" s="18" t="str">
        <f t="shared" ca="1" si="4"/>
        <v/>
      </c>
      <c r="M77" s="22">
        <f t="shared" ca="1" si="9"/>
        <v>0</v>
      </c>
      <c r="N77" s="18" t="str">
        <f t="shared" ca="1" si="5"/>
        <v/>
      </c>
      <c r="O77" s="22">
        <f t="shared" ca="1" si="17"/>
        <v>0</v>
      </c>
      <c r="P77" s="22" t="e">
        <f t="shared" ca="1" si="18"/>
        <v>#N/A</v>
      </c>
      <c r="Q77" s="18" t="e">
        <f t="shared" ca="1" si="19"/>
        <v>#N/A</v>
      </c>
      <c r="R77" s="22" t="e">
        <f t="shared" ca="1" si="20"/>
        <v>#N/A</v>
      </c>
      <c r="S77" s="18" t="e">
        <f t="shared" ca="1" si="21"/>
        <v>#N/A</v>
      </c>
      <c r="T77" s="18">
        <f t="shared" ca="1" si="10"/>
        <v>0</v>
      </c>
      <c r="U77" s="18">
        <f t="shared" ca="1" si="6"/>
        <v>0</v>
      </c>
      <c r="V77" s="29">
        <f t="shared" si="11"/>
        <v>-4.9790878311093403E-3</v>
      </c>
      <c r="W77" s="29">
        <f t="shared" si="11"/>
        <v>-2.4022712382616167E-3</v>
      </c>
      <c r="X77" s="18">
        <f t="shared" ca="1" si="12"/>
        <v>0</v>
      </c>
      <c r="Y77" s="18">
        <f t="shared" ca="1" si="13"/>
        <v>80.296995464900633</v>
      </c>
      <c r="Z77" s="39">
        <f t="shared" ca="1" si="22"/>
        <v>0</v>
      </c>
      <c r="AA77" s="29">
        <f t="shared" ca="1" si="14"/>
        <v>2.1904684880572622E-2</v>
      </c>
      <c r="AB77" s="29">
        <f t="shared" ca="1" si="23"/>
        <v>2.1904684880572622E-2</v>
      </c>
      <c r="AC77" s="29">
        <f t="shared" ca="1" si="24"/>
        <v>0</v>
      </c>
      <c r="AD77" s="22">
        <f t="shared" ca="1" si="25"/>
        <v>0</v>
      </c>
      <c r="AE77" s="22"/>
      <c r="AF77" s="22"/>
      <c r="AG77" s="22"/>
      <c r="AH77" s="22"/>
      <c r="AI77" s="22"/>
      <c r="AJ77" s="22"/>
      <c r="AK77" s="49"/>
      <c r="AL77" s="1"/>
      <c r="AQ77" s="94">
        <f t="shared" si="26"/>
        <v>1.1683042040623521</v>
      </c>
      <c r="AR77" s="94">
        <f t="shared" si="27"/>
        <v>0.67726157935075781</v>
      </c>
      <c r="AS77" s="94">
        <f t="shared" si="28"/>
        <v>1.1424346012196211</v>
      </c>
      <c r="AT77" s="94">
        <f t="shared" si="29"/>
        <v>5.9382953181272506E-2</v>
      </c>
      <c r="AU77" s="94">
        <f t="shared" si="30"/>
        <v>5.0828331332533026E-2</v>
      </c>
      <c r="AV77" s="49"/>
      <c r="AW77" s="50"/>
      <c r="AX77" s="50"/>
      <c r="AY77" s="51"/>
      <c r="AZ77" s="49"/>
      <c r="BA77" s="49"/>
      <c r="BB77" s="49"/>
      <c r="BC77" s="52"/>
      <c r="BD77" s="48"/>
    </row>
    <row r="78" spans="1:56" x14ac:dyDescent="0.3">
      <c r="A78" s="21">
        <v>42235</v>
      </c>
      <c r="B78" s="9">
        <v>49.5</v>
      </c>
      <c r="C78" s="9">
        <v>45.87</v>
      </c>
      <c r="D78" s="18">
        <f t="shared" ca="1" si="0"/>
        <v>18.797181489036628</v>
      </c>
      <c r="E78" s="11">
        <f t="shared" si="7"/>
        <v>58</v>
      </c>
      <c r="F78" s="18">
        <f t="shared" ca="1" si="1"/>
        <v>-1.4834423572349655</v>
      </c>
      <c r="G78" s="112">
        <f t="shared" ca="1" si="15"/>
        <v>0</v>
      </c>
      <c r="H78" s="18" t="str">
        <f t="shared" ca="1" si="8"/>
        <v/>
      </c>
      <c r="I78" s="18" t="str">
        <f t="shared" ca="1" si="2"/>
        <v/>
      </c>
      <c r="J78" s="18" t="str">
        <f t="shared" ca="1" si="16"/>
        <v/>
      </c>
      <c r="K78" s="18">
        <f t="shared" ca="1" si="3"/>
        <v>-1.4834423572349655</v>
      </c>
      <c r="L78" s="18" t="str">
        <f t="shared" ca="1" si="4"/>
        <v/>
      </c>
      <c r="M78" s="22">
        <f t="shared" ca="1" si="9"/>
        <v>0</v>
      </c>
      <c r="N78" s="18" t="str">
        <f t="shared" ca="1" si="5"/>
        <v/>
      </c>
      <c r="O78" s="22">
        <f t="shared" ca="1" si="17"/>
        <v>0</v>
      </c>
      <c r="P78" s="22" t="e">
        <f t="shared" ca="1" si="18"/>
        <v>#N/A</v>
      </c>
      <c r="Q78" s="18" t="e">
        <f t="shared" ca="1" si="19"/>
        <v>#N/A</v>
      </c>
      <c r="R78" s="22" t="e">
        <f t="shared" ca="1" si="20"/>
        <v>#N/A</v>
      </c>
      <c r="S78" s="18" t="e">
        <f t="shared" ca="1" si="21"/>
        <v>#N/A</v>
      </c>
      <c r="T78" s="18">
        <f t="shared" ca="1" si="10"/>
        <v>0</v>
      </c>
      <c r="U78" s="18">
        <f t="shared" ca="1" si="6"/>
        <v>0</v>
      </c>
      <c r="V78" s="29">
        <f t="shared" si="11"/>
        <v>-9.2073658927141876E-3</v>
      </c>
      <c r="W78" s="29">
        <f t="shared" si="11"/>
        <v>4.1593695271453096E-3</v>
      </c>
      <c r="X78" s="18">
        <f t="shared" ca="1" si="12"/>
        <v>0</v>
      </c>
      <c r="Y78" s="18">
        <f t="shared" ca="1" si="13"/>
        <v>80.296995464900633</v>
      </c>
      <c r="Z78" s="39">
        <f t="shared" ca="1" si="22"/>
        <v>0</v>
      </c>
      <c r="AA78" s="29">
        <f t="shared" ca="1" si="14"/>
        <v>2.1904684880572622E-2</v>
      </c>
      <c r="AB78" s="29">
        <f t="shared" ca="1" si="23"/>
        <v>2.1904684880572622E-2</v>
      </c>
      <c r="AC78" s="29">
        <f t="shared" ca="1" si="24"/>
        <v>0</v>
      </c>
      <c r="AD78" s="22">
        <f t="shared" ca="1" si="25"/>
        <v>0</v>
      </c>
      <c r="AE78" s="22"/>
      <c r="AF78" s="22"/>
      <c r="AG78" s="22"/>
      <c r="AH78" s="22"/>
      <c r="AI78" s="22"/>
      <c r="AJ78" s="22"/>
      <c r="AK78" s="49"/>
      <c r="AL78" s="1"/>
      <c r="AQ78" s="94">
        <f t="shared" si="26"/>
        <v>1.0285074199178557</v>
      </c>
      <c r="AR78" s="94">
        <f t="shared" si="27"/>
        <v>0.61489613365518225</v>
      </c>
      <c r="AS78" s="94">
        <f t="shared" si="28"/>
        <v>1.1417763581640668</v>
      </c>
      <c r="AT78" s="94">
        <f t="shared" si="29"/>
        <v>5.6876830732292924E-2</v>
      </c>
      <c r="AU78" s="94">
        <f t="shared" si="30"/>
        <v>5.5300360144057627E-2</v>
      </c>
      <c r="AV78" s="49"/>
      <c r="AW78" s="50"/>
      <c r="AX78" s="50"/>
      <c r="AY78" s="51"/>
      <c r="AZ78" s="49"/>
      <c r="BA78" s="49"/>
      <c r="BB78" s="49"/>
      <c r="BC78" s="52"/>
      <c r="BD78" s="48"/>
    </row>
    <row r="79" spans="1:56" x14ac:dyDescent="0.3">
      <c r="A79" s="21">
        <v>42236</v>
      </c>
      <c r="B79" s="9">
        <v>49.05</v>
      </c>
      <c r="C79" s="9">
        <v>45.6</v>
      </c>
      <c r="D79" s="18">
        <f t="shared" ca="1" si="0"/>
        <v>18.527904423371918</v>
      </c>
      <c r="E79" s="11">
        <f t="shared" si="7"/>
        <v>59</v>
      </c>
      <c r="F79" s="18">
        <f t="shared" ca="1" si="1"/>
        <v>-1.7834959388685516</v>
      </c>
      <c r="G79" s="112">
        <f t="shared" ca="1" si="15"/>
        <v>1</v>
      </c>
      <c r="H79" s="18">
        <f t="shared" ca="1" si="8"/>
        <v>-1.7834959388685516</v>
      </c>
      <c r="I79" s="18" t="str">
        <f t="shared" ca="1" si="2"/>
        <v/>
      </c>
      <c r="J79" s="18" t="str">
        <f t="shared" ca="1" si="16"/>
        <v/>
      </c>
      <c r="K79" s="18">
        <f t="shared" ca="1" si="3"/>
        <v>-1.7834959388685516</v>
      </c>
      <c r="L79" s="18" t="str">
        <f t="shared" ca="1" si="4"/>
        <v/>
      </c>
      <c r="M79" s="22">
        <f t="shared" ca="1" si="9"/>
        <v>0</v>
      </c>
      <c r="N79" s="18" t="str">
        <f t="shared" ca="1" si="5"/>
        <v/>
      </c>
      <c r="O79" s="22">
        <f t="shared" ca="1" si="17"/>
        <v>0</v>
      </c>
      <c r="P79" s="22">
        <f t="shared" ca="1" si="18"/>
        <v>59</v>
      </c>
      <c r="Q79" s="18">
        <f t="shared" ca="1" si="19"/>
        <v>-1.7834959388685516</v>
      </c>
      <c r="R79" s="22" t="e">
        <f t="shared" ca="1" si="20"/>
        <v>#N/A</v>
      </c>
      <c r="S79" s="18" t="e">
        <f t="shared" ca="1" si="21"/>
        <v>#N/A</v>
      </c>
      <c r="T79" s="18">
        <f t="shared" ca="1" si="10"/>
        <v>1</v>
      </c>
      <c r="U79" s="18">
        <f t="shared" ca="1" si="6"/>
        <v>-0.66934420124184379</v>
      </c>
      <c r="V79" s="29">
        <f t="shared" si="11"/>
        <v>-9.0909090909091477E-3</v>
      </c>
      <c r="W79" s="29">
        <f t="shared" si="11"/>
        <v>-5.8862001308043607E-3</v>
      </c>
      <c r="X79" s="18">
        <f t="shared" ca="1" si="12"/>
        <v>0</v>
      </c>
      <c r="Y79" s="18">
        <f t="shared" ca="1" si="13"/>
        <v>80.296995464900633</v>
      </c>
      <c r="Z79" s="39">
        <f t="shared" ca="1" si="22"/>
        <v>0</v>
      </c>
      <c r="AA79" s="29">
        <f t="shared" ca="1" si="14"/>
        <v>2.1904684880572622E-2</v>
      </c>
      <c r="AB79" s="29">
        <f t="shared" ca="1" si="23"/>
        <v>2.1904684880572622E-2</v>
      </c>
      <c r="AC79" s="29">
        <f t="shared" ca="1" si="24"/>
        <v>0</v>
      </c>
      <c r="AD79" s="22">
        <f t="shared" ca="1" si="25"/>
        <v>0</v>
      </c>
      <c r="AE79" s="22"/>
      <c r="AF79" s="22"/>
      <c r="AG79" s="22"/>
      <c r="AH79" s="22"/>
      <c r="AI79" s="22"/>
      <c r="AJ79" s="22"/>
      <c r="AK79" s="49"/>
      <c r="AL79" s="1"/>
      <c r="AQ79" s="94">
        <f t="shared" si="26"/>
        <v>0.89870025351092531</v>
      </c>
      <c r="AR79" s="94">
        <f t="shared" si="27"/>
        <v>0.53901319594279218</v>
      </c>
      <c r="AS79" s="94">
        <f t="shared" si="28"/>
        <v>1.1406291483073632</v>
      </c>
      <c r="AT79" s="94">
        <f t="shared" si="29"/>
        <v>5.3622088835534203E-2</v>
      </c>
      <c r="AU79" s="94">
        <f t="shared" si="30"/>
        <v>5.9666266506602617E-2</v>
      </c>
      <c r="AV79" s="49"/>
      <c r="AW79" s="50"/>
      <c r="AX79" s="50"/>
      <c r="AY79" s="51"/>
      <c r="AZ79" s="49"/>
      <c r="BA79" s="49"/>
      <c r="BB79" s="49"/>
      <c r="BC79" s="52"/>
      <c r="BD79" s="48"/>
    </row>
    <row r="80" spans="1:56" x14ac:dyDescent="0.3">
      <c r="A80" s="21">
        <v>42237</v>
      </c>
      <c r="B80" s="9">
        <v>47.71</v>
      </c>
      <c r="C80" s="9">
        <v>45.05</v>
      </c>
      <c r="D80" s="18">
        <f t="shared" ca="1" si="0"/>
        <v>17.556043734054938</v>
      </c>
      <c r="E80" s="11">
        <f t="shared" si="7"/>
        <v>60</v>
      </c>
      <c r="F80" s="18">
        <f t="shared" ca="1" si="1"/>
        <v>-2.8664336185354267</v>
      </c>
      <c r="G80" s="112">
        <f t="shared" ca="1" si="15"/>
        <v>0</v>
      </c>
      <c r="H80" s="18" t="str">
        <f t="shared" ca="1" si="8"/>
        <v/>
      </c>
      <c r="I80" s="18" t="str">
        <f t="shared" ca="1" si="2"/>
        <v/>
      </c>
      <c r="J80" s="18" t="str">
        <f t="shared" ca="1" si="16"/>
        <v/>
      </c>
      <c r="K80" s="18">
        <f t="shared" ca="1" si="3"/>
        <v>-2.8664336185354267</v>
      </c>
      <c r="L80" s="18" t="str">
        <f t="shared" ca="1" si="4"/>
        <v/>
      </c>
      <c r="M80" s="22">
        <f t="shared" ca="1" si="9"/>
        <v>0</v>
      </c>
      <c r="N80" s="18">
        <f t="shared" ca="1" si="5"/>
        <v>-2.8664336185354267</v>
      </c>
      <c r="O80" s="22">
        <f t="shared" ca="1" si="17"/>
        <v>1</v>
      </c>
      <c r="P80" s="22" t="e">
        <f t="shared" ca="1" si="18"/>
        <v>#N/A</v>
      </c>
      <c r="Q80" s="18" t="e">
        <f t="shared" ca="1" si="19"/>
        <v>#N/A</v>
      </c>
      <c r="R80" s="22">
        <f t="shared" ca="1" si="20"/>
        <v>60</v>
      </c>
      <c r="S80" s="18">
        <f t="shared" ca="1" si="21"/>
        <v>-2.8664336185354267</v>
      </c>
      <c r="T80" s="18">
        <f t="shared" ca="1" si="10"/>
        <v>0</v>
      </c>
      <c r="U80" s="18">
        <f t="shared" ca="1" si="6"/>
        <v>0</v>
      </c>
      <c r="V80" s="29">
        <f t="shared" si="11"/>
        <v>-2.7319062181447428E-2</v>
      </c>
      <c r="W80" s="29">
        <f t="shared" si="11"/>
        <v>-1.2061403508772023E-2</v>
      </c>
      <c r="X80" s="18">
        <f t="shared" ca="1" si="12"/>
        <v>-0.97186068931697933</v>
      </c>
      <c r="Y80" s="18">
        <f t="shared" ca="1" si="13"/>
        <v>79.325134775583649</v>
      </c>
      <c r="Z80" s="39">
        <f t="shared" ca="1" si="22"/>
        <v>-1.2103325705901447E-2</v>
      </c>
      <c r="AA80" s="29">
        <f t="shared" ca="1" si="14"/>
        <v>9.5362396390765714E-3</v>
      </c>
      <c r="AB80" s="29">
        <f t="shared" ca="1" si="23"/>
        <v>2.1904684880572622E-2</v>
      </c>
      <c r="AC80" s="29">
        <f t="shared" ca="1" si="24"/>
        <v>-1.2103325705901335E-2</v>
      </c>
      <c r="AD80" s="22">
        <f t="shared" ca="1" si="25"/>
        <v>1</v>
      </c>
      <c r="AE80" s="22"/>
      <c r="AF80" s="22"/>
      <c r="AG80" s="22"/>
      <c r="AH80" s="22"/>
      <c r="AI80" s="22"/>
      <c r="AJ80" s="22"/>
      <c r="AK80" s="49"/>
      <c r="AL80" s="1"/>
      <c r="AQ80" s="94">
        <f t="shared" si="26"/>
        <v>0.79113259564182892</v>
      </c>
      <c r="AR80" s="94">
        <f t="shared" si="27"/>
        <v>0.47806535392575772</v>
      </c>
      <c r="AS80" s="94">
        <f t="shared" si="28"/>
        <v>1.1393246736218365</v>
      </c>
      <c r="AT80" s="94">
        <f t="shared" si="29"/>
        <v>5.0296278511404537E-2</v>
      </c>
      <c r="AU80" s="94">
        <f t="shared" si="30"/>
        <v>6.3575030012004805E-2</v>
      </c>
      <c r="AV80" s="49"/>
      <c r="AW80" s="50"/>
      <c r="AX80" s="50"/>
      <c r="AY80" s="51"/>
      <c r="AZ80" s="49"/>
      <c r="BA80" s="49"/>
      <c r="BB80" s="49"/>
      <c r="BC80" s="52"/>
      <c r="BD80" s="48"/>
    </row>
    <row r="81" spans="1:56" x14ac:dyDescent="0.3">
      <c r="A81" s="21">
        <v>42240</v>
      </c>
      <c r="B81" s="9">
        <v>46.05</v>
      </c>
      <c r="C81" s="9">
        <v>43.37</v>
      </c>
      <c r="D81" s="18">
        <f t="shared" ca="1" si="0"/>
        <v>17.020541992141233</v>
      </c>
      <c r="E81" s="11">
        <f t="shared" si="7"/>
        <v>61</v>
      </c>
      <c r="F81" s="18">
        <f t="shared" ca="1" si="1"/>
        <v>-3.4631395252772257</v>
      </c>
      <c r="G81" s="112">
        <f t="shared" ca="1" si="15"/>
        <v>0</v>
      </c>
      <c r="H81" s="18" t="str">
        <f t="shared" ca="1" si="8"/>
        <v/>
      </c>
      <c r="I81" s="18" t="str">
        <f t="shared" ca="1" si="2"/>
        <v/>
      </c>
      <c r="J81" s="18" t="str">
        <f t="shared" ca="1" si="16"/>
        <v/>
      </c>
      <c r="K81" s="18">
        <f t="shared" ca="1" si="3"/>
        <v>-3.4631395252772257</v>
      </c>
      <c r="L81" s="18" t="str">
        <f t="shared" ca="1" si="4"/>
        <v/>
      </c>
      <c r="M81" s="22">
        <f t="shared" ca="1" si="9"/>
        <v>0</v>
      </c>
      <c r="N81" s="18">
        <f t="shared" ca="1" si="5"/>
        <v>-3.4631395252772257</v>
      </c>
      <c r="O81" s="22">
        <f t="shared" ca="1" si="17"/>
        <v>1</v>
      </c>
      <c r="P81" s="22" t="e">
        <f t="shared" ca="1" si="18"/>
        <v>#N/A</v>
      </c>
      <c r="Q81" s="18" t="e">
        <f t="shared" ca="1" si="19"/>
        <v>#N/A</v>
      </c>
      <c r="R81" s="22" t="e">
        <f t="shared" ca="1" si="20"/>
        <v>#N/A</v>
      </c>
      <c r="S81" s="18" t="e">
        <f t="shared" ca="1" si="21"/>
        <v>#N/A</v>
      </c>
      <c r="T81" s="18">
        <f t="shared" ca="1" si="10"/>
        <v>0</v>
      </c>
      <c r="U81" s="18">
        <f t="shared" ca="1" si="6"/>
        <v>0</v>
      </c>
      <c r="V81" s="29">
        <f t="shared" si="11"/>
        <v>-3.4793544330329149E-2</v>
      </c>
      <c r="W81" s="29">
        <f t="shared" si="11"/>
        <v>-3.7291897891231961E-2</v>
      </c>
      <c r="X81" s="18">
        <f t="shared" ca="1" si="12"/>
        <v>0</v>
      </c>
      <c r="Y81" s="18">
        <f t="shared" ca="1" si="13"/>
        <v>79.325134775583649</v>
      </c>
      <c r="Z81" s="39">
        <f t="shared" ca="1" si="22"/>
        <v>0</v>
      </c>
      <c r="AA81" s="29">
        <f t="shared" ca="1" si="14"/>
        <v>9.5362396390765714E-3</v>
      </c>
      <c r="AB81" s="29">
        <f t="shared" ca="1" si="23"/>
        <v>2.1904684880572622E-2</v>
      </c>
      <c r="AC81" s="29">
        <f t="shared" ca="1" si="24"/>
        <v>-1.2103325705901335E-2</v>
      </c>
      <c r="AD81" s="22">
        <f t="shared" ca="1" si="25"/>
        <v>2</v>
      </c>
      <c r="AE81" s="22"/>
      <c r="AF81" s="22"/>
      <c r="AG81" s="22"/>
      <c r="AH81" s="22"/>
      <c r="AI81" s="22"/>
      <c r="AJ81" s="22"/>
      <c r="AK81" s="49"/>
      <c r="AL81" s="1"/>
      <c r="AQ81" s="94">
        <f t="shared" si="26"/>
        <v>0.65476002014823398</v>
      </c>
      <c r="AR81" s="94">
        <f t="shared" si="27"/>
        <v>0.41219751734338583</v>
      </c>
      <c r="AS81" s="94">
        <f t="shared" si="28"/>
        <v>1.1378885116997917</v>
      </c>
      <c r="AT81" s="94">
        <f t="shared" si="29"/>
        <v>4.3693637454982025E-2</v>
      </c>
      <c r="AU81" s="94">
        <f t="shared" si="30"/>
        <v>6.6732292917166855E-2</v>
      </c>
      <c r="AV81" s="49"/>
      <c r="AW81" s="50"/>
      <c r="AX81" s="50"/>
      <c r="AY81" s="51"/>
      <c r="AZ81" s="49"/>
      <c r="BA81" s="49"/>
      <c r="BB81" s="49"/>
      <c r="BC81" s="52"/>
      <c r="BD81" s="48"/>
    </row>
    <row r="82" spans="1:56" x14ac:dyDescent="0.3">
      <c r="A82" s="21">
        <v>42241</v>
      </c>
      <c r="B82" s="9">
        <v>45.7</v>
      </c>
      <c r="C82" s="9">
        <v>42.03</v>
      </c>
      <c r="D82" s="18">
        <f t="shared" ca="1" si="0"/>
        <v>17.567463221805308</v>
      </c>
      <c r="E82" s="11">
        <f t="shared" si="7"/>
        <v>62</v>
      </c>
      <c r="F82" s="18">
        <f t="shared" ca="1" si="1"/>
        <v>-2.8537089619017055</v>
      </c>
      <c r="G82" s="112">
        <f t="shared" ca="1" si="15"/>
        <v>0</v>
      </c>
      <c r="H82" s="18" t="str">
        <f t="shared" ca="1" si="8"/>
        <v/>
      </c>
      <c r="I82" s="18" t="str">
        <f t="shared" ca="1" si="2"/>
        <v/>
      </c>
      <c r="J82" s="18" t="str">
        <f t="shared" ca="1" si="16"/>
        <v/>
      </c>
      <c r="K82" s="18">
        <f t="shared" ca="1" si="3"/>
        <v>-2.8537089619017055</v>
      </c>
      <c r="L82" s="18" t="str">
        <f t="shared" ca="1" si="4"/>
        <v/>
      </c>
      <c r="M82" s="22">
        <f t="shared" ca="1" si="9"/>
        <v>0</v>
      </c>
      <c r="N82" s="18">
        <f t="shared" ca="1" si="5"/>
        <v>-2.8537089619017055</v>
      </c>
      <c r="O82" s="22">
        <f t="shared" ca="1" si="17"/>
        <v>1</v>
      </c>
      <c r="P82" s="22" t="e">
        <f t="shared" ca="1" si="18"/>
        <v>#N/A</v>
      </c>
      <c r="Q82" s="18" t="e">
        <f t="shared" ca="1" si="19"/>
        <v>#N/A</v>
      </c>
      <c r="R82" s="22" t="e">
        <f t="shared" ca="1" si="20"/>
        <v>#N/A</v>
      </c>
      <c r="S82" s="18" t="e">
        <f t="shared" ca="1" si="21"/>
        <v>#N/A</v>
      </c>
      <c r="T82" s="18">
        <f t="shared" ca="1" si="10"/>
        <v>0</v>
      </c>
      <c r="U82" s="18">
        <f t="shared" ca="1" si="6"/>
        <v>0</v>
      </c>
      <c r="V82" s="29">
        <f t="shared" si="11"/>
        <v>-7.6004343105319071E-3</v>
      </c>
      <c r="W82" s="29">
        <f t="shared" si="11"/>
        <v>-3.0896933364076468E-2</v>
      </c>
      <c r="X82" s="18">
        <f t="shared" ca="1" si="12"/>
        <v>0</v>
      </c>
      <c r="Y82" s="18">
        <f t="shared" ca="1" si="13"/>
        <v>79.325134775583649</v>
      </c>
      <c r="Z82" s="39">
        <f t="shared" ca="1" si="22"/>
        <v>0</v>
      </c>
      <c r="AA82" s="29">
        <f t="shared" ca="1" si="14"/>
        <v>9.5362396390765714E-3</v>
      </c>
      <c r="AB82" s="29">
        <f t="shared" ca="1" si="23"/>
        <v>2.1904684880572622E-2</v>
      </c>
      <c r="AC82" s="29">
        <f t="shared" ca="1" si="24"/>
        <v>-1.2103325705901335E-2</v>
      </c>
      <c r="AD82" s="22">
        <f t="shared" ca="1" si="25"/>
        <v>3</v>
      </c>
      <c r="AE82" s="22"/>
      <c r="AF82" s="22"/>
      <c r="AG82" s="22"/>
      <c r="AH82" s="22"/>
      <c r="AI82" s="22"/>
      <c r="AJ82" s="22"/>
      <c r="AK82" s="49"/>
      <c r="AL82" s="1"/>
      <c r="AQ82" s="94">
        <f t="shared" si="26"/>
        <v>0.50572438476757897</v>
      </c>
      <c r="AR82" s="94">
        <f t="shared" si="27"/>
        <v>0.40062496653650115</v>
      </c>
      <c r="AS82" s="94">
        <f t="shared" si="28"/>
        <v>1.136523741095582</v>
      </c>
      <c r="AT82" s="94">
        <f t="shared" si="29"/>
        <v>3.2771668667466974E-2</v>
      </c>
      <c r="AU82" s="94">
        <f t="shared" si="30"/>
        <v>6.4801440576230454E-2</v>
      </c>
      <c r="AV82" s="49"/>
      <c r="AW82" s="50"/>
      <c r="AX82" s="50"/>
      <c r="AY82" s="51"/>
      <c r="AZ82" s="49"/>
      <c r="BA82" s="49"/>
      <c r="BB82" s="49"/>
      <c r="BC82" s="52"/>
      <c r="BD82" s="48"/>
    </row>
    <row r="83" spans="1:56" x14ac:dyDescent="0.3">
      <c r="A83" s="21">
        <v>42242</v>
      </c>
      <c r="B83" s="9">
        <v>47.05</v>
      </c>
      <c r="C83" s="9">
        <v>42.78</v>
      </c>
      <c r="D83" s="18">
        <f t="shared" ca="1" si="0"/>
        <v>18.415455070873918</v>
      </c>
      <c r="E83" s="11">
        <f t="shared" si="7"/>
        <v>63</v>
      </c>
      <c r="F83" s="18">
        <f t="shared" ca="1" si="1"/>
        <v>-1.9087974787011901</v>
      </c>
      <c r="G83" s="112">
        <f t="shared" ca="1" si="15"/>
        <v>0</v>
      </c>
      <c r="H83" s="18" t="str">
        <f t="shared" ca="1" si="8"/>
        <v/>
      </c>
      <c r="I83" s="18" t="str">
        <f t="shared" ca="1" si="2"/>
        <v/>
      </c>
      <c r="J83" s="18" t="str">
        <f t="shared" ca="1" si="16"/>
        <v/>
      </c>
      <c r="K83" s="18">
        <f t="shared" ca="1" si="3"/>
        <v>-1.9087974787011901</v>
      </c>
      <c r="L83" s="18" t="str">
        <f t="shared" ca="1" si="4"/>
        <v/>
      </c>
      <c r="M83" s="22">
        <f t="shared" ca="1" si="9"/>
        <v>0</v>
      </c>
      <c r="N83" s="18" t="str">
        <f t="shared" ca="1" si="5"/>
        <v/>
      </c>
      <c r="O83" s="22">
        <f t="shared" ca="1" si="17"/>
        <v>1</v>
      </c>
      <c r="P83" s="22" t="e">
        <f t="shared" ca="1" si="18"/>
        <v>#N/A</v>
      </c>
      <c r="Q83" s="18" t="e">
        <f t="shared" ca="1" si="19"/>
        <v>#N/A</v>
      </c>
      <c r="R83" s="22" t="e">
        <f t="shared" ca="1" si="20"/>
        <v>#N/A</v>
      </c>
      <c r="S83" s="18" t="e">
        <f t="shared" ca="1" si="21"/>
        <v>#N/A</v>
      </c>
      <c r="T83" s="18">
        <f t="shared" ca="1" si="10"/>
        <v>0</v>
      </c>
      <c r="U83" s="18">
        <f t="shared" ca="1" si="6"/>
        <v>0</v>
      </c>
      <c r="V83" s="29">
        <f t="shared" si="11"/>
        <v>2.954048140043751E-2</v>
      </c>
      <c r="W83" s="29">
        <f t="shared" si="11"/>
        <v>1.7844396859386151E-2</v>
      </c>
      <c r="X83" s="18">
        <f t="shared" ca="1" si="12"/>
        <v>0</v>
      </c>
      <c r="Y83" s="18">
        <f t="shared" ca="1" si="13"/>
        <v>79.325134775583649</v>
      </c>
      <c r="Z83" s="39">
        <f t="shared" ca="1" si="22"/>
        <v>0</v>
      </c>
      <c r="AA83" s="29">
        <f t="shared" ca="1" si="14"/>
        <v>9.5362396390765714E-3</v>
      </c>
      <c r="AB83" s="29">
        <f t="shared" ca="1" si="23"/>
        <v>2.1904684880572622E-2</v>
      </c>
      <c r="AC83" s="29">
        <f t="shared" ca="1" si="24"/>
        <v>-1.2103325705901335E-2</v>
      </c>
      <c r="AD83" s="22">
        <f t="shared" ca="1" si="25"/>
        <v>4</v>
      </c>
      <c r="AE83" s="22"/>
      <c r="AF83" s="22"/>
      <c r="AG83" s="22"/>
      <c r="AH83" s="22"/>
      <c r="AI83" s="22"/>
      <c r="AJ83" s="22"/>
      <c r="AK83" s="49"/>
      <c r="AL83" s="1"/>
      <c r="AQ83" s="94">
        <f t="shared" si="26"/>
        <v>0.3424123256809245</v>
      </c>
      <c r="AR83" s="94">
        <f t="shared" si="27"/>
        <v>0.44287722529390638</v>
      </c>
      <c r="AS83" s="94">
        <f t="shared" si="28"/>
        <v>1.135851653157576</v>
      </c>
      <c r="AT83" s="94">
        <f t="shared" si="29"/>
        <v>2.0362064825930368E-2</v>
      </c>
      <c r="AU83" s="94">
        <f t="shared" si="30"/>
        <v>5.946650660264103E-2</v>
      </c>
      <c r="AV83" s="49"/>
      <c r="AW83" s="50"/>
      <c r="AX83" s="50"/>
      <c r="AY83" s="51"/>
      <c r="AZ83" s="49"/>
      <c r="BA83" s="49"/>
      <c r="BB83" s="49"/>
      <c r="BC83" s="52"/>
      <c r="BD83" s="48"/>
    </row>
    <row r="84" spans="1:56" x14ac:dyDescent="0.3">
      <c r="A84" s="21">
        <v>42243</v>
      </c>
      <c r="B84" s="9">
        <v>47.74</v>
      </c>
      <c r="C84" s="9">
        <v>43.28</v>
      </c>
      <c r="D84" s="18">
        <f t="shared" ca="1" si="0"/>
        <v>18.770782970253002</v>
      </c>
      <c r="E84" s="11">
        <f t="shared" si="7"/>
        <v>64</v>
      </c>
      <c r="F84" s="18">
        <f t="shared" ca="1" si="1"/>
        <v>-1.5128580450927325</v>
      </c>
      <c r="G84" s="112">
        <f t="shared" ca="1" si="15"/>
        <v>0</v>
      </c>
      <c r="H84" s="18" t="str">
        <f t="shared" ca="1" si="8"/>
        <v/>
      </c>
      <c r="I84" s="18" t="str">
        <f t="shared" ca="1" si="2"/>
        <v/>
      </c>
      <c r="J84" s="18" t="str">
        <f t="shared" ca="1" si="16"/>
        <v/>
      </c>
      <c r="K84" s="18">
        <f t="shared" ca="1" si="3"/>
        <v>-1.5128580450927325</v>
      </c>
      <c r="L84" s="18" t="str">
        <f t="shared" ca="1" si="4"/>
        <v/>
      </c>
      <c r="M84" s="22">
        <f t="shared" ca="1" si="9"/>
        <v>0</v>
      </c>
      <c r="N84" s="18" t="str">
        <f t="shared" ca="1" si="5"/>
        <v/>
      </c>
      <c r="O84" s="22">
        <f t="shared" ca="1" si="17"/>
        <v>1</v>
      </c>
      <c r="P84" s="22" t="e">
        <f t="shared" ca="1" si="18"/>
        <v>#N/A</v>
      </c>
      <c r="Q84" s="18" t="e">
        <f t="shared" ca="1" si="19"/>
        <v>#N/A</v>
      </c>
      <c r="R84" s="22" t="e">
        <f t="shared" ca="1" si="20"/>
        <v>#N/A</v>
      </c>
      <c r="S84" s="18" t="e">
        <f t="shared" ca="1" si="21"/>
        <v>#N/A</v>
      </c>
      <c r="T84" s="18">
        <f t="shared" ca="1" si="10"/>
        <v>0</v>
      </c>
      <c r="U84" s="18">
        <f t="shared" ca="1" si="6"/>
        <v>0</v>
      </c>
      <c r="V84" s="29">
        <f t="shared" si="11"/>
        <v>1.466524973432529E-2</v>
      </c>
      <c r="W84" s="29">
        <f t="shared" si="11"/>
        <v>1.168770453482936E-2</v>
      </c>
      <c r="X84" s="18">
        <f t="shared" ca="1" si="12"/>
        <v>0</v>
      </c>
      <c r="Y84" s="18">
        <f t="shared" ca="1" si="13"/>
        <v>79.325134775583649</v>
      </c>
      <c r="Z84" s="39">
        <f t="shared" ca="1" si="22"/>
        <v>0</v>
      </c>
      <c r="AA84" s="29">
        <f t="shared" ca="1" si="14"/>
        <v>9.5362396390765714E-3</v>
      </c>
      <c r="AB84" s="29">
        <f t="shared" ca="1" si="23"/>
        <v>2.1904684880572622E-2</v>
      </c>
      <c r="AC84" s="29">
        <f t="shared" ca="1" si="24"/>
        <v>-1.2103325705901335E-2</v>
      </c>
      <c r="AD84" s="22">
        <f t="shared" ca="1" si="25"/>
        <v>5</v>
      </c>
      <c r="AE84" s="22"/>
      <c r="AF84" s="22"/>
      <c r="AG84" s="22"/>
      <c r="AH84" s="22"/>
      <c r="AI84" s="22"/>
      <c r="AJ84" s="22"/>
      <c r="AK84" s="49"/>
      <c r="AL84" s="1"/>
      <c r="AQ84" s="94">
        <f t="shared" si="26"/>
        <v>0.22321124651099444</v>
      </c>
      <c r="AR84" s="94">
        <f t="shared" si="27"/>
        <v>0.45183639068689369</v>
      </c>
      <c r="AS84" s="94">
        <f t="shared" si="28"/>
        <v>1.1352579276716492</v>
      </c>
      <c r="AT84" s="94">
        <f t="shared" si="29"/>
        <v>1.2595438175270094E-2</v>
      </c>
      <c r="AU84" s="94">
        <f t="shared" si="30"/>
        <v>5.6428331332532992E-2</v>
      </c>
      <c r="AV84" s="49"/>
      <c r="AW84" s="50"/>
      <c r="AX84" s="50"/>
      <c r="AY84" s="51"/>
      <c r="AZ84" s="49"/>
      <c r="BA84" s="49"/>
      <c r="BB84" s="49"/>
      <c r="BC84" s="52"/>
      <c r="BD84" s="48"/>
    </row>
    <row r="85" spans="1:56" x14ac:dyDescent="0.3">
      <c r="A85" s="21">
        <v>42244</v>
      </c>
      <c r="B85" s="9">
        <v>47.64</v>
      </c>
      <c r="C85" s="9">
        <v>43.15</v>
      </c>
      <c r="D85" s="18">
        <f t="shared" ref="D85:D148" ca="1" si="31">B85-C85*$E$1</f>
        <v>18.757797716414441</v>
      </c>
      <c r="E85" s="11">
        <f t="shared" si="7"/>
        <v>65</v>
      </c>
      <c r="F85" s="18">
        <f t="shared" ref="F85:F148" ca="1" si="32">(D85-$E$7)/$E$8</f>
        <v>-1.527327424105994</v>
      </c>
      <c r="G85" s="112">
        <f t="shared" ca="1" si="15"/>
        <v>0</v>
      </c>
      <c r="H85" s="18" t="str">
        <f t="shared" ca="1" si="8"/>
        <v/>
      </c>
      <c r="I85" s="18" t="str">
        <f t="shared" ref="I85:I148" ca="1" si="33">IF($F85&gt;$E$4,$F85,"")</f>
        <v/>
      </c>
      <c r="J85" s="18" t="str">
        <f t="shared" ca="1" si="16"/>
        <v/>
      </c>
      <c r="K85" s="18">
        <f t="shared" ref="K85:K148" ca="1" si="34">IF($F85&lt;$F$4,$F85,"")</f>
        <v>-1.527327424105994</v>
      </c>
      <c r="L85" s="18" t="str">
        <f t="shared" ref="L85:L148" ca="1" si="35">IF($F85&gt;$F$5,$F85,"")</f>
        <v/>
      </c>
      <c r="M85" s="22">
        <f t="shared" ca="1" si="9"/>
        <v>0</v>
      </c>
      <c r="N85" s="18" t="str">
        <f t="shared" ref="N85:N148" ca="1" si="36">IF($F85&lt;$E$5,$F85,"")</f>
        <v/>
      </c>
      <c r="O85" s="22">
        <f t="shared" ca="1" si="17"/>
        <v>1</v>
      </c>
      <c r="P85" s="22" t="e">
        <f t="shared" ca="1" si="18"/>
        <v>#N/A</v>
      </c>
      <c r="Q85" s="18" t="e">
        <f t="shared" ca="1" si="19"/>
        <v>#N/A</v>
      </c>
      <c r="R85" s="22" t="e">
        <f t="shared" ca="1" si="20"/>
        <v>#N/A</v>
      </c>
      <c r="S85" s="18" t="e">
        <f t="shared" ca="1" si="21"/>
        <v>#N/A</v>
      </c>
      <c r="T85" s="18">
        <f t="shared" ca="1" si="10"/>
        <v>0</v>
      </c>
      <c r="U85" s="18">
        <f t="shared" ref="U85:U148" ca="1" si="37">-$G85*$E$1</f>
        <v>0</v>
      </c>
      <c r="V85" s="29">
        <f t="shared" si="11"/>
        <v>-2.0946795140343822E-3</v>
      </c>
      <c r="W85" s="29">
        <f t="shared" si="11"/>
        <v>-3.0036968576710385E-3</v>
      </c>
      <c r="X85" s="18">
        <f t="shared" ca="1" si="12"/>
        <v>0</v>
      </c>
      <c r="Y85" s="18">
        <f t="shared" ca="1" si="13"/>
        <v>79.325134775583649</v>
      </c>
      <c r="Z85" s="39">
        <f t="shared" ca="1" si="22"/>
        <v>0</v>
      </c>
      <c r="AA85" s="29">
        <f t="shared" ca="1" si="14"/>
        <v>9.5362396390765714E-3</v>
      </c>
      <c r="AB85" s="29">
        <f t="shared" ca="1" si="23"/>
        <v>2.1904684880572622E-2</v>
      </c>
      <c r="AC85" s="29">
        <f t="shared" ca="1" si="24"/>
        <v>-1.2103325705901335E-2</v>
      </c>
      <c r="AD85" s="22">
        <f t="shared" ca="1" si="25"/>
        <v>6</v>
      </c>
      <c r="AE85" s="22"/>
      <c r="AF85" s="22"/>
      <c r="AG85" s="22"/>
      <c r="AH85" s="22"/>
      <c r="AI85" s="22"/>
      <c r="AJ85" s="22"/>
      <c r="AK85" s="49"/>
      <c r="AL85" s="1"/>
      <c r="AQ85" s="94">
        <f t="shared" si="26"/>
        <v>0.12991883862138248</v>
      </c>
      <c r="AR85" s="94">
        <f t="shared" si="27"/>
        <v>0.45070555057297246</v>
      </c>
      <c r="AS85" s="94">
        <f t="shared" si="28"/>
        <v>1.1347814375886927</v>
      </c>
      <c r="AT85" s="94">
        <f t="shared" si="29"/>
        <v>7.2024009603841458E-3</v>
      </c>
      <c r="AU85" s="94">
        <f t="shared" si="30"/>
        <v>5.5437695078031202E-2</v>
      </c>
      <c r="AV85" s="49"/>
      <c r="AW85" s="50"/>
      <c r="AX85" s="50"/>
      <c r="AY85" s="51"/>
      <c r="AZ85" s="49"/>
      <c r="BA85" s="49"/>
      <c r="BB85" s="49"/>
      <c r="BC85" s="52"/>
      <c r="BD85" s="48"/>
    </row>
    <row r="86" spans="1:56" x14ac:dyDescent="0.3">
      <c r="A86" s="21">
        <v>42247</v>
      </c>
      <c r="B86" s="9">
        <v>47.31</v>
      </c>
      <c r="C86" s="9">
        <v>42.46</v>
      </c>
      <c r="D86" s="18">
        <f t="shared" ca="1" si="31"/>
        <v>18.889645215271315</v>
      </c>
      <c r="E86" s="11">
        <f t="shared" ref="E86:E149" si="38">IF(ISBLANK(A86),"",E85+1)</f>
        <v>66</v>
      </c>
      <c r="F86" s="18">
        <f t="shared" ca="1" si="32"/>
        <v>-1.3804106632456574</v>
      </c>
      <c r="G86" s="112">
        <f t="shared" ca="1" si="15"/>
        <v>1</v>
      </c>
      <c r="H86" s="18">
        <f t="shared" ref="H86:H149" ca="1" si="39">IF(OR(AND($F86&lt;$E$3,O86&lt;&gt;1),O85-O86=1),$F86,"")</f>
        <v>-1.3804106632456574</v>
      </c>
      <c r="I86" s="18" t="str">
        <f t="shared" ca="1" si="33"/>
        <v/>
      </c>
      <c r="J86" s="18" t="str">
        <f t="shared" ca="1" si="16"/>
        <v/>
      </c>
      <c r="K86" s="18">
        <f t="shared" ca="1" si="34"/>
        <v>-1.3804106632456574</v>
      </c>
      <c r="L86" s="18" t="str">
        <f t="shared" ca="1" si="35"/>
        <v/>
      </c>
      <c r="M86" s="22">
        <f t="shared" ref="M86:M149" ca="1" si="40">IF(M85=0,IF($F86&gt;$F$5,1,0),IF($F86&lt;$F$3,0,1))</f>
        <v>0</v>
      </c>
      <c r="N86" s="18" t="str">
        <f t="shared" ca="1" si="36"/>
        <v/>
      </c>
      <c r="O86" s="22">
        <f t="shared" ca="1" si="17"/>
        <v>0</v>
      </c>
      <c r="P86" s="22">
        <f t="shared" ca="1" si="18"/>
        <v>66</v>
      </c>
      <c r="Q86" s="18">
        <f t="shared" ca="1" si="19"/>
        <v>-1.3804106632456574</v>
      </c>
      <c r="R86" s="22" t="e">
        <f t="shared" ca="1" si="20"/>
        <v>#N/A</v>
      </c>
      <c r="S86" s="18" t="e">
        <f t="shared" ca="1" si="21"/>
        <v>#N/A</v>
      </c>
      <c r="T86" s="18">
        <f t="shared" ref="T86:T149" ca="1" si="41">$G86</f>
        <v>1</v>
      </c>
      <c r="U86" s="18">
        <f t="shared" ca="1" si="37"/>
        <v>-0.66934420124184379</v>
      </c>
      <c r="V86" s="29">
        <f t="shared" ref="V86:W149" si="42">(B86-B85)/B85</f>
        <v>-6.926952141057899E-3</v>
      </c>
      <c r="W86" s="29">
        <f t="shared" si="42"/>
        <v>-1.5990730011587434E-2</v>
      </c>
      <c r="X86" s="18">
        <f t="shared" ref="X86:X149" ca="1" si="43">$B85*$T85*$V86+$C85*$U85*$W86</f>
        <v>0</v>
      </c>
      <c r="Y86" s="18">
        <f t="shared" ref="Y86:Y149" ca="1" si="44">$Y85+$X86</f>
        <v>79.325134775583649</v>
      </c>
      <c r="Z86" s="39">
        <f t="shared" ca="1" si="22"/>
        <v>0</v>
      </c>
      <c r="AA86" s="29">
        <f t="shared" ref="AA86:AA149" ca="1" si="45">(1+AA85)*(1+Z86)-1</f>
        <v>9.5362396390765714E-3</v>
      </c>
      <c r="AB86" s="29">
        <f t="shared" ca="1" si="23"/>
        <v>2.1904684880572622E-2</v>
      </c>
      <c r="AC86" s="29">
        <f t="shared" ca="1" si="24"/>
        <v>-1.2103325705901335E-2</v>
      </c>
      <c r="AD86" s="22">
        <f t="shared" ca="1" si="25"/>
        <v>7</v>
      </c>
      <c r="AE86" s="22"/>
      <c r="AF86" s="22"/>
      <c r="AG86" s="22"/>
      <c r="AH86" s="22"/>
      <c r="AI86" s="22"/>
      <c r="AJ86" s="22"/>
      <c r="AK86" s="49"/>
      <c r="AL86" s="1"/>
      <c r="AQ86" s="94">
        <f t="shared" si="26"/>
        <v>5.3474733145338599E-2</v>
      </c>
      <c r="AR86" s="94">
        <f t="shared" si="27"/>
        <v>0.45613444308068568</v>
      </c>
      <c r="AS86" s="94">
        <f t="shared" si="28"/>
        <v>1.1343801393616724</v>
      </c>
      <c r="AT86" s="94">
        <f t="shared" si="29"/>
        <v>2.9685474189675939E-3</v>
      </c>
      <c r="AU86" s="94">
        <f t="shared" si="30"/>
        <v>5.5513085234093637E-2</v>
      </c>
      <c r="AV86" s="49"/>
      <c r="AW86" s="50"/>
      <c r="AX86" s="50"/>
      <c r="AY86" s="51"/>
      <c r="AZ86" s="49"/>
      <c r="BA86" s="49"/>
      <c r="BB86" s="49"/>
      <c r="BC86" s="52"/>
      <c r="BD86" s="48"/>
    </row>
    <row r="87" spans="1:56" x14ac:dyDescent="0.3">
      <c r="A87" s="21">
        <v>42248</v>
      </c>
      <c r="B87" s="9">
        <v>46.34</v>
      </c>
      <c r="C87" s="9">
        <v>41.31</v>
      </c>
      <c r="D87" s="18">
        <f t="shared" ca="1" si="31"/>
        <v>18.689391046699434</v>
      </c>
      <c r="E87" s="11">
        <f t="shared" si="38"/>
        <v>67</v>
      </c>
      <c r="F87" s="18">
        <f t="shared" ca="1" si="32"/>
        <v>-1.6035525055288991</v>
      </c>
      <c r="G87" s="112">
        <f t="shared" ref="G87:G150" ca="1" si="46">IF($E$19,-F87,G86+IF(AND(ISNUMBER(H87),G86&lt;&gt;1),1,0)+IF(AND(ISNUMBER(I87),G86=1),-1,0)+IF(AND(ISNUMBER(J87),G86&lt;&gt;-1),-1,0)+IF(AND(ISNUMBER(K87),G86=-1),1,0)+IF(AND(ISNUMBER(L87),G86=-1),1,0)+IF(AND(ISNUMBER(N87),G86=1),-1,0))</f>
        <v>1</v>
      </c>
      <c r="H87" s="18">
        <f t="shared" ca="1" si="39"/>
        <v>-1.6035525055288991</v>
      </c>
      <c r="I87" s="18" t="str">
        <f t="shared" ca="1" si="33"/>
        <v/>
      </c>
      <c r="J87" s="18" t="str">
        <f t="shared" ref="J87:J150" ca="1" si="47">IF(OR(AND($F87&gt;$F$3,$M87&lt;&gt;1),M86-M87=1),$F87,"")</f>
        <v/>
      </c>
      <c r="K87" s="18">
        <f t="shared" ca="1" si="34"/>
        <v>-1.6035525055288991</v>
      </c>
      <c r="L87" s="18" t="str">
        <f t="shared" ca="1" si="35"/>
        <v/>
      </c>
      <c r="M87" s="22">
        <f t="shared" ca="1" si="40"/>
        <v>0</v>
      </c>
      <c r="N87" s="18" t="str">
        <f t="shared" ca="1" si="36"/>
        <v/>
      </c>
      <c r="O87" s="22">
        <f t="shared" ref="O87:O150" ca="1" si="48">IF(O86=0,IF($F87&lt;$E$5,1,0),IF($F87&gt;$E$3,0,1))</f>
        <v>0</v>
      </c>
      <c r="P87" s="22" t="e">
        <f t="shared" ref="P87:P150" ca="1" si="49">IF($G87&gt;$G86,$E87,NA())</f>
        <v>#N/A</v>
      </c>
      <c r="Q87" s="18" t="e">
        <f t="shared" ref="Q87:Q150" ca="1" si="50">IF($G87&gt;$G86,$F87,NA())</f>
        <v>#N/A</v>
      </c>
      <c r="R87" s="22" t="e">
        <f t="shared" ref="R87:R150" ca="1" si="51">IF($G87&lt;$G86,$E87,NA())</f>
        <v>#N/A</v>
      </c>
      <c r="S87" s="18" t="e">
        <f t="shared" ref="S87:S150" ca="1" si="52">IF($G87&lt;$G86,$F87,NA())</f>
        <v>#N/A</v>
      </c>
      <c r="T87" s="18">
        <f t="shared" ca="1" si="41"/>
        <v>1</v>
      </c>
      <c r="U87" s="18">
        <f t="shared" ca="1" si="37"/>
        <v>-0.66934420124184379</v>
      </c>
      <c r="V87" s="29">
        <f t="shared" si="42"/>
        <v>-2.0503064891143497E-2</v>
      </c>
      <c r="W87" s="29">
        <f t="shared" si="42"/>
        <v>-2.7084314649081453E-2</v>
      </c>
      <c r="X87" s="18">
        <f t="shared" ca="1" si="43"/>
        <v>-0.2002541685718795</v>
      </c>
      <c r="Y87" s="18">
        <f t="shared" ca="1" si="44"/>
        <v>79.124880607011775</v>
      </c>
      <c r="Z87" s="39">
        <f t="shared" ref="Z87:Z150" ca="1" si="53">Y87/Y86-1</f>
        <v>-2.5244730959286255E-3</v>
      </c>
      <c r="AA87" s="29">
        <f t="shared" ca="1" si="45"/>
        <v>6.9876925627427866E-3</v>
      </c>
      <c r="AB87" s="29">
        <f t="shared" ref="AB87:AB150" ca="1" si="54">MAX($AA87,$AB86)</f>
        <v>2.1904684880572622E-2</v>
      </c>
      <c r="AC87" s="29">
        <f t="shared" ref="AC87:AC150" ca="1" si="55">(1+$AA87)/(1+$AB87)-1</f>
        <v>-1.4597244281714161E-2</v>
      </c>
      <c r="AD87" s="22">
        <f t="shared" ref="AD87:AD150" ca="1" si="56">IF($AC87=0,0,$AD86+1)</f>
        <v>8</v>
      </c>
      <c r="AE87" s="22"/>
      <c r="AF87" s="22"/>
      <c r="AG87" s="22"/>
      <c r="AH87" s="22"/>
      <c r="AI87" s="22"/>
      <c r="AJ87" s="22"/>
      <c r="AK87" s="49"/>
      <c r="AL87" s="1"/>
      <c r="AQ87" s="94">
        <f t="shared" si="26"/>
        <v>-5.4097710008214894E-2</v>
      </c>
      <c r="AR87" s="94">
        <f t="shared" si="27"/>
        <v>0.47253059098964656</v>
      </c>
      <c r="AS87" s="94">
        <f t="shared" si="28"/>
        <v>1.1339391260717258</v>
      </c>
      <c r="AT87" s="94">
        <f t="shared" si="29"/>
        <v>-2.8144057623049256E-3</v>
      </c>
      <c r="AU87" s="94">
        <f t="shared" si="30"/>
        <v>5.2024489795918345E-2</v>
      </c>
      <c r="AV87" s="49"/>
      <c r="AW87" s="50"/>
      <c r="AX87" s="50"/>
      <c r="AY87" s="51"/>
      <c r="AZ87" s="49"/>
      <c r="BA87" s="49"/>
      <c r="BB87" s="49"/>
      <c r="BC87" s="52"/>
      <c r="BD87" s="48"/>
    </row>
    <row r="88" spans="1:56" x14ac:dyDescent="0.3">
      <c r="A88" s="21">
        <v>42249</v>
      </c>
      <c r="B88" s="9">
        <v>46.97</v>
      </c>
      <c r="C88" s="9">
        <v>41.34</v>
      </c>
      <c r="D88" s="18">
        <f t="shared" ca="1" si="31"/>
        <v>19.299310720662174</v>
      </c>
      <c r="E88" s="11">
        <f t="shared" si="38"/>
        <v>68</v>
      </c>
      <c r="F88" s="18">
        <f t="shared" ca="1" si="32"/>
        <v>-0.92392320910310521</v>
      </c>
      <c r="G88" s="112">
        <f t="shared" ca="1" si="46"/>
        <v>1</v>
      </c>
      <c r="H88" s="18" t="str">
        <f t="shared" ca="1" si="39"/>
        <v/>
      </c>
      <c r="I88" s="18" t="str">
        <f t="shared" ca="1" si="33"/>
        <v/>
      </c>
      <c r="J88" s="18" t="str">
        <f t="shared" ca="1" si="47"/>
        <v/>
      </c>
      <c r="K88" s="18">
        <f t="shared" ca="1" si="34"/>
        <v>-0.92392320910310521</v>
      </c>
      <c r="L88" s="18" t="str">
        <f t="shared" ca="1" si="35"/>
        <v/>
      </c>
      <c r="M88" s="22">
        <f t="shared" ca="1" si="40"/>
        <v>0</v>
      </c>
      <c r="N88" s="18" t="str">
        <f t="shared" ca="1" si="36"/>
        <v/>
      </c>
      <c r="O88" s="22">
        <f t="shared" ca="1" si="48"/>
        <v>0</v>
      </c>
      <c r="P88" s="22" t="e">
        <f t="shared" ca="1" si="49"/>
        <v>#N/A</v>
      </c>
      <c r="Q88" s="18" t="e">
        <f t="shared" ca="1" si="50"/>
        <v>#N/A</v>
      </c>
      <c r="R88" s="22" t="e">
        <f t="shared" ca="1" si="51"/>
        <v>#N/A</v>
      </c>
      <c r="S88" s="18" t="e">
        <f t="shared" ca="1" si="52"/>
        <v>#N/A</v>
      </c>
      <c r="T88" s="18">
        <f t="shared" ca="1" si="41"/>
        <v>1</v>
      </c>
      <c r="U88" s="18">
        <f t="shared" ca="1" si="37"/>
        <v>-0.66934420124184379</v>
      </c>
      <c r="V88" s="29">
        <f t="shared" si="42"/>
        <v>1.3595166163141895E-2</v>
      </c>
      <c r="W88" s="29">
        <f t="shared" si="42"/>
        <v>7.2621641249094972E-4</v>
      </c>
      <c r="X88" s="18">
        <f t="shared" ca="1" si="43"/>
        <v>0.60991967396273938</v>
      </c>
      <c r="Y88" s="18">
        <f t="shared" ca="1" si="44"/>
        <v>79.734800280974511</v>
      </c>
      <c r="Z88" s="39">
        <f t="shared" ca="1" si="53"/>
        <v>7.7083171473206757E-3</v>
      </c>
      <c r="AA88" s="29">
        <f t="shared" ca="1" si="45"/>
        <v>1.4749873060465157E-2</v>
      </c>
      <c r="AB88" s="29">
        <f t="shared" ca="1" si="54"/>
        <v>2.1904684880572622E-2</v>
      </c>
      <c r="AC88" s="29">
        <f t="shared" ca="1" si="55"/>
        <v>-7.0014473227937302E-3</v>
      </c>
      <c r="AD88" s="22">
        <f t="shared" ca="1" si="56"/>
        <v>9</v>
      </c>
      <c r="AE88" s="22"/>
      <c r="AF88" s="22"/>
      <c r="AG88" s="22"/>
      <c r="AH88" s="22"/>
      <c r="AI88" s="22"/>
      <c r="AJ88" s="22"/>
      <c r="AK88" s="49"/>
      <c r="AL88" s="1"/>
      <c r="AQ88" s="94">
        <f t="shared" si="26"/>
        <v>-0.22497662839676036</v>
      </c>
      <c r="AR88" s="94">
        <f t="shared" si="27"/>
        <v>0.52281855303514646</v>
      </c>
      <c r="AS88" s="94">
        <f t="shared" si="28"/>
        <v>1.1335372885443615</v>
      </c>
      <c r="AT88" s="94">
        <f t="shared" si="29"/>
        <v>-1.0284753901560615E-2</v>
      </c>
      <c r="AU88" s="94">
        <f t="shared" si="30"/>
        <v>4.5714765906362538E-2</v>
      </c>
      <c r="AV88" s="49"/>
      <c r="AW88" s="50"/>
      <c r="AX88" s="50"/>
      <c r="AY88" s="51"/>
      <c r="AZ88" s="49"/>
      <c r="BA88" s="49"/>
      <c r="BB88" s="49"/>
      <c r="BC88" s="52"/>
      <c r="BD88" s="48"/>
    </row>
    <row r="89" spans="1:56" x14ac:dyDescent="0.3">
      <c r="A89" s="21">
        <v>42250</v>
      </c>
      <c r="B89" s="9">
        <v>47.29</v>
      </c>
      <c r="C89" s="9">
        <v>41.53</v>
      </c>
      <c r="D89" s="18">
        <f t="shared" ca="1" si="31"/>
        <v>19.492135322426225</v>
      </c>
      <c r="E89" s="11">
        <f t="shared" si="38"/>
        <v>69</v>
      </c>
      <c r="F89" s="18">
        <f t="shared" ca="1" si="32"/>
        <v>-0.70906008199812132</v>
      </c>
      <c r="G89" s="112">
        <f t="shared" ca="1" si="46"/>
        <v>1</v>
      </c>
      <c r="H89" s="18" t="str">
        <f t="shared" ca="1" si="39"/>
        <v/>
      </c>
      <c r="I89" s="18" t="str">
        <f t="shared" ca="1" si="33"/>
        <v/>
      </c>
      <c r="J89" s="18" t="str">
        <f t="shared" ca="1" si="47"/>
        <v/>
      </c>
      <c r="K89" s="18">
        <f t="shared" ca="1" si="34"/>
        <v>-0.70906008199812132</v>
      </c>
      <c r="L89" s="18" t="str">
        <f t="shared" ca="1" si="35"/>
        <v/>
      </c>
      <c r="M89" s="22">
        <f t="shared" ca="1" si="40"/>
        <v>0</v>
      </c>
      <c r="N89" s="18" t="str">
        <f t="shared" ca="1" si="36"/>
        <v/>
      </c>
      <c r="O89" s="22">
        <f t="shared" ca="1" si="48"/>
        <v>0</v>
      </c>
      <c r="P89" s="22" t="e">
        <f t="shared" ca="1" si="49"/>
        <v>#N/A</v>
      </c>
      <c r="Q89" s="18" t="e">
        <f t="shared" ca="1" si="50"/>
        <v>#N/A</v>
      </c>
      <c r="R89" s="22" t="e">
        <f t="shared" ca="1" si="51"/>
        <v>#N/A</v>
      </c>
      <c r="S89" s="18" t="e">
        <f t="shared" ca="1" si="52"/>
        <v>#N/A</v>
      </c>
      <c r="T89" s="18">
        <f t="shared" ca="1" si="41"/>
        <v>1</v>
      </c>
      <c r="U89" s="18">
        <f t="shared" ca="1" si="37"/>
        <v>-0.66934420124184379</v>
      </c>
      <c r="V89" s="29">
        <f t="shared" si="42"/>
        <v>6.8128592718756714E-3</v>
      </c>
      <c r="W89" s="29">
        <f t="shared" si="42"/>
        <v>4.5960328979196352E-3</v>
      </c>
      <c r="X89" s="18">
        <f t="shared" ca="1" si="43"/>
        <v>0.19282460176405147</v>
      </c>
      <c r="Y89" s="18">
        <f t="shared" ca="1" si="44"/>
        <v>79.927624882738556</v>
      </c>
      <c r="Z89" s="39">
        <f t="shared" ca="1" si="53"/>
        <v>2.4183242584738807E-3</v>
      </c>
      <c r="AA89" s="29">
        <f t="shared" ca="1" si="45"/>
        <v>1.7203867294770525E-2</v>
      </c>
      <c r="AB89" s="29">
        <f t="shared" ca="1" si="54"/>
        <v>2.1904684880572622E-2</v>
      </c>
      <c r="AC89" s="29">
        <f t="shared" ca="1" si="55"/>
        <v>-4.600054834225098E-3</v>
      </c>
      <c r="AD89" s="22">
        <f t="shared" ca="1" si="56"/>
        <v>10</v>
      </c>
      <c r="AE89" s="22"/>
      <c r="AF89" s="22"/>
      <c r="AG89" s="22"/>
      <c r="AH89" s="22"/>
      <c r="AI89" s="22"/>
      <c r="AJ89" s="22"/>
      <c r="AK89" s="49"/>
      <c r="AL89" s="1"/>
      <c r="AQ89" s="94">
        <f t="shared" si="26"/>
        <v>-0.43323610028415477</v>
      </c>
      <c r="AR89" s="94">
        <f t="shared" si="27"/>
        <v>0.55328629342953295</v>
      </c>
      <c r="AS89" s="94">
        <f t="shared" si="28"/>
        <v>1.1331986314935782</v>
      </c>
      <c r="AT89" s="94">
        <f t="shared" si="29"/>
        <v>-1.6545978391356533E-2</v>
      </c>
      <c r="AU89" s="94">
        <f t="shared" si="30"/>
        <v>3.8191596638655477E-2</v>
      </c>
      <c r="AV89" s="49"/>
      <c r="AW89" s="50"/>
      <c r="AX89" s="50"/>
      <c r="AY89" s="51"/>
      <c r="AZ89" s="49"/>
      <c r="BA89" s="49"/>
      <c r="BB89" s="49"/>
      <c r="BC89" s="52"/>
      <c r="BD89" s="48"/>
    </row>
    <row r="90" spans="1:56" x14ac:dyDescent="0.3">
      <c r="A90" s="21">
        <v>42251</v>
      </c>
      <c r="B90" s="9">
        <v>46.52</v>
      </c>
      <c r="C90" s="9">
        <v>40.96</v>
      </c>
      <c r="D90" s="18">
        <f t="shared" ca="1" si="31"/>
        <v>19.103661517134082</v>
      </c>
      <c r="E90" s="11">
        <f t="shared" si="38"/>
        <v>70</v>
      </c>
      <c r="F90" s="18">
        <f t="shared" ca="1" si="32"/>
        <v>-1.1419337705203896</v>
      </c>
      <c r="G90" s="112">
        <f t="shared" ca="1" si="46"/>
        <v>1</v>
      </c>
      <c r="H90" s="18" t="str">
        <f t="shared" ca="1" si="39"/>
        <v/>
      </c>
      <c r="I90" s="18" t="str">
        <f t="shared" ca="1" si="33"/>
        <v/>
      </c>
      <c r="J90" s="18" t="str">
        <f t="shared" ca="1" si="47"/>
        <v/>
      </c>
      <c r="K90" s="18">
        <f t="shared" ca="1" si="34"/>
        <v>-1.1419337705203896</v>
      </c>
      <c r="L90" s="18" t="str">
        <f t="shared" ca="1" si="35"/>
        <v/>
      </c>
      <c r="M90" s="22">
        <f t="shared" ca="1" si="40"/>
        <v>0</v>
      </c>
      <c r="N90" s="18" t="str">
        <f t="shared" ca="1" si="36"/>
        <v/>
      </c>
      <c r="O90" s="22">
        <f t="shared" ca="1" si="48"/>
        <v>0</v>
      </c>
      <c r="P90" s="22" t="e">
        <f t="shared" ca="1" si="49"/>
        <v>#N/A</v>
      </c>
      <c r="Q90" s="18" t="e">
        <f t="shared" ca="1" si="50"/>
        <v>#N/A</v>
      </c>
      <c r="R90" s="22" t="e">
        <f t="shared" ca="1" si="51"/>
        <v>#N/A</v>
      </c>
      <c r="S90" s="18" t="e">
        <f t="shared" ca="1" si="52"/>
        <v>#N/A</v>
      </c>
      <c r="T90" s="18">
        <f t="shared" ca="1" si="41"/>
        <v>1</v>
      </c>
      <c r="U90" s="18">
        <f t="shared" ca="1" si="37"/>
        <v>-0.66934420124184379</v>
      </c>
      <c r="V90" s="29">
        <f t="shared" si="42"/>
        <v>-1.6282512159018735E-2</v>
      </c>
      <c r="W90" s="29">
        <f t="shared" si="42"/>
        <v>-1.3725018059234295E-2</v>
      </c>
      <c r="X90" s="18">
        <f t="shared" ca="1" si="43"/>
        <v>-0.38847380529214476</v>
      </c>
      <c r="Y90" s="18">
        <f t="shared" ca="1" si="44"/>
        <v>79.539151077446405</v>
      </c>
      <c r="Z90" s="39">
        <f t="shared" ca="1" si="53"/>
        <v>-4.8603196437035923E-3</v>
      </c>
      <c r="AA90" s="29">
        <f t="shared" ca="1" si="45"/>
        <v>1.2259931356906506E-2</v>
      </c>
      <c r="AB90" s="29">
        <f t="shared" ca="1" si="54"/>
        <v>2.1904684880572622E-2</v>
      </c>
      <c r="AC90" s="29">
        <f t="shared" ca="1" si="55"/>
        <v>-9.4380167410557103E-3</v>
      </c>
      <c r="AD90" s="22">
        <f t="shared" ca="1" si="56"/>
        <v>11</v>
      </c>
      <c r="AE90" s="22"/>
      <c r="AF90" s="22"/>
      <c r="AG90" s="22"/>
      <c r="AH90" s="22"/>
      <c r="AI90" s="22"/>
      <c r="AJ90" s="22"/>
      <c r="AK90" s="49"/>
      <c r="AL90" s="1"/>
      <c r="AQ90" s="94">
        <f t="shared" si="26"/>
        <v>-0.73827773124515961</v>
      </c>
      <c r="AR90" s="94">
        <f t="shared" si="27"/>
        <v>0.57472690237368274</v>
      </c>
      <c r="AS90" s="94">
        <f t="shared" si="28"/>
        <v>1.1328406893773606</v>
      </c>
      <c r="AT90" s="94">
        <f t="shared" si="29"/>
        <v>-2.2432653061224484E-2</v>
      </c>
      <c r="AU90" s="94">
        <f t="shared" si="30"/>
        <v>3.0385114045618264E-2</v>
      </c>
      <c r="AV90" s="49"/>
      <c r="AW90" s="50"/>
      <c r="AX90" s="50"/>
      <c r="AY90" s="51"/>
      <c r="AZ90" s="49"/>
      <c r="BA90" s="49"/>
      <c r="BB90" s="49"/>
      <c r="BC90" s="52"/>
      <c r="BD90" s="48"/>
    </row>
    <row r="91" spans="1:56" x14ac:dyDescent="0.3">
      <c r="A91" s="21">
        <v>42255</v>
      </c>
      <c r="B91" s="9">
        <v>47.49</v>
      </c>
      <c r="C91" s="9">
        <v>41.83</v>
      </c>
      <c r="D91" s="18">
        <f t="shared" ca="1" si="31"/>
        <v>19.491332062053676</v>
      </c>
      <c r="E91" s="11">
        <f t="shared" si="38"/>
        <v>71</v>
      </c>
      <c r="F91" s="18">
        <f t="shared" ca="1" si="32"/>
        <v>-0.70995514950479099</v>
      </c>
      <c r="G91" s="112">
        <f t="shared" ca="1" si="46"/>
        <v>1</v>
      </c>
      <c r="H91" s="18" t="str">
        <f t="shared" ca="1" si="39"/>
        <v/>
      </c>
      <c r="I91" s="18" t="str">
        <f t="shared" ca="1" si="33"/>
        <v/>
      </c>
      <c r="J91" s="18" t="str">
        <f t="shared" ca="1" si="47"/>
        <v/>
      </c>
      <c r="K91" s="18">
        <f t="shared" ca="1" si="34"/>
        <v>-0.70995514950479099</v>
      </c>
      <c r="L91" s="18" t="str">
        <f t="shared" ca="1" si="35"/>
        <v/>
      </c>
      <c r="M91" s="22">
        <f t="shared" ca="1" si="40"/>
        <v>0</v>
      </c>
      <c r="N91" s="18" t="str">
        <f t="shared" ca="1" si="36"/>
        <v/>
      </c>
      <c r="O91" s="22">
        <f t="shared" ca="1" si="48"/>
        <v>0</v>
      </c>
      <c r="P91" s="22" t="e">
        <f t="shared" ca="1" si="49"/>
        <v>#N/A</v>
      </c>
      <c r="Q91" s="18" t="e">
        <f t="shared" ca="1" si="50"/>
        <v>#N/A</v>
      </c>
      <c r="R91" s="22" t="e">
        <f t="shared" ca="1" si="51"/>
        <v>#N/A</v>
      </c>
      <c r="S91" s="18" t="e">
        <f t="shared" ca="1" si="52"/>
        <v>#N/A</v>
      </c>
      <c r="T91" s="18">
        <f t="shared" ca="1" si="41"/>
        <v>1</v>
      </c>
      <c r="U91" s="18">
        <f t="shared" ca="1" si="37"/>
        <v>-0.66934420124184379</v>
      </c>
      <c r="V91" s="29">
        <f t="shared" si="42"/>
        <v>2.0851246775580371E-2</v>
      </c>
      <c r="W91" s="29">
        <f t="shared" si="42"/>
        <v>2.1240234374999938E-2</v>
      </c>
      <c r="X91" s="18">
        <f t="shared" ca="1" si="43"/>
        <v>0.38767054491959663</v>
      </c>
      <c r="Y91" s="18">
        <f t="shared" ca="1" si="44"/>
        <v>79.926821622366006</v>
      </c>
      <c r="Z91" s="39">
        <f t="shared" ca="1" si="53"/>
        <v>4.8739587947339569E-3</v>
      </c>
      <c r="AA91" s="29">
        <f t="shared" ca="1" si="45"/>
        <v>1.7193644551900311E-2</v>
      </c>
      <c r="AB91" s="29">
        <f t="shared" ca="1" si="54"/>
        <v>2.1904684880572622E-2</v>
      </c>
      <c r="AC91" s="29">
        <f t="shared" ca="1" si="55"/>
        <v>-4.6100584510216924E-3</v>
      </c>
      <c r="AD91" s="22">
        <f t="shared" ca="1" si="56"/>
        <v>12</v>
      </c>
      <c r="AE91" s="22"/>
      <c r="AF91" s="22"/>
      <c r="AG91" s="22"/>
      <c r="AH91" s="22"/>
      <c r="AI91" s="22"/>
      <c r="AJ91" s="22"/>
      <c r="AK91" s="49"/>
      <c r="AL91" s="1"/>
      <c r="AQ91" s="94">
        <f t="shared" si="26"/>
        <v>-1.4695615652052167</v>
      </c>
      <c r="AR91" s="94">
        <f t="shared" si="27"/>
        <v>0.61555003153371657</v>
      </c>
      <c r="AS91" s="94">
        <f t="shared" si="28"/>
        <v>1.1323291707345331</v>
      </c>
      <c r="AT91" s="94">
        <f t="shared" si="29"/>
        <v>-3.0242977190876336E-2</v>
      </c>
      <c r="AU91" s="94">
        <f t="shared" si="30"/>
        <v>2.0579591836734693E-2</v>
      </c>
      <c r="AV91" s="49"/>
      <c r="AW91" s="50"/>
      <c r="AX91" s="50"/>
      <c r="AY91" s="51"/>
      <c r="AZ91" s="49"/>
      <c r="BA91" s="49"/>
      <c r="BB91" s="49"/>
      <c r="BC91" s="52"/>
      <c r="BD91" s="48"/>
    </row>
    <row r="92" spans="1:56" x14ac:dyDescent="0.3">
      <c r="A92" s="21">
        <v>42256</v>
      </c>
      <c r="B92" s="9">
        <v>46.71</v>
      </c>
      <c r="C92" s="9">
        <v>41.31</v>
      </c>
      <c r="D92" s="18">
        <f t="shared" ca="1" si="31"/>
        <v>19.059391046699432</v>
      </c>
      <c r="E92" s="11">
        <f t="shared" si="38"/>
        <v>72</v>
      </c>
      <c r="F92" s="18">
        <f t="shared" ca="1" si="32"/>
        <v>-1.191264051143176</v>
      </c>
      <c r="G92" s="112">
        <f t="shared" ca="1" si="46"/>
        <v>1</v>
      </c>
      <c r="H92" s="18" t="str">
        <f t="shared" ca="1" si="39"/>
        <v/>
      </c>
      <c r="I92" s="18" t="str">
        <f t="shared" ca="1" si="33"/>
        <v/>
      </c>
      <c r="J92" s="18" t="str">
        <f t="shared" ca="1" si="47"/>
        <v/>
      </c>
      <c r="K92" s="18">
        <f t="shared" ca="1" si="34"/>
        <v>-1.191264051143176</v>
      </c>
      <c r="L92" s="18" t="str">
        <f t="shared" ca="1" si="35"/>
        <v/>
      </c>
      <c r="M92" s="22">
        <f t="shared" ca="1" si="40"/>
        <v>0</v>
      </c>
      <c r="N92" s="18" t="str">
        <f t="shared" ca="1" si="36"/>
        <v/>
      </c>
      <c r="O92" s="22">
        <f t="shared" ca="1" si="48"/>
        <v>0</v>
      </c>
      <c r="P92" s="22" t="e">
        <f t="shared" ca="1" si="49"/>
        <v>#N/A</v>
      </c>
      <c r="Q92" s="18" t="e">
        <f t="shared" ca="1" si="50"/>
        <v>#N/A</v>
      </c>
      <c r="R92" s="22" t="e">
        <f t="shared" ca="1" si="51"/>
        <v>#N/A</v>
      </c>
      <c r="S92" s="18" t="e">
        <f t="shared" ca="1" si="52"/>
        <v>#N/A</v>
      </c>
      <c r="T92" s="18">
        <f t="shared" ca="1" si="41"/>
        <v>1</v>
      </c>
      <c r="U92" s="18">
        <f t="shared" ca="1" si="37"/>
        <v>-0.66934420124184379</v>
      </c>
      <c r="V92" s="29">
        <f t="shared" si="42"/>
        <v>-1.6424510423247024E-2</v>
      </c>
      <c r="W92" s="29">
        <f t="shared" si="42"/>
        <v>-1.2431269423858381E-2</v>
      </c>
      <c r="X92" s="18">
        <f t="shared" ca="1" si="43"/>
        <v>-0.43194101535424512</v>
      </c>
      <c r="Y92" s="18">
        <f t="shared" ca="1" si="44"/>
        <v>79.494880607011766</v>
      </c>
      <c r="Z92" s="39">
        <f t="shared" ca="1" si="53"/>
        <v>-5.4042060798445979E-3</v>
      </c>
      <c r="AA92" s="29">
        <f t="shared" ca="1" si="45"/>
        <v>1.1696520473633676E-2</v>
      </c>
      <c r="AB92" s="29">
        <f t="shared" ca="1" si="54"/>
        <v>2.1904684880572622E-2</v>
      </c>
      <c r="AC92" s="29">
        <f t="shared" ca="1" si="55"/>
        <v>-9.9893508249567775E-3</v>
      </c>
      <c r="AD92" s="22">
        <f t="shared" ca="1" si="56"/>
        <v>13</v>
      </c>
      <c r="AE92" s="22"/>
      <c r="AF92" s="22"/>
      <c r="AG92" s="22"/>
      <c r="AH92" s="22"/>
      <c r="AI92" s="22"/>
      <c r="AJ92" s="22"/>
      <c r="AK92" s="49"/>
      <c r="AL92" s="1"/>
      <c r="AQ92" s="94">
        <f t="shared" si="26"/>
        <v>-2.6208038161688822</v>
      </c>
      <c r="AR92" s="94">
        <f t="shared" si="27"/>
        <v>0.63323719553679503</v>
      </c>
      <c r="AS92" s="94">
        <f t="shared" si="28"/>
        <v>1.1318901058121407</v>
      </c>
      <c r="AT92" s="94">
        <f t="shared" si="29"/>
        <v>-3.5352220888355337E-2</v>
      </c>
      <c r="AU92" s="94">
        <f t="shared" si="30"/>
        <v>1.3489075630252086E-2</v>
      </c>
      <c r="AV92" s="49"/>
      <c r="AW92" s="50"/>
      <c r="AX92" s="50"/>
      <c r="AY92" s="51"/>
      <c r="AZ92" s="49"/>
      <c r="BA92" s="49"/>
      <c r="BB92" s="49"/>
      <c r="BC92" s="52"/>
      <c r="BD92" s="48"/>
    </row>
    <row r="93" spans="1:56" x14ac:dyDescent="0.3">
      <c r="A93" s="21">
        <v>42257</v>
      </c>
      <c r="B93" s="9">
        <v>46.79</v>
      </c>
      <c r="C93" s="9">
        <v>41.24</v>
      </c>
      <c r="D93" s="18">
        <f t="shared" ca="1" si="31"/>
        <v>19.186245140786358</v>
      </c>
      <c r="E93" s="11">
        <f t="shared" si="38"/>
        <v>73</v>
      </c>
      <c r="F93" s="18">
        <f t="shared" ca="1" si="32"/>
        <v>-1.049911406863175</v>
      </c>
      <c r="G93" s="112">
        <f t="shared" ca="1" si="46"/>
        <v>1</v>
      </c>
      <c r="H93" s="18" t="str">
        <f t="shared" ca="1" si="39"/>
        <v/>
      </c>
      <c r="I93" s="18" t="str">
        <f t="shared" ca="1" si="33"/>
        <v/>
      </c>
      <c r="J93" s="18" t="str">
        <f t="shared" ca="1" si="47"/>
        <v/>
      </c>
      <c r="K93" s="18">
        <f t="shared" ca="1" si="34"/>
        <v>-1.049911406863175</v>
      </c>
      <c r="L93" s="18" t="str">
        <f t="shared" ca="1" si="35"/>
        <v/>
      </c>
      <c r="M93" s="22">
        <f t="shared" ca="1" si="40"/>
        <v>0</v>
      </c>
      <c r="N93" s="18" t="str">
        <f t="shared" ca="1" si="36"/>
        <v/>
      </c>
      <c r="O93" s="22">
        <f t="shared" ca="1" si="48"/>
        <v>0</v>
      </c>
      <c r="P93" s="22" t="e">
        <f t="shared" ca="1" si="49"/>
        <v>#N/A</v>
      </c>
      <c r="Q93" s="18" t="e">
        <f t="shared" ca="1" si="50"/>
        <v>#N/A</v>
      </c>
      <c r="R93" s="22" t="e">
        <f t="shared" ca="1" si="51"/>
        <v>#N/A</v>
      </c>
      <c r="S93" s="18" t="e">
        <f t="shared" ca="1" si="52"/>
        <v>#N/A</v>
      </c>
      <c r="T93" s="18">
        <f t="shared" ca="1" si="41"/>
        <v>1</v>
      </c>
      <c r="U93" s="18">
        <f t="shared" ca="1" si="37"/>
        <v>-0.66934420124184379</v>
      </c>
      <c r="V93" s="29">
        <f t="shared" si="42"/>
        <v>1.7126953543138148E-3</v>
      </c>
      <c r="W93" s="29">
        <f t="shared" si="42"/>
        <v>-1.6945049624788255E-3</v>
      </c>
      <c r="X93" s="18">
        <f t="shared" ca="1" si="43"/>
        <v>0.12685409408692755</v>
      </c>
      <c r="Y93" s="18">
        <f t="shared" ca="1" si="44"/>
        <v>79.621734701098688</v>
      </c>
      <c r="Z93" s="39">
        <f t="shared" ca="1" si="53"/>
        <v>1.5957517404678878E-3</v>
      </c>
      <c r="AA93" s="29">
        <f t="shared" ca="1" si="45"/>
        <v>1.3310936957004804E-2</v>
      </c>
      <c r="AB93" s="29">
        <f t="shared" ca="1" si="54"/>
        <v>2.1904684880572622E-2</v>
      </c>
      <c r="AC93" s="29">
        <f t="shared" ca="1" si="55"/>
        <v>-8.4095396084539198E-3</v>
      </c>
      <c r="AD93" s="22">
        <f t="shared" ca="1" si="56"/>
        <v>14</v>
      </c>
      <c r="AE93" s="22"/>
      <c r="AF93" s="22"/>
      <c r="AG93" s="22"/>
      <c r="AH93" s="22"/>
      <c r="AI93" s="22"/>
      <c r="AJ93" s="22"/>
      <c r="AK93" s="49"/>
      <c r="AL93" s="1"/>
      <c r="AQ93" s="94">
        <f t="shared" si="26"/>
        <v>-9.5076189488959955</v>
      </c>
      <c r="AR93" s="94">
        <f t="shared" si="27"/>
        <v>0.65360112649951974</v>
      </c>
      <c r="AS93" s="94">
        <f t="shared" si="28"/>
        <v>1.1315906117323105</v>
      </c>
      <c r="AT93" s="94">
        <f t="shared" si="29"/>
        <v>-4.4043217286914758E-2</v>
      </c>
      <c r="AU93" s="94">
        <f t="shared" si="30"/>
        <v>4.6324129651860906E-3</v>
      </c>
      <c r="AV93" s="49"/>
      <c r="AW93" s="50"/>
      <c r="AX93" s="50"/>
      <c r="AY93" s="51"/>
      <c r="AZ93" s="49"/>
      <c r="BA93" s="49"/>
      <c r="BB93" s="49"/>
      <c r="BC93" s="52"/>
      <c r="BD93" s="48"/>
    </row>
    <row r="94" spans="1:56" x14ac:dyDescent="0.3">
      <c r="A94" s="21">
        <v>42258</v>
      </c>
      <c r="B94" s="9">
        <v>47.1</v>
      </c>
      <c r="C94" s="9">
        <v>41.55</v>
      </c>
      <c r="D94" s="18">
        <f t="shared" ca="1" si="31"/>
        <v>19.288748438401395</v>
      </c>
      <c r="E94" s="11">
        <f t="shared" si="38"/>
        <v>74</v>
      </c>
      <c r="F94" s="18">
        <f t="shared" ca="1" si="32"/>
        <v>-0.93569268755738122</v>
      </c>
      <c r="G94" s="112">
        <f t="shared" ca="1" si="46"/>
        <v>1</v>
      </c>
      <c r="H94" s="18" t="str">
        <f t="shared" ca="1" si="39"/>
        <v/>
      </c>
      <c r="I94" s="18" t="str">
        <f t="shared" ca="1" si="33"/>
        <v/>
      </c>
      <c r="J94" s="18" t="str">
        <f t="shared" ca="1" si="47"/>
        <v/>
      </c>
      <c r="K94" s="18">
        <f t="shared" ca="1" si="34"/>
        <v>-0.93569268755738122</v>
      </c>
      <c r="L94" s="18" t="str">
        <f t="shared" ca="1" si="35"/>
        <v/>
      </c>
      <c r="M94" s="22">
        <f t="shared" ca="1" si="40"/>
        <v>0</v>
      </c>
      <c r="N94" s="18" t="str">
        <f t="shared" ca="1" si="36"/>
        <v/>
      </c>
      <c r="O94" s="22">
        <f t="shared" ca="1" si="48"/>
        <v>0</v>
      </c>
      <c r="P94" s="22" t="e">
        <f t="shared" ca="1" si="49"/>
        <v>#N/A</v>
      </c>
      <c r="Q94" s="18" t="e">
        <f t="shared" ca="1" si="50"/>
        <v>#N/A</v>
      </c>
      <c r="R94" s="22" t="e">
        <f t="shared" ca="1" si="51"/>
        <v>#N/A</v>
      </c>
      <c r="S94" s="18" t="e">
        <f t="shared" ca="1" si="52"/>
        <v>#N/A</v>
      </c>
      <c r="T94" s="18">
        <f t="shared" ca="1" si="41"/>
        <v>1</v>
      </c>
      <c r="U94" s="18">
        <f t="shared" ca="1" si="37"/>
        <v>-0.66934420124184379</v>
      </c>
      <c r="V94" s="29">
        <f t="shared" si="42"/>
        <v>6.6253472964309104E-3</v>
      </c>
      <c r="W94" s="29">
        <f t="shared" si="42"/>
        <v>7.5169738118330545E-3</v>
      </c>
      <c r="X94" s="18">
        <f t="shared" ca="1" si="43"/>
        <v>0.10250329761503391</v>
      </c>
      <c r="Y94" s="18">
        <f t="shared" ca="1" si="44"/>
        <v>79.724237998713718</v>
      </c>
      <c r="Z94" s="39">
        <f t="shared" ca="1" si="53"/>
        <v>1.287378352152535E-3</v>
      </c>
      <c r="AA94" s="29">
        <f t="shared" ca="1" si="45"/>
        <v>1.4615451521242662E-2</v>
      </c>
      <c r="AB94" s="29">
        <f t="shared" ca="1" si="54"/>
        <v>2.1904684880572622E-2</v>
      </c>
      <c r="AC94" s="29">
        <f t="shared" ca="1" si="55"/>
        <v>-7.1329875155449196E-3</v>
      </c>
      <c r="AD94" s="22">
        <f t="shared" ca="1" si="56"/>
        <v>15</v>
      </c>
      <c r="AE94" s="22"/>
      <c r="AF94" s="22"/>
      <c r="AG94" s="22"/>
      <c r="AH94" s="22"/>
      <c r="AI94" s="22"/>
      <c r="AJ94" s="22"/>
      <c r="AK94" s="49"/>
      <c r="AL94" s="1"/>
      <c r="AQ94" s="94">
        <f t="shared" si="26"/>
        <v>11.362939164680295</v>
      </c>
      <c r="AR94" s="94">
        <f t="shared" si="27"/>
        <v>0.67070499763124347</v>
      </c>
      <c r="AS94" s="94">
        <f t="shared" si="28"/>
        <v>1.1313421472660681</v>
      </c>
      <c r="AT94" s="94">
        <f t="shared" si="29"/>
        <v>-5.2648739495798305E-2</v>
      </c>
      <c r="AU94" s="94">
        <f t="shared" si="30"/>
        <v>-4.6333733493397278E-3</v>
      </c>
      <c r="AV94" s="49"/>
      <c r="AW94" s="50"/>
      <c r="AX94" s="50"/>
      <c r="AY94" s="51"/>
      <c r="AZ94" s="49"/>
      <c r="BA94" s="49"/>
      <c r="BB94" s="49"/>
      <c r="BC94" s="52"/>
      <c r="BD94" s="48"/>
    </row>
    <row r="95" spans="1:56" x14ac:dyDescent="0.3">
      <c r="A95" s="21">
        <v>42261</v>
      </c>
      <c r="B95" s="9">
        <v>46.95</v>
      </c>
      <c r="C95" s="9">
        <v>41.65</v>
      </c>
      <c r="D95" s="18">
        <f t="shared" ca="1" si="31"/>
        <v>19.071814018277209</v>
      </c>
      <c r="E95" s="11">
        <f t="shared" si="38"/>
        <v>75</v>
      </c>
      <c r="F95" s="18">
        <f t="shared" ca="1" si="32"/>
        <v>-1.1774212193845826</v>
      </c>
      <c r="G95" s="112">
        <f t="shared" ca="1" si="46"/>
        <v>1</v>
      </c>
      <c r="H95" s="18" t="str">
        <f t="shared" ca="1" si="39"/>
        <v/>
      </c>
      <c r="I95" s="18" t="str">
        <f t="shared" ca="1" si="33"/>
        <v/>
      </c>
      <c r="J95" s="18" t="str">
        <f t="shared" ca="1" si="47"/>
        <v/>
      </c>
      <c r="K95" s="18">
        <f t="shared" ca="1" si="34"/>
        <v>-1.1774212193845826</v>
      </c>
      <c r="L95" s="18" t="str">
        <f t="shared" ca="1" si="35"/>
        <v/>
      </c>
      <c r="M95" s="22">
        <f t="shared" ca="1" si="40"/>
        <v>0</v>
      </c>
      <c r="N95" s="18" t="str">
        <f t="shared" ca="1" si="36"/>
        <v/>
      </c>
      <c r="O95" s="22">
        <f t="shared" ca="1" si="48"/>
        <v>0</v>
      </c>
      <c r="P95" s="22" t="e">
        <f t="shared" ca="1" si="49"/>
        <v>#N/A</v>
      </c>
      <c r="Q95" s="18" t="e">
        <f t="shared" ca="1" si="50"/>
        <v>#N/A</v>
      </c>
      <c r="R95" s="22" t="e">
        <f t="shared" ca="1" si="51"/>
        <v>#N/A</v>
      </c>
      <c r="S95" s="18" t="e">
        <f t="shared" ca="1" si="52"/>
        <v>#N/A</v>
      </c>
      <c r="T95" s="18">
        <f t="shared" ca="1" si="41"/>
        <v>1</v>
      </c>
      <c r="U95" s="18">
        <f t="shared" ca="1" si="37"/>
        <v>-0.66934420124184379</v>
      </c>
      <c r="V95" s="29">
        <f t="shared" si="42"/>
        <v>-3.1847133757961481E-3</v>
      </c>
      <c r="W95" s="29">
        <f t="shared" si="42"/>
        <v>2.406738868832766E-3</v>
      </c>
      <c r="X95" s="18">
        <f t="shared" ca="1" si="43"/>
        <v>-0.2169344201241839</v>
      </c>
      <c r="Y95" s="18">
        <f t="shared" ca="1" si="44"/>
        <v>79.507303578589529</v>
      </c>
      <c r="Z95" s="39">
        <f t="shared" ca="1" si="53"/>
        <v>-2.7210598127973551E-3</v>
      </c>
      <c r="AA95" s="29">
        <f t="shared" ca="1" si="45"/>
        <v>1.1854622190665021E-2</v>
      </c>
      <c r="AB95" s="29">
        <f t="shared" ca="1" si="54"/>
        <v>2.1904684880572622E-2</v>
      </c>
      <c r="AC95" s="29">
        <f t="shared" ca="1" si="55"/>
        <v>-9.8346380426684865E-3</v>
      </c>
      <c r="AD95" s="22">
        <f t="shared" ca="1" si="56"/>
        <v>16</v>
      </c>
      <c r="AE95" s="22"/>
      <c r="AF95" s="22"/>
      <c r="AG95" s="22"/>
      <c r="AH95" s="22"/>
      <c r="AI95" s="22"/>
      <c r="AJ95" s="22"/>
      <c r="AK95" s="49"/>
      <c r="AL95" s="1"/>
      <c r="AQ95" s="94">
        <f t="shared" si="26"/>
        <v>4.7025701919025522</v>
      </c>
      <c r="AR95" s="94">
        <f t="shared" si="27"/>
        <v>0.69110946836239773</v>
      </c>
      <c r="AS95" s="94">
        <f t="shared" si="28"/>
        <v>1.1309285243214</v>
      </c>
      <c r="AT95" s="94">
        <f t="shared" si="29"/>
        <v>-5.8953181272508988E-2</v>
      </c>
      <c r="AU95" s="94">
        <f t="shared" si="30"/>
        <v>-1.2536374549819932E-2</v>
      </c>
      <c r="AV95" s="49"/>
      <c r="AW95" s="50"/>
      <c r="AX95" s="50"/>
      <c r="AY95" s="51"/>
      <c r="AZ95" s="49"/>
      <c r="BA95" s="49"/>
      <c r="BB95" s="49"/>
      <c r="BC95" s="52"/>
      <c r="BD95" s="48"/>
    </row>
    <row r="96" spans="1:56" x14ac:dyDescent="0.3">
      <c r="A96" s="21">
        <v>42262</v>
      </c>
      <c r="B96" s="9">
        <v>47.51</v>
      </c>
      <c r="C96" s="9">
        <v>41.87</v>
      </c>
      <c r="D96" s="18">
        <f t="shared" ca="1" si="31"/>
        <v>19.484558294004</v>
      </c>
      <c r="E96" s="11">
        <f t="shared" si="38"/>
        <v>76</v>
      </c>
      <c r="F96" s="18">
        <f t="shared" ca="1" si="32"/>
        <v>-0.71750311263875965</v>
      </c>
      <c r="G96" s="112">
        <f t="shared" ca="1" si="46"/>
        <v>1</v>
      </c>
      <c r="H96" s="18" t="str">
        <f t="shared" ca="1" si="39"/>
        <v/>
      </c>
      <c r="I96" s="18" t="str">
        <f t="shared" ca="1" si="33"/>
        <v/>
      </c>
      <c r="J96" s="18" t="str">
        <f t="shared" ca="1" si="47"/>
        <v/>
      </c>
      <c r="K96" s="18">
        <f t="shared" ca="1" si="34"/>
        <v>-0.71750311263875965</v>
      </c>
      <c r="L96" s="18" t="str">
        <f t="shared" ca="1" si="35"/>
        <v/>
      </c>
      <c r="M96" s="22">
        <f t="shared" ca="1" si="40"/>
        <v>0</v>
      </c>
      <c r="N96" s="18" t="str">
        <f t="shared" ca="1" si="36"/>
        <v/>
      </c>
      <c r="O96" s="22">
        <f t="shared" ca="1" si="48"/>
        <v>0</v>
      </c>
      <c r="P96" s="22" t="e">
        <f t="shared" ca="1" si="49"/>
        <v>#N/A</v>
      </c>
      <c r="Q96" s="18" t="e">
        <f t="shared" ca="1" si="50"/>
        <v>#N/A</v>
      </c>
      <c r="R96" s="22" t="e">
        <f t="shared" ca="1" si="51"/>
        <v>#N/A</v>
      </c>
      <c r="S96" s="18" t="e">
        <f t="shared" ca="1" si="52"/>
        <v>#N/A</v>
      </c>
      <c r="T96" s="18">
        <f t="shared" ca="1" si="41"/>
        <v>1</v>
      </c>
      <c r="U96" s="18">
        <f t="shared" ca="1" si="37"/>
        <v>-0.66934420124184379</v>
      </c>
      <c r="V96" s="29">
        <f t="shared" si="42"/>
        <v>1.1927582534611184E-2</v>
      </c>
      <c r="W96" s="29">
        <f t="shared" si="42"/>
        <v>5.2821128451380284E-3</v>
      </c>
      <c r="X96" s="18">
        <f t="shared" ca="1" si="43"/>
        <v>0.41274427572679029</v>
      </c>
      <c r="Y96" s="18">
        <f t="shared" ca="1" si="44"/>
        <v>79.920047854316323</v>
      </c>
      <c r="Z96" s="39">
        <f t="shared" ca="1" si="53"/>
        <v>5.1912749791447332E-3</v>
      </c>
      <c r="AA96" s="29">
        <f t="shared" ca="1" si="45"/>
        <v>1.7107437773375311E-2</v>
      </c>
      <c r="AB96" s="29">
        <f t="shared" ca="1" si="54"/>
        <v>2.1904684880572622E-2</v>
      </c>
      <c r="AC96" s="29">
        <f t="shared" ca="1" si="55"/>
        <v>-4.6944173739236206E-3</v>
      </c>
      <c r="AD96" s="22">
        <f t="shared" ca="1" si="56"/>
        <v>17</v>
      </c>
      <c r="AE96" s="22"/>
      <c r="AF96" s="22"/>
      <c r="AG96" s="22"/>
      <c r="AH96" s="22"/>
      <c r="AI96" s="22"/>
      <c r="AJ96" s="22"/>
      <c r="AK96" s="49"/>
      <c r="AL96" s="1"/>
      <c r="AQ96" s="94">
        <f t="shared" si="26"/>
        <v>3.4682033967149839</v>
      </c>
      <c r="AR96" s="94">
        <f t="shared" si="27"/>
        <v>0.70727439244438739</v>
      </c>
      <c r="AS96" s="94">
        <f t="shared" si="28"/>
        <v>1.1306751634252639</v>
      </c>
      <c r="AT96" s="94">
        <f t="shared" si="29"/>
        <v>-6.5601920768307301E-2</v>
      </c>
      <c r="AU96" s="94">
        <f t="shared" si="30"/>
        <v>-1.8915246098439378E-2</v>
      </c>
      <c r="AV96" s="49"/>
      <c r="AW96" s="50"/>
      <c r="AX96" s="50"/>
      <c r="AY96" s="51"/>
      <c r="AZ96" s="49"/>
      <c r="BA96" s="49"/>
      <c r="BB96" s="49"/>
      <c r="BC96" s="52"/>
      <c r="BD96" s="48"/>
    </row>
    <row r="97" spans="1:56" x14ac:dyDescent="0.3">
      <c r="A97" s="21">
        <v>42263</v>
      </c>
      <c r="B97" s="9">
        <v>48.05</v>
      </c>
      <c r="C97" s="9">
        <v>42.29</v>
      </c>
      <c r="D97" s="18">
        <f t="shared" ca="1" si="31"/>
        <v>19.743433729482422</v>
      </c>
      <c r="E97" s="11">
        <f t="shared" si="38"/>
        <v>77</v>
      </c>
      <c r="F97" s="18">
        <f t="shared" ca="1" si="32"/>
        <v>-0.4290399959581363</v>
      </c>
      <c r="G97" s="112">
        <f t="shared" ca="1" si="46"/>
        <v>1</v>
      </c>
      <c r="H97" s="18" t="str">
        <f t="shared" ca="1" si="39"/>
        <v/>
      </c>
      <c r="I97" s="18" t="str">
        <f t="shared" ca="1" si="33"/>
        <v/>
      </c>
      <c r="J97" s="18" t="str">
        <f t="shared" ca="1" si="47"/>
        <v/>
      </c>
      <c r="K97" s="18">
        <f t="shared" ca="1" si="34"/>
        <v>-0.4290399959581363</v>
      </c>
      <c r="L97" s="18" t="str">
        <f t="shared" ca="1" si="35"/>
        <v/>
      </c>
      <c r="M97" s="22">
        <f t="shared" ca="1" si="40"/>
        <v>0</v>
      </c>
      <c r="N97" s="18" t="str">
        <f t="shared" ca="1" si="36"/>
        <v/>
      </c>
      <c r="O97" s="22">
        <f t="shared" ca="1" si="48"/>
        <v>0</v>
      </c>
      <c r="P97" s="22" t="e">
        <f t="shared" ca="1" si="49"/>
        <v>#N/A</v>
      </c>
      <c r="Q97" s="18" t="e">
        <f t="shared" ca="1" si="50"/>
        <v>#N/A</v>
      </c>
      <c r="R97" s="22" t="e">
        <f t="shared" ca="1" si="51"/>
        <v>#N/A</v>
      </c>
      <c r="S97" s="18" t="e">
        <f t="shared" ca="1" si="52"/>
        <v>#N/A</v>
      </c>
      <c r="T97" s="18">
        <f t="shared" ca="1" si="41"/>
        <v>1</v>
      </c>
      <c r="U97" s="18">
        <f t="shared" ca="1" si="37"/>
        <v>-0.66934420124184379</v>
      </c>
      <c r="V97" s="29">
        <f t="shared" si="42"/>
        <v>1.136602820458849E-2</v>
      </c>
      <c r="W97" s="29">
        <f t="shared" si="42"/>
        <v>1.0031048483401044E-2</v>
      </c>
      <c r="X97" s="18">
        <f t="shared" ca="1" si="43"/>
        <v>0.25887543547842362</v>
      </c>
      <c r="Y97" s="18">
        <f t="shared" ca="1" si="44"/>
        <v>80.178923289794753</v>
      </c>
      <c r="Z97" s="39">
        <f t="shared" ca="1" si="53"/>
        <v>3.2391801860569558E-3</v>
      </c>
      <c r="AA97" s="29">
        <f t="shared" ca="1" si="45"/>
        <v>2.0402032032901918E-2</v>
      </c>
      <c r="AB97" s="29">
        <f t="shared" ca="1" si="54"/>
        <v>2.1904684880572622E-2</v>
      </c>
      <c r="AC97" s="29">
        <f t="shared" ca="1" si="55"/>
        <v>-1.4704432516093879E-3</v>
      </c>
      <c r="AD97" s="22">
        <f t="shared" ca="1" si="56"/>
        <v>18</v>
      </c>
      <c r="AE97" s="22"/>
      <c r="AF97" s="22"/>
      <c r="AG97" s="22"/>
      <c r="AH97" s="22"/>
      <c r="AI97" s="22"/>
      <c r="AJ97" s="22"/>
      <c r="AK97" s="49"/>
      <c r="AL97" s="1"/>
      <c r="AQ97" s="94">
        <f t="shared" si="26"/>
        <v>2.9177302722566854</v>
      </c>
      <c r="AR97" s="94">
        <f t="shared" si="27"/>
        <v>0.71244430784535007</v>
      </c>
      <c r="AS97" s="94">
        <f t="shared" si="28"/>
        <v>1.130664814982641</v>
      </c>
      <c r="AT97" s="94">
        <f t="shared" si="29"/>
        <v>-7.091380552220887E-2</v>
      </c>
      <c r="AU97" s="94">
        <f t="shared" si="30"/>
        <v>-2.4304441776710699E-2</v>
      </c>
      <c r="AV97" s="49"/>
      <c r="AW97" s="50"/>
      <c r="AX97" s="50"/>
      <c r="AY97" s="51"/>
      <c r="AZ97" s="49"/>
      <c r="BA97" s="49"/>
      <c r="BB97" s="49"/>
      <c r="BC97" s="52"/>
      <c r="BD97" s="48"/>
    </row>
    <row r="98" spans="1:56" x14ac:dyDescent="0.3">
      <c r="A98" s="21">
        <v>42264</v>
      </c>
      <c r="B98" s="9">
        <v>48.05</v>
      </c>
      <c r="C98" s="9">
        <v>42.87</v>
      </c>
      <c r="D98" s="18">
        <f t="shared" ca="1" si="31"/>
        <v>19.355214092762154</v>
      </c>
      <c r="E98" s="11">
        <f t="shared" si="38"/>
        <v>78</v>
      </c>
      <c r="F98" s="18">
        <f t="shared" ca="1" si="32"/>
        <v>-0.86163046618945416</v>
      </c>
      <c r="G98" s="112">
        <f t="shared" ca="1" si="46"/>
        <v>1</v>
      </c>
      <c r="H98" s="18" t="str">
        <f t="shared" ca="1" si="39"/>
        <v/>
      </c>
      <c r="I98" s="18" t="str">
        <f t="shared" ca="1" si="33"/>
        <v/>
      </c>
      <c r="J98" s="18" t="str">
        <f t="shared" ca="1" si="47"/>
        <v/>
      </c>
      <c r="K98" s="18">
        <f t="shared" ca="1" si="34"/>
        <v>-0.86163046618945416</v>
      </c>
      <c r="L98" s="18" t="str">
        <f t="shared" ca="1" si="35"/>
        <v/>
      </c>
      <c r="M98" s="22">
        <f t="shared" ca="1" si="40"/>
        <v>0</v>
      </c>
      <c r="N98" s="18" t="str">
        <f t="shared" ca="1" si="36"/>
        <v/>
      </c>
      <c r="O98" s="22">
        <f t="shared" ca="1" si="48"/>
        <v>0</v>
      </c>
      <c r="P98" s="22" t="e">
        <f t="shared" ca="1" si="49"/>
        <v>#N/A</v>
      </c>
      <c r="Q98" s="18" t="e">
        <f t="shared" ca="1" si="50"/>
        <v>#N/A</v>
      </c>
      <c r="R98" s="22" t="e">
        <f t="shared" ca="1" si="51"/>
        <v>#N/A</v>
      </c>
      <c r="S98" s="18" t="e">
        <f t="shared" ca="1" si="52"/>
        <v>#N/A</v>
      </c>
      <c r="T98" s="18">
        <f t="shared" ca="1" si="41"/>
        <v>1</v>
      </c>
      <c r="U98" s="18">
        <f t="shared" ca="1" si="37"/>
        <v>-0.66934420124184379</v>
      </c>
      <c r="V98" s="29">
        <f t="shared" si="42"/>
        <v>0</v>
      </c>
      <c r="W98" s="29">
        <f t="shared" si="42"/>
        <v>1.3714826200047252E-2</v>
      </c>
      <c r="X98" s="18">
        <f t="shared" ca="1" si="43"/>
        <v>-0.38821963672026827</v>
      </c>
      <c r="Y98" s="18">
        <f t="shared" ca="1" si="44"/>
        <v>79.790703653074488</v>
      </c>
      <c r="Z98" s="39">
        <f t="shared" ca="1" si="53"/>
        <v>-4.8419163140555055E-3</v>
      </c>
      <c r="AA98" s="29">
        <f t="shared" ca="1" si="45"/>
        <v>1.546133078710632E-2</v>
      </c>
      <c r="AB98" s="29">
        <f t="shared" ca="1" si="54"/>
        <v>2.1904684880572622E-2</v>
      </c>
      <c r="AC98" s="29">
        <f t="shared" ca="1" si="55"/>
        <v>-6.3052398024961986E-3</v>
      </c>
      <c r="AD98" s="22">
        <f t="shared" ca="1" si="56"/>
        <v>19</v>
      </c>
      <c r="AE98" s="22"/>
      <c r="AF98" s="22"/>
      <c r="AG98" s="22"/>
      <c r="AH98" s="22"/>
      <c r="AI98" s="22"/>
      <c r="AJ98" s="22"/>
      <c r="AK98" s="49"/>
      <c r="AL98" s="1"/>
      <c r="AQ98" s="94">
        <f t="shared" si="26"/>
        <v>2.7784712250082837</v>
      </c>
      <c r="AR98" s="94">
        <f t="shared" si="27"/>
        <v>0.71430590896239776</v>
      </c>
      <c r="AS98" s="94">
        <f t="shared" si="28"/>
        <v>1.1307741427554685</v>
      </c>
      <c r="AT98" s="94">
        <f t="shared" si="29"/>
        <v>-7.247106842737093E-2</v>
      </c>
      <c r="AU98" s="94">
        <f t="shared" si="30"/>
        <v>-2.6083073229291719E-2</v>
      </c>
      <c r="AV98" s="49"/>
      <c r="AW98" s="50"/>
      <c r="AX98" s="50"/>
      <c r="AY98" s="51"/>
      <c r="AZ98" s="49"/>
      <c r="BA98" s="49"/>
      <c r="BB98" s="49"/>
      <c r="BC98" s="52"/>
      <c r="BD98" s="48"/>
    </row>
    <row r="99" spans="1:56" x14ac:dyDescent="0.3">
      <c r="A99" s="21">
        <v>42265</v>
      </c>
      <c r="B99" s="9">
        <v>47.19</v>
      </c>
      <c r="C99" s="9">
        <v>42.23</v>
      </c>
      <c r="D99" s="18">
        <f t="shared" ca="1" si="31"/>
        <v>18.923594381556935</v>
      </c>
      <c r="E99" s="11">
        <f t="shared" si="38"/>
        <v>79</v>
      </c>
      <c r="F99" s="18">
        <f t="shared" ca="1" si="32"/>
        <v>-1.342581340825165</v>
      </c>
      <c r="G99" s="112">
        <f t="shared" ca="1" si="46"/>
        <v>1</v>
      </c>
      <c r="H99" s="18" t="str">
        <f t="shared" ca="1" si="39"/>
        <v/>
      </c>
      <c r="I99" s="18" t="str">
        <f t="shared" ca="1" si="33"/>
        <v/>
      </c>
      <c r="J99" s="18" t="str">
        <f t="shared" ca="1" si="47"/>
        <v/>
      </c>
      <c r="K99" s="18">
        <f t="shared" ca="1" si="34"/>
        <v>-1.342581340825165</v>
      </c>
      <c r="L99" s="18" t="str">
        <f t="shared" ca="1" si="35"/>
        <v/>
      </c>
      <c r="M99" s="22">
        <f t="shared" ca="1" si="40"/>
        <v>0</v>
      </c>
      <c r="N99" s="18" t="str">
        <f t="shared" ca="1" si="36"/>
        <v/>
      </c>
      <c r="O99" s="22">
        <f t="shared" ca="1" si="48"/>
        <v>0</v>
      </c>
      <c r="P99" s="22" t="e">
        <f t="shared" ca="1" si="49"/>
        <v>#N/A</v>
      </c>
      <c r="Q99" s="18" t="e">
        <f t="shared" ca="1" si="50"/>
        <v>#N/A</v>
      </c>
      <c r="R99" s="22" t="e">
        <f t="shared" ca="1" si="51"/>
        <v>#N/A</v>
      </c>
      <c r="S99" s="18" t="e">
        <f t="shared" ca="1" si="52"/>
        <v>#N/A</v>
      </c>
      <c r="T99" s="18">
        <f t="shared" ca="1" si="41"/>
        <v>1</v>
      </c>
      <c r="U99" s="18">
        <f t="shared" ca="1" si="37"/>
        <v>-0.66934420124184379</v>
      </c>
      <c r="V99" s="29">
        <f t="shared" si="42"/>
        <v>-1.7898022892819967E-2</v>
      </c>
      <c r="W99" s="29">
        <f t="shared" si="42"/>
        <v>-1.4928854676930269E-2</v>
      </c>
      <c r="X99" s="18">
        <f t="shared" ca="1" si="43"/>
        <v>-0.43161971120521886</v>
      </c>
      <c r="Y99" s="18">
        <f t="shared" ca="1" si="44"/>
        <v>79.359083941869272</v>
      </c>
      <c r="Z99" s="39">
        <f t="shared" ca="1" si="53"/>
        <v>-5.4093984818316398E-3</v>
      </c>
      <c r="AA99" s="29">
        <f t="shared" ca="1" si="45"/>
        <v>9.9682958059879034E-3</v>
      </c>
      <c r="AB99" s="29">
        <f t="shared" ca="1" si="54"/>
        <v>2.1904684880572622E-2</v>
      </c>
      <c r="AC99" s="29">
        <f t="shared" ca="1" si="55"/>
        <v>-1.1680530729712535E-2</v>
      </c>
      <c r="AD99" s="22">
        <f t="shared" ca="1" si="56"/>
        <v>20</v>
      </c>
      <c r="AE99" s="22"/>
      <c r="AF99" s="22"/>
      <c r="AG99" s="22"/>
      <c r="AH99" s="22"/>
      <c r="AI99" s="22"/>
      <c r="AJ99" s="22"/>
      <c r="AK99" s="49"/>
      <c r="AL99" s="1"/>
      <c r="AQ99" s="94">
        <f t="shared" si="26"/>
        <v>2.7931612052529342</v>
      </c>
      <c r="AR99" s="94">
        <f t="shared" si="27"/>
        <v>0.71671564096867424</v>
      </c>
      <c r="AS99" s="94">
        <f t="shared" si="28"/>
        <v>1.130718309583965</v>
      </c>
      <c r="AT99" s="94">
        <f t="shared" si="29"/>
        <v>-7.527250900360144E-2</v>
      </c>
      <c r="AU99" s="94">
        <f t="shared" si="30"/>
        <v>-2.6948859543817542E-2</v>
      </c>
      <c r="AV99" s="49"/>
      <c r="AW99" s="50"/>
      <c r="AX99" s="50"/>
      <c r="AY99" s="51"/>
      <c r="AZ99" s="49"/>
      <c r="BA99" s="49"/>
      <c r="BB99" s="49"/>
      <c r="BC99" s="52"/>
      <c r="BD99" s="48"/>
    </row>
    <row r="100" spans="1:56" x14ac:dyDescent="0.3">
      <c r="A100" s="21">
        <v>42268</v>
      </c>
      <c r="B100" s="9">
        <v>47.54</v>
      </c>
      <c r="C100" s="9">
        <v>42.4</v>
      </c>
      <c r="D100" s="18">
        <f t="shared" ca="1" si="31"/>
        <v>19.159805867345824</v>
      </c>
      <c r="E100" s="11">
        <f t="shared" si="38"/>
        <v>80</v>
      </c>
      <c r="F100" s="18">
        <f t="shared" ca="1" si="32"/>
        <v>-1.0793725073547409</v>
      </c>
      <c r="G100" s="112">
        <f t="shared" ca="1" si="46"/>
        <v>1</v>
      </c>
      <c r="H100" s="18" t="str">
        <f t="shared" ca="1" si="39"/>
        <v/>
      </c>
      <c r="I100" s="18" t="str">
        <f t="shared" ca="1" si="33"/>
        <v/>
      </c>
      <c r="J100" s="18" t="str">
        <f t="shared" ca="1" si="47"/>
        <v/>
      </c>
      <c r="K100" s="18">
        <f t="shared" ca="1" si="34"/>
        <v>-1.0793725073547409</v>
      </c>
      <c r="L100" s="18" t="str">
        <f t="shared" ca="1" si="35"/>
        <v/>
      </c>
      <c r="M100" s="22">
        <f t="shared" ca="1" si="40"/>
        <v>0</v>
      </c>
      <c r="N100" s="18" t="str">
        <f t="shared" ca="1" si="36"/>
        <v/>
      </c>
      <c r="O100" s="22">
        <f t="shared" ca="1" si="48"/>
        <v>0</v>
      </c>
      <c r="P100" s="22" t="e">
        <f t="shared" ca="1" si="49"/>
        <v>#N/A</v>
      </c>
      <c r="Q100" s="18" t="e">
        <f t="shared" ca="1" si="50"/>
        <v>#N/A</v>
      </c>
      <c r="R100" s="22" t="e">
        <f t="shared" ca="1" si="51"/>
        <v>#N/A</v>
      </c>
      <c r="S100" s="18" t="e">
        <f t="shared" ca="1" si="52"/>
        <v>#N/A</v>
      </c>
      <c r="T100" s="18">
        <f t="shared" ca="1" si="41"/>
        <v>1</v>
      </c>
      <c r="U100" s="18">
        <f t="shared" ca="1" si="37"/>
        <v>-0.66934420124184379</v>
      </c>
      <c r="V100" s="29">
        <f t="shared" si="42"/>
        <v>7.4168255986438109E-3</v>
      </c>
      <c r="W100" s="29">
        <f t="shared" si="42"/>
        <v>4.025574236324928E-3</v>
      </c>
      <c r="X100" s="18">
        <f t="shared" ca="1" si="43"/>
        <v>0.23621148578888684</v>
      </c>
      <c r="Y100" s="18">
        <f t="shared" ca="1" si="44"/>
        <v>79.595295427658158</v>
      </c>
      <c r="Z100" s="39">
        <f t="shared" ca="1" si="53"/>
        <v>2.9764895719046613E-3</v>
      </c>
      <c r="AA100" s="29">
        <f t="shared" ca="1" si="45"/>
        <v>1.2974455906408666E-2</v>
      </c>
      <c r="AB100" s="29">
        <f t="shared" ca="1" si="54"/>
        <v>2.1904684880572622E-2</v>
      </c>
      <c r="AC100" s="29">
        <f t="shared" ca="1" si="55"/>
        <v>-8.738808135719256E-3</v>
      </c>
      <c r="AD100" s="22">
        <f t="shared" ca="1" si="56"/>
        <v>21</v>
      </c>
      <c r="AE100" s="22"/>
      <c r="AF100" s="22"/>
      <c r="AG100" s="22"/>
      <c r="AH100" s="22"/>
      <c r="AI100" s="22"/>
      <c r="AJ100" s="22"/>
      <c r="AK100" s="49"/>
      <c r="AL100" s="1"/>
      <c r="AQ100" s="94">
        <f t="shared" si="26"/>
        <v>2.624531038179009</v>
      </c>
      <c r="AR100" s="94">
        <f t="shared" si="27"/>
        <v>0.72822260969509378</v>
      </c>
      <c r="AS100" s="94">
        <f t="shared" si="28"/>
        <v>1.1303356588917672</v>
      </c>
      <c r="AT100" s="94">
        <f t="shared" si="29"/>
        <v>-7.9949579831932793E-2</v>
      </c>
      <c r="AU100" s="94">
        <f t="shared" si="30"/>
        <v>-3.0462424969988008E-2</v>
      </c>
      <c r="AV100" s="49"/>
      <c r="AW100" s="50"/>
      <c r="AX100" s="50"/>
      <c r="AY100" s="51"/>
      <c r="AZ100" s="49"/>
      <c r="BA100" s="49"/>
      <c r="BB100" s="49"/>
      <c r="BC100" s="52"/>
      <c r="BD100" s="48"/>
    </row>
    <row r="101" spans="1:56" x14ac:dyDescent="0.3">
      <c r="A101" s="21">
        <v>42269</v>
      </c>
      <c r="B101" s="9">
        <v>47.02</v>
      </c>
      <c r="C101" s="9">
        <v>41.87</v>
      </c>
      <c r="D101" s="18">
        <f t="shared" ca="1" si="31"/>
        <v>18.994558294004005</v>
      </c>
      <c r="E101" s="11">
        <f t="shared" si="38"/>
        <v>81</v>
      </c>
      <c r="F101" s="18">
        <f t="shared" ca="1" si="32"/>
        <v>-1.2635067414198504</v>
      </c>
      <c r="G101" s="112">
        <f t="shared" ca="1" si="46"/>
        <v>1</v>
      </c>
      <c r="H101" s="18" t="str">
        <f t="shared" ca="1" si="39"/>
        <v/>
      </c>
      <c r="I101" s="18" t="str">
        <f t="shared" ca="1" si="33"/>
        <v/>
      </c>
      <c r="J101" s="18" t="str">
        <f t="shared" ca="1" si="47"/>
        <v/>
      </c>
      <c r="K101" s="18">
        <f t="shared" ca="1" si="34"/>
        <v>-1.2635067414198504</v>
      </c>
      <c r="L101" s="18" t="str">
        <f t="shared" ca="1" si="35"/>
        <v/>
      </c>
      <c r="M101" s="22">
        <f t="shared" ca="1" si="40"/>
        <v>0</v>
      </c>
      <c r="N101" s="18" t="str">
        <f t="shared" ca="1" si="36"/>
        <v/>
      </c>
      <c r="O101" s="22">
        <f t="shared" ca="1" si="48"/>
        <v>0</v>
      </c>
      <c r="P101" s="22" t="e">
        <f t="shared" ca="1" si="49"/>
        <v>#N/A</v>
      </c>
      <c r="Q101" s="18" t="e">
        <f t="shared" ca="1" si="50"/>
        <v>#N/A</v>
      </c>
      <c r="R101" s="22" t="e">
        <f t="shared" ca="1" si="51"/>
        <v>#N/A</v>
      </c>
      <c r="S101" s="18" t="e">
        <f t="shared" ca="1" si="52"/>
        <v>#N/A</v>
      </c>
      <c r="T101" s="18">
        <f t="shared" ca="1" si="41"/>
        <v>1</v>
      </c>
      <c r="U101" s="18">
        <f t="shared" ca="1" si="37"/>
        <v>-0.66934420124184379</v>
      </c>
      <c r="V101" s="29">
        <f t="shared" si="42"/>
        <v>-1.0938157341186286E-2</v>
      </c>
      <c r="W101" s="29">
        <f t="shared" si="42"/>
        <v>-1.2500000000000027E-2</v>
      </c>
      <c r="X101" s="18">
        <f t="shared" ca="1" si="43"/>
        <v>-0.16524757334181805</v>
      </c>
      <c r="Y101" s="18">
        <f t="shared" ca="1" si="44"/>
        <v>79.430047854316342</v>
      </c>
      <c r="Z101" s="39">
        <f t="shared" ca="1" si="53"/>
        <v>-2.076097242355246E-3</v>
      </c>
      <c r="AA101" s="29">
        <f t="shared" ca="1" si="45"/>
        <v>1.0871422431925071E-2</v>
      </c>
      <c r="AB101" s="29">
        <f t="shared" ca="1" si="54"/>
        <v>2.1904684880572622E-2</v>
      </c>
      <c r="AC101" s="29">
        <f t="shared" ca="1" si="55"/>
        <v>-1.0796762762602441E-2</v>
      </c>
      <c r="AD101" s="22">
        <f t="shared" ca="1" si="56"/>
        <v>22</v>
      </c>
      <c r="AE101" s="22"/>
      <c r="AF101" s="22"/>
      <c r="AG101" s="22"/>
      <c r="AH101" s="22"/>
      <c r="AI101" s="22"/>
      <c r="AJ101" s="22"/>
      <c r="AK101" s="49"/>
      <c r="AL101" s="1"/>
      <c r="AQ101" s="94">
        <f t="shared" si="26"/>
        <v>2.4957973400148576</v>
      </c>
      <c r="AR101" s="94">
        <f t="shared" si="27"/>
        <v>0.73618615584790326</v>
      </c>
      <c r="AS101" s="94">
        <f t="shared" si="28"/>
        <v>1.1298799281503566</v>
      </c>
      <c r="AT101" s="94">
        <f t="shared" si="29"/>
        <v>-8.2270828331332549E-2</v>
      </c>
      <c r="AU101" s="94">
        <f t="shared" si="30"/>
        <v>-3.2963745498199297E-2</v>
      </c>
      <c r="AV101" s="49"/>
      <c r="AW101" s="50"/>
      <c r="AX101" s="50"/>
      <c r="AY101" s="51"/>
      <c r="AZ101" s="49"/>
      <c r="BA101" s="49"/>
      <c r="BB101" s="49"/>
      <c r="BC101" s="52"/>
      <c r="BD101" s="48"/>
    </row>
    <row r="102" spans="1:56" x14ac:dyDescent="0.3">
      <c r="A102" s="21">
        <v>42270</v>
      </c>
      <c r="B102" s="9">
        <v>47.1</v>
      </c>
      <c r="C102" s="9">
        <v>41.98</v>
      </c>
      <c r="D102" s="18">
        <f t="shared" ca="1" si="31"/>
        <v>19.000930431867403</v>
      </c>
      <c r="E102" s="11">
        <f t="shared" si="38"/>
        <v>82</v>
      </c>
      <c r="F102" s="18">
        <f t="shared" ca="1" si="32"/>
        <v>-1.2564063120392206</v>
      </c>
      <c r="G102" s="112">
        <f t="shared" ca="1" si="46"/>
        <v>1</v>
      </c>
      <c r="H102" s="18" t="str">
        <f t="shared" ca="1" si="39"/>
        <v/>
      </c>
      <c r="I102" s="18" t="str">
        <f t="shared" ca="1" si="33"/>
        <v/>
      </c>
      <c r="J102" s="18" t="str">
        <f t="shared" ca="1" si="47"/>
        <v/>
      </c>
      <c r="K102" s="18">
        <f t="shared" ca="1" si="34"/>
        <v>-1.2564063120392206</v>
      </c>
      <c r="L102" s="18" t="str">
        <f t="shared" ca="1" si="35"/>
        <v/>
      </c>
      <c r="M102" s="22">
        <f t="shared" ca="1" si="40"/>
        <v>0</v>
      </c>
      <c r="N102" s="18" t="str">
        <f t="shared" ca="1" si="36"/>
        <v/>
      </c>
      <c r="O102" s="22">
        <f t="shared" ca="1" si="48"/>
        <v>0</v>
      </c>
      <c r="P102" s="22" t="e">
        <f t="shared" ca="1" si="49"/>
        <v>#N/A</v>
      </c>
      <c r="Q102" s="18" t="e">
        <f t="shared" ca="1" si="50"/>
        <v>#N/A</v>
      </c>
      <c r="R102" s="22" t="e">
        <f t="shared" ca="1" si="51"/>
        <v>#N/A</v>
      </c>
      <c r="S102" s="18" t="e">
        <f t="shared" ca="1" si="52"/>
        <v>#N/A</v>
      </c>
      <c r="T102" s="18">
        <f t="shared" ca="1" si="41"/>
        <v>1</v>
      </c>
      <c r="U102" s="18">
        <f t="shared" ca="1" si="37"/>
        <v>-0.66934420124184379</v>
      </c>
      <c r="V102" s="29">
        <f t="shared" si="42"/>
        <v>1.7014036580178284E-3</v>
      </c>
      <c r="W102" s="29">
        <f t="shared" si="42"/>
        <v>2.6271793647002495E-3</v>
      </c>
      <c r="X102" s="18">
        <f t="shared" ca="1" si="43"/>
        <v>6.3721378633958548E-3</v>
      </c>
      <c r="Y102" s="18">
        <f t="shared" ca="1" si="44"/>
        <v>79.436419992179736</v>
      </c>
      <c r="Z102" s="39">
        <f t="shared" ca="1" si="53"/>
        <v>8.0223266075263311E-5</v>
      </c>
      <c r="AA102" s="29">
        <f t="shared" ca="1" si="45"/>
        <v>1.095251783901463E-2</v>
      </c>
      <c r="AB102" s="29">
        <f t="shared" ca="1" si="54"/>
        <v>2.1904684880572622E-2</v>
      </c>
      <c r="AC102" s="29">
        <f t="shared" ca="1" si="55"/>
        <v>-1.0717405648099088E-2</v>
      </c>
      <c r="AD102" s="22">
        <f t="shared" ca="1" si="56"/>
        <v>23</v>
      </c>
      <c r="AE102" s="22"/>
      <c r="AF102" s="22"/>
      <c r="AG102" s="22"/>
      <c r="AH102" s="22"/>
      <c r="AI102" s="22"/>
      <c r="AJ102" s="22"/>
      <c r="AK102" s="49"/>
      <c r="AL102" s="1"/>
      <c r="AQ102" s="94">
        <f t="shared" si="26"/>
        <v>2.3090756456838539</v>
      </c>
      <c r="AR102" s="94">
        <f t="shared" si="27"/>
        <v>0.75034795633774976</v>
      </c>
      <c r="AS102" s="94">
        <f t="shared" si="28"/>
        <v>1.1292592909627979</v>
      </c>
      <c r="AT102" s="94">
        <f t="shared" si="29"/>
        <v>-8.4531572629051629E-2</v>
      </c>
      <c r="AU102" s="94">
        <f t="shared" si="30"/>
        <v>-3.6608403361344549E-2</v>
      </c>
      <c r="AV102" s="49"/>
      <c r="AW102" s="50"/>
      <c r="AX102" s="50"/>
      <c r="AY102" s="51"/>
      <c r="AZ102" s="49"/>
      <c r="BA102" s="49"/>
      <c r="BB102" s="49"/>
      <c r="BC102" s="52"/>
      <c r="BD102" s="48"/>
    </row>
    <row r="103" spans="1:56" x14ac:dyDescent="0.3">
      <c r="A103" s="21">
        <v>42271</v>
      </c>
      <c r="B103" s="9">
        <v>47.18</v>
      </c>
      <c r="C103" s="9">
        <v>42.32</v>
      </c>
      <c r="D103" s="18">
        <f t="shared" ca="1" si="31"/>
        <v>18.853353403445169</v>
      </c>
      <c r="E103" s="11">
        <f t="shared" si="38"/>
        <v>83</v>
      </c>
      <c r="F103" s="18">
        <f t="shared" ca="1" si="32"/>
        <v>-1.4208503794744665</v>
      </c>
      <c r="G103" s="112">
        <f t="shared" ca="1" si="46"/>
        <v>1</v>
      </c>
      <c r="H103" s="18" t="str">
        <f t="shared" ca="1" si="39"/>
        <v/>
      </c>
      <c r="I103" s="18" t="str">
        <f t="shared" ca="1" si="33"/>
        <v/>
      </c>
      <c r="J103" s="18" t="str">
        <f t="shared" ca="1" si="47"/>
        <v/>
      </c>
      <c r="K103" s="18">
        <f t="shared" ca="1" si="34"/>
        <v>-1.4208503794744665</v>
      </c>
      <c r="L103" s="18" t="str">
        <f t="shared" ca="1" si="35"/>
        <v/>
      </c>
      <c r="M103" s="22">
        <f t="shared" ca="1" si="40"/>
        <v>0</v>
      </c>
      <c r="N103" s="18" t="str">
        <f t="shared" ca="1" si="36"/>
        <v/>
      </c>
      <c r="O103" s="22">
        <f t="shared" ca="1" si="48"/>
        <v>0</v>
      </c>
      <c r="P103" s="22" t="e">
        <f t="shared" ca="1" si="49"/>
        <v>#N/A</v>
      </c>
      <c r="Q103" s="18" t="e">
        <f t="shared" ca="1" si="50"/>
        <v>#N/A</v>
      </c>
      <c r="R103" s="22" t="e">
        <f t="shared" ca="1" si="51"/>
        <v>#N/A</v>
      </c>
      <c r="S103" s="18" t="e">
        <f t="shared" ca="1" si="52"/>
        <v>#N/A</v>
      </c>
      <c r="T103" s="18">
        <f t="shared" ca="1" si="41"/>
        <v>1</v>
      </c>
      <c r="U103" s="18">
        <f t="shared" ca="1" si="37"/>
        <v>-0.66934420124184379</v>
      </c>
      <c r="V103" s="29">
        <f t="shared" si="42"/>
        <v>1.6985138004245923E-3</v>
      </c>
      <c r="W103" s="29">
        <f t="shared" si="42"/>
        <v>8.0990948070510591E-3</v>
      </c>
      <c r="X103" s="18">
        <f t="shared" ca="1" si="43"/>
        <v>-0.14757702842223089</v>
      </c>
      <c r="Y103" s="18">
        <f t="shared" ca="1" si="44"/>
        <v>79.288842963757503</v>
      </c>
      <c r="Z103" s="39">
        <f t="shared" ca="1" si="53"/>
        <v>-1.8578005962096578E-3</v>
      </c>
      <c r="AA103" s="29">
        <f t="shared" ca="1" si="45"/>
        <v>9.0743696486337289E-3</v>
      </c>
      <c r="AB103" s="29">
        <f t="shared" ca="1" si="54"/>
        <v>2.1904684880572622E-2</v>
      </c>
      <c r="AC103" s="29">
        <f t="shared" ca="1" si="55"/>
        <v>-1.255529544170586E-2</v>
      </c>
      <c r="AD103" s="22">
        <f t="shared" ca="1" si="56"/>
        <v>24</v>
      </c>
      <c r="AE103" s="22"/>
      <c r="AF103" s="22"/>
      <c r="AG103" s="22"/>
      <c r="AH103" s="22"/>
      <c r="AI103" s="22"/>
      <c r="AJ103" s="22"/>
      <c r="AK103" s="49"/>
      <c r="AL103" s="1"/>
      <c r="AQ103" s="94">
        <f t="shared" si="26"/>
        <v>2.152105073767542</v>
      </c>
      <c r="AR103" s="94">
        <f t="shared" si="27"/>
        <v>0.76329562134389617</v>
      </c>
      <c r="AS103" s="94">
        <f t="shared" si="28"/>
        <v>1.1285499248346422</v>
      </c>
      <c r="AT103" s="94">
        <f t="shared" si="29"/>
        <v>-8.6156542617046847E-2</v>
      </c>
      <c r="AU103" s="94">
        <f t="shared" si="30"/>
        <v>-4.0033613445378168E-2</v>
      </c>
      <c r="AV103" s="49"/>
      <c r="AW103" s="50"/>
      <c r="AX103" s="50"/>
      <c r="AY103" s="51"/>
      <c r="AZ103" s="49"/>
      <c r="BA103" s="49"/>
      <c r="BB103" s="49"/>
      <c r="BC103" s="52"/>
      <c r="BD103" s="48"/>
    </row>
    <row r="104" spans="1:56" x14ac:dyDescent="0.3">
      <c r="A104" s="21">
        <v>42272</v>
      </c>
      <c r="B104" s="9">
        <v>47.48</v>
      </c>
      <c r="C104" s="9">
        <v>42.73</v>
      </c>
      <c r="D104" s="18">
        <f t="shared" ca="1" si="31"/>
        <v>18.878922280936013</v>
      </c>
      <c r="E104" s="11">
        <f t="shared" si="38"/>
        <v>84</v>
      </c>
      <c r="F104" s="18">
        <f t="shared" ca="1" si="32"/>
        <v>-1.3923591552012824</v>
      </c>
      <c r="G104" s="112">
        <f t="shared" ca="1" si="46"/>
        <v>1</v>
      </c>
      <c r="H104" s="18" t="str">
        <f t="shared" ca="1" si="39"/>
        <v/>
      </c>
      <c r="I104" s="18" t="str">
        <f t="shared" ca="1" si="33"/>
        <v/>
      </c>
      <c r="J104" s="18" t="str">
        <f t="shared" ca="1" si="47"/>
        <v/>
      </c>
      <c r="K104" s="18">
        <f t="shared" ca="1" si="34"/>
        <v>-1.3923591552012824</v>
      </c>
      <c r="L104" s="18" t="str">
        <f t="shared" ca="1" si="35"/>
        <v/>
      </c>
      <c r="M104" s="22">
        <f t="shared" ca="1" si="40"/>
        <v>0</v>
      </c>
      <c r="N104" s="18" t="str">
        <f t="shared" ca="1" si="36"/>
        <v/>
      </c>
      <c r="O104" s="22">
        <f t="shared" ca="1" si="48"/>
        <v>0</v>
      </c>
      <c r="P104" s="22" t="e">
        <f t="shared" ca="1" si="49"/>
        <v>#N/A</v>
      </c>
      <c r="Q104" s="18" t="e">
        <f t="shared" ca="1" si="50"/>
        <v>#N/A</v>
      </c>
      <c r="R104" s="22" t="e">
        <f t="shared" ca="1" si="51"/>
        <v>#N/A</v>
      </c>
      <c r="S104" s="18" t="e">
        <f t="shared" ca="1" si="52"/>
        <v>#N/A</v>
      </c>
      <c r="T104" s="18">
        <f t="shared" ca="1" si="41"/>
        <v>1</v>
      </c>
      <c r="U104" s="18">
        <f t="shared" ca="1" si="37"/>
        <v>-0.66934420124184379</v>
      </c>
      <c r="V104" s="29">
        <f t="shared" si="42"/>
        <v>6.3586265366680191E-3</v>
      </c>
      <c r="W104" s="29">
        <f t="shared" si="42"/>
        <v>9.6880907372399946E-3</v>
      </c>
      <c r="X104" s="18">
        <f t="shared" ca="1" si="43"/>
        <v>2.5568877490843467E-2</v>
      </c>
      <c r="Y104" s="18">
        <f t="shared" ca="1" si="44"/>
        <v>79.314411841248344</v>
      </c>
      <c r="Z104" s="39">
        <f t="shared" ca="1" si="53"/>
        <v>3.2247762150516834E-4</v>
      </c>
      <c r="AA104" s="29">
        <f t="shared" ca="1" si="45"/>
        <v>9.3997735512798553E-3</v>
      </c>
      <c r="AB104" s="29">
        <f t="shared" ca="1" si="54"/>
        <v>2.1904684880572622E-2</v>
      </c>
      <c r="AC104" s="29">
        <f t="shared" ca="1" si="55"/>
        <v>-1.2236866622011955E-2</v>
      </c>
      <c r="AD104" s="22">
        <f t="shared" ca="1" si="56"/>
        <v>25</v>
      </c>
      <c r="AE104" s="22"/>
      <c r="AF104" s="22"/>
      <c r="AG104" s="22"/>
      <c r="AH104" s="22"/>
      <c r="AI104" s="22"/>
      <c r="AJ104" s="22"/>
      <c r="AK104" s="49"/>
      <c r="AL104" s="1"/>
      <c r="AQ104" s="94">
        <f t="shared" si="26"/>
        <v>2.0844980359915954</v>
      </c>
      <c r="AR104" s="94">
        <f t="shared" si="27"/>
        <v>0.77144179891978104</v>
      </c>
      <c r="AS104" s="94">
        <f t="shared" si="28"/>
        <v>1.1278675178794242</v>
      </c>
      <c r="AT104" s="94">
        <f t="shared" si="29"/>
        <v>-8.7660024009603849E-2</v>
      </c>
      <c r="AU104" s="94">
        <f t="shared" si="30"/>
        <v>-4.2053301320528223E-2</v>
      </c>
      <c r="AV104" s="49"/>
      <c r="AW104" s="50"/>
      <c r="AX104" s="50"/>
      <c r="AY104" s="51"/>
      <c r="AZ104" s="49"/>
      <c r="BA104" s="49"/>
      <c r="BB104" s="49"/>
      <c r="BC104" s="52"/>
      <c r="BD104" s="48"/>
    </row>
    <row r="105" spans="1:56" x14ac:dyDescent="0.3">
      <c r="A105" s="21">
        <v>42275</v>
      </c>
      <c r="B105" s="9">
        <v>46.78</v>
      </c>
      <c r="C105" s="9">
        <v>42.52</v>
      </c>
      <c r="D105" s="18">
        <f t="shared" ca="1" si="31"/>
        <v>18.319484563196802</v>
      </c>
      <c r="E105" s="11">
        <f t="shared" si="38"/>
        <v>85</v>
      </c>
      <c r="F105" s="18">
        <f t="shared" ca="1" si="32"/>
        <v>-2.0157367551250047</v>
      </c>
      <c r="G105" s="112">
        <f t="shared" ca="1" si="46"/>
        <v>1</v>
      </c>
      <c r="H105" s="18">
        <f t="shared" ca="1" si="39"/>
        <v>-2.0157367551250047</v>
      </c>
      <c r="I105" s="18" t="str">
        <f t="shared" ca="1" si="33"/>
        <v/>
      </c>
      <c r="J105" s="18" t="str">
        <f t="shared" ca="1" si="47"/>
        <v/>
      </c>
      <c r="K105" s="18">
        <f t="shared" ca="1" si="34"/>
        <v>-2.0157367551250047</v>
      </c>
      <c r="L105" s="18" t="str">
        <f t="shared" ca="1" si="35"/>
        <v/>
      </c>
      <c r="M105" s="22">
        <f t="shared" ca="1" si="40"/>
        <v>0</v>
      </c>
      <c r="N105" s="18" t="str">
        <f t="shared" ca="1" si="36"/>
        <v/>
      </c>
      <c r="O105" s="22">
        <f t="shared" ca="1" si="48"/>
        <v>0</v>
      </c>
      <c r="P105" s="22" t="e">
        <f t="shared" ca="1" si="49"/>
        <v>#N/A</v>
      </c>
      <c r="Q105" s="18" t="e">
        <f t="shared" ca="1" si="50"/>
        <v>#N/A</v>
      </c>
      <c r="R105" s="22" t="e">
        <f t="shared" ca="1" si="51"/>
        <v>#N/A</v>
      </c>
      <c r="S105" s="18" t="e">
        <f t="shared" ca="1" si="52"/>
        <v>#N/A</v>
      </c>
      <c r="T105" s="18">
        <f t="shared" ca="1" si="41"/>
        <v>1</v>
      </c>
      <c r="U105" s="18">
        <f t="shared" ca="1" si="37"/>
        <v>-0.66934420124184379</v>
      </c>
      <c r="V105" s="29">
        <f t="shared" si="42"/>
        <v>-1.4743049705138917E-2</v>
      </c>
      <c r="W105" s="29">
        <f t="shared" si="42"/>
        <v>-4.914579920430465E-3</v>
      </c>
      <c r="X105" s="18">
        <f t="shared" ca="1" si="43"/>
        <v>-0.55943771773921269</v>
      </c>
      <c r="Y105" s="18">
        <f t="shared" ca="1" si="44"/>
        <v>78.754974123509129</v>
      </c>
      <c r="Z105" s="39">
        <f t="shared" ca="1" si="53"/>
        <v>-7.0534182218857655E-3</v>
      </c>
      <c r="AA105" s="29">
        <f t="shared" ca="1" si="45"/>
        <v>2.2800547953458761E-3</v>
      </c>
      <c r="AB105" s="29">
        <f t="shared" ca="1" si="54"/>
        <v>2.1904684880572622E-2</v>
      </c>
      <c r="AC105" s="29">
        <f t="shared" ca="1" si="55"/>
        <v>-1.9203973105887284E-2</v>
      </c>
      <c r="AD105" s="22">
        <f t="shared" ca="1" si="56"/>
        <v>26</v>
      </c>
      <c r="AE105" s="22"/>
      <c r="AF105" s="22"/>
      <c r="AG105" s="22"/>
      <c r="AH105" s="22"/>
      <c r="AI105" s="22"/>
      <c r="AJ105" s="22"/>
      <c r="AK105" s="49"/>
      <c r="AL105" s="1"/>
      <c r="AQ105" s="94">
        <f t="shared" si="26"/>
        <v>2.0977474086513395</v>
      </c>
      <c r="AR105" s="94">
        <f t="shared" si="27"/>
        <v>0.76845022022385356</v>
      </c>
      <c r="AS105" s="94">
        <f t="shared" si="28"/>
        <v>1.1272001565609582</v>
      </c>
      <c r="AT105" s="94">
        <f t="shared" si="29"/>
        <v>-8.6977190876350557E-2</v>
      </c>
      <c r="AU105" s="94">
        <f t="shared" si="30"/>
        <v>-4.1462184873949606E-2</v>
      </c>
      <c r="AV105" s="49"/>
      <c r="AW105" s="50"/>
      <c r="AX105" s="50"/>
      <c r="AY105" s="51"/>
      <c r="AZ105" s="49"/>
      <c r="BA105" s="49"/>
      <c r="BB105" s="49"/>
      <c r="BC105" s="52"/>
      <c r="BD105" s="48"/>
    </row>
    <row r="106" spans="1:56" x14ac:dyDescent="0.3">
      <c r="A106" s="21">
        <v>42276</v>
      </c>
      <c r="B106" s="9">
        <v>46.76</v>
      </c>
      <c r="C106" s="9">
        <v>42.53</v>
      </c>
      <c r="D106" s="18">
        <f t="shared" ca="1" si="31"/>
        <v>18.292791121184379</v>
      </c>
      <c r="E106" s="11">
        <f t="shared" si="38"/>
        <v>86</v>
      </c>
      <c r="F106" s="18">
        <f t="shared" ca="1" si="32"/>
        <v>-2.0454810739075371</v>
      </c>
      <c r="G106" s="112">
        <f t="shared" ca="1" si="46"/>
        <v>1</v>
      </c>
      <c r="H106" s="18">
        <f t="shared" ca="1" si="39"/>
        <v>-2.0454810739075371</v>
      </c>
      <c r="I106" s="18" t="str">
        <f t="shared" ca="1" si="33"/>
        <v/>
      </c>
      <c r="J106" s="18" t="str">
        <f t="shared" ca="1" si="47"/>
        <v/>
      </c>
      <c r="K106" s="18">
        <f t="shared" ca="1" si="34"/>
        <v>-2.0454810739075371</v>
      </c>
      <c r="L106" s="18" t="str">
        <f t="shared" ca="1" si="35"/>
        <v/>
      </c>
      <c r="M106" s="22">
        <f t="shared" ca="1" si="40"/>
        <v>0</v>
      </c>
      <c r="N106" s="18" t="str">
        <f t="shared" ca="1" si="36"/>
        <v/>
      </c>
      <c r="O106" s="22">
        <f t="shared" ca="1" si="48"/>
        <v>0</v>
      </c>
      <c r="P106" s="22" t="e">
        <f t="shared" ca="1" si="49"/>
        <v>#N/A</v>
      </c>
      <c r="Q106" s="18" t="e">
        <f t="shared" ca="1" si="50"/>
        <v>#N/A</v>
      </c>
      <c r="R106" s="22" t="e">
        <f t="shared" ca="1" si="51"/>
        <v>#N/A</v>
      </c>
      <c r="S106" s="18" t="e">
        <f t="shared" ca="1" si="52"/>
        <v>#N/A</v>
      </c>
      <c r="T106" s="18">
        <f t="shared" ca="1" si="41"/>
        <v>1</v>
      </c>
      <c r="U106" s="18">
        <f t="shared" ca="1" si="37"/>
        <v>-0.66934420124184379</v>
      </c>
      <c r="V106" s="29">
        <f t="shared" si="42"/>
        <v>-4.275331338179377E-4</v>
      </c>
      <c r="W106" s="29">
        <f t="shared" si="42"/>
        <v>2.3518344308555997E-4</v>
      </c>
      <c r="X106" s="18">
        <f t="shared" ca="1" si="43"/>
        <v>-2.6693442012420233E-2</v>
      </c>
      <c r="Y106" s="18">
        <f t="shared" ca="1" si="44"/>
        <v>78.728280681496713</v>
      </c>
      <c r="Z106" s="39">
        <f t="shared" ca="1" si="53"/>
        <v>-3.3894293420189125E-4</v>
      </c>
      <c r="AA106" s="29">
        <f t="shared" ca="1" si="45"/>
        <v>1.9403390526815389E-3</v>
      </c>
      <c r="AB106" s="29">
        <f t="shared" ca="1" si="54"/>
        <v>2.1904684880572622E-2</v>
      </c>
      <c r="AC106" s="29">
        <f t="shared" ca="1" si="55"/>
        <v>-1.9536406989096311E-2</v>
      </c>
      <c r="AD106" s="22">
        <f t="shared" ca="1" si="56"/>
        <v>27</v>
      </c>
      <c r="AE106" s="22"/>
      <c r="AF106" s="22"/>
      <c r="AG106" s="22"/>
      <c r="AH106" s="22"/>
      <c r="AI106" s="22"/>
      <c r="AJ106" s="22"/>
      <c r="AK106" s="49"/>
      <c r="AL106" s="1"/>
      <c r="AQ106" s="94">
        <f t="shared" si="26"/>
        <v>2.0739282391121794</v>
      </c>
      <c r="AR106" s="94">
        <f t="shared" si="27"/>
        <v>0.77386469309839312</v>
      </c>
      <c r="AS106" s="94">
        <f t="shared" si="28"/>
        <v>1.126112854559157</v>
      </c>
      <c r="AT106" s="94">
        <f t="shared" si="29"/>
        <v>-8.7763265306122426E-2</v>
      </c>
      <c r="AU106" s="94">
        <f t="shared" si="30"/>
        <v>-4.2317406962785117E-2</v>
      </c>
      <c r="AV106" s="49"/>
      <c r="AW106" s="50"/>
      <c r="AX106" s="50"/>
      <c r="AY106" s="51"/>
      <c r="AZ106" s="49"/>
      <c r="BA106" s="49"/>
      <c r="BB106" s="49"/>
      <c r="BC106" s="52"/>
      <c r="BD106" s="48"/>
    </row>
    <row r="107" spans="1:56" x14ac:dyDescent="0.3">
      <c r="A107" s="21">
        <v>42277</v>
      </c>
      <c r="B107" s="9">
        <v>47.19</v>
      </c>
      <c r="C107" s="9">
        <v>43.29</v>
      </c>
      <c r="D107" s="18">
        <f t="shared" ca="1" si="31"/>
        <v>18.214089528240581</v>
      </c>
      <c r="E107" s="11">
        <f t="shared" si="38"/>
        <v>87</v>
      </c>
      <c r="F107" s="18">
        <f t="shared" ca="1" si="32"/>
        <v>-2.133177717454815</v>
      </c>
      <c r="G107" s="112">
        <f t="shared" ca="1" si="46"/>
        <v>1</v>
      </c>
      <c r="H107" s="18">
        <f t="shared" ca="1" si="39"/>
        <v>-2.133177717454815</v>
      </c>
      <c r="I107" s="18" t="str">
        <f t="shared" ca="1" si="33"/>
        <v/>
      </c>
      <c r="J107" s="18" t="str">
        <f t="shared" ca="1" si="47"/>
        <v/>
      </c>
      <c r="K107" s="18">
        <f t="shared" ca="1" si="34"/>
        <v>-2.133177717454815</v>
      </c>
      <c r="L107" s="18" t="str">
        <f t="shared" ca="1" si="35"/>
        <v/>
      </c>
      <c r="M107" s="22">
        <f t="shared" ca="1" si="40"/>
        <v>0</v>
      </c>
      <c r="N107" s="18" t="str">
        <f t="shared" ca="1" si="36"/>
        <v/>
      </c>
      <c r="O107" s="22">
        <f t="shared" ca="1" si="48"/>
        <v>0</v>
      </c>
      <c r="P107" s="22" t="e">
        <f t="shared" ca="1" si="49"/>
        <v>#N/A</v>
      </c>
      <c r="Q107" s="18" t="e">
        <f t="shared" ca="1" si="50"/>
        <v>#N/A</v>
      </c>
      <c r="R107" s="22" t="e">
        <f t="shared" ca="1" si="51"/>
        <v>#N/A</v>
      </c>
      <c r="S107" s="18" t="e">
        <f t="shared" ca="1" si="52"/>
        <v>#N/A</v>
      </c>
      <c r="T107" s="18">
        <f t="shared" ca="1" si="41"/>
        <v>1</v>
      </c>
      <c r="U107" s="18">
        <f t="shared" ca="1" si="37"/>
        <v>-0.66934420124184379</v>
      </c>
      <c r="V107" s="29">
        <f t="shared" si="42"/>
        <v>9.1958939264328438E-3</v>
      </c>
      <c r="W107" s="29">
        <f t="shared" si="42"/>
        <v>1.7869739007759181E-2</v>
      </c>
      <c r="X107" s="18">
        <f t="shared" ca="1" si="43"/>
        <v>-7.8701592943800247E-2</v>
      </c>
      <c r="Y107" s="18">
        <f t="shared" ca="1" si="44"/>
        <v>78.649579088552912</v>
      </c>
      <c r="Z107" s="39">
        <f t="shared" ca="1" si="53"/>
        <v>-9.9966101460025047E-4</v>
      </c>
      <c r="AA107" s="29">
        <f t="shared" ca="1" si="45"/>
        <v>9.3873835677515949E-4</v>
      </c>
      <c r="AB107" s="29">
        <f t="shared" ca="1" si="54"/>
        <v>2.1904684880572622E-2</v>
      </c>
      <c r="AC107" s="29">
        <f t="shared" ca="1" si="55"/>
        <v>-2.0516538219264246E-2</v>
      </c>
      <c r="AD107" s="22">
        <f t="shared" ca="1" si="56"/>
        <v>28</v>
      </c>
      <c r="AE107" s="22"/>
      <c r="AF107" s="22"/>
      <c r="AG107" s="22"/>
      <c r="AH107" s="22"/>
      <c r="AI107" s="22"/>
      <c r="AJ107" s="22"/>
      <c r="AK107" s="49"/>
      <c r="AL107" s="1"/>
      <c r="AQ107" s="94">
        <f t="shared" si="26"/>
        <v>2.0193472372101215</v>
      </c>
      <c r="AR107" s="94">
        <f t="shared" si="27"/>
        <v>0.78151535568608121</v>
      </c>
      <c r="AS107" s="94">
        <f t="shared" si="28"/>
        <v>1.1248559268366076</v>
      </c>
      <c r="AT107" s="94">
        <f t="shared" si="29"/>
        <v>-8.8060024009603846E-2</v>
      </c>
      <c r="AU107" s="94">
        <f t="shared" si="30"/>
        <v>-4.360816326530613E-2</v>
      </c>
      <c r="AV107" s="49"/>
      <c r="AW107" s="50"/>
      <c r="AX107" s="50"/>
      <c r="AY107" s="51"/>
      <c r="AZ107" s="49"/>
      <c r="BA107" s="49"/>
      <c r="BB107" s="49"/>
      <c r="BC107" s="52"/>
      <c r="BD107" s="48"/>
    </row>
    <row r="108" spans="1:56" x14ac:dyDescent="0.3">
      <c r="A108" s="21">
        <v>42278</v>
      </c>
      <c r="B108" s="9">
        <v>47.19</v>
      </c>
      <c r="C108" s="9">
        <v>42.78</v>
      </c>
      <c r="D108" s="18">
        <f t="shared" ca="1" si="31"/>
        <v>18.555455070873919</v>
      </c>
      <c r="E108" s="11">
        <f t="shared" si="38"/>
        <v>88</v>
      </c>
      <c r="F108" s="18">
        <f t="shared" ca="1" si="32"/>
        <v>-1.7527964419065905</v>
      </c>
      <c r="G108" s="112">
        <f t="shared" ca="1" si="46"/>
        <v>1</v>
      </c>
      <c r="H108" s="18">
        <f t="shared" ca="1" si="39"/>
        <v>-1.7527964419065905</v>
      </c>
      <c r="I108" s="18" t="str">
        <f t="shared" ca="1" si="33"/>
        <v/>
      </c>
      <c r="J108" s="18" t="str">
        <f t="shared" ca="1" si="47"/>
        <v/>
      </c>
      <c r="K108" s="18">
        <f t="shared" ca="1" si="34"/>
        <v>-1.7527964419065905</v>
      </c>
      <c r="L108" s="18" t="str">
        <f t="shared" ca="1" si="35"/>
        <v/>
      </c>
      <c r="M108" s="22">
        <f t="shared" ca="1" si="40"/>
        <v>0</v>
      </c>
      <c r="N108" s="18" t="str">
        <f t="shared" ca="1" si="36"/>
        <v/>
      </c>
      <c r="O108" s="22">
        <f t="shared" ca="1" si="48"/>
        <v>0</v>
      </c>
      <c r="P108" s="22" t="e">
        <f t="shared" ca="1" si="49"/>
        <v>#N/A</v>
      </c>
      <c r="Q108" s="18" t="e">
        <f t="shared" ca="1" si="50"/>
        <v>#N/A</v>
      </c>
      <c r="R108" s="22" t="e">
        <f t="shared" ca="1" si="51"/>
        <v>#N/A</v>
      </c>
      <c r="S108" s="18" t="e">
        <f t="shared" ca="1" si="52"/>
        <v>#N/A</v>
      </c>
      <c r="T108" s="18">
        <f t="shared" ca="1" si="41"/>
        <v>1</v>
      </c>
      <c r="U108" s="18">
        <f t="shared" ca="1" si="37"/>
        <v>-0.66934420124184379</v>
      </c>
      <c r="V108" s="29">
        <f t="shared" si="42"/>
        <v>0</v>
      </c>
      <c r="W108" s="29">
        <f t="shared" si="42"/>
        <v>-1.1781011781011735E-2</v>
      </c>
      <c r="X108" s="18">
        <f t="shared" ca="1" si="43"/>
        <v>0.34136554263333901</v>
      </c>
      <c r="Y108" s="18">
        <f t="shared" ca="1" si="44"/>
        <v>78.990944631186252</v>
      </c>
      <c r="Z108" s="39">
        <f t="shared" ca="1" si="53"/>
        <v>4.3403352769249004E-3</v>
      </c>
      <c r="AA108" s="29">
        <f t="shared" ca="1" si="45"/>
        <v>5.2831480729058633E-3</v>
      </c>
      <c r="AB108" s="29">
        <f t="shared" ca="1" si="54"/>
        <v>2.1904684880572622E-2</v>
      </c>
      <c r="AC108" s="29">
        <f t="shared" ca="1" si="55"/>
        <v>-1.6265251596932706E-2</v>
      </c>
      <c r="AD108" s="22">
        <f t="shared" ca="1" si="56"/>
        <v>29</v>
      </c>
      <c r="AE108" s="22"/>
      <c r="AF108" s="22"/>
      <c r="AG108" s="22"/>
      <c r="AH108" s="22"/>
      <c r="AI108" s="22"/>
      <c r="AJ108" s="22"/>
      <c r="AK108" s="49"/>
      <c r="AL108" s="1"/>
      <c r="AQ108" s="94">
        <f t="shared" si="26"/>
        <v>1.9840038408240328</v>
      </c>
      <c r="AR108" s="94">
        <f t="shared" si="27"/>
        <v>0.78582449945775701</v>
      </c>
      <c r="AS108" s="94">
        <f t="shared" si="28"/>
        <v>1.1232527306927824</v>
      </c>
      <c r="AT108" s="94">
        <f t="shared" si="29"/>
        <v>-8.7312364945978438E-2</v>
      </c>
      <c r="AU108" s="94">
        <f t="shared" si="30"/>
        <v>-4.4008163265306113E-2</v>
      </c>
      <c r="AV108" s="49"/>
      <c r="AW108" s="50"/>
      <c r="AX108" s="50"/>
      <c r="AY108" s="51"/>
      <c r="AZ108" s="49"/>
      <c r="BA108" s="49"/>
      <c r="BB108" s="49"/>
      <c r="BC108" s="52"/>
      <c r="BD108" s="48"/>
    </row>
    <row r="109" spans="1:56" x14ac:dyDescent="0.3">
      <c r="A109" s="21">
        <v>42279</v>
      </c>
      <c r="B109" s="9">
        <v>47.84</v>
      </c>
      <c r="C109" s="9">
        <v>43.35</v>
      </c>
      <c r="D109" s="18">
        <f t="shared" ca="1" si="31"/>
        <v>18.823928876166075</v>
      </c>
      <c r="E109" s="11">
        <f t="shared" si="38"/>
        <v>89</v>
      </c>
      <c r="F109" s="18">
        <f t="shared" ca="1" si="32"/>
        <v>-1.453637927779678</v>
      </c>
      <c r="G109" s="112">
        <f t="shared" ca="1" si="46"/>
        <v>1</v>
      </c>
      <c r="H109" s="18" t="str">
        <f t="shared" ca="1" si="39"/>
        <v/>
      </c>
      <c r="I109" s="18" t="str">
        <f t="shared" ca="1" si="33"/>
        <v/>
      </c>
      <c r="J109" s="18" t="str">
        <f t="shared" ca="1" si="47"/>
        <v/>
      </c>
      <c r="K109" s="18">
        <f t="shared" ca="1" si="34"/>
        <v>-1.453637927779678</v>
      </c>
      <c r="L109" s="18" t="str">
        <f t="shared" ca="1" si="35"/>
        <v/>
      </c>
      <c r="M109" s="22">
        <f t="shared" ca="1" si="40"/>
        <v>0</v>
      </c>
      <c r="N109" s="18" t="str">
        <f t="shared" ca="1" si="36"/>
        <v/>
      </c>
      <c r="O109" s="22">
        <f t="shared" ca="1" si="48"/>
        <v>0</v>
      </c>
      <c r="P109" s="22" t="e">
        <f t="shared" ca="1" si="49"/>
        <v>#N/A</v>
      </c>
      <c r="Q109" s="18" t="e">
        <f t="shared" ca="1" si="50"/>
        <v>#N/A</v>
      </c>
      <c r="R109" s="22" t="e">
        <f t="shared" ca="1" si="51"/>
        <v>#N/A</v>
      </c>
      <c r="S109" s="18" t="e">
        <f t="shared" ca="1" si="52"/>
        <v>#N/A</v>
      </c>
      <c r="T109" s="18">
        <f t="shared" ca="1" si="41"/>
        <v>1</v>
      </c>
      <c r="U109" s="18">
        <f t="shared" ca="1" si="37"/>
        <v>-0.66934420124184379</v>
      </c>
      <c r="V109" s="29">
        <f t="shared" si="42"/>
        <v>1.3774104683195714E-2</v>
      </c>
      <c r="W109" s="29">
        <f t="shared" si="42"/>
        <v>1.3323983169705476E-2</v>
      </c>
      <c r="X109" s="18">
        <f t="shared" ca="1" si="43"/>
        <v>0.26847380529215453</v>
      </c>
      <c r="Y109" s="18">
        <f t="shared" ca="1" si="44"/>
        <v>79.259418436478413</v>
      </c>
      <c r="Z109" s="39">
        <f t="shared" ca="1" si="53"/>
        <v>3.3987921849230052E-3</v>
      </c>
      <c r="AA109" s="29">
        <f t="shared" ca="1" si="45"/>
        <v>8.6998965802107531E-3</v>
      </c>
      <c r="AB109" s="29">
        <f t="shared" ca="1" si="54"/>
        <v>2.1904684880572622E-2</v>
      </c>
      <c r="AC109" s="29">
        <f t="shared" ca="1" si="55"/>
        <v>-1.2921741622023308E-2</v>
      </c>
      <c r="AD109" s="22">
        <f t="shared" ca="1" si="56"/>
        <v>30</v>
      </c>
      <c r="AE109" s="22"/>
      <c r="AF109" s="22"/>
      <c r="AG109" s="22"/>
      <c r="AH109" s="22"/>
      <c r="AI109" s="22"/>
      <c r="AJ109" s="22"/>
      <c r="AK109" s="49"/>
      <c r="AL109" s="1"/>
      <c r="AQ109" s="94">
        <f t="shared" si="26"/>
        <v>1.903314917127074</v>
      </c>
      <c r="AR109" s="94">
        <f t="shared" si="27"/>
        <v>0.79273479376199751</v>
      </c>
      <c r="AS109" s="94">
        <f t="shared" si="28"/>
        <v>1.1219651865116202</v>
      </c>
      <c r="AT109" s="94">
        <f t="shared" si="29"/>
        <v>-8.602160864345744E-2</v>
      </c>
      <c r="AU109" s="94">
        <f t="shared" si="30"/>
        <v>-4.51956782713085E-2</v>
      </c>
      <c r="AV109" s="49"/>
      <c r="AW109" s="50"/>
      <c r="AX109" s="50"/>
      <c r="AY109" s="51"/>
      <c r="AZ109" s="49"/>
      <c r="BA109" s="49"/>
      <c r="BB109" s="49"/>
      <c r="BC109" s="52"/>
      <c r="BD109" s="48"/>
    </row>
    <row r="110" spans="1:56" x14ac:dyDescent="0.3">
      <c r="A110" s="21">
        <v>42282</v>
      </c>
      <c r="B110" s="9">
        <v>48.66</v>
      </c>
      <c r="C110" s="9">
        <v>43.91</v>
      </c>
      <c r="D110" s="18">
        <f t="shared" ca="1" si="31"/>
        <v>19.269096123470639</v>
      </c>
      <c r="E110" s="11">
        <f t="shared" si="38"/>
        <v>90</v>
      </c>
      <c r="F110" s="18">
        <f t="shared" ca="1" si="32"/>
        <v>-0.95759112687603765</v>
      </c>
      <c r="G110" s="112">
        <f t="shared" ca="1" si="46"/>
        <v>1</v>
      </c>
      <c r="H110" s="18" t="str">
        <f t="shared" ca="1" si="39"/>
        <v/>
      </c>
      <c r="I110" s="18" t="str">
        <f t="shared" ca="1" si="33"/>
        <v/>
      </c>
      <c r="J110" s="18" t="str">
        <f t="shared" ca="1" si="47"/>
        <v/>
      </c>
      <c r="K110" s="18">
        <f t="shared" ca="1" si="34"/>
        <v>-0.95759112687603765</v>
      </c>
      <c r="L110" s="18" t="str">
        <f t="shared" ca="1" si="35"/>
        <v/>
      </c>
      <c r="M110" s="22">
        <f t="shared" ca="1" si="40"/>
        <v>0</v>
      </c>
      <c r="N110" s="18" t="str">
        <f t="shared" ca="1" si="36"/>
        <v/>
      </c>
      <c r="O110" s="22">
        <f t="shared" ca="1" si="48"/>
        <v>0</v>
      </c>
      <c r="P110" s="22" t="e">
        <f t="shared" ca="1" si="49"/>
        <v>#N/A</v>
      </c>
      <c r="Q110" s="18" t="e">
        <f t="shared" ca="1" si="50"/>
        <v>#N/A</v>
      </c>
      <c r="R110" s="22" t="e">
        <f t="shared" ca="1" si="51"/>
        <v>#N/A</v>
      </c>
      <c r="S110" s="18" t="e">
        <f t="shared" ca="1" si="52"/>
        <v>#N/A</v>
      </c>
      <c r="T110" s="18">
        <f t="shared" ca="1" si="41"/>
        <v>1</v>
      </c>
      <c r="U110" s="18">
        <f t="shared" ca="1" si="37"/>
        <v>-0.66934420124184379</v>
      </c>
      <c r="V110" s="29">
        <f t="shared" si="42"/>
        <v>1.7140468227424606E-2</v>
      </c>
      <c r="W110" s="29">
        <f t="shared" si="42"/>
        <v>1.2918108419838412E-2</v>
      </c>
      <c r="X110" s="18">
        <f t="shared" ca="1" si="43"/>
        <v>0.44516724730456392</v>
      </c>
      <c r="Y110" s="18">
        <f t="shared" ca="1" si="44"/>
        <v>79.70458568378298</v>
      </c>
      <c r="Z110" s="39">
        <f t="shared" ca="1" si="53"/>
        <v>5.6165848310045785E-3</v>
      </c>
      <c r="AA110" s="29">
        <f t="shared" ca="1" si="45"/>
        <v>1.4365345118378947E-2</v>
      </c>
      <c r="AB110" s="29">
        <f t="shared" ca="1" si="54"/>
        <v>2.1904684880572622E-2</v>
      </c>
      <c r="AC110" s="29">
        <f t="shared" ca="1" si="55"/>
        <v>-7.3777328490032268E-3</v>
      </c>
      <c r="AD110" s="22">
        <f t="shared" ca="1" si="56"/>
        <v>31</v>
      </c>
      <c r="AE110" s="22"/>
      <c r="AF110" s="22"/>
      <c r="AG110" s="22"/>
      <c r="AH110" s="22"/>
      <c r="AI110" s="22"/>
      <c r="AJ110" s="22"/>
      <c r="AK110" s="49"/>
      <c r="AL110" s="1"/>
      <c r="AQ110" s="94">
        <f t="shared" si="26"/>
        <v>1.7895170764886552</v>
      </c>
      <c r="AR110" s="94">
        <f t="shared" si="27"/>
        <v>0.81129867048619952</v>
      </c>
      <c r="AS110" s="94">
        <f t="shared" si="28"/>
        <v>1.1204523459249014</v>
      </c>
      <c r="AT110" s="94">
        <f t="shared" si="29"/>
        <v>-8.3382472989195711E-2</v>
      </c>
      <c r="AU110" s="94">
        <f t="shared" si="30"/>
        <v>-4.6594957983193248E-2</v>
      </c>
      <c r="AV110" s="49"/>
      <c r="AW110" s="50"/>
      <c r="AX110" s="50"/>
      <c r="AY110" s="51"/>
      <c r="AZ110" s="49"/>
      <c r="BA110" s="49"/>
      <c r="BB110" s="49"/>
      <c r="BC110" s="52"/>
      <c r="BD110" s="48"/>
    </row>
    <row r="111" spans="1:56" x14ac:dyDescent="0.3">
      <c r="A111" s="21">
        <v>42283</v>
      </c>
      <c r="B111" s="9">
        <v>48.33</v>
      </c>
      <c r="C111" s="9">
        <v>43.61</v>
      </c>
      <c r="D111" s="18">
        <f t="shared" ca="1" si="31"/>
        <v>19.13989938384319</v>
      </c>
      <c r="E111" s="11">
        <f t="shared" si="38"/>
        <v>91</v>
      </c>
      <c r="F111" s="18">
        <f t="shared" ca="1" si="32"/>
        <v>-1.1015541649643517</v>
      </c>
      <c r="G111" s="112">
        <f t="shared" ca="1" si="46"/>
        <v>1</v>
      </c>
      <c r="H111" s="18" t="str">
        <f t="shared" ca="1" si="39"/>
        <v/>
      </c>
      <c r="I111" s="18" t="str">
        <f t="shared" ca="1" si="33"/>
        <v/>
      </c>
      <c r="J111" s="18" t="str">
        <f t="shared" ca="1" si="47"/>
        <v/>
      </c>
      <c r="K111" s="18">
        <f t="shared" ca="1" si="34"/>
        <v>-1.1015541649643517</v>
      </c>
      <c r="L111" s="18" t="str">
        <f t="shared" ca="1" si="35"/>
        <v/>
      </c>
      <c r="M111" s="22">
        <f t="shared" ca="1" si="40"/>
        <v>0</v>
      </c>
      <c r="N111" s="18" t="str">
        <f t="shared" ca="1" si="36"/>
        <v/>
      </c>
      <c r="O111" s="22">
        <f t="shared" ca="1" si="48"/>
        <v>0</v>
      </c>
      <c r="P111" s="22" t="e">
        <f t="shared" ca="1" si="49"/>
        <v>#N/A</v>
      </c>
      <c r="Q111" s="18" t="e">
        <f t="shared" ca="1" si="50"/>
        <v>#N/A</v>
      </c>
      <c r="R111" s="22" t="e">
        <f t="shared" ca="1" si="51"/>
        <v>#N/A</v>
      </c>
      <c r="S111" s="18" t="e">
        <f t="shared" ca="1" si="52"/>
        <v>#N/A</v>
      </c>
      <c r="T111" s="18">
        <f t="shared" ca="1" si="41"/>
        <v>1</v>
      </c>
      <c r="U111" s="18">
        <f t="shared" ca="1" si="37"/>
        <v>-0.66934420124184379</v>
      </c>
      <c r="V111" s="29">
        <f t="shared" si="42"/>
        <v>-6.7817509247841828E-3</v>
      </c>
      <c r="W111" s="29">
        <f t="shared" si="42"/>
        <v>-6.8321566841265582E-3</v>
      </c>
      <c r="X111" s="18">
        <f t="shared" ca="1" si="43"/>
        <v>-0.12919673962744707</v>
      </c>
      <c r="Y111" s="18">
        <f t="shared" ca="1" si="44"/>
        <v>79.575388944155534</v>
      </c>
      <c r="Z111" s="39">
        <f t="shared" ca="1" si="53"/>
        <v>-1.6209448743641497E-3</v>
      </c>
      <c r="AA111" s="29">
        <f t="shared" ca="1" si="45"/>
        <v>1.2721114811476752E-2</v>
      </c>
      <c r="AB111" s="29">
        <f t="shared" ca="1" si="54"/>
        <v>2.1904684880572622E-2</v>
      </c>
      <c r="AC111" s="29">
        <f t="shared" ca="1" si="55"/>
        <v>-8.9867188251212538E-3</v>
      </c>
      <c r="AD111" s="22">
        <f t="shared" ca="1" si="56"/>
        <v>32</v>
      </c>
      <c r="AE111" s="22"/>
      <c r="AF111" s="22"/>
      <c r="AG111" s="22"/>
      <c r="AH111" s="22"/>
      <c r="AI111" s="22"/>
      <c r="AJ111" s="22"/>
      <c r="AK111" s="49"/>
      <c r="AL111" s="1"/>
      <c r="AQ111" s="94">
        <f t="shared" si="26"/>
        <v>1.6986997490021818</v>
      </c>
      <c r="AR111" s="94">
        <f t="shared" si="27"/>
        <v>0.82677789082260911</v>
      </c>
      <c r="AS111" s="94">
        <f t="shared" si="28"/>
        <v>1.1191759256976108</v>
      </c>
      <c r="AT111" s="94">
        <f t="shared" si="29"/>
        <v>-7.9296038415366171E-2</v>
      </c>
      <c r="AU111" s="94">
        <f t="shared" si="30"/>
        <v>-4.6680432172869137E-2</v>
      </c>
      <c r="AV111" s="49"/>
      <c r="AW111" s="50"/>
      <c r="AX111" s="50"/>
      <c r="AY111" s="51"/>
      <c r="AZ111" s="49"/>
      <c r="BA111" s="49"/>
      <c r="BB111" s="49"/>
      <c r="BC111" s="52"/>
      <c r="BD111" s="48"/>
    </row>
    <row r="112" spans="1:56" x14ac:dyDescent="0.3">
      <c r="A112" s="21">
        <v>42284</v>
      </c>
      <c r="B112" s="9">
        <v>48.77</v>
      </c>
      <c r="C112" s="9">
        <v>43.46</v>
      </c>
      <c r="D112" s="18">
        <f t="shared" ca="1" si="31"/>
        <v>19.680301014029471</v>
      </c>
      <c r="E112" s="11">
        <f t="shared" si="38"/>
        <v>92</v>
      </c>
      <c r="F112" s="18">
        <f t="shared" ca="1" si="32"/>
        <v>-0.49938834643184227</v>
      </c>
      <c r="G112" s="112">
        <f t="shared" ca="1" si="46"/>
        <v>1</v>
      </c>
      <c r="H112" s="18" t="str">
        <f t="shared" ca="1" si="39"/>
        <v/>
      </c>
      <c r="I112" s="18" t="str">
        <f t="shared" ca="1" si="33"/>
        <v/>
      </c>
      <c r="J112" s="18" t="str">
        <f t="shared" ca="1" si="47"/>
        <v/>
      </c>
      <c r="K112" s="18">
        <f t="shared" ca="1" si="34"/>
        <v>-0.49938834643184227</v>
      </c>
      <c r="L112" s="18" t="str">
        <f t="shared" ca="1" si="35"/>
        <v/>
      </c>
      <c r="M112" s="22">
        <f t="shared" ca="1" si="40"/>
        <v>0</v>
      </c>
      <c r="N112" s="18" t="str">
        <f t="shared" ca="1" si="36"/>
        <v/>
      </c>
      <c r="O112" s="22">
        <f t="shared" ca="1" si="48"/>
        <v>0</v>
      </c>
      <c r="P112" s="22" t="e">
        <f t="shared" ca="1" si="49"/>
        <v>#N/A</v>
      </c>
      <c r="Q112" s="18" t="e">
        <f t="shared" ca="1" si="50"/>
        <v>#N/A</v>
      </c>
      <c r="R112" s="22" t="e">
        <f t="shared" ca="1" si="51"/>
        <v>#N/A</v>
      </c>
      <c r="S112" s="18" t="e">
        <f t="shared" ca="1" si="52"/>
        <v>#N/A</v>
      </c>
      <c r="T112" s="18">
        <f t="shared" ca="1" si="41"/>
        <v>1</v>
      </c>
      <c r="U112" s="18">
        <f t="shared" ca="1" si="37"/>
        <v>-0.66934420124184379</v>
      </c>
      <c r="V112" s="29">
        <f t="shared" si="42"/>
        <v>9.1040761431823887E-3</v>
      </c>
      <c r="W112" s="29">
        <f t="shared" si="42"/>
        <v>-3.4395780784223476E-3</v>
      </c>
      <c r="X112" s="18">
        <f t="shared" ca="1" si="43"/>
        <v>0.5404016301862804</v>
      </c>
      <c r="Y112" s="18">
        <f t="shared" ca="1" si="44"/>
        <v>80.115790574341815</v>
      </c>
      <c r="Z112" s="39">
        <f t="shared" ca="1" si="53"/>
        <v>6.7910648927587136E-3</v>
      </c>
      <c r="AA112" s="29">
        <f t="shared" ca="1" si="45"/>
        <v>1.9598569620428385E-2</v>
      </c>
      <c r="AB112" s="29">
        <f t="shared" ca="1" si="54"/>
        <v>2.1904684880572622E-2</v>
      </c>
      <c r="AC112" s="29">
        <f t="shared" ca="1" si="55"/>
        <v>-2.2566833230770467E-3</v>
      </c>
      <c r="AD112" s="22">
        <f t="shared" ca="1" si="56"/>
        <v>33</v>
      </c>
      <c r="AE112" s="22"/>
      <c r="AF112" s="22"/>
      <c r="AG112" s="22"/>
      <c r="AH112" s="22"/>
      <c r="AI112" s="22"/>
      <c r="AJ112" s="22"/>
      <c r="AK112" s="49"/>
      <c r="AL112" s="1"/>
      <c r="AQ112" s="94">
        <f t="shared" si="26"/>
        <v>1.6406006927879533</v>
      </c>
      <c r="AR112" s="94">
        <f t="shared" si="27"/>
        <v>0.83021262268956508</v>
      </c>
      <c r="AS112" s="94">
        <f t="shared" si="28"/>
        <v>1.1181847236151199</v>
      </c>
      <c r="AT112" s="94">
        <f t="shared" si="29"/>
        <v>-7.5961584633853566E-2</v>
      </c>
      <c r="AU112" s="94">
        <f t="shared" si="30"/>
        <v>-4.6301080432172875E-2</v>
      </c>
      <c r="AV112" s="49"/>
      <c r="AW112" s="50"/>
      <c r="AX112" s="50"/>
      <c r="AY112" s="51"/>
      <c r="AZ112" s="49"/>
      <c r="BA112" s="49"/>
      <c r="BB112" s="49"/>
      <c r="BC112" s="52"/>
      <c r="BD112" s="48"/>
    </row>
    <row r="113" spans="1:56" x14ac:dyDescent="0.3">
      <c r="A113" s="21">
        <v>42285</v>
      </c>
      <c r="B113" s="9">
        <v>49.35</v>
      </c>
      <c r="C113" s="9">
        <v>44</v>
      </c>
      <c r="D113" s="18">
        <f t="shared" ca="1" si="31"/>
        <v>19.898855145358873</v>
      </c>
      <c r="E113" s="11">
        <f t="shared" si="38"/>
        <v>93</v>
      </c>
      <c r="F113" s="18">
        <f t="shared" ca="1" si="32"/>
        <v>-0.25585498155234498</v>
      </c>
      <c r="G113" s="112">
        <f t="shared" ca="1" si="46"/>
        <v>1</v>
      </c>
      <c r="H113" s="18" t="str">
        <f t="shared" ca="1" si="39"/>
        <v/>
      </c>
      <c r="I113" s="18" t="str">
        <f t="shared" ca="1" si="33"/>
        <v/>
      </c>
      <c r="J113" s="18" t="str">
        <f t="shared" ca="1" si="47"/>
        <v/>
      </c>
      <c r="K113" s="18">
        <f t="shared" ca="1" si="34"/>
        <v>-0.25585498155234498</v>
      </c>
      <c r="L113" s="18" t="str">
        <f t="shared" ca="1" si="35"/>
        <v/>
      </c>
      <c r="M113" s="22">
        <f t="shared" ca="1" si="40"/>
        <v>0</v>
      </c>
      <c r="N113" s="18" t="str">
        <f t="shared" ca="1" si="36"/>
        <v/>
      </c>
      <c r="O113" s="22">
        <f t="shared" ca="1" si="48"/>
        <v>0</v>
      </c>
      <c r="P113" s="22" t="e">
        <f t="shared" ca="1" si="49"/>
        <v>#N/A</v>
      </c>
      <c r="Q113" s="18" t="e">
        <f t="shared" ca="1" si="50"/>
        <v>#N/A</v>
      </c>
      <c r="R113" s="22" t="e">
        <f t="shared" ca="1" si="51"/>
        <v>#N/A</v>
      </c>
      <c r="S113" s="18" t="e">
        <f t="shared" ca="1" si="52"/>
        <v>#N/A</v>
      </c>
      <c r="T113" s="18">
        <f t="shared" ca="1" si="41"/>
        <v>1</v>
      </c>
      <c r="U113" s="18">
        <f t="shared" ca="1" si="37"/>
        <v>-0.66934420124184379</v>
      </c>
      <c r="V113" s="29">
        <f t="shared" si="42"/>
        <v>1.1892556899733406E-2</v>
      </c>
      <c r="W113" s="29">
        <f t="shared" si="42"/>
        <v>1.242521859180854E-2</v>
      </c>
      <c r="X113" s="18">
        <f t="shared" ca="1" si="43"/>
        <v>0.21855413132940321</v>
      </c>
      <c r="Y113" s="18">
        <f t="shared" ca="1" si="44"/>
        <v>80.334344705671214</v>
      </c>
      <c r="Z113" s="39">
        <f t="shared" ca="1" si="53"/>
        <v>2.727978214564164E-3</v>
      </c>
      <c r="AA113" s="29">
        <f t="shared" ca="1" si="45"/>
        <v>2.2380012305953656E-2</v>
      </c>
      <c r="AB113" s="29">
        <f t="shared" ca="1" si="54"/>
        <v>2.2380012305953656E-2</v>
      </c>
      <c r="AC113" s="29">
        <f t="shared" ca="1" si="55"/>
        <v>0</v>
      </c>
      <c r="AD113" s="22">
        <f t="shared" ca="1" si="56"/>
        <v>0</v>
      </c>
      <c r="AE113" s="22"/>
      <c r="AF113" s="22"/>
      <c r="AG113" s="22"/>
      <c r="AH113" s="22"/>
      <c r="AI113" s="22"/>
      <c r="AJ113" s="22"/>
      <c r="AK113" s="49"/>
      <c r="AL113" s="1"/>
      <c r="AQ113" s="94">
        <f t="shared" si="26"/>
        <v>1.5285617048012989</v>
      </c>
      <c r="AR113" s="94">
        <f t="shared" si="27"/>
        <v>0.83331727242892117</v>
      </c>
      <c r="AS113" s="94">
        <f t="shared" si="28"/>
        <v>1.1173193944585407</v>
      </c>
      <c r="AT113" s="94">
        <f t="shared" si="29"/>
        <v>-7.0093637454982025E-2</v>
      </c>
      <c r="AU113" s="94">
        <f t="shared" si="30"/>
        <v>-4.5855942376950787E-2</v>
      </c>
      <c r="AV113" s="49"/>
      <c r="AW113" s="50"/>
      <c r="AX113" s="50"/>
      <c r="AY113" s="51"/>
      <c r="AZ113" s="49"/>
      <c r="BA113" s="49"/>
      <c r="BB113" s="49"/>
      <c r="BC113" s="52"/>
      <c r="BD113" s="48"/>
    </row>
    <row r="114" spans="1:56" x14ac:dyDescent="0.3">
      <c r="A114" s="21">
        <v>42286</v>
      </c>
      <c r="B114" s="9">
        <v>49.46</v>
      </c>
      <c r="C114" s="9">
        <v>43.79</v>
      </c>
      <c r="D114" s="18">
        <f t="shared" ca="1" si="31"/>
        <v>20.14941742761966</v>
      </c>
      <c r="E114" s="11">
        <f t="shared" si="38"/>
        <v>94</v>
      </c>
      <c r="F114" s="18">
        <f t="shared" ca="1" si="32"/>
        <v>2.33448456926823E-2</v>
      </c>
      <c r="G114" s="112">
        <f t="shared" ca="1" si="46"/>
        <v>0</v>
      </c>
      <c r="H114" s="18" t="str">
        <f t="shared" ca="1" si="39"/>
        <v/>
      </c>
      <c r="I114" s="18">
        <f t="shared" ca="1" si="33"/>
        <v>2.33448456926823E-2</v>
      </c>
      <c r="J114" s="18" t="str">
        <f t="shared" ca="1" si="47"/>
        <v/>
      </c>
      <c r="K114" s="18" t="str">
        <f t="shared" ca="1" si="34"/>
        <v/>
      </c>
      <c r="L114" s="18" t="str">
        <f t="shared" ca="1" si="35"/>
        <v/>
      </c>
      <c r="M114" s="22">
        <f t="shared" ca="1" si="40"/>
        <v>0</v>
      </c>
      <c r="N114" s="18" t="str">
        <f t="shared" ca="1" si="36"/>
        <v/>
      </c>
      <c r="O114" s="22">
        <f t="shared" ca="1" si="48"/>
        <v>0</v>
      </c>
      <c r="P114" s="22" t="e">
        <f t="shared" ca="1" si="49"/>
        <v>#N/A</v>
      </c>
      <c r="Q114" s="18" t="e">
        <f t="shared" ca="1" si="50"/>
        <v>#N/A</v>
      </c>
      <c r="R114" s="22">
        <f t="shared" ca="1" si="51"/>
        <v>94</v>
      </c>
      <c r="S114" s="18">
        <f t="shared" ca="1" si="52"/>
        <v>2.33448456926823E-2</v>
      </c>
      <c r="T114" s="18">
        <f t="shared" ca="1" si="41"/>
        <v>0</v>
      </c>
      <c r="U114" s="18">
        <f t="shared" ca="1" si="37"/>
        <v>0</v>
      </c>
      <c r="V114" s="29">
        <f t="shared" si="42"/>
        <v>2.2289766970617917E-3</v>
      </c>
      <c r="W114" s="29">
        <f t="shared" si="42"/>
        <v>-4.7727272727272922E-3</v>
      </c>
      <c r="X114" s="18">
        <f t="shared" ca="1" si="43"/>
        <v>0.25056228226078719</v>
      </c>
      <c r="Y114" s="18">
        <f t="shared" ca="1" si="44"/>
        <v>80.584906987932001</v>
      </c>
      <c r="Z114" s="39">
        <f t="shared" ca="1" si="53"/>
        <v>3.118993292081873E-3</v>
      </c>
      <c r="AA114" s="29">
        <f t="shared" ca="1" si="45"/>
        <v>2.556880870629441E-2</v>
      </c>
      <c r="AB114" s="29">
        <f t="shared" ca="1" si="54"/>
        <v>2.556880870629441E-2</v>
      </c>
      <c r="AC114" s="29">
        <f t="shared" ca="1" si="55"/>
        <v>0</v>
      </c>
      <c r="AD114" s="22">
        <f t="shared" ca="1" si="56"/>
        <v>0</v>
      </c>
      <c r="AE114" s="22"/>
      <c r="AF114" s="22"/>
      <c r="AG114" s="22"/>
      <c r="AH114" s="22"/>
      <c r="AI114" s="22"/>
      <c r="AJ114" s="22"/>
      <c r="AK114" s="49"/>
      <c r="AL114" s="1"/>
      <c r="AQ114" s="94">
        <f t="shared" si="26"/>
        <v>1.4229799087559232</v>
      </c>
      <c r="AR114" s="94">
        <f t="shared" si="27"/>
        <v>0.83605516481297559</v>
      </c>
      <c r="AS114" s="94">
        <f t="shared" si="28"/>
        <v>1.1164457022528038</v>
      </c>
      <c r="AT114" s="94">
        <f t="shared" si="29"/>
        <v>-6.2306362545018028E-2</v>
      </c>
      <c r="AU114" s="94">
        <f t="shared" si="30"/>
        <v>-4.3785834333733474E-2</v>
      </c>
      <c r="AV114" s="49"/>
      <c r="AW114" s="50"/>
      <c r="AX114" s="50"/>
      <c r="AY114" s="51"/>
      <c r="AZ114" s="49"/>
      <c r="BA114" s="49"/>
      <c r="BB114" s="49"/>
      <c r="BC114" s="52"/>
      <c r="BD114" s="48"/>
    </row>
    <row r="115" spans="1:56" x14ac:dyDescent="0.3">
      <c r="A115" s="21">
        <v>42289</v>
      </c>
      <c r="B115" s="9">
        <v>49.59</v>
      </c>
      <c r="C115" s="9">
        <v>44.18</v>
      </c>
      <c r="D115" s="18">
        <f t="shared" ca="1" si="31"/>
        <v>20.018373189135346</v>
      </c>
      <c r="E115" s="11">
        <f t="shared" si="38"/>
        <v>95</v>
      </c>
      <c r="F115" s="18">
        <f t="shared" ca="1" si="32"/>
        <v>-0.12267684766097277</v>
      </c>
      <c r="G115" s="112">
        <f t="shared" ca="1" si="46"/>
        <v>0</v>
      </c>
      <c r="H115" s="18" t="str">
        <f t="shared" ca="1" si="39"/>
        <v/>
      </c>
      <c r="I115" s="18" t="str">
        <f t="shared" ca="1" si="33"/>
        <v/>
      </c>
      <c r="J115" s="18" t="str">
        <f t="shared" ca="1" si="47"/>
        <v/>
      </c>
      <c r="K115" s="18">
        <f t="shared" ca="1" si="34"/>
        <v>-0.12267684766097277</v>
      </c>
      <c r="L115" s="18" t="str">
        <f t="shared" ca="1" si="35"/>
        <v/>
      </c>
      <c r="M115" s="22">
        <f t="shared" ca="1" si="40"/>
        <v>0</v>
      </c>
      <c r="N115" s="18" t="str">
        <f t="shared" ca="1" si="36"/>
        <v/>
      </c>
      <c r="O115" s="22">
        <f t="shared" ca="1" si="48"/>
        <v>0</v>
      </c>
      <c r="P115" s="22" t="e">
        <f t="shared" ca="1" si="49"/>
        <v>#N/A</v>
      </c>
      <c r="Q115" s="18" t="e">
        <f t="shared" ca="1" si="50"/>
        <v>#N/A</v>
      </c>
      <c r="R115" s="22" t="e">
        <f t="shared" ca="1" si="51"/>
        <v>#N/A</v>
      </c>
      <c r="S115" s="18" t="e">
        <f t="shared" ca="1" si="52"/>
        <v>#N/A</v>
      </c>
      <c r="T115" s="18">
        <f t="shared" ca="1" si="41"/>
        <v>0</v>
      </c>
      <c r="U115" s="18">
        <f t="shared" ca="1" si="37"/>
        <v>0</v>
      </c>
      <c r="V115" s="29">
        <f t="shared" si="42"/>
        <v>2.6283865750101609E-3</v>
      </c>
      <c r="W115" s="29">
        <f t="shared" si="42"/>
        <v>8.9061429550125731E-3</v>
      </c>
      <c r="X115" s="18">
        <f t="shared" ca="1" si="43"/>
        <v>0</v>
      </c>
      <c r="Y115" s="18">
        <f t="shared" ca="1" si="44"/>
        <v>80.584906987932001</v>
      </c>
      <c r="Z115" s="39">
        <f t="shared" ca="1" si="53"/>
        <v>0</v>
      </c>
      <c r="AA115" s="29">
        <f t="shared" ca="1" si="45"/>
        <v>2.556880870629441E-2</v>
      </c>
      <c r="AB115" s="29">
        <f t="shared" ca="1" si="54"/>
        <v>2.556880870629441E-2</v>
      </c>
      <c r="AC115" s="29">
        <f t="shared" ca="1" si="55"/>
        <v>0</v>
      </c>
      <c r="AD115" s="22">
        <f t="shared" ca="1" si="56"/>
        <v>0</v>
      </c>
      <c r="AE115" s="22"/>
      <c r="AF115" s="22"/>
      <c r="AG115" s="22"/>
      <c r="AH115" s="22"/>
      <c r="AI115" s="22"/>
      <c r="AJ115" s="22"/>
      <c r="AK115" s="49"/>
      <c r="AL115" s="1"/>
      <c r="AQ115" s="94">
        <f t="shared" si="26"/>
        <v>1.3151207997778398</v>
      </c>
      <c r="AR115" s="94">
        <f t="shared" si="27"/>
        <v>0.83429836407195579</v>
      </c>
      <c r="AS115" s="94">
        <f t="shared" si="28"/>
        <v>1.1159724685973913</v>
      </c>
      <c r="AT115" s="94">
        <f t="shared" si="29"/>
        <v>-5.4577671068427425E-2</v>
      </c>
      <c r="AU115" s="94">
        <f t="shared" si="30"/>
        <v>-4.1500120048019236E-2</v>
      </c>
      <c r="AV115" s="49"/>
      <c r="AW115" s="50"/>
      <c r="AX115" s="50"/>
      <c r="AY115" s="51"/>
      <c r="AZ115" s="49"/>
      <c r="BA115" s="49"/>
      <c r="BB115" s="49"/>
      <c r="BC115" s="52"/>
      <c r="BD115" s="48"/>
    </row>
    <row r="116" spans="1:56" x14ac:dyDescent="0.3">
      <c r="A116" s="21">
        <v>42290</v>
      </c>
      <c r="B116" s="9">
        <v>49.29</v>
      </c>
      <c r="C116" s="9">
        <v>44.08</v>
      </c>
      <c r="D116" s="18">
        <f t="shared" ca="1" si="31"/>
        <v>19.785307609259526</v>
      </c>
      <c r="E116" s="11">
        <f t="shared" si="38"/>
        <v>96</v>
      </c>
      <c r="F116" s="18">
        <f t="shared" ca="1" si="32"/>
        <v>-0.38238021981641823</v>
      </c>
      <c r="G116" s="112">
        <f t="shared" ca="1" si="46"/>
        <v>0</v>
      </c>
      <c r="H116" s="18" t="str">
        <f t="shared" ca="1" si="39"/>
        <v/>
      </c>
      <c r="I116" s="18" t="str">
        <f t="shared" ca="1" si="33"/>
        <v/>
      </c>
      <c r="J116" s="18" t="str">
        <f t="shared" ca="1" si="47"/>
        <v/>
      </c>
      <c r="K116" s="18">
        <f t="shared" ca="1" si="34"/>
        <v>-0.38238021981641823</v>
      </c>
      <c r="L116" s="18" t="str">
        <f t="shared" ca="1" si="35"/>
        <v/>
      </c>
      <c r="M116" s="22">
        <f t="shared" ca="1" si="40"/>
        <v>0</v>
      </c>
      <c r="N116" s="18" t="str">
        <f t="shared" ca="1" si="36"/>
        <v/>
      </c>
      <c r="O116" s="22">
        <f t="shared" ca="1" si="48"/>
        <v>0</v>
      </c>
      <c r="P116" s="22" t="e">
        <f t="shared" ca="1" si="49"/>
        <v>#N/A</v>
      </c>
      <c r="Q116" s="18" t="e">
        <f t="shared" ca="1" si="50"/>
        <v>#N/A</v>
      </c>
      <c r="R116" s="22" t="e">
        <f t="shared" ca="1" si="51"/>
        <v>#N/A</v>
      </c>
      <c r="S116" s="18" t="e">
        <f t="shared" ca="1" si="52"/>
        <v>#N/A</v>
      </c>
      <c r="T116" s="18">
        <f t="shared" ca="1" si="41"/>
        <v>0</v>
      </c>
      <c r="U116" s="18">
        <f t="shared" ca="1" si="37"/>
        <v>0</v>
      </c>
      <c r="V116" s="29">
        <f t="shared" si="42"/>
        <v>-6.0496067755596745E-3</v>
      </c>
      <c r="W116" s="29">
        <f t="shared" si="42"/>
        <v>-2.2634676324128885E-3</v>
      </c>
      <c r="X116" s="18">
        <f t="shared" ca="1" si="43"/>
        <v>0</v>
      </c>
      <c r="Y116" s="18">
        <f t="shared" ca="1" si="44"/>
        <v>80.584906987932001</v>
      </c>
      <c r="Z116" s="39">
        <f t="shared" ca="1" si="53"/>
        <v>0</v>
      </c>
      <c r="AA116" s="29">
        <f t="shared" ca="1" si="45"/>
        <v>2.556880870629441E-2</v>
      </c>
      <c r="AB116" s="29">
        <f t="shared" ca="1" si="54"/>
        <v>2.556880870629441E-2</v>
      </c>
      <c r="AC116" s="29">
        <f t="shared" ca="1" si="55"/>
        <v>0</v>
      </c>
      <c r="AD116" s="22">
        <f t="shared" ca="1" si="56"/>
        <v>0</v>
      </c>
      <c r="AE116" s="22"/>
      <c r="AF116" s="22"/>
      <c r="AG116" s="22"/>
      <c r="AH116" s="22"/>
      <c r="AI116" s="22"/>
      <c r="AJ116" s="22"/>
      <c r="AK116" s="49"/>
      <c r="AL116" s="1"/>
      <c r="AQ116" s="94">
        <f t="shared" si="26"/>
        <v>1.2412290315509875</v>
      </c>
      <c r="AR116" s="94">
        <f t="shared" si="27"/>
        <v>0.82792315036883291</v>
      </c>
      <c r="AS116" s="94">
        <f t="shared" si="28"/>
        <v>1.1155341013954447</v>
      </c>
      <c r="AT116" s="94">
        <f t="shared" si="29"/>
        <v>-4.622617046818725E-2</v>
      </c>
      <c r="AU116" s="94">
        <f t="shared" si="30"/>
        <v>-3.724225690276111E-2</v>
      </c>
      <c r="AV116" s="49"/>
      <c r="AW116" s="50"/>
      <c r="AX116" s="50"/>
      <c r="AY116" s="51"/>
      <c r="AZ116" s="49"/>
      <c r="BA116" s="49"/>
      <c r="BB116" s="49"/>
      <c r="BC116" s="52"/>
      <c r="BD116" s="48"/>
    </row>
    <row r="117" spans="1:56" x14ac:dyDescent="0.3">
      <c r="A117" s="21">
        <v>42291</v>
      </c>
      <c r="B117" s="9">
        <v>48.72</v>
      </c>
      <c r="C117" s="9">
        <v>44.07</v>
      </c>
      <c r="D117" s="18">
        <f t="shared" ca="1" si="31"/>
        <v>19.222001051271942</v>
      </c>
      <c r="E117" s="11">
        <f t="shared" si="38"/>
        <v>97</v>
      </c>
      <c r="F117" s="18">
        <f t="shared" ca="1" si="32"/>
        <v>-1.0100688418111325</v>
      </c>
      <c r="G117" s="112">
        <f t="shared" ca="1" si="46"/>
        <v>0</v>
      </c>
      <c r="H117" s="18" t="str">
        <f t="shared" ca="1" si="39"/>
        <v/>
      </c>
      <c r="I117" s="18" t="str">
        <f t="shared" ca="1" si="33"/>
        <v/>
      </c>
      <c r="J117" s="18" t="str">
        <f t="shared" ca="1" si="47"/>
        <v/>
      </c>
      <c r="K117" s="18">
        <f t="shared" ca="1" si="34"/>
        <v>-1.0100688418111325</v>
      </c>
      <c r="L117" s="18" t="str">
        <f t="shared" ca="1" si="35"/>
        <v/>
      </c>
      <c r="M117" s="22">
        <f t="shared" ca="1" si="40"/>
        <v>0</v>
      </c>
      <c r="N117" s="18" t="str">
        <f t="shared" ca="1" si="36"/>
        <v/>
      </c>
      <c r="O117" s="22">
        <f t="shared" ca="1" si="48"/>
        <v>0</v>
      </c>
      <c r="P117" s="22" t="e">
        <f t="shared" ca="1" si="49"/>
        <v>#N/A</v>
      </c>
      <c r="Q117" s="18" t="e">
        <f t="shared" ca="1" si="50"/>
        <v>#N/A</v>
      </c>
      <c r="R117" s="22" t="e">
        <f t="shared" ca="1" si="51"/>
        <v>#N/A</v>
      </c>
      <c r="S117" s="18" t="e">
        <f t="shared" ca="1" si="52"/>
        <v>#N/A</v>
      </c>
      <c r="T117" s="18">
        <f t="shared" ca="1" si="41"/>
        <v>0</v>
      </c>
      <c r="U117" s="18">
        <f t="shared" ca="1" si="37"/>
        <v>0</v>
      </c>
      <c r="V117" s="29">
        <f t="shared" si="42"/>
        <v>-1.1564211807668904E-2</v>
      </c>
      <c r="W117" s="29">
        <f t="shared" si="42"/>
        <v>-2.2686025408343943E-4</v>
      </c>
      <c r="X117" s="18">
        <f t="shared" ca="1" si="43"/>
        <v>0</v>
      </c>
      <c r="Y117" s="18">
        <f t="shared" ca="1" si="44"/>
        <v>80.584906987932001</v>
      </c>
      <c r="Z117" s="39">
        <f t="shared" ca="1" si="53"/>
        <v>0</v>
      </c>
      <c r="AA117" s="29">
        <f t="shared" ca="1" si="45"/>
        <v>2.556880870629441E-2</v>
      </c>
      <c r="AB117" s="29">
        <f t="shared" ca="1" si="54"/>
        <v>2.556880870629441E-2</v>
      </c>
      <c r="AC117" s="29">
        <f t="shared" ca="1" si="55"/>
        <v>0</v>
      </c>
      <c r="AD117" s="22">
        <f t="shared" ca="1" si="56"/>
        <v>0</v>
      </c>
      <c r="AE117" s="22"/>
      <c r="AF117" s="22"/>
      <c r="AG117" s="22"/>
      <c r="AH117" s="22"/>
      <c r="AI117" s="22"/>
      <c r="AJ117" s="22"/>
      <c r="AK117" s="49"/>
      <c r="AL117" s="1"/>
      <c r="AQ117" s="94">
        <f t="shared" si="26"/>
        <v>1.1733852597545724</v>
      </c>
      <c r="AR117" s="94">
        <f t="shared" si="27"/>
        <v>0.81656802742861756</v>
      </c>
      <c r="AS117" s="94">
        <f t="shared" si="28"/>
        <v>1.1150917747819369</v>
      </c>
      <c r="AT117" s="94">
        <f t="shared" si="29"/>
        <v>-3.8339975990396125E-2</v>
      </c>
      <c r="AU117" s="94">
        <f t="shared" si="30"/>
        <v>-3.2674669867947197E-2</v>
      </c>
      <c r="AV117" s="49"/>
      <c r="AW117" s="50"/>
      <c r="AX117" s="50"/>
      <c r="AY117" s="51"/>
      <c r="AZ117" s="49"/>
      <c r="BA117" s="49"/>
      <c r="BB117" s="49"/>
      <c r="BC117" s="52"/>
      <c r="BD117" s="48"/>
    </row>
    <row r="118" spans="1:56" x14ac:dyDescent="0.3">
      <c r="A118" s="21">
        <v>42292</v>
      </c>
      <c r="B118" s="9">
        <v>49.16</v>
      </c>
      <c r="C118" s="9">
        <v>44.72</v>
      </c>
      <c r="D118" s="18">
        <f t="shared" ca="1" si="31"/>
        <v>19.226927320464743</v>
      </c>
      <c r="E118" s="11">
        <f t="shared" si="38"/>
        <v>98</v>
      </c>
      <c r="F118" s="18">
        <f t="shared" ca="1" si="32"/>
        <v>-1.0045795339425168</v>
      </c>
      <c r="G118" s="112">
        <f t="shared" ca="1" si="46"/>
        <v>0</v>
      </c>
      <c r="H118" s="18" t="str">
        <f t="shared" ca="1" si="39"/>
        <v/>
      </c>
      <c r="I118" s="18" t="str">
        <f t="shared" ca="1" si="33"/>
        <v/>
      </c>
      <c r="J118" s="18" t="str">
        <f t="shared" ca="1" si="47"/>
        <v/>
      </c>
      <c r="K118" s="18">
        <f t="shared" ca="1" si="34"/>
        <v>-1.0045795339425168</v>
      </c>
      <c r="L118" s="18" t="str">
        <f t="shared" ca="1" si="35"/>
        <v/>
      </c>
      <c r="M118" s="22">
        <f t="shared" ca="1" si="40"/>
        <v>0</v>
      </c>
      <c r="N118" s="18" t="str">
        <f t="shared" ca="1" si="36"/>
        <v/>
      </c>
      <c r="O118" s="22">
        <f t="shared" ca="1" si="48"/>
        <v>0</v>
      </c>
      <c r="P118" s="22" t="e">
        <f t="shared" ca="1" si="49"/>
        <v>#N/A</v>
      </c>
      <c r="Q118" s="18" t="e">
        <f t="shared" ca="1" si="50"/>
        <v>#N/A</v>
      </c>
      <c r="R118" s="22" t="e">
        <f t="shared" ca="1" si="51"/>
        <v>#N/A</v>
      </c>
      <c r="S118" s="18" t="e">
        <f t="shared" ca="1" si="52"/>
        <v>#N/A</v>
      </c>
      <c r="T118" s="18">
        <f t="shared" ca="1" si="41"/>
        <v>0</v>
      </c>
      <c r="U118" s="18">
        <f t="shared" ca="1" si="37"/>
        <v>0</v>
      </c>
      <c r="V118" s="29">
        <f t="shared" si="42"/>
        <v>9.0311986863710544E-3</v>
      </c>
      <c r="W118" s="29">
        <f t="shared" si="42"/>
        <v>1.4749262536873123E-2</v>
      </c>
      <c r="X118" s="18">
        <f t="shared" ca="1" si="43"/>
        <v>0</v>
      </c>
      <c r="Y118" s="18">
        <f t="shared" ca="1" si="44"/>
        <v>80.584906987932001</v>
      </c>
      <c r="Z118" s="39">
        <f t="shared" ca="1" si="53"/>
        <v>0</v>
      </c>
      <c r="AA118" s="29">
        <f t="shared" ca="1" si="45"/>
        <v>2.556880870629441E-2</v>
      </c>
      <c r="AB118" s="29">
        <f t="shared" ca="1" si="54"/>
        <v>2.556880870629441E-2</v>
      </c>
      <c r="AC118" s="29">
        <f t="shared" ca="1" si="55"/>
        <v>0</v>
      </c>
      <c r="AD118" s="22">
        <f t="shared" ca="1" si="56"/>
        <v>0</v>
      </c>
      <c r="AE118" s="22"/>
      <c r="AF118" s="22"/>
      <c r="AG118" s="22"/>
      <c r="AH118" s="22"/>
      <c r="AI118" s="22"/>
      <c r="AJ118" s="22"/>
      <c r="AK118" s="49"/>
      <c r="AL118" s="1"/>
      <c r="AQ118" s="94">
        <f t="shared" si="26"/>
        <v>1.0614394853236839</v>
      </c>
      <c r="AR118" s="94">
        <f t="shared" si="27"/>
        <v>0.80863890612475986</v>
      </c>
      <c r="AS118" s="94">
        <f t="shared" si="28"/>
        <v>1.114025520779506</v>
      </c>
      <c r="AT118" s="94">
        <f t="shared" si="29"/>
        <v>-3.1690276110444192E-2</v>
      </c>
      <c r="AU118" s="94">
        <f t="shared" si="30"/>
        <v>-2.9855942376950773E-2</v>
      </c>
      <c r="AV118" s="49"/>
      <c r="AW118" s="50"/>
      <c r="AX118" s="50"/>
      <c r="AY118" s="51"/>
      <c r="AZ118" s="49"/>
      <c r="BA118" s="49"/>
      <c r="BB118" s="49"/>
      <c r="BC118" s="52"/>
      <c r="BD118" s="48"/>
    </row>
    <row r="119" spans="1:56" x14ac:dyDescent="0.3">
      <c r="A119" s="21">
        <v>42293</v>
      </c>
      <c r="B119" s="9">
        <v>49.63</v>
      </c>
      <c r="C119" s="9">
        <v>44.78</v>
      </c>
      <c r="D119" s="18">
        <f t="shared" ca="1" si="31"/>
        <v>19.656766668390237</v>
      </c>
      <c r="E119" s="11">
        <f t="shared" si="38"/>
        <v>99</v>
      </c>
      <c r="F119" s="18">
        <f t="shared" ca="1" si="32"/>
        <v>-0.52561250586043506</v>
      </c>
      <c r="G119" s="112">
        <f t="shared" ca="1" si="46"/>
        <v>0</v>
      </c>
      <c r="H119" s="18" t="str">
        <f t="shared" ca="1" si="39"/>
        <v/>
      </c>
      <c r="I119" s="18" t="str">
        <f t="shared" ca="1" si="33"/>
        <v/>
      </c>
      <c r="J119" s="18" t="str">
        <f t="shared" ca="1" si="47"/>
        <v/>
      </c>
      <c r="K119" s="18">
        <f t="shared" ca="1" si="34"/>
        <v>-0.52561250586043506</v>
      </c>
      <c r="L119" s="18" t="str">
        <f t="shared" ca="1" si="35"/>
        <v/>
      </c>
      <c r="M119" s="22">
        <f t="shared" ca="1" si="40"/>
        <v>0</v>
      </c>
      <c r="N119" s="18" t="str">
        <f t="shared" ca="1" si="36"/>
        <v/>
      </c>
      <c r="O119" s="22">
        <f t="shared" ca="1" si="48"/>
        <v>0</v>
      </c>
      <c r="P119" s="22" t="e">
        <f t="shared" ca="1" si="49"/>
        <v>#N/A</v>
      </c>
      <c r="Q119" s="18" t="e">
        <f t="shared" ca="1" si="50"/>
        <v>#N/A</v>
      </c>
      <c r="R119" s="22" t="e">
        <f t="shared" ca="1" si="51"/>
        <v>#N/A</v>
      </c>
      <c r="S119" s="18" t="e">
        <f t="shared" ca="1" si="52"/>
        <v>#N/A</v>
      </c>
      <c r="T119" s="18">
        <f t="shared" ca="1" si="41"/>
        <v>0</v>
      </c>
      <c r="U119" s="18">
        <f t="shared" ca="1" si="37"/>
        <v>0</v>
      </c>
      <c r="V119" s="29">
        <f t="shared" si="42"/>
        <v>9.5606183889342146E-3</v>
      </c>
      <c r="W119" s="29">
        <f t="shared" si="42"/>
        <v>1.3416815742397646E-3</v>
      </c>
      <c r="X119" s="18">
        <f t="shared" ca="1" si="43"/>
        <v>0</v>
      </c>
      <c r="Y119" s="18">
        <f t="shared" ca="1" si="44"/>
        <v>80.584906987932001</v>
      </c>
      <c r="Z119" s="39">
        <f t="shared" ca="1" si="53"/>
        <v>0</v>
      </c>
      <c r="AA119" s="29">
        <f t="shared" ca="1" si="45"/>
        <v>2.556880870629441E-2</v>
      </c>
      <c r="AB119" s="29">
        <f t="shared" ca="1" si="54"/>
        <v>2.556880870629441E-2</v>
      </c>
      <c r="AC119" s="29">
        <f t="shared" ca="1" si="55"/>
        <v>0</v>
      </c>
      <c r="AD119" s="22">
        <f t="shared" ca="1" si="56"/>
        <v>0</v>
      </c>
      <c r="AE119" s="22"/>
      <c r="AF119" s="22"/>
      <c r="AG119" s="22"/>
      <c r="AH119" s="22"/>
      <c r="AI119" s="22"/>
      <c r="AJ119" s="22"/>
      <c r="AK119" s="49"/>
      <c r="AL119" s="1"/>
      <c r="AQ119" s="94">
        <f t="shared" si="26"/>
        <v>0.90021074215412644</v>
      </c>
      <c r="AR119" s="94">
        <f t="shared" si="27"/>
        <v>0.7957324419027223</v>
      </c>
      <c r="AS119" s="94">
        <f t="shared" si="28"/>
        <v>1.112672209879443</v>
      </c>
      <c r="AT119" s="94">
        <f t="shared" si="29"/>
        <v>-2.2768307322929192E-2</v>
      </c>
      <c r="AU119" s="94">
        <f t="shared" si="30"/>
        <v>-2.5292196878751526E-2</v>
      </c>
      <c r="AV119" s="49"/>
      <c r="AW119" s="50"/>
      <c r="AX119" s="50"/>
      <c r="AY119" s="51"/>
      <c r="AZ119" s="49"/>
      <c r="BA119" s="49"/>
      <c r="BB119" s="49"/>
      <c r="BC119" s="52"/>
      <c r="BD119" s="48"/>
    </row>
    <row r="120" spans="1:56" x14ac:dyDescent="0.3">
      <c r="A120" s="21">
        <v>42296</v>
      </c>
      <c r="B120" s="9">
        <v>49.85</v>
      </c>
      <c r="C120" s="9">
        <v>44.81</v>
      </c>
      <c r="D120" s="18">
        <f t="shared" ca="1" si="31"/>
        <v>19.85668634235298</v>
      </c>
      <c r="E120" s="11">
        <f t="shared" si="38"/>
        <v>100</v>
      </c>
      <c r="F120" s="18">
        <f t="shared" ca="1" si="32"/>
        <v>-0.30284338861882021</v>
      </c>
      <c r="G120" s="112">
        <f t="shared" ca="1" si="46"/>
        <v>0</v>
      </c>
      <c r="H120" s="18" t="str">
        <f t="shared" ca="1" si="39"/>
        <v/>
      </c>
      <c r="I120" s="18" t="str">
        <f t="shared" ca="1" si="33"/>
        <v/>
      </c>
      <c r="J120" s="18" t="str">
        <f t="shared" ca="1" si="47"/>
        <v/>
      </c>
      <c r="K120" s="18">
        <f t="shared" ca="1" si="34"/>
        <v>-0.30284338861882021</v>
      </c>
      <c r="L120" s="18" t="str">
        <f t="shared" ca="1" si="35"/>
        <v/>
      </c>
      <c r="M120" s="22">
        <f t="shared" ca="1" si="40"/>
        <v>0</v>
      </c>
      <c r="N120" s="18" t="str">
        <f t="shared" ca="1" si="36"/>
        <v/>
      </c>
      <c r="O120" s="22">
        <f t="shared" ca="1" si="48"/>
        <v>0</v>
      </c>
      <c r="P120" s="22" t="e">
        <f t="shared" ca="1" si="49"/>
        <v>#N/A</v>
      </c>
      <c r="Q120" s="18" t="e">
        <f t="shared" ca="1" si="50"/>
        <v>#N/A</v>
      </c>
      <c r="R120" s="22" t="e">
        <f t="shared" ca="1" si="51"/>
        <v>#N/A</v>
      </c>
      <c r="S120" s="18" t="e">
        <f t="shared" ca="1" si="52"/>
        <v>#N/A</v>
      </c>
      <c r="T120" s="18">
        <f t="shared" ca="1" si="41"/>
        <v>0</v>
      </c>
      <c r="U120" s="18">
        <f t="shared" ca="1" si="37"/>
        <v>0</v>
      </c>
      <c r="V120" s="29">
        <f t="shared" si="42"/>
        <v>4.4328027402780346E-3</v>
      </c>
      <c r="W120" s="29">
        <f t="shared" si="42"/>
        <v>6.6994193836536703E-4</v>
      </c>
      <c r="X120" s="18">
        <f t="shared" ca="1" si="43"/>
        <v>0</v>
      </c>
      <c r="Y120" s="18">
        <f t="shared" ca="1" si="44"/>
        <v>80.584906987932001</v>
      </c>
      <c r="Z120" s="39">
        <f t="shared" ca="1" si="53"/>
        <v>0</v>
      </c>
      <c r="AA120" s="29">
        <f t="shared" ca="1" si="45"/>
        <v>2.556880870629441E-2</v>
      </c>
      <c r="AB120" s="29">
        <f t="shared" ca="1" si="54"/>
        <v>2.556880870629441E-2</v>
      </c>
      <c r="AC120" s="29">
        <f t="shared" ca="1" si="55"/>
        <v>0</v>
      </c>
      <c r="AD120" s="22">
        <f t="shared" ca="1" si="56"/>
        <v>0</v>
      </c>
      <c r="AE120" s="22"/>
      <c r="AF120" s="22"/>
      <c r="AG120" s="22"/>
      <c r="AH120" s="22"/>
      <c r="AI120" s="22"/>
      <c r="AJ120" s="22"/>
      <c r="AK120" s="49"/>
      <c r="AL120" s="1"/>
      <c r="AQ120" s="94">
        <f t="shared" si="26"/>
        <v>0.67123091603053486</v>
      </c>
      <c r="AR120" s="94">
        <f t="shared" si="27"/>
        <v>0.78882438981533176</v>
      </c>
      <c r="AS120" s="94">
        <f t="shared" si="28"/>
        <v>1.111806216863118</v>
      </c>
      <c r="AT120" s="94">
        <f t="shared" si="29"/>
        <v>-1.3511644657863153E-2</v>
      </c>
      <c r="AU120" s="94">
        <f t="shared" si="30"/>
        <v>-2.0129651860744294E-2</v>
      </c>
      <c r="AV120" s="49"/>
      <c r="AW120" s="50"/>
      <c r="AX120" s="50"/>
      <c r="AY120" s="51"/>
      <c r="AZ120" s="49"/>
      <c r="BA120" s="49"/>
      <c r="BB120" s="49"/>
      <c r="BC120" s="52"/>
      <c r="BD120" s="48"/>
    </row>
    <row r="121" spans="1:56" x14ac:dyDescent="0.3">
      <c r="A121" s="21">
        <v>42297</v>
      </c>
      <c r="B121" s="9">
        <v>49.82</v>
      </c>
      <c r="C121" s="9">
        <v>44.96</v>
      </c>
      <c r="D121" s="18">
        <f t="shared" ca="1" si="31"/>
        <v>19.726284712166702</v>
      </c>
      <c r="E121" s="11">
        <f t="shared" si="38"/>
        <v>101</v>
      </c>
      <c r="F121" s="18">
        <f t="shared" ca="1" si="32"/>
        <v>-0.44814902796714268</v>
      </c>
      <c r="G121" s="112">
        <f t="shared" ca="1" si="46"/>
        <v>0</v>
      </c>
      <c r="H121" s="18" t="str">
        <f t="shared" ca="1" si="39"/>
        <v/>
      </c>
      <c r="I121" s="18" t="str">
        <f t="shared" ca="1" si="33"/>
        <v/>
      </c>
      <c r="J121" s="18" t="str">
        <f t="shared" ca="1" si="47"/>
        <v/>
      </c>
      <c r="K121" s="18">
        <f t="shared" ca="1" si="34"/>
        <v>-0.44814902796714268</v>
      </c>
      <c r="L121" s="18" t="str">
        <f t="shared" ca="1" si="35"/>
        <v/>
      </c>
      <c r="M121" s="22">
        <f t="shared" ca="1" si="40"/>
        <v>0</v>
      </c>
      <c r="N121" s="18" t="str">
        <f t="shared" ca="1" si="36"/>
        <v/>
      </c>
      <c r="O121" s="22">
        <f t="shared" ca="1" si="48"/>
        <v>0</v>
      </c>
      <c r="P121" s="22" t="e">
        <f t="shared" ca="1" si="49"/>
        <v>#N/A</v>
      </c>
      <c r="Q121" s="18" t="e">
        <f t="shared" ca="1" si="50"/>
        <v>#N/A</v>
      </c>
      <c r="R121" s="22" t="e">
        <f t="shared" ca="1" si="51"/>
        <v>#N/A</v>
      </c>
      <c r="S121" s="18" t="e">
        <f t="shared" ca="1" si="52"/>
        <v>#N/A</v>
      </c>
      <c r="T121" s="18">
        <f t="shared" ca="1" si="41"/>
        <v>0</v>
      </c>
      <c r="U121" s="18">
        <f t="shared" ca="1" si="37"/>
        <v>0</v>
      </c>
      <c r="V121" s="29">
        <f t="shared" si="42"/>
        <v>-6.0180541624876903E-4</v>
      </c>
      <c r="W121" s="29">
        <f t="shared" si="42"/>
        <v>3.3474670832403164E-3</v>
      </c>
      <c r="X121" s="18">
        <f t="shared" ca="1" si="43"/>
        <v>0</v>
      </c>
      <c r="Y121" s="18">
        <f t="shared" ca="1" si="44"/>
        <v>80.584906987932001</v>
      </c>
      <c r="Z121" s="39">
        <f t="shared" ca="1" si="53"/>
        <v>0</v>
      </c>
      <c r="AA121" s="29">
        <f t="shared" ca="1" si="45"/>
        <v>2.556880870629441E-2</v>
      </c>
      <c r="AB121" s="29">
        <f t="shared" ca="1" si="54"/>
        <v>2.556880870629441E-2</v>
      </c>
      <c r="AC121" s="29">
        <f t="shared" ca="1" si="55"/>
        <v>0</v>
      </c>
      <c r="AD121" s="22">
        <f t="shared" ca="1" si="56"/>
        <v>0</v>
      </c>
      <c r="AE121" s="22"/>
      <c r="AF121" s="22"/>
      <c r="AG121" s="22"/>
      <c r="AH121" s="22"/>
      <c r="AI121" s="22"/>
      <c r="AJ121" s="22"/>
      <c r="AK121" s="49"/>
      <c r="AL121" s="1"/>
      <c r="AQ121" s="94">
        <f t="shared" si="26"/>
        <v>0.31802207071062238</v>
      </c>
      <c r="AR121" s="94">
        <f t="shared" si="27"/>
        <v>0.78364174176127643</v>
      </c>
      <c r="AS121" s="94">
        <f t="shared" si="28"/>
        <v>1.1114381091208971</v>
      </c>
      <c r="AT121" s="94">
        <f t="shared" si="29"/>
        <v>-4.3452581032413229E-3</v>
      </c>
      <c r="AU121" s="94">
        <f t="shared" si="30"/>
        <v>-1.3663385354141664E-2</v>
      </c>
      <c r="AV121" s="49"/>
      <c r="AW121" s="94">
        <f t="shared" ref="AW121:AW184" si="57">LINEST($B21:$B120,$C21:$C120,TRUE)</f>
        <v>0.69334632356675674</v>
      </c>
      <c r="AX121" s="50"/>
      <c r="AY121" s="51"/>
      <c r="AZ121" s="49"/>
      <c r="BA121" s="49"/>
      <c r="BB121" s="49"/>
      <c r="BC121" s="52"/>
      <c r="BD121" s="48"/>
    </row>
    <row r="122" spans="1:56" x14ac:dyDescent="0.3">
      <c r="A122" s="21">
        <v>42298</v>
      </c>
      <c r="B122" s="9">
        <v>49.83</v>
      </c>
      <c r="C122" s="9">
        <v>44.87</v>
      </c>
      <c r="D122" s="18">
        <f t="shared" ca="1" si="31"/>
        <v>19.796525690278468</v>
      </c>
      <c r="E122" s="11">
        <f t="shared" si="38"/>
        <v>102</v>
      </c>
      <c r="F122" s="18">
        <f t="shared" ca="1" si="32"/>
        <v>-0.36987998931784116</v>
      </c>
      <c r="G122" s="112">
        <f t="shared" ca="1" si="46"/>
        <v>0</v>
      </c>
      <c r="H122" s="18" t="str">
        <f t="shared" ca="1" si="39"/>
        <v/>
      </c>
      <c r="I122" s="18" t="str">
        <f t="shared" ca="1" si="33"/>
        <v/>
      </c>
      <c r="J122" s="18" t="str">
        <f t="shared" ca="1" si="47"/>
        <v/>
      </c>
      <c r="K122" s="18">
        <f t="shared" ca="1" si="34"/>
        <v>-0.36987998931784116</v>
      </c>
      <c r="L122" s="18" t="str">
        <f t="shared" ca="1" si="35"/>
        <v/>
      </c>
      <c r="M122" s="22">
        <f t="shared" ca="1" si="40"/>
        <v>0</v>
      </c>
      <c r="N122" s="18" t="str">
        <f t="shared" ca="1" si="36"/>
        <v/>
      </c>
      <c r="O122" s="22">
        <f t="shared" ca="1" si="48"/>
        <v>0</v>
      </c>
      <c r="P122" s="22" t="e">
        <f t="shared" ca="1" si="49"/>
        <v>#N/A</v>
      </c>
      <c r="Q122" s="18" t="e">
        <f t="shared" ca="1" si="50"/>
        <v>#N/A</v>
      </c>
      <c r="R122" s="22" t="e">
        <f t="shared" ca="1" si="51"/>
        <v>#N/A</v>
      </c>
      <c r="S122" s="18" t="e">
        <f t="shared" ca="1" si="52"/>
        <v>#N/A</v>
      </c>
      <c r="T122" s="18">
        <f t="shared" ca="1" si="41"/>
        <v>0</v>
      </c>
      <c r="U122" s="18">
        <f t="shared" ca="1" si="37"/>
        <v>0</v>
      </c>
      <c r="V122" s="29">
        <f t="shared" si="42"/>
        <v>2.0072260136487374E-4</v>
      </c>
      <c r="W122" s="29">
        <f t="shared" si="42"/>
        <v>-2.0017793594306809E-3</v>
      </c>
      <c r="X122" s="18">
        <f t="shared" ca="1" si="43"/>
        <v>0</v>
      </c>
      <c r="Y122" s="18">
        <f t="shared" ca="1" si="44"/>
        <v>80.584906987932001</v>
      </c>
      <c r="Z122" s="39">
        <f t="shared" ca="1" si="53"/>
        <v>0</v>
      </c>
      <c r="AA122" s="29">
        <f t="shared" ca="1" si="45"/>
        <v>2.556880870629441E-2</v>
      </c>
      <c r="AB122" s="29">
        <f t="shared" ca="1" si="54"/>
        <v>2.556880870629441E-2</v>
      </c>
      <c r="AC122" s="29">
        <f t="shared" ca="1" si="55"/>
        <v>0</v>
      </c>
      <c r="AD122" s="22">
        <f t="shared" ca="1" si="56"/>
        <v>0</v>
      </c>
      <c r="AE122" s="22"/>
      <c r="AF122" s="22"/>
      <c r="AG122" s="22"/>
      <c r="AH122" s="22"/>
      <c r="AI122" s="22"/>
      <c r="AJ122" s="22"/>
      <c r="AK122" s="49"/>
      <c r="AL122" s="1"/>
      <c r="AQ122" s="94">
        <f t="shared" si="26"/>
        <v>-0.71609308423467799</v>
      </c>
      <c r="AR122" s="94">
        <f t="shared" si="27"/>
        <v>0.77611077157449904</v>
      </c>
      <c r="AS122" s="94">
        <f t="shared" si="28"/>
        <v>1.1107937140524156</v>
      </c>
      <c r="AT122" s="94">
        <f t="shared" si="29"/>
        <v>5.2456182472989136E-3</v>
      </c>
      <c r="AU122" s="94">
        <f t="shared" si="30"/>
        <v>-7.3253301320528041E-3</v>
      </c>
      <c r="AV122" s="49"/>
      <c r="AW122" s="94">
        <f t="shared" si="57"/>
        <v>0.70077930432385216</v>
      </c>
      <c r="AX122" s="50"/>
      <c r="AY122" s="51"/>
      <c r="AZ122" s="49"/>
      <c r="BA122" s="49"/>
      <c r="BB122" s="49"/>
      <c r="BC122" s="52"/>
      <c r="BD122" s="48"/>
    </row>
    <row r="123" spans="1:56" x14ac:dyDescent="0.3">
      <c r="A123" s="21">
        <v>42299</v>
      </c>
      <c r="B123" s="9">
        <v>50.82</v>
      </c>
      <c r="C123" s="9">
        <v>45.39</v>
      </c>
      <c r="D123" s="18">
        <f t="shared" ca="1" si="31"/>
        <v>20.43846670563271</v>
      </c>
      <c r="E123" s="11">
        <f t="shared" si="38"/>
        <v>103</v>
      </c>
      <c r="F123" s="18">
        <f t="shared" ca="1" si="32"/>
        <v>0.34543046751243933</v>
      </c>
      <c r="G123" s="112">
        <f t="shared" ca="1" si="46"/>
        <v>0</v>
      </c>
      <c r="H123" s="18" t="str">
        <f t="shared" ca="1" si="39"/>
        <v/>
      </c>
      <c r="I123" s="18">
        <f t="shared" ca="1" si="33"/>
        <v>0.34543046751243933</v>
      </c>
      <c r="J123" s="18" t="str">
        <f t="shared" ca="1" si="47"/>
        <v/>
      </c>
      <c r="K123" s="18" t="str">
        <f t="shared" ca="1" si="34"/>
        <v/>
      </c>
      <c r="L123" s="18" t="str">
        <f t="shared" ca="1" si="35"/>
        <v/>
      </c>
      <c r="M123" s="22">
        <f t="shared" ca="1" si="40"/>
        <v>0</v>
      </c>
      <c r="N123" s="18" t="str">
        <f t="shared" ca="1" si="36"/>
        <v/>
      </c>
      <c r="O123" s="22">
        <f t="shared" ca="1" si="48"/>
        <v>0</v>
      </c>
      <c r="P123" s="22" t="e">
        <f t="shared" ca="1" si="49"/>
        <v>#N/A</v>
      </c>
      <c r="Q123" s="18" t="e">
        <f t="shared" ca="1" si="50"/>
        <v>#N/A</v>
      </c>
      <c r="R123" s="22" t="e">
        <f t="shared" ca="1" si="51"/>
        <v>#N/A</v>
      </c>
      <c r="S123" s="18" t="e">
        <f t="shared" ca="1" si="52"/>
        <v>#N/A</v>
      </c>
      <c r="T123" s="18">
        <f t="shared" ca="1" si="41"/>
        <v>0</v>
      </c>
      <c r="U123" s="18">
        <f t="shared" ca="1" si="37"/>
        <v>0</v>
      </c>
      <c r="V123" s="29">
        <f t="shared" si="42"/>
        <v>1.9867549668874211E-2</v>
      </c>
      <c r="W123" s="29">
        <f t="shared" si="42"/>
        <v>1.1589034989971098E-2</v>
      </c>
      <c r="X123" s="18">
        <f t="shared" ca="1" si="43"/>
        <v>0</v>
      </c>
      <c r="Y123" s="18">
        <f t="shared" ca="1" si="44"/>
        <v>80.584906987932001</v>
      </c>
      <c r="Z123" s="39">
        <f t="shared" ca="1" si="53"/>
        <v>0</v>
      </c>
      <c r="AA123" s="29">
        <f t="shared" ca="1" si="45"/>
        <v>2.556880870629441E-2</v>
      </c>
      <c r="AB123" s="29">
        <f t="shared" ca="1" si="54"/>
        <v>2.556880870629441E-2</v>
      </c>
      <c r="AC123" s="29">
        <f t="shared" ca="1" si="55"/>
        <v>0</v>
      </c>
      <c r="AD123" s="22">
        <f t="shared" ca="1" si="56"/>
        <v>0</v>
      </c>
      <c r="AE123" s="22"/>
      <c r="AF123" s="22"/>
      <c r="AG123" s="22"/>
      <c r="AH123" s="22"/>
      <c r="AI123" s="22"/>
      <c r="AJ123" s="22"/>
      <c r="AK123" s="49"/>
      <c r="AL123" s="1"/>
      <c r="AQ123" s="94">
        <f t="shared" si="26"/>
        <v>-19.759999999999899</v>
      </c>
      <c r="AR123" s="94">
        <f t="shared" si="27"/>
        <v>0.77058423045365332</v>
      </c>
      <c r="AS123" s="94">
        <f t="shared" si="28"/>
        <v>1.1104009637231727</v>
      </c>
      <c r="AT123" s="94">
        <f t="shared" si="29"/>
        <v>1.4470108043217264E-2</v>
      </c>
      <c r="AU123" s="94">
        <f t="shared" si="30"/>
        <v>-7.3229291716686931E-4</v>
      </c>
      <c r="AV123" s="49"/>
      <c r="AW123" s="94">
        <f t="shared" si="57"/>
        <v>0.70986417396789669</v>
      </c>
      <c r="AX123" s="50"/>
      <c r="AY123" s="51"/>
      <c r="AZ123" s="49"/>
      <c r="BA123" s="49"/>
      <c r="BB123" s="49"/>
      <c r="BC123" s="52"/>
      <c r="BD123" s="48"/>
    </row>
    <row r="124" spans="1:56" x14ac:dyDescent="0.3">
      <c r="A124" s="21">
        <v>42300</v>
      </c>
      <c r="B124" s="9">
        <v>50.74</v>
      </c>
      <c r="C124" s="9">
        <v>44.59</v>
      </c>
      <c r="D124" s="18">
        <f t="shared" ca="1" si="31"/>
        <v>20.893942066626185</v>
      </c>
      <c r="E124" s="11">
        <f t="shared" si="38"/>
        <v>104</v>
      </c>
      <c r="F124" s="18">
        <f t="shared" ca="1" si="32"/>
        <v>0.85296352857941327</v>
      </c>
      <c r="G124" s="112">
        <f t="shared" ca="1" si="46"/>
        <v>0</v>
      </c>
      <c r="H124" s="18" t="str">
        <f t="shared" ca="1" si="39"/>
        <v/>
      </c>
      <c r="I124" s="18">
        <f t="shared" ca="1" si="33"/>
        <v>0.85296352857941327</v>
      </c>
      <c r="J124" s="18" t="str">
        <f t="shared" ca="1" si="47"/>
        <v/>
      </c>
      <c r="K124" s="18" t="str">
        <f t="shared" ca="1" si="34"/>
        <v/>
      </c>
      <c r="L124" s="18" t="str">
        <f t="shared" ca="1" si="35"/>
        <v/>
      </c>
      <c r="M124" s="22">
        <f t="shared" ca="1" si="40"/>
        <v>0</v>
      </c>
      <c r="N124" s="18" t="str">
        <f t="shared" ca="1" si="36"/>
        <v/>
      </c>
      <c r="O124" s="22">
        <f t="shared" ca="1" si="48"/>
        <v>0</v>
      </c>
      <c r="P124" s="22" t="e">
        <f t="shared" ca="1" si="49"/>
        <v>#N/A</v>
      </c>
      <c r="Q124" s="18" t="e">
        <f t="shared" ca="1" si="50"/>
        <v>#N/A</v>
      </c>
      <c r="R124" s="22" t="e">
        <f t="shared" ca="1" si="51"/>
        <v>#N/A</v>
      </c>
      <c r="S124" s="18" t="e">
        <f t="shared" ca="1" si="52"/>
        <v>#N/A</v>
      </c>
      <c r="T124" s="18">
        <f t="shared" ca="1" si="41"/>
        <v>0</v>
      </c>
      <c r="U124" s="18">
        <f t="shared" ca="1" si="37"/>
        <v>0</v>
      </c>
      <c r="V124" s="29">
        <f t="shared" si="42"/>
        <v>-1.5741833923651771E-3</v>
      </c>
      <c r="W124" s="29">
        <f t="shared" si="42"/>
        <v>-1.7625027539105467E-2</v>
      </c>
      <c r="X124" s="18">
        <f t="shared" ca="1" si="43"/>
        <v>0</v>
      </c>
      <c r="Y124" s="18">
        <f t="shared" ca="1" si="44"/>
        <v>80.584906987932001</v>
      </c>
      <c r="Z124" s="39">
        <f t="shared" ca="1" si="53"/>
        <v>0</v>
      </c>
      <c r="AA124" s="29">
        <f t="shared" ca="1" si="45"/>
        <v>2.556880870629441E-2</v>
      </c>
      <c r="AB124" s="29">
        <f t="shared" ca="1" si="54"/>
        <v>2.556880870629441E-2</v>
      </c>
      <c r="AC124" s="29">
        <f t="shared" ca="1" si="55"/>
        <v>0</v>
      </c>
      <c r="AD124" s="22">
        <f t="shared" ca="1" si="56"/>
        <v>0</v>
      </c>
      <c r="AE124" s="22"/>
      <c r="AF124" s="22"/>
      <c r="AG124" s="22"/>
      <c r="AH124" s="22"/>
      <c r="AI124" s="22"/>
      <c r="AJ124" s="22"/>
      <c r="AK124" s="49"/>
      <c r="AL124" s="1"/>
      <c r="AQ124" s="94">
        <f t="shared" si="26"/>
        <v>2.9108804964159627</v>
      </c>
      <c r="AR124" s="94">
        <f t="shared" si="27"/>
        <v>0.78173960193401082</v>
      </c>
      <c r="AS124" s="94">
        <f t="shared" si="28"/>
        <v>1.1106096584786782</v>
      </c>
      <c r="AT124" s="94">
        <f t="shared" si="29"/>
        <v>2.6130132052821123E-2</v>
      </c>
      <c r="AU124" s="94">
        <f t="shared" si="30"/>
        <v>8.976710684273706E-3</v>
      </c>
      <c r="AV124" s="49"/>
      <c r="AW124" s="94">
        <f t="shared" si="57"/>
        <v>0.72335709288299388</v>
      </c>
      <c r="AX124" s="50"/>
      <c r="AY124" s="51"/>
      <c r="AZ124" s="49"/>
      <c r="BA124" s="49"/>
      <c r="BB124" s="49"/>
      <c r="BC124" s="52"/>
      <c r="BD124" s="48"/>
    </row>
    <row r="125" spans="1:56" x14ac:dyDescent="0.3">
      <c r="A125" s="21">
        <v>42303</v>
      </c>
      <c r="B125" s="9">
        <v>50.64</v>
      </c>
      <c r="C125" s="9">
        <v>44.43</v>
      </c>
      <c r="D125" s="18">
        <f t="shared" ca="1" si="31"/>
        <v>20.901037138824879</v>
      </c>
      <c r="E125" s="11">
        <f t="shared" si="38"/>
        <v>105</v>
      </c>
      <c r="F125" s="18">
        <f t="shared" ca="1" si="32"/>
        <v>0.86086951871604822</v>
      </c>
      <c r="G125" s="112">
        <f t="shared" ca="1" si="46"/>
        <v>0</v>
      </c>
      <c r="H125" s="18" t="str">
        <f t="shared" ca="1" si="39"/>
        <v/>
      </c>
      <c r="I125" s="18">
        <f t="shared" ca="1" si="33"/>
        <v>0.86086951871604822</v>
      </c>
      <c r="J125" s="18" t="str">
        <f t="shared" ca="1" si="47"/>
        <v/>
      </c>
      <c r="K125" s="18" t="str">
        <f t="shared" ca="1" si="34"/>
        <v/>
      </c>
      <c r="L125" s="18" t="str">
        <f t="shared" ca="1" si="35"/>
        <v/>
      </c>
      <c r="M125" s="22">
        <f t="shared" ca="1" si="40"/>
        <v>0</v>
      </c>
      <c r="N125" s="18" t="str">
        <f t="shared" ca="1" si="36"/>
        <v/>
      </c>
      <c r="O125" s="22">
        <f t="shared" ca="1" si="48"/>
        <v>0</v>
      </c>
      <c r="P125" s="22" t="e">
        <f t="shared" ca="1" si="49"/>
        <v>#N/A</v>
      </c>
      <c r="Q125" s="18" t="e">
        <f t="shared" ca="1" si="50"/>
        <v>#N/A</v>
      </c>
      <c r="R125" s="22" t="e">
        <f t="shared" ca="1" si="51"/>
        <v>#N/A</v>
      </c>
      <c r="S125" s="18" t="e">
        <f t="shared" ca="1" si="52"/>
        <v>#N/A</v>
      </c>
      <c r="T125" s="18">
        <f t="shared" ca="1" si="41"/>
        <v>0</v>
      </c>
      <c r="U125" s="18">
        <f t="shared" ca="1" si="37"/>
        <v>0</v>
      </c>
      <c r="V125" s="29">
        <f t="shared" si="42"/>
        <v>-1.9708316909736187E-3</v>
      </c>
      <c r="W125" s="29">
        <f t="shared" si="42"/>
        <v>-3.5882484862077525E-3</v>
      </c>
      <c r="X125" s="18">
        <f t="shared" ca="1" si="43"/>
        <v>0</v>
      </c>
      <c r="Y125" s="18">
        <f t="shared" ca="1" si="44"/>
        <v>80.584906987932001</v>
      </c>
      <c r="Z125" s="39">
        <f t="shared" ca="1" si="53"/>
        <v>0</v>
      </c>
      <c r="AA125" s="29">
        <f t="shared" ca="1" si="45"/>
        <v>2.556880870629441E-2</v>
      </c>
      <c r="AB125" s="29">
        <f t="shared" ca="1" si="54"/>
        <v>2.556880870629441E-2</v>
      </c>
      <c r="AC125" s="29">
        <f t="shared" ca="1" si="55"/>
        <v>0</v>
      </c>
      <c r="AD125" s="22">
        <f t="shared" ca="1" si="56"/>
        <v>0</v>
      </c>
      <c r="AE125" s="22"/>
      <c r="AF125" s="22"/>
      <c r="AG125" s="22"/>
      <c r="AH125" s="22"/>
      <c r="AI125" s="22"/>
      <c r="AJ125" s="22"/>
      <c r="AK125" s="49"/>
      <c r="AL125" s="1"/>
      <c r="AQ125" s="94">
        <f t="shared" si="26"/>
        <v>2.2039988574692946</v>
      </c>
      <c r="AR125" s="94">
        <f t="shared" si="27"/>
        <v>0.79560955081510587</v>
      </c>
      <c r="AS125" s="94">
        <f t="shared" si="28"/>
        <v>1.1113014812264717</v>
      </c>
      <c r="AT125" s="94">
        <f t="shared" si="29"/>
        <v>3.7052581032412969E-2</v>
      </c>
      <c r="AU125" s="94">
        <f t="shared" si="30"/>
        <v>1.6811524609843937E-2</v>
      </c>
      <c r="AV125" s="49"/>
      <c r="AW125" s="94">
        <f t="shared" si="57"/>
        <v>0.73470914596792802</v>
      </c>
      <c r="AX125" s="50"/>
      <c r="AY125" s="51"/>
      <c r="AZ125" s="49"/>
      <c r="BA125" s="49"/>
      <c r="BB125" s="49"/>
      <c r="BC125" s="52"/>
      <c r="BD125" s="48"/>
    </row>
    <row r="126" spans="1:56" x14ac:dyDescent="0.3">
      <c r="A126" s="21">
        <v>42304</v>
      </c>
      <c r="B126" s="9">
        <v>50.71</v>
      </c>
      <c r="C126" s="9">
        <v>44.27</v>
      </c>
      <c r="D126" s="18">
        <f t="shared" ca="1" si="31"/>
        <v>21.078132211023576</v>
      </c>
      <c r="E126" s="11">
        <f t="shared" si="38"/>
        <v>106</v>
      </c>
      <c r="F126" s="18">
        <f t="shared" ca="1" si="32"/>
        <v>1.0582053392461268</v>
      </c>
      <c r="G126" s="112">
        <f t="shared" ca="1" si="46"/>
        <v>0</v>
      </c>
      <c r="H126" s="18" t="str">
        <f t="shared" ca="1" si="39"/>
        <v/>
      </c>
      <c r="I126" s="18">
        <f t="shared" ca="1" si="33"/>
        <v>1.0582053392461268</v>
      </c>
      <c r="J126" s="18" t="str">
        <f t="shared" ca="1" si="47"/>
        <v/>
      </c>
      <c r="K126" s="18" t="str">
        <f t="shared" ca="1" si="34"/>
        <v/>
      </c>
      <c r="L126" s="18" t="str">
        <f t="shared" ca="1" si="35"/>
        <v/>
      </c>
      <c r="M126" s="22">
        <f t="shared" ca="1" si="40"/>
        <v>0</v>
      </c>
      <c r="N126" s="18" t="str">
        <f t="shared" ca="1" si="36"/>
        <v/>
      </c>
      <c r="O126" s="22">
        <f t="shared" ca="1" si="48"/>
        <v>0</v>
      </c>
      <c r="P126" s="22" t="e">
        <f t="shared" ca="1" si="49"/>
        <v>#N/A</v>
      </c>
      <c r="Q126" s="18" t="e">
        <f t="shared" ca="1" si="50"/>
        <v>#N/A</v>
      </c>
      <c r="R126" s="22" t="e">
        <f t="shared" ca="1" si="51"/>
        <v>#N/A</v>
      </c>
      <c r="S126" s="18" t="e">
        <f t="shared" ca="1" si="52"/>
        <v>#N/A</v>
      </c>
      <c r="T126" s="18">
        <f t="shared" ca="1" si="41"/>
        <v>0</v>
      </c>
      <c r="U126" s="18">
        <f t="shared" ca="1" si="37"/>
        <v>0</v>
      </c>
      <c r="V126" s="29">
        <f t="shared" si="42"/>
        <v>1.3823064770932126E-3</v>
      </c>
      <c r="W126" s="29">
        <f t="shared" si="42"/>
        <v>-3.6011703803735446E-3</v>
      </c>
      <c r="X126" s="18">
        <f t="shared" ca="1" si="43"/>
        <v>0</v>
      </c>
      <c r="Y126" s="18">
        <f t="shared" ca="1" si="44"/>
        <v>80.584906987932001</v>
      </c>
      <c r="Z126" s="39">
        <f t="shared" ca="1" si="53"/>
        <v>0</v>
      </c>
      <c r="AA126" s="29">
        <f t="shared" ca="1" si="45"/>
        <v>2.556880870629441E-2</v>
      </c>
      <c r="AB126" s="29">
        <f t="shared" ca="1" si="54"/>
        <v>2.556880870629441E-2</v>
      </c>
      <c r="AC126" s="29">
        <f t="shared" ca="1" si="55"/>
        <v>0</v>
      </c>
      <c r="AD126" s="22">
        <f t="shared" ca="1" si="56"/>
        <v>0</v>
      </c>
      <c r="AE126" s="22"/>
      <c r="AF126" s="22"/>
      <c r="AG126" s="22"/>
      <c r="AH126" s="22"/>
      <c r="AI126" s="22"/>
      <c r="AJ126" s="22"/>
      <c r="AK126" s="49"/>
      <c r="AL126" s="1"/>
      <c r="AQ126" s="94">
        <f t="shared" si="26"/>
        <v>1.9098923746278904</v>
      </c>
      <c r="AR126" s="94">
        <f t="shared" si="27"/>
        <v>0.80997589578189544</v>
      </c>
      <c r="AS126" s="94">
        <f t="shared" si="28"/>
        <v>1.1121363788198091</v>
      </c>
      <c r="AT126" s="94">
        <f t="shared" si="29"/>
        <v>4.8060504201680676E-2</v>
      </c>
      <c r="AU126" s="94">
        <f t="shared" si="30"/>
        <v>2.5163985594237704E-2</v>
      </c>
      <c r="AV126" s="49"/>
      <c r="AW126" s="94">
        <f t="shared" si="57"/>
        <v>0.74470861216993345</v>
      </c>
      <c r="AX126" s="50"/>
      <c r="AY126" s="51"/>
      <c r="AZ126" s="49"/>
      <c r="BA126" s="49"/>
      <c r="BB126" s="49"/>
      <c r="BC126" s="52"/>
      <c r="BD126" s="48"/>
    </row>
    <row r="127" spans="1:56" x14ac:dyDescent="0.3">
      <c r="A127" s="21">
        <v>42305</v>
      </c>
      <c r="B127" s="9">
        <v>50.42</v>
      </c>
      <c r="C127" s="9">
        <v>43.8</v>
      </c>
      <c r="D127" s="18">
        <f t="shared" ca="1" si="31"/>
        <v>21.102723985607245</v>
      </c>
      <c r="E127" s="11">
        <f t="shared" si="38"/>
        <v>107</v>
      </c>
      <c r="F127" s="18">
        <f t="shared" ca="1" si="32"/>
        <v>1.0856077844723515</v>
      </c>
      <c r="G127" s="112">
        <f t="shared" ca="1" si="46"/>
        <v>0</v>
      </c>
      <c r="H127" s="18" t="str">
        <f t="shared" ca="1" si="39"/>
        <v/>
      </c>
      <c r="I127" s="18">
        <f t="shared" ca="1" si="33"/>
        <v>1.0856077844723515</v>
      </c>
      <c r="J127" s="18" t="str">
        <f t="shared" ca="1" si="47"/>
        <v/>
      </c>
      <c r="K127" s="18" t="str">
        <f t="shared" ca="1" si="34"/>
        <v/>
      </c>
      <c r="L127" s="18" t="str">
        <f t="shared" ca="1" si="35"/>
        <v/>
      </c>
      <c r="M127" s="22">
        <f t="shared" ca="1" si="40"/>
        <v>0</v>
      </c>
      <c r="N127" s="18" t="str">
        <f t="shared" ca="1" si="36"/>
        <v/>
      </c>
      <c r="O127" s="22">
        <f t="shared" ca="1" si="48"/>
        <v>0</v>
      </c>
      <c r="P127" s="22" t="e">
        <f t="shared" ca="1" si="49"/>
        <v>#N/A</v>
      </c>
      <c r="Q127" s="18" t="e">
        <f t="shared" ca="1" si="50"/>
        <v>#N/A</v>
      </c>
      <c r="R127" s="22" t="e">
        <f t="shared" ca="1" si="51"/>
        <v>#N/A</v>
      </c>
      <c r="S127" s="18" t="e">
        <f t="shared" ca="1" si="52"/>
        <v>#N/A</v>
      </c>
      <c r="T127" s="18">
        <f t="shared" ca="1" si="41"/>
        <v>0</v>
      </c>
      <c r="U127" s="18">
        <f t="shared" ca="1" si="37"/>
        <v>0</v>
      </c>
      <c r="V127" s="29">
        <f t="shared" si="42"/>
        <v>-5.7187931374482184E-3</v>
      </c>
      <c r="W127" s="29">
        <f t="shared" si="42"/>
        <v>-1.0616670431443549E-2</v>
      </c>
      <c r="X127" s="18">
        <f t="shared" ca="1" si="43"/>
        <v>0</v>
      </c>
      <c r="Y127" s="18">
        <f t="shared" ca="1" si="44"/>
        <v>80.584906987932001</v>
      </c>
      <c r="Z127" s="39">
        <f t="shared" ca="1" si="53"/>
        <v>0</v>
      </c>
      <c r="AA127" s="29">
        <f t="shared" ca="1" si="45"/>
        <v>2.556880870629441E-2</v>
      </c>
      <c r="AB127" s="29">
        <f t="shared" ca="1" si="54"/>
        <v>2.556880870629441E-2</v>
      </c>
      <c r="AC127" s="29">
        <f t="shared" ca="1" si="55"/>
        <v>0</v>
      </c>
      <c r="AD127" s="22">
        <f t="shared" ca="1" si="56"/>
        <v>0</v>
      </c>
      <c r="AE127" s="22"/>
      <c r="AF127" s="22"/>
      <c r="AG127" s="22"/>
      <c r="AH127" s="22"/>
      <c r="AI127" s="22"/>
      <c r="AJ127" s="22"/>
      <c r="AK127" s="49"/>
      <c r="AL127" s="1"/>
      <c r="AQ127" s="94">
        <f t="shared" si="26"/>
        <v>1.7553294298220672</v>
      </c>
      <c r="AR127" s="94">
        <f t="shared" si="27"/>
        <v>0.82944523431805794</v>
      </c>
      <c r="AS127" s="94">
        <f t="shared" si="28"/>
        <v>1.1131853058179362</v>
      </c>
      <c r="AT127" s="94">
        <f t="shared" si="29"/>
        <v>5.9309483793517401E-2</v>
      </c>
      <c r="AU127" s="94">
        <f t="shared" si="30"/>
        <v>3.3788235294117661E-2</v>
      </c>
      <c r="AV127" s="49"/>
      <c r="AW127" s="94">
        <f t="shared" si="57"/>
        <v>0.75186042354276028</v>
      </c>
      <c r="AX127" s="50"/>
      <c r="AY127" s="51"/>
      <c r="AZ127" s="49"/>
      <c r="BA127" s="49"/>
      <c r="BB127" s="49"/>
      <c r="BC127" s="52"/>
      <c r="BD127" s="48"/>
    </row>
    <row r="128" spans="1:56" x14ac:dyDescent="0.3">
      <c r="A128" s="21">
        <v>42306</v>
      </c>
      <c r="B128" s="9">
        <v>50.44</v>
      </c>
      <c r="C128" s="9">
        <v>43.55</v>
      </c>
      <c r="D128" s="18">
        <f t="shared" ca="1" si="31"/>
        <v>21.290060035917701</v>
      </c>
      <c r="E128" s="11">
        <f t="shared" si="38"/>
        <v>108</v>
      </c>
      <c r="F128" s="18">
        <f t="shared" ca="1" si="32"/>
        <v>1.2943550564540398</v>
      </c>
      <c r="G128" s="112">
        <f t="shared" ca="1" si="46"/>
        <v>0</v>
      </c>
      <c r="H128" s="18" t="str">
        <f t="shared" ca="1" si="39"/>
        <v/>
      </c>
      <c r="I128" s="18">
        <f t="shared" ca="1" si="33"/>
        <v>1.2943550564540398</v>
      </c>
      <c r="J128" s="18" t="str">
        <f t="shared" ca="1" si="47"/>
        <v/>
      </c>
      <c r="K128" s="18" t="str">
        <f t="shared" ca="1" si="34"/>
        <v/>
      </c>
      <c r="L128" s="18" t="str">
        <f t="shared" ca="1" si="35"/>
        <v/>
      </c>
      <c r="M128" s="22">
        <f t="shared" ca="1" si="40"/>
        <v>0</v>
      </c>
      <c r="N128" s="18" t="str">
        <f t="shared" ca="1" si="36"/>
        <v/>
      </c>
      <c r="O128" s="22">
        <f t="shared" ca="1" si="48"/>
        <v>0</v>
      </c>
      <c r="P128" s="22" t="e">
        <f t="shared" ca="1" si="49"/>
        <v>#N/A</v>
      </c>
      <c r="Q128" s="18" t="e">
        <f t="shared" ca="1" si="50"/>
        <v>#N/A</v>
      </c>
      <c r="R128" s="22" t="e">
        <f t="shared" ca="1" si="51"/>
        <v>#N/A</v>
      </c>
      <c r="S128" s="18" t="e">
        <f t="shared" ca="1" si="52"/>
        <v>#N/A</v>
      </c>
      <c r="T128" s="18">
        <f t="shared" ca="1" si="41"/>
        <v>0</v>
      </c>
      <c r="U128" s="18">
        <f t="shared" ca="1" si="37"/>
        <v>0</v>
      </c>
      <c r="V128" s="29">
        <f t="shared" si="42"/>
        <v>3.9666798889321738E-4</v>
      </c>
      <c r="W128" s="29">
        <f t="shared" si="42"/>
        <v>-5.7077625570776261E-3</v>
      </c>
      <c r="X128" s="18">
        <f t="shared" ca="1" si="43"/>
        <v>0</v>
      </c>
      <c r="Y128" s="18">
        <f t="shared" ca="1" si="44"/>
        <v>80.584906987932001</v>
      </c>
      <c r="Z128" s="39">
        <f t="shared" ca="1" si="53"/>
        <v>0</v>
      </c>
      <c r="AA128" s="29">
        <f t="shared" ca="1" si="45"/>
        <v>2.556880870629441E-2</v>
      </c>
      <c r="AB128" s="29">
        <f t="shared" ca="1" si="54"/>
        <v>2.556880870629441E-2</v>
      </c>
      <c r="AC128" s="29">
        <f t="shared" ca="1" si="55"/>
        <v>0</v>
      </c>
      <c r="AD128" s="22">
        <f t="shared" ca="1" si="56"/>
        <v>0</v>
      </c>
      <c r="AE128" s="22"/>
      <c r="AF128" s="22"/>
      <c r="AG128" s="22"/>
      <c r="AH128" s="22"/>
      <c r="AI128" s="22"/>
      <c r="AJ128" s="22"/>
      <c r="AK128" s="49"/>
      <c r="AL128" s="1"/>
      <c r="AQ128" s="94">
        <f t="shared" si="26"/>
        <v>1.6806818711813813</v>
      </c>
      <c r="AR128" s="94">
        <f t="shared" si="27"/>
        <v>0.84874821319908933</v>
      </c>
      <c r="AS128" s="94">
        <f t="shared" si="28"/>
        <v>1.1144014600395711</v>
      </c>
      <c r="AT128" s="94">
        <f t="shared" si="29"/>
        <v>6.9215846338535419E-2</v>
      </c>
      <c r="AU128" s="94">
        <f t="shared" si="30"/>
        <v>4.1183193277310931E-2</v>
      </c>
      <c r="AV128" s="49"/>
      <c r="AW128" s="94">
        <f t="shared" si="57"/>
        <v>0.754360842359874</v>
      </c>
      <c r="AX128" s="50"/>
      <c r="AY128" s="51"/>
      <c r="AZ128" s="49"/>
      <c r="BA128" s="49"/>
      <c r="BB128" s="49"/>
      <c r="BC128" s="52"/>
      <c r="BD128" s="48"/>
    </row>
    <row r="129" spans="1:56" x14ac:dyDescent="0.3">
      <c r="A129" s="21">
        <v>42307</v>
      </c>
      <c r="B129" s="9">
        <v>49.88</v>
      </c>
      <c r="C129" s="9">
        <v>43.75</v>
      </c>
      <c r="D129" s="18">
        <f t="shared" ca="1" si="31"/>
        <v>20.596191195669338</v>
      </c>
      <c r="E129" s="11">
        <f t="shared" si="38"/>
        <v>109</v>
      </c>
      <c r="F129" s="18">
        <f t="shared" ca="1" si="32"/>
        <v>0.52118178160967787</v>
      </c>
      <c r="G129" s="112">
        <f t="shared" ca="1" si="46"/>
        <v>0</v>
      </c>
      <c r="H129" s="18" t="str">
        <f t="shared" ca="1" si="39"/>
        <v/>
      </c>
      <c r="I129" s="18">
        <f t="shared" ca="1" si="33"/>
        <v>0.52118178160967787</v>
      </c>
      <c r="J129" s="18" t="str">
        <f t="shared" ca="1" si="47"/>
        <v/>
      </c>
      <c r="K129" s="18" t="str">
        <f t="shared" ca="1" si="34"/>
        <v/>
      </c>
      <c r="L129" s="18" t="str">
        <f t="shared" ca="1" si="35"/>
        <v/>
      </c>
      <c r="M129" s="22">
        <f t="shared" ca="1" si="40"/>
        <v>0</v>
      </c>
      <c r="N129" s="18" t="str">
        <f t="shared" ca="1" si="36"/>
        <v/>
      </c>
      <c r="O129" s="22">
        <f t="shared" ca="1" si="48"/>
        <v>0</v>
      </c>
      <c r="P129" s="22" t="e">
        <f t="shared" ca="1" si="49"/>
        <v>#N/A</v>
      </c>
      <c r="Q129" s="18" t="e">
        <f t="shared" ca="1" si="50"/>
        <v>#N/A</v>
      </c>
      <c r="R129" s="22" t="e">
        <f t="shared" ca="1" si="51"/>
        <v>#N/A</v>
      </c>
      <c r="S129" s="18" t="e">
        <f t="shared" ca="1" si="52"/>
        <v>#N/A</v>
      </c>
      <c r="T129" s="18">
        <f t="shared" ca="1" si="41"/>
        <v>0</v>
      </c>
      <c r="U129" s="18">
        <f t="shared" ca="1" si="37"/>
        <v>0</v>
      </c>
      <c r="V129" s="29">
        <f t="shared" si="42"/>
        <v>-1.1102299762093482E-2</v>
      </c>
      <c r="W129" s="29">
        <f t="shared" si="42"/>
        <v>4.5924225028703292E-3</v>
      </c>
      <c r="X129" s="18">
        <f t="shared" ca="1" si="43"/>
        <v>0</v>
      </c>
      <c r="Y129" s="18">
        <f t="shared" ca="1" si="44"/>
        <v>80.584906987932001</v>
      </c>
      <c r="Z129" s="39">
        <f t="shared" ca="1" si="53"/>
        <v>0</v>
      </c>
      <c r="AA129" s="29">
        <f t="shared" ca="1" si="45"/>
        <v>2.556880870629441E-2</v>
      </c>
      <c r="AB129" s="29">
        <f t="shared" ca="1" si="54"/>
        <v>2.556880870629441E-2</v>
      </c>
      <c r="AC129" s="29">
        <f t="shared" ca="1" si="55"/>
        <v>0</v>
      </c>
      <c r="AD129" s="22">
        <f t="shared" ca="1" si="56"/>
        <v>0</v>
      </c>
      <c r="AE129" s="22"/>
      <c r="AF129" s="22"/>
      <c r="AG129" s="22"/>
      <c r="AH129" s="22"/>
      <c r="AI129" s="22"/>
      <c r="AJ129" s="22"/>
      <c r="AK129" s="49"/>
      <c r="AL129" s="1"/>
      <c r="AQ129" s="94">
        <f t="shared" si="26"/>
        <v>1.6037281308005213</v>
      </c>
      <c r="AR129" s="94">
        <f t="shared" si="27"/>
        <v>0.89174938484717436</v>
      </c>
      <c r="AS129" s="94">
        <f t="shared" si="28"/>
        <v>1.1160907305362595</v>
      </c>
      <c r="AT129" s="94">
        <f t="shared" si="29"/>
        <v>7.7998559423769515E-2</v>
      </c>
      <c r="AU129" s="94">
        <f t="shared" si="30"/>
        <v>4.8635774309723892E-2</v>
      </c>
      <c r="AV129" s="49"/>
      <c r="AW129" s="94">
        <f t="shared" si="57"/>
        <v>0.7562307767930222</v>
      </c>
      <c r="AX129" s="50"/>
      <c r="AY129" s="51"/>
      <c r="AZ129" s="49"/>
      <c r="BA129" s="49"/>
      <c r="BB129" s="49"/>
      <c r="BC129" s="52"/>
      <c r="BD129" s="48"/>
    </row>
    <row r="130" spans="1:56" x14ac:dyDescent="0.3">
      <c r="A130" s="21">
        <v>42310</v>
      </c>
      <c r="B130" s="9">
        <v>50.18</v>
      </c>
      <c r="C130" s="9">
        <v>43.8</v>
      </c>
      <c r="D130" s="18">
        <f t="shared" ca="1" si="31"/>
        <v>20.862723985607243</v>
      </c>
      <c r="E130" s="11">
        <f t="shared" si="38"/>
        <v>110</v>
      </c>
      <c r="F130" s="18">
        <f t="shared" ca="1" si="32"/>
        <v>0.81817743568160828</v>
      </c>
      <c r="G130" s="112">
        <f t="shared" ca="1" si="46"/>
        <v>0</v>
      </c>
      <c r="H130" s="18" t="str">
        <f t="shared" ca="1" si="39"/>
        <v/>
      </c>
      <c r="I130" s="18">
        <f t="shared" ca="1" si="33"/>
        <v>0.81817743568160828</v>
      </c>
      <c r="J130" s="18" t="str">
        <f t="shared" ca="1" si="47"/>
        <v/>
      </c>
      <c r="K130" s="18" t="str">
        <f t="shared" ca="1" si="34"/>
        <v/>
      </c>
      <c r="L130" s="18" t="str">
        <f t="shared" ca="1" si="35"/>
        <v/>
      </c>
      <c r="M130" s="22">
        <f t="shared" ca="1" si="40"/>
        <v>0</v>
      </c>
      <c r="N130" s="18" t="str">
        <f t="shared" ca="1" si="36"/>
        <v/>
      </c>
      <c r="O130" s="22">
        <f t="shared" ca="1" si="48"/>
        <v>0</v>
      </c>
      <c r="P130" s="22" t="e">
        <f t="shared" ca="1" si="49"/>
        <v>#N/A</v>
      </c>
      <c r="Q130" s="18" t="e">
        <f t="shared" ca="1" si="50"/>
        <v>#N/A</v>
      </c>
      <c r="R130" s="22" t="e">
        <f t="shared" ca="1" si="51"/>
        <v>#N/A</v>
      </c>
      <c r="S130" s="18" t="e">
        <f t="shared" ca="1" si="52"/>
        <v>#N/A</v>
      </c>
      <c r="T130" s="18">
        <f t="shared" ca="1" si="41"/>
        <v>0</v>
      </c>
      <c r="U130" s="18">
        <f t="shared" ca="1" si="37"/>
        <v>0</v>
      </c>
      <c r="V130" s="29">
        <f t="shared" si="42"/>
        <v>6.0144346431434872E-3</v>
      </c>
      <c r="W130" s="29">
        <f t="shared" si="42"/>
        <v>1.1428571428570779E-3</v>
      </c>
      <c r="X130" s="18">
        <f t="shared" ca="1" si="43"/>
        <v>0</v>
      </c>
      <c r="Y130" s="18">
        <f t="shared" ca="1" si="44"/>
        <v>80.584906987932001</v>
      </c>
      <c r="Z130" s="39">
        <f t="shared" ca="1" si="53"/>
        <v>0</v>
      </c>
      <c r="AA130" s="29">
        <f t="shared" ca="1" si="45"/>
        <v>2.556880870629441E-2</v>
      </c>
      <c r="AB130" s="29">
        <f t="shared" ca="1" si="54"/>
        <v>2.556880870629441E-2</v>
      </c>
      <c r="AC130" s="29">
        <f t="shared" ca="1" si="55"/>
        <v>0</v>
      </c>
      <c r="AD130" s="22">
        <f t="shared" ca="1" si="56"/>
        <v>0</v>
      </c>
      <c r="AE130" s="22"/>
      <c r="AF130" s="22"/>
      <c r="AG130" s="22"/>
      <c r="AH130" s="22"/>
      <c r="AI130" s="22"/>
      <c r="AJ130" s="22"/>
      <c r="AK130" s="49"/>
      <c r="AL130" s="1"/>
      <c r="AQ130" s="94">
        <f t="shared" si="26"/>
        <v>1.5016128894250929</v>
      </c>
      <c r="AR130" s="94">
        <f t="shared" si="27"/>
        <v>0.94787952569433986</v>
      </c>
      <c r="AS130" s="94">
        <f t="shared" si="28"/>
        <v>1.1174900561003769</v>
      </c>
      <c r="AT130" s="94">
        <f t="shared" si="29"/>
        <v>8.4271308523409361E-2</v>
      </c>
      <c r="AU130" s="94">
        <f t="shared" si="30"/>
        <v>5.6120528211284507E-2</v>
      </c>
      <c r="AV130" s="49"/>
      <c r="AW130" s="94">
        <f t="shared" si="57"/>
        <v>0.75893346125402239</v>
      </c>
      <c r="AX130" s="50"/>
      <c r="AY130" s="51"/>
      <c r="AZ130" s="49"/>
      <c r="BA130" s="49"/>
      <c r="BB130" s="49"/>
      <c r="BC130" s="52"/>
      <c r="BD130" s="48"/>
    </row>
    <row r="131" spans="1:56" x14ac:dyDescent="0.3">
      <c r="A131" s="21">
        <v>42311</v>
      </c>
      <c r="B131" s="9">
        <v>49.94</v>
      </c>
      <c r="C131" s="9">
        <v>43.93</v>
      </c>
      <c r="D131" s="18">
        <f t="shared" ca="1" si="31"/>
        <v>20.535709239445801</v>
      </c>
      <c r="E131" s="11">
        <f t="shared" si="38"/>
        <v>111</v>
      </c>
      <c r="F131" s="18">
        <f t="shared" ca="1" si="32"/>
        <v>0.45378715390798263</v>
      </c>
      <c r="G131" s="112">
        <f t="shared" ca="1" si="46"/>
        <v>0</v>
      </c>
      <c r="H131" s="18" t="str">
        <f t="shared" ca="1" si="39"/>
        <v/>
      </c>
      <c r="I131" s="18">
        <f t="shared" ca="1" si="33"/>
        <v>0.45378715390798263</v>
      </c>
      <c r="J131" s="18" t="str">
        <f t="shared" ca="1" si="47"/>
        <v/>
      </c>
      <c r="K131" s="18" t="str">
        <f t="shared" ca="1" si="34"/>
        <v/>
      </c>
      <c r="L131" s="18" t="str">
        <f t="shared" ca="1" si="35"/>
        <v/>
      </c>
      <c r="M131" s="22">
        <f t="shared" ca="1" si="40"/>
        <v>0</v>
      </c>
      <c r="N131" s="18" t="str">
        <f t="shared" ca="1" si="36"/>
        <v/>
      </c>
      <c r="O131" s="22">
        <f t="shared" ca="1" si="48"/>
        <v>0</v>
      </c>
      <c r="P131" s="22" t="e">
        <f t="shared" ca="1" si="49"/>
        <v>#N/A</v>
      </c>
      <c r="Q131" s="18" t="e">
        <f t="shared" ca="1" si="50"/>
        <v>#N/A</v>
      </c>
      <c r="R131" s="22" t="e">
        <f t="shared" ca="1" si="51"/>
        <v>#N/A</v>
      </c>
      <c r="S131" s="18" t="e">
        <f t="shared" ca="1" si="52"/>
        <v>#N/A</v>
      </c>
      <c r="T131" s="18">
        <f t="shared" ca="1" si="41"/>
        <v>0</v>
      </c>
      <c r="U131" s="18">
        <f t="shared" ca="1" si="37"/>
        <v>0</v>
      </c>
      <c r="V131" s="29">
        <f t="shared" si="42"/>
        <v>-4.7827819848545632E-3</v>
      </c>
      <c r="W131" s="29">
        <f t="shared" si="42"/>
        <v>2.9680365296804239E-3</v>
      </c>
      <c r="X131" s="18">
        <f t="shared" ca="1" si="43"/>
        <v>0</v>
      </c>
      <c r="Y131" s="18">
        <f t="shared" ca="1" si="44"/>
        <v>80.584906987932001</v>
      </c>
      <c r="Z131" s="39">
        <f t="shared" ca="1" si="53"/>
        <v>0</v>
      </c>
      <c r="AA131" s="29">
        <f t="shared" ca="1" si="45"/>
        <v>2.556880870629441E-2</v>
      </c>
      <c r="AB131" s="29">
        <f t="shared" ca="1" si="54"/>
        <v>2.556880870629441E-2</v>
      </c>
      <c r="AC131" s="29">
        <f t="shared" ca="1" si="55"/>
        <v>0</v>
      </c>
      <c r="AD131" s="22">
        <f t="shared" ca="1" si="56"/>
        <v>0</v>
      </c>
      <c r="AE131" s="22"/>
      <c r="AF131" s="22"/>
      <c r="AG131" s="22"/>
      <c r="AH131" s="22"/>
      <c r="AI131" s="22"/>
      <c r="AJ131" s="22"/>
      <c r="AK131" s="49"/>
      <c r="AL131" s="1"/>
      <c r="AQ131" s="94">
        <f t="shared" si="26"/>
        <v>1.4050112076642018</v>
      </c>
      <c r="AR131" s="94">
        <f t="shared" si="27"/>
        <v>1.0290598947625114</v>
      </c>
      <c r="AS131" s="94">
        <f t="shared" si="28"/>
        <v>1.1193499808171943</v>
      </c>
      <c r="AT131" s="94">
        <f t="shared" si="29"/>
        <v>8.7888595438175329E-2</v>
      </c>
      <c r="AU131" s="94">
        <f t="shared" si="30"/>
        <v>6.2553661464585797E-2</v>
      </c>
      <c r="AV131" s="49"/>
      <c r="AW131" s="94">
        <f t="shared" si="57"/>
        <v>0.76235283113784824</v>
      </c>
      <c r="AX131" s="50"/>
      <c r="AY131" s="51"/>
      <c r="AZ131" s="49"/>
      <c r="BA131" s="49"/>
      <c r="BB131" s="49"/>
      <c r="BC131" s="52"/>
      <c r="BD131" s="48"/>
    </row>
    <row r="132" spans="1:56" x14ac:dyDescent="0.3">
      <c r="A132" s="21">
        <v>42312</v>
      </c>
      <c r="B132" s="9">
        <v>49.73</v>
      </c>
      <c r="C132" s="9">
        <v>44.16</v>
      </c>
      <c r="D132" s="18">
        <f t="shared" ca="1" si="31"/>
        <v>20.171760073160176</v>
      </c>
      <c r="E132" s="11">
        <f t="shared" si="38"/>
        <v>112</v>
      </c>
      <c r="F132" s="18">
        <f t="shared" ca="1" si="32"/>
        <v>4.8241101900215286E-2</v>
      </c>
      <c r="G132" s="112">
        <f t="shared" ca="1" si="46"/>
        <v>0</v>
      </c>
      <c r="H132" s="18" t="str">
        <f t="shared" ca="1" si="39"/>
        <v/>
      </c>
      <c r="I132" s="18">
        <f t="shared" ca="1" si="33"/>
        <v>4.8241101900215286E-2</v>
      </c>
      <c r="J132" s="18" t="str">
        <f t="shared" ca="1" si="47"/>
        <v/>
      </c>
      <c r="K132" s="18" t="str">
        <f t="shared" ca="1" si="34"/>
        <v/>
      </c>
      <c r="L132" s="18" t="str">
        <f t="shared" ca="1" si="35"/>
        <v/>
      </c>
      <c r="M132" s="22">
        <f t="shared" ca="1" si="40"/>
        <v>0</v>
      </c>
      <c r="N132" s="18" t="str">
        <f t="shared" ca="1" si="36"/>
        <v/>
      </c>
      <c r="O132" s="22">
        <f t="shared" ca="1" si="48"/>
        <v>0</v>
      </c>
      <c r="P132" s="22" t="e">
        <f t="shared" ca="1" si="49"/>
        <v>#N/A</v>
      </c>
      <c r="Q132" s="18" t="e">
        <f t="shared" ca="1" si="50"/>
        <v>#N/A</v>
      </c>
      <c r="R132" s="22" t="e">
        <f t="shared" ca="1" si="51"/>
        <v>#N/A</v>
      </c>
      <c r="S132" s="18" t="e">
        <f t="shared" ca="1" si="52"/>
        <v>#N/A</v>
      </c>
      <c r="T132" s="18">
        <f t="shared" ca="1" si="41"/>
        <v>0</v>
      </c>
      <c r="U132" s="18">
        <f t="shared" ca="1" si="37"/>
        <v>0</v>
      </c>
      <c r="V132" s="29">
        <f t="shared" si="42"/>
        <v>-4.2050460552663371E-3</v>
      </c>
      <c r="W132" s="29">
        <f t="shared" si="42"/>
        <v>5.2356020942407669E-3</v>
      </c>
      <c r="X132" s="18">
        <f t="shared" ca="1" si="43"/>
        <v>0</v>
      </c>
      <c r="Y132" s="18">
        <f t="shared" ca="1" si="44"/>
        <v>80.584906987932001</v>
      </c>
      <c r="Z132" s="39">
        <f t="shared" ca="1" si="53"/>
        <v>0</v>
      </c>
      <c r="AA132" s="29">
        <f t="shared" ca="1" si="45"/>
        <v>2.556880870629441E-2</v>
      </c>
      <c r="AB132" s="29">
        <f t="shared" ca="1" si="54"/>
        <v>2.556880870629441E-2</v>
      </c>
      <c r="AC132" s="29">
        <f t="shared" ca="1" si="55"/>
        <v>0</v>
      </c>
      <c r="AD132" s="22">
        <f t="shared" ca="1" si="56"/>
        <v>0</v>
      </c>
      <c r="AE132" s="22"/>
      <c r="AF132" s="22"/>
      <c r="AG132" s="22"/>
      <c r="AH132" s="22"/>
      <c r="AI132" s="22"/>
      <c r="AJ132" s="22"/>
      <c r="AK132" s="49"/>
      <c r="AL132" s="1"/>
      <c r="AQ132" s="94">
        <f t="shared" si="26"/>
        <v>1.3268105071184846</v>
      </c>
      <c r="AR132" s="94">
        <f t="shared" si="27"/>
        <v>1.0496515714837158</v>
      </c>
      <c r="AS132" s="94">
        <f t="shared" si="28"/>
        <v>1.1208783207368662</v>
      </c>
      <c r="AT132" s="94">
        <f t="shared" si="29"/>
        <v>8.6638655462184855E-2</v>
      </c>
      <c r="AU132" s="94">
        <f t="shared" si="30"/>
        <v>6.5298439375750278E-2</v>
      </c>
      <c r="AV132" s="49"/>
      <c r="AW132" s="94">
        <f t="shared" si="57"/>
        <v>0.76437865062884347</v>
      </c>
      <c r="AX132" s="50"/>
      <c r="AY132" s="51"/>
      <c r="AZ132" s="49"/>
      <c r="BA132" s="49"/>
      <c r="BB132" s="49"/>
      <c r="BC132" s="52"/>
      <c r="BD132" s="48"/>
    </row>
    <row r="133" spans="1:56" x14ac:dyDescent="0.3">
      <c r="A133" s="21">
        <v>42313</v>
      </c>
      <c r="B133" s="9">
        <v>49.72</v>
      </c>
      <c r="C133" s="9">
        <v>43.78</v>
      </c>
      <c r="D133" s="18">
        <f t="shared" ca="1" si="31"/>
        <v>20.416110869632078</v>
      </c>
      <c r="E133" s="11">
        <f t="shared" si="38"/>
        <v>113</v>
      </c>
      <c r="F133" s="18">
        <f t="shared" ca="1" si="32"/>
        <v>0.3205195132659498</v>
      </c>
      <c r="G133" s="112">
        <f t="shared" ca="1" si="46"/>
        <v>0</v>
      </c>
      <c r="H133" s="18" t="str">
        <f t="shared" ca="1" si="39"/>
        <v/>
      </c>
      <c r="I133" s="18">
        <f t="shared" ca="1" si="33"/>
        <v>0.3205195132659498</v>
      </c>
      <c r="J133" s="18" t="str">
        <f t="shared" ca="1" si="47"/>
        <v/>
      </c>
      <c r="K133" s="18" t="str">
        <f t="shared" ca="1" si="34"/>
        <v/>
      </c>
      <c r="L133" s="18" t="str">
        <f t="shared" ca="1" si="35"/>
        <v/>
      </c>
      <c r="M133" s="22">
        <f t="shared" ca="1" si="40"/>
        <v>0</v>
      </c>
      <c r="N133" s="18" t="str">
        <f t="shared" ca="1" si="36"/>
        <v/>
      </c>
      <c r="O133" s="22">
        <f t="shared" ca="1" si="48"/>
        <v>0</v>
      </c>
      <c r="P133" s="22" t="e">
        <f t="shared" ca="1" si="49"/>
        <v>#N/A</v>
      </c>
      <c r="Q133" s="18" t="e">
        <f t="shared" ca="1" si="50"/>
        <v>#N/A</v>
      </c>
      <c r="R133" s="22" t="e">
        <f t="shared" ca="1" si="51"/>
        <v>#N/A</v>
      </c>
      <c r="S133" s="18" t="e">
        <f t="shared" ca="1" si="52"/>
        <v>#N/A</v>
      </c>
      <c r="T133" s="18">
        <f t="shared" ca="1" si="41"/>
        <v>0</v>
      </c>
      <c r="U133" s="18">
        <f t="shared" ca="1" si="37"/>
        <v>0</v>
      </c>
      <c r="V133" s="29">
        <f t="shared" si="42"/>
        <v>-2.0108586366374443E-4</v>
      </c>
      <c r="W133" s="29">
        <f t="shared" si="42"/>
        <v>-8.6050724637680136E-3</v>
      </c>
      <c r="X133" s="18">
        <f t="shared" ca="1" si="43"/>
        <v>0</v>
      </c>
      <c r="Y133" s="18">
        <f t="shared" ca="1" si="44"/>
        <v>80.584906987932001</v>
      </c>
      <c r="Z133" s="39">
        <f t="shared" ca="1" si="53"/>
        <v>0</v>
      </c>
      <c r="AA133" s="29">
        <f t="shared" ca="1" si="45"/>
        <v>2.556880870629441E-2</v>
      </c>
      <c r="AB133" s="29">
        <f t="shared" ca="1" si="54"/>
        <v>2.556880870629441E-2</v>
      </c>
      <c r="AC133" s="29">
        <f t="shared" ca="1" si="55"/>
        <v>0</v>
      </c>
      <c r="AD133" s="22">
        <f t="shared" ca="1" si="56"/>
        <v>0</v>
      </c>
      <c r="AE133" s="22"/>
      <c r="AF133" s="22"/>
      <c r="AG133" s="22"/>
      <c r="AH133" s="22"/>
      <c r="AI133" s="22"/>
      <c r="AJ133" s="22"/>
      <c r="AK133" s="49"/>
      <c r="AL133" s="1"/>
      <c r="AQ133" s="94">
        <f t="shared" si="26"/>
        <v>1.2822248879534299</v>
      </c>
      <c r="AR133" s="94">
        <f t="shared" si="27"/>
        <v>1.0305565679150734</v>
      </c>
      <c r="AS133" s="94">
        <f t="shared" si="28"/>
        <v>1.1216254372879628</v>
      </c>
      <c r="AT133" s="94">
        <f t="shared" si="29"/>
        <v>8.3663865546218449E-2</v>
      </c>
      <c r="AU133" s="94">
        <f t="shared" si="30"/>
        <v>6.5248979591836703E-2</v>
      </c>
      <c r="AV133" s="49"/>
      <c r="AW133" s="94">
        <f t="shared" si="57"/>
        <v>0.76294675448436289</v>
      </c>
      <c r="AX133" s="50"/>
      <c r="AY133" s="51"/>
      <c r="AZ133" s="49"/>
      <c r="BA133" s="49"/>
      <c r="BB133" s="49"/>
      <c r="BC133" s="52"/>
      <c r="BD133" s="48"/>
    </row>
    <row r="134" spans="1:56" x14ac:dyDescent="0.3">
      <c r="A134" s="21">
        <v>42314</v>
      </c>
      <c r="B134" s="9">
        <v>49.18</v>
      </c>
      <c r="C134" s="9">
        <v>42.25</v>
      </c>
      <c r="D134" s="18">
        <f t="shared" ca="1" si="31"/>
        <v>20.900207497532101</v>
      </c>
      <c r="E134" s="11">
        <f t="shared" si="38"/>
        <v>114</v>
      </c>
      <c r="F134" s="18">
        <f t="shared" ca="1" si="32"/>
        <v>0.85994505513146935</v>
      </c>
      <c r="G134" s="112">
        <f t="shared" ca="1" si="46"/>
        <v>0</v>
      </c>
      <c r="H134" s="18" t="str">
        <f t="shared" ca="1" si="39"/>
        <v/>
      </c>
      <c r="I134" s="18">
        <f t="shared" ca="1" si="33"/>
        <v>0.85994505513146935</v>
      </c>
      <c r="J134" s="18" t="str">
        <f t="shared" ca="1" si="47"/>
        <v/>
      </c>
      <c r="K134" s="18" t="str">
        <f t="shared" ca="1" si="34"/>
        <v/>
      </c>
      <c r="L134" s="18" t="str">
        <f t="shared" ca="1" si="35"/>
        <v/>
      </c>
      <c r="M134" s="22">
        <f t="shared" ca="1" si="40"/>
        <v>0</v>
      </c>
      <c r="N134" s="18" t="str">
        <f t="shared" ca="1" si="36"/>
        <v/>
      </c>
      <c r="O134" s="22">
        <f t="shared" ca="1" si="48"/>
        <v>0</v>
      </c>
      <c r="P134" s="22" t="e">
        <f t="shared" ca="1" si="49"/>
        <v>#N/A</v>
      </c>
      <c r="Q134" s="18" t="e">
        <f t="shared" ca="1" si="50"/>
        <v>#N/A</v>
      </c>
      <c r="R134" s="22" t="e">
        <f t="shared" ca="1" si="51"/>
        <v>#N/A</v>
      </c>
      <c r="S134" s="18" t="e">
        <f t="shared" ca="1" si="52"/>
        <v>#N/A</v>
      </c>
      <c r="T134" s="18">
        <f t="shared" ca="1" si="41"/>
        <v>0</v>
      </c>
      <c r="U134" s="18">
        <f t="shared" ca="1" si="37"/>
        <v>0</v>
      </c>
      <c r="V134" s="29">
        <f t="shared" si="42"/>
        <v>-1.0860820595333854E-2</v>
      </c>
      <c r="W134" s="29">
        <f t="shared" si="42"/>
        <v>-3.4947464595705829E-2</v>
      </c>
      <c r="X134" s="18">
        <f t="shared" ca="1" si="43"/>
        <v>0</v>
      </c>
      <c r="Y134" s="18">
        <f t="shared" ca="1" si="44"/>
        <v>80.584906987932001</v>
      </c>
      <c r="Z134" s="39">
        <f t="shared" ca="1" si="53"/>
        <v>0</v>
      </c>
      <c r="AA134" s="29">
        <f t="shared" ca="1" si="45"/>
        <v>2.556880870629441E-2</v>
      </c>
      <c r="AB134" s="29">
        <f t="shared" ca="1" si="54"/>
        <v>2.556880870629441E-2</v>
      </c>
      <c r="AC134" s="29">
        <f t="shared" ca="1" si="55"/>
        <v>0</v>
      </c>
      <c r="AD134" s="22">
        <f t="shared" ca="1" si="56"/>
        <v>0</v>
      </c>
      <c r="AE134" s="22"/>
      <c r="AF134" s="22"/>
      <c r="AG134" s="22"/>
      <c r="AH134" s="22"/>
      <c r="AI134" s="22"/>
      <c r="AJ134" s="22"/>
      <c r="AK134" s="49"/>
      <c r="AL134" s="1"/>
      <c r="AQ134" s="94">
        <f t="shared" si="26"/>
        <v>1.2676328150602625</v>
      </c>
      <c r="AR134" s="94">
        <f t="shared" si="27"/>
        <v>1.0315806026007341</v>
      </c>
      <c r="AS134" s="94">
        <f t="shared" si="28"/>
        <v>1.1223431427798887</v>
      </c>
      <c r="AT134" s="94">
        <f t="shared" si="29"/>
        <v>8.3584633853541396E-2</v>
      </c>
      <c r="AU134" s="94">
        <f t="shared" si="30"/>
        <v>6.5937575030012005E-2</v>
      </c>
      <c r="AV134" s="49"/>
      <c r="AW134" s="94">
        <f t="shared" si="57"/>
        <v>0.76412765716983122</v>
      </c>
      <c r="AX134" s="50"/>
      <c r="AY134" s="51"/>
      <c r="AZ134" s="49"/>
      <c r="BA134" s="49"/>
      <c r="BB134" s="49"/>
      <c r="BC134" s="52"/>
      <c r="BD134" s="48"/>
    </row>
    <row r="135" spans="1:56" x14ac:dyDescent="0.3">
      <c r="A135" s="21">
        <v>42317</v>
      </c>
      <c r="B135" s="9">
        <v>48.85</v>
      </c>
      <c r="C135" s="9">
        <v>42.36</v>
      </c>
      <c r="D135" s="18">
        <f t="shared" ca="1" si="31"/>
        <v>20.496579635395499</v>
      </c>
      <c r="E135" s="11">
        <f t="shared" si="38"/>
        <v>115</v>
      </c>
      <c r="F135" s="18">
        <f t="shared" ca="1" si="32"/>
        <v>0.41018530532791636</v>
      </c>
      <c r="G135" s="112">
        <f t="shared" ca="1" si="46"/>
        <v>0</v>
      </c>
      <c r="H135" s="18" t="str">
        <f t="shared" ca="1" si="39"/>
        <v/>
      </c>
      <c r="I135" s="18">
        <f t="shared" ca="1" si="33"/>
        <v>0.41018530532791636</v>
      </c>
      <c r="J135" s="18" t="str">
        <f t="shared" ca="1" si="47"/>
        <v/>
      </c>
      <c r="K135" s="18" t="str">
        <f t="shared" ca="1" si="34"/>
        <v/>
      </c>
      <c r="L135" s="18" t="str">
        <f t="shared" ca="1" si="35"/>
        <v/>
      </c>
      <c r="M135" s="22">
        <f t="shared" ca="1" si="40"/>
        <v>0</v>
      </c>
      <c r="N135" s="18" t="str">
        <f t="shared" ca="1" si="36"/>
        <v/>
      </c>
      <c r="O135" s="22">
        <f t="shared" ca="1" si="48"/>
        <v>0</v>
      </c>
      <c r="P135" s="22" t="e">
        <f t="shared" ca="1" si="49"/>
        <v>#N/A</v>
      </c>
      <c r="Q135" s="18" t="e">
        <f t="shared" ca="1" si="50"/>
        <v>#N/A</v>
      </c>
      <c r="R135" s="22" t="e">
        <f t="shared" ca="1" si="51"/>
        <v>#N/A</v>
      </c>
      <c r="S135" s="18" t="e">
        <f t="shared" ca="1" si="52"/>
        <v>#N/A</v>
      </c>
      <c r="T135" s="18">
        <f t="shared" ca="1" si="41"/>
        <v>0</v>
      </c>
      <c r="U135" s="18">
        <f t="shared" ca="1" si="37"/>
        <v>0</v>
      </c>
      <c r="V135" s="29">
        <f t="shared" si="42"/>
        <v>-6.7100447336315228E-3</v>
      </c>
      <c r="W135" s="29">
        <f t="shared" si="42"/>
        <v>2.6035502958579749E-3</v>
      </c>
      <c r="X135" s="18">
        <f t="shared" ca="1" si="43"/>
        <v>0</v>
      </c>
      <c r="Y135" s="18">
        <f t="shared" ca="1" si="44"/>
        <v>80.584906987932001</v>
      </c>
      <c r="Z135" s="39">
        <f t="shared" ca="1" si="53"/>
        <v>0</v>
      </c>
      <c r="AA135" s="29">
        <f t="shared" ca="1" si="45"/>
        <v>2.556880870629441E-2</v>
      </c>
      <c r="AB135" s="29">
        <f t="shared" ca="1" si="54"/>
        <v>2.556880870629441E-2</v>
      </c>
      <c r="AC135" s="29">
        <f t="shared" ca="1" si="55"/>
        <v>0</v>
      </c>
      <c r="AD135" s="22">
        <f t="shared" ca="1" si="56"/>
        <v>0</v>
      </c>
      <c r="AE135" s="22"/>
      <c r="AF135" s="22"/>
      <c r="AG135" s="22"/>
      <c r="AH135" s="22"/>
      <c r="AI135" s="22"/>
      <c r="AJ135" s="22"/>
      <c r="AK135" s="49"/>
      <c r="AL135" s="1"/>
      <c r="AQ135" s="94">
        <f t="shared" ref="AQ135:AQ198" si="58">LINEST($B85:$B134,$E85:$E134,TRUE)/LINEST($C85:$C134,$E85:$E134,TRUE)</f>
        <v>1.3041646083142464</v>
      </c>
      <c r="AR135" s="94">
        <f t="shared" ref="AR135:AR198" si="59">LINEST($B85:$B134,$C85:$C134,TRUE)</f>
        <v>1.0123918005869801</v>
      </c>
      <c r="AS135" s="94">
        <f t="shared" ref="AS135:AS198" si="60">LINEST($B85:$B134,$C85:$C134,FALSE)</f>
        <v>1.1235309640420079</v>
      </c>
      <c r="AT135" s="94">
        <f t="shared" ref="AT135:AT198" si="61">LINEST($B85:$B134,$E85:$E134,TRUE)</f>
        <v>8.3668187274909933E-2</v>
      </c>
      <c r="AU135" s="94">
        <f t="shared" ref="AU135:AU198" si="62">LINEST($C85:$C134,$E85:$E134,TRUE)</f>
        <v>6.415462184873949E-2</v>
      </c>
      <c r="AV135" s="49"/>
      <c r="AW135" s="94">
        <f t="shared" si="57"/>
        <v>0.75606441452119633</v>
      </c>
      <c r="AX135" s="50"/>
      <c r="AY135" s="51"/>
      <c r="AZ135" s="49"/>
      <c r="BA135" s="49"/>
      <c r="BB135" s="49"/>
      <c r="BC135" s="52"/>
      <c r="BD135" s="48"/>
    </row>
    <row r="136" spans="1:56" x14ac:dyDescent="0.3">
      <c r="A136" s="21">
        <v>42318</v>
      </c>
      <c r="B136" s="9">
        <v>48.98</v>
      </c>
      <c r="C136" s="9">
        <v>42.74</v>
      </c>
      <c r="D136" s="18">
        <f t="shared" ca="1" si="31"/>
        <v>20.372228838923593</v>
      </c>
      <c r="E136" s="11">
        <f t="shared" si="38"/>
        <v>116</v>
      </c>
      <c r="F136" s="18">
        <f t="shared" ca="1" si="32"/>
        <v>0.27162206835754954</v>
      </c>
      <c r="G136" s="112">
        <f t="shared" ca="1" si="46"/>
        <v>0</v>
      </c>
      <c r="H136" s="18" t="str">
        <f t="shared" ca="1" si="39"/>
        <v/>
      </c>
      <c r="I136" s="18">
        <f t="shared" ca="1" si="33"/>
        <v>0.27162206835754954</v>
      </c>
      <c r="J136" s="18" t="str">
        <f t="shared" ca="1" si="47"/>
        <v/>
      </c>
      <c r="K136" s="18" t="str">
        <f t="shared" ca="1" si="34"/>
        <v/>
      </c>
      <c r="L136" s="18" t="str">
        <f t="shared" ca="1" si="35"/>
        <v/>
      </c>
      <c r="M136" s="22">
        <f t="shared" ca="1" si="40"/>
        <v>0</v>
      </c>
      <c r="N136" s="18" t="str">
        <f t="shared" ca="1" si="36"/>
        <v/>
      </c>
      <c r="O136" s="22">
        <f t="shared" ca="1" si="48"/>
        <v>0</v>
      </c>
      <c r="P136" s="22" t="e">
        <f t="shared" ca="1" si="49"/>
        <v>#N/A</v>
      </c>
      <c r="Q136" s="18" t="e">
        <f t="shared" ca="1" si="50"/>
        <v>#N/A</v>
      </c>
      <c r="R136" s="22" t="e">
        <f t="shared" ca="1" si="51"/>
        <v>#N/A</v>
      </c>
      <c r="S136" s="18" t="e">
        <f t="shared" ca="1" si="52"/>
        <v>#N/A</v>
      </c>
      <c r="T136" s="18">
        <f t="shared" ca="1" si="41"/>
        <v>0</v>
      </c>
      <c r="U136" s="18">
        <f t="shared" ca="1" si="37"/>
        <v>0</v>
      </c>
      <c r="V136" s="29">
        <f t="shared" si="42"/>
        <v>2.661207778914953E-3</v>
      </c>
      <c r="W136" s="29">
        <f t="shared" si="42"/>
        <v>8.9707271010387758E-3</v>
      </c>
      <c r="X136" s="18">
        <f t="shared" ca="1" si="43"/>
        <v>0</v>
      </c>
      <c r="Y136" s="18">
        <f t="shared" ca="1" si="44"/>
        <v>80.584906987932001</v>
      </c>
      <c r="Z136" s="39">
        <f t="shared" ca="1" si="53"/>
        <v>0</v>
      </c>
      <c r="AA136" s="29">
        <f t="shared" ca="1" si="45"/>
        <v>2.556880870629441E-2</v>
      </c>
      <c r="AB136" s="29">
        <f t="shared" ca="1" si="54"/>
        <v>2.556880870629441E-2</v>
      </c>
      <c r="AC136" s="29">
        <f t="shared" ca="1" si="55"/>
        <v>0</v>
      </c>
      <c r="AD136" s="22">
        <f t="shared" ca="1" si="56"/>
        <v>0</v>
      </c>
      <c r="AE136" s="22"/>
      <c r="AF136" s="22"/>
      <c r="AG136" s="22"/>
      <c r="AH136" s="22"/>
      <c r="AI136" s="22"/>
      <c r="AJ136" s="22"/>
      <c r="AK136" s="49"/>
      <c r="AL136" s="1"/>
      <c r="AQ136" s="94">
        <f t="shared" si="58"/>
        <v>1.3233567488131965</v>
      </c>
      <c r="AR136" s="94">
        <f t="shared" si="59"/>
        <v>1.0004311194900652</v>
      </c>
      <c r="AS136" s="94">
        <f t="shared" si="60"/>
        <v>1.1244935729477998</v>
      </c>
      <c r="AT136" s="94">
        <f t="shared" si="61"/>
        <v>8.2592076830732289E-2</v>
      </c>
      <c r="AU136" s="94">
        <f t="shared" si="62"/>
        <v>6.2411044417767111E-2</v>
      </c>
      <c r="AV136" s="49"/>
      <c r="AW136" s="94">
        <f t="shared" si="57"/>
        <v>0.75213461874808252</v>
      </c>
      <c r="AX136" s="50"/>
      <c r="AY136" s="51"/>
      <c r="AZ136" s="49"/>
      <c r="BA136" s="49"/>
      <c r="BB136" s="49"/>
      <c r="BC136" s="52"/>
      <c r="BD136" s="48"/>
    </row>
    <row r="137" spans="1:56" x14ac:dyDescent="0.3">
      <c r="A137" s="21">
        <v>42319</v>
      </c>
      <c r="B137" s="9">
        <v>48.91</v>
      </c>
      <c r="C137" s="9">
        <v>43.11</v>
      </c>
      <c r="D137" s="18">
        <f t="shared" ca="1" si="31"/>
        <v>20.054571484464113</v>
      </c>
      <c r="E137" s="11">
        <f t="shared" si="38"/>
        <v>117</v>
      </c>
      <c r="F137" s="18">
        <f t="shared" ca="1" si="32"/>
        <v>-8.2341336221796596E-2</v>
      </c>
      <c r="G137" s="112">
        <f t="shared" ca="1" si="46"/>
        <v>0</v>
      </c>
      <c r="H137" s="18" t="str">
        <f t="shared" ca="1" si="39"/>
        <v/>
      </c>
      <c r="I137" s="18" t="str">
        <f t="shared" ca="1" si="33"/>
        <v/>
      </c>
      <c r="J137" s="18" t="str">
        <f t="shared" ca="1" si="47"/>
        <v/>
      </c>
      <c r="K137" s="18">
        <f t="shared" ca="1" si="34"/>
        <v>-8.2341336221796596E-2</v>
      </c>
      <c r="L137" s="18" t="str">
        <f t="shared" ca="1" si="35"/>
        <v/>
      </c>
      <c r="M137" s="22">
        <f t="shared" ca="1" si="40"/>
        <v>0</v>
      </c>
      <c r="N137" s="18" t="str">
        <f t="shared" ca="1" si="36"/>
        <v/>
      </c>
      <c r="O137" s="22">
        <f t="shared" ca="1" si="48"/>
        <v>0</v>
      </c>
      <c r="P137" s="22" t="e">
        <f t="shared" ca="1" si="49"/>
        <v>#N/A</v>
      </c>
      <c r="Q137" s="18" t="e">
        <f t="shared" ca="1" si="50"/>
        <v>#N/A</v>
      </c>
      <c r="R137" s="22" t="e">
        <f t="shared" ca="1" si="51"/>
        <v>#N/A</v>
      </c>
      <c r="S137" s="18" t="e">
        <f t="shared" ca="1" si="52"/>
        <v>#N/A</v>
      </c>
      <c r="T137" s="18">
        <f t="shared" ca="1" si="41"/>
        <v>0</v>
      </c>
      <c r="U137" s="18">
        <f t="shared" ca="1" si="37"/>
        <v>0</v>
      </c>
      <c r="V137" s="29">
        <f t="shared" si="42"/>
        <v>-1.4291547570436972E-3</v>
      </c>
      <c r="W137" s="29">
        <f t="shared" si="42"/>
        <v>8.6569957884884748E-3</v>
      </c>
      <c r="X137" s="18">
        <f t="shared" ca="1" si="43"/>
        <v>0</v>
      </c>
      <c r="Y137" s="18">
        <f t="shared" ca="1" si="44"/>
        <v>80.584906987932001</v>
      </c>
      <c r="Z137" s="39">
        <f t="shared" ca="1" si="53"/>
        <v>0</v>
      </c>
      <c r="AA137" s="29">
        <f t="shared" ca="1" si="45"/>
        <v>2.556880870629441E-2</v>
      </c>
      <c r="AB137" s="29">
        <f t="shared" ca="1" si="54"/>
        <v>2.556880870629441E-2</v>
      </c>
      <c r="AC137" s="29">
        <f t="shared" ca="1" si="55"/>
        <v>0</v>
      </c>
      <c r="AD137" s="22">
        <f t="shared" ca="1" si="56"/>
        <v>0</v>
      </c>
      <c r="AE137" s="22"/>
      <c r="AF137" s="22"/>
      <c r="AG137" s="22"/>
      <c r="AH137" s="22"/>
      <c r="AI137" s="22"/>
      <c r="AJ137" s="22"/>
      <c r="AK137" s="49"/>
      <c r="AL137" s="1"/>
      <c r="AQ137" s="94">
        <f t="shared" si="58"/>
        <v>1.3494685239624788</v>
      </c>
      <c r="AR137" s="94">
        <f t="shared" si="59"/>
        <v>0.99091425743898276</v>
      </c>
      <c r="AS137" s="94">
        <f t="shared" si="60"/>
        <v>1.1251149169402277</v>
      </c>
      <c r="AT137" s="94">
        <f t="shared" si="61"/>
        <v>8.0897478991596605E-2</v>
      </c>
      <c r="AU137" s="94">
        <f t="shared" si="62"/>
        <v>5.9947659063625487E-2</v>
      </c>
      <c r="AV137" s="49"/>
      <c r="AW137" s="94">
        <f t="shared" si="57"/>
        <v>0.75084493915116646</v>
      </c>
      <c r="AX137" s="50"/>
      <c r="AY137" s="51"/>
      <c r="AZ137" s="49"/>
      <c r="BA137" s="49"/>
      <c r="BB137" s="49"/>
      <c r="BC137" s="52"/>
      <c r="BD137" s="48"/>
    </row>
    <row r="138" spans="1:56" x14ac:dyDescent="0.3">
      <c r="A138" s="21">
        <v>42320</v>
      </c>
      <c r="B138" s="9">
        <v>48.25</v>
      </c>
      <c r="C138" s="9">
        <v>42.7</v>
      </c>
      <c r="D138" s="18">
        <f t="shared" ca="1" si="31"/>
        <v>19.669002606973269</v>
      </c>
      <c r="E138" s="11">
        <f t="shared" si="38"/>
        <v>118</v>
      </c>
      <c r="F138" s="18">
        <f t="shared" ca="1" si="32"/>
        <v>-0.51197808368109188</v>
      </c>
      <c r="G138" s="112">
        <f t="shared" ca="1" si="46"/>
        <v>0</v>
      </c>
      <c r="H138" s="18" t="str">
        <f t="shared" ca="1" si="39"/>
        <v/>
      </c>
      <c r="I138" s="18" t="str">
        <f t="shared" ca="1" si="33"/>
        <v/>
      </c>
      <c r="J138" s="18" t="str">
        <f t="shared" ca="1" si="47"/>
        <v/>
      </c>
      <c r="K138" s="18">
        <f t="shared" ca="1" si="34"/>
        <v>-0.51197808368109188</v>
      </c>
      <c r="L138" s="18" t="str">
        <f t="shared" ca="1" si="35"/>
        <v/>
      </c>
      <c r="M138" s="22">
        <f t="shared" ca="1" si="40"/>
        <v>0</v>
      </c>
      <c r="N138" s="18" t="str">
        <f t="shared" ca="1" si="36"/>
        <v/>
      </c>
      <c r="O138" s="22">
        <f t="shared" ca="1" si="48"/>
        <v>0</v>
      </c>
      <c r="P138" s="22" t="e">
        <f t="shared" ca="1" si="49"/>
        <v>#N/A</v>
      </c>
      <c r="Q138" s="18" t="e">
        <f t="shared" ca="1" si="50"/>
        <v>#N/A</v>
      </c>
      <c r="R138" s="22" t="e">
        <f t="shared" ca="1" si="51"/>
        <v>#N/A</v>
      </c>
      <c r="S138" s="18" t="e">
        <f t="shared" ca="1" si="52"/>
        <v>#N/A</v>
      </c>
      <c r="T138" s="18">
        <f t="shared" ca="1" si="41"/>
        <v>0</v>
      </c>
      <c r="U138" s="18">
        <f t="shared" ca="1" si="37"/>
        <v>0</v>
      </c>
      <c r="V138" s="29">
        <f t="shared" si="42"/>
        <v>-1.3494172970762556E-2</v>
      </c>
      <c r="W138" s="29">
        <f t="shared" si="42"/>
        <v>-9.5105543957317695E-3</v>
      </c>
      <c r="X138" s="18">
        <f t="shared" ca="1" si="43"/>
        <v>0</v>
      </c>
      <c r="Y138" s="18">
        <f t="shared" ca="1" si="44"/>
        <v>80.584906987932001</v>
      </c>
      <c r="Z138" s="39">
        <f t="shared" ca="1" si="53"/>
        <v>0</v>
      </c>
      <c r="AA138" s="29">
        <f t="shared" ca="1" si="45"/>
        <v>2.556880870629441E-2</v>
      </c>
      <c r="AB138" s="29">
        <f t="shared" ca="1" si="54"/>
        <v>2.556880870629441E-2</v>
      </c>
      <c r="AC138" s="29">
        <f t="shared" ca="1" si="55"/>
        <v>0</v>
      </c>
      <c r="AD138" s="22">
        <f t="shared" ca="1" si="56"/>
        <v>0</v>
      </c>
      <c r="AE138" s="22"/>
      <c r="AF138" s="22"/>
      <c r="AG138" s="22"/>
      <c r="AH138" s="22"/>
      <c r="AI138" s="22"/>
      <c r="AJ138" s="22"/>
      <c r="AK138" s="49"/>
      <c r="AL138" s="1"/>
      <c r="AQ138" s="94">
        <f t="shared" si="58"/>
        <v>1.378130325337577</v>
      </c>
      <c r="AR138" s="94">
        <f t="shared" si="59"/>
        <v>0.98005503698394492</v>
      </c>
      <c r="AS138" s="94">
        <f t="shared" si="60"/>
        <v>1.1253643163780178</v>
      </c>
      <c r="AT138" s="94">
        <f t="shared" si="61"/>
        <v>7.6502280912364912E-2</v>
      </c>
      <c r="AU138" s="94">
        <f t="shared" si="62"/>
        <v>5.5511644657863152E-2</v>
      </c>
      <c r="AV138" s="49"/>
      <c r="AW138" s="94">
        <f t="shared" si="57"/>
        <v>0.75206579450850108</v>
      </c>
      <c r="AX138" s="50"/>
      <c r="AY138" s="51"/>
      <c r="AZ138" s="49"/>
      <c r="BA138" s="49"/>
      <c r="BB138" s="49"/>
      <c r="BC138" s="52"/>
      <c r="BD138" s="48"/>
    </row>
    <row r="139" spans="1:56" x14ac:dyDescent="0.3">
      <c r="A139" s="21">
        <v>42321</v>
      </c>
      <c r="B139" s="9">
        <v>47.83</v>
      </c>
      <c r="C139" s="9">
        <v>42.54</v>
      </c>
      <c r="D139" s="18">
        <f t="shared" ca="1" si="31"/>
        <v>19.356097679171963</v>
      </c>
      <c r="E139" s="11">
        <f t="shared" si="38"/>
        <v>119</v>
      </c>
      <c r="F139" s="18">
        <f t="shared" ca="1" si="32"/>
        <v>-0.86064589193211205</v>
      </c>
      <c r="G139" s="112">
        <f t="shared" ca="1" si="46"/>
        <v>0</v>
      </c>
      <c r="H139" s="18" t="str">
        <f t="shared" ca="1" si="39"/>
        <v/>
      </c>
      <c r="I139" s="18" t="str">
        <f t="shared" ca="1" si="33"/>
        <v/>
      </c>
      <c r="J139" s="18" t="str">
        <f t="shared" ca="1" si="47"/>
        <v/>
      </c>
      <c r="K139" s="18">
        <f t="shared" ca="1" si="34"/>
        <v>-0.86064589193211205</v>
      </c>
      <c r="L139" s="18" t="str">
        <f t="shared" ca="1" si="35"/>
        <v/>
      </c>
      <c r="M139" s="22">
        <f t="shared" ca="1" si="40"/>
        <v>0</v>
      </c>
      <c r="N139" s="18" t="str">
        <f t="shared" ca="1" si="36"/>
        <v/>
      </c>
      <c r="O139" s="22">
        <f t="shared" ca="1" si="48"/>
        <v>0</v>
      </c>
      <c r="P139" s="22" t="e">
        <f t="shared" ca="1" si="49"/>
        <v>#N/A</v>
      </c>
      <c r="Q139" s="18" t="e">
        <f t="shared" ca="1" si="50"/>
        <v>#N/A</v>
      </c>
      <c r="R139" s="22" t="e">
        <f t="shared" ca="1" si="51"/>
        <v>#N/A</v>
      </c>
      <c r="S139" s="18" t="e">
        <f t="shared" ca="1" si="52"/>
        <v>#N/A</v>
      </c>
      <c r="T139" s="18">
        <f t="shared" ca="1" si="41"/>
        <v>0</v>
      </c>
      <c r="U139" s="18">
        <f t="shared" ca="1" si="37"/>
        <v>0</v>
      </c>
      <c r="V139" s="29">
        <f t="shared" si="42"/>
        <v>-8.7046632124352687E-3</v>
      </c>
      <c r="W139" s="29">
        <f t="shared" si="42"/>
        <v>-3.7470725995317022E-3</v>
      </c>
      <c r="X139" s="18">
        <f t="shared" ca="1" si="43"/>
        <v>0</v>
      </c>
      <c r="Y139" s="18">
        <f t="shared" ca="1" si="44"/>
        <v>80.584906987932001</v>
      </c>
      <c r="Z139" s="39">
        <f t="shared" ca="1" si="53"/>
        <v>0</v>
      </c>
      <c r="AA139" s="29">
        <f t="shared" ca="1" si="45"/>
        <v>2.556880870629441E-2</v>
      </c>
      <c r="AB139" s="29">
        <f t="shared" ca="1" si="54"/>
        <v>2.556880870629441E-2</v>
      </c>
      <c r="AC139" s="29">
        <f t="shared" ca="1" si="55"/>
        <v>0</v>
      </c>
      <c r="AD139" s="22">
        <f t="shared" ca="1" si="56"/>
        <v>0</v>
      </c>
      <c r="AE139" s="22"/>
      <c r="AF139" s="22"/>
      <c r="AG139" s="22"/>
      <c r="AH139" s="22"/>
      <c r="AI139" s="22"/>
      <c r="AJ139" s="22"/>
      <c r="AK139" s="49"/>
      <c r="AL139" s="1"/>
      <c r="AQ139" s="94">
        <f t="shared" si="58"/>
        <v>1.4366724596491554</v>
      </c>
      <c r="AR139" s="94">
        <f t="shared" si="59"/>
        <v>0.98428432408102273</v>
      </c>
      <c r="AS139" s="94">
        <f t="shared" si="60"/>
        <v>1.1252561786029527</v>
      </c>
      <c r="AT139" s="94">
        <f t="shared" si="61"/>
        <v>7.1850180072028799E-2</v>
      </c>
      <c r="AU139" s="94">
        <f t="shared" si="62"/>
        <v>5.0011524609843969E-2</v>
      </c>
      <c r="AV139" s="49"/>
      <c r="AW139" s="94">
        <f t="shared" si="57"/>
        <v>0.75752817307870568</v>
      </c>
      <c r="AX139" s="50"/>
      <c r="AY139" s="51"/>
      <c r="AZ139" s="49"/>
      <c r="BA139" s="49"/>
      <c r="BB139" s="49"/>
      <c r="BC139" s="52"/>
      <c r="BD139" s="48"/>
    </row>
    <row r="140" spans="1:56" x14ac:dyDescent="0.3">
      <c r="A140" s="21">
        <v>42324</v>
      </c>
      <c r="B140" s="9">
        <v>48.65</v>
      </c>
      <c r="C140" s="9">
        <v>43.26</v>
      </c>
      <c r="D140" s="18">
        <f t="shared" ca="1" si="31"/>
        <v>19.694169854277838</v>
      </c>
      <c r="E140" s="11">
        <f t="shared" si="38"/>
        <v>120</v>
      </c>
      <c r="F140" s="18">
        <f t="shared" ca="1" si="32"/>
        <v>-0.48393439316124248</v>
      </c>
      <c r="G140" s="112">
        <f t="shared" ca="1" si="46"/>
        <v>0</v>
      </c>
      <c r="H140" s="18" t="str">
        <f t="shared" ca="1" si="39"/>
        <v/>
      </c>
      <c r="I140" s="18" t="str">
        <f t="shared" ca="1" si="33"/>
        <v/>
      </c>
      <c r="J140" s="18" t="str">
        <f t="shared" ca="1" si="47"/>
        <v/>
      </c>
      <c r="K140" s="18">
        <f t="shared" ca="1" si="34"/>
        <v>-0.48393439316124248</v>
      </c>
      <c r="L140" s="18" t="str">
        <f t="shared" ca="1" si="35"/>
        <v/>
      </c>
      <c r="M140" s="22">
        <f t="shared" ca="1" si="40"/>
        <v>0</v>
      </c>
      <c r="N140" s="18" t="str">
        <f t="shared" ca="1" si="36"/>
        <v/>
      </c>
      <c r="O140" s="22">
        <f t="shared" ca="1" si="48"/>
        <v>0</v>
      </c>
      <c r="P140" s="22" t="e">
        <f t="shared" ca="1" si="49"/>
        <v>#N/A</v>
      </c>
      <c r="Q140" s="18" t="e">
        <f t="shared" ca="1" si="50"/>
        <v>#N/A</v>
      </c>
      <c r="R140" s="22" t="e">
        <f t="shared" ca="1" si="51"/>
        <v>#N/A</v>
      </c>
      <c r="S140" s="18" t="e">
        <f t="shared" ca="1" si="52"/>
        <v>#N/A</v>
      </c>
      <c r="T140" s="18">
        <f t="shared" ca="1" si="41"/>
        <v>0</v>
      </c>
      <c r="U140" s="18">
        <f t="shared" ca="1" si="37"/>
        <v>0</v>
      </c>
      <c r="V140" s="29">
        <f t="shared" si="42"/>
        <v>1.7144051850303165E-2</v>
      </c>
      <c r="W140" s="29">
        <f t="shared" si="42"/>
        <v>1.6925246826516194E-2</v>
      </c>
      <c r="X140" s="18">
        <f t="shared" ca="1" si="43"/>
        <v>0</v>
      </c>
      <c r="Y140" s="18">
        <f t="shared" ca="1" si="44"/>
        <v>80.584906987932001</v>
      </c>
      <c r="Z140" s="39">
        <f t="shared" ca="1" si="53"/>
        <v>0</v>
      </c>
      <c r="AA140" s="29">
        <f t="shared" ca="1" si="45"/>
        <v>2.556880870629441E-2</v>
      </c>
      <c r="AB140" s="29">
        <f t="shared" ca="1" si="54"/>
        <v>2.556880870629441E-2</v>
      </c>
      <c r="AC140" s="29">
        <f t="shared" ca="1" si="55"/>
        <v>0</v>
      </c>
      <c r="AD140" s="22">
        <f t="shared" ca="1" si="56"/>
        <v>0</v>
      </c>
      <c r="AE140" s="22"/>
      <c r="AF140" s="22"/>
      <c r="AG140" s="22"/>
      <c r="AH140" s="22"/>
      <c r="AI140" s="22"/>
      <c r="AJ140" s="22"/>
      <c r="AK140" s="49"/>
      <c r="AL140" s="1"/>
      <c r="AQ140" s="94">
        <f t="shared" si="58"/>
        <v>1.5037361782999292</v>
      </c>
      <c r="AR140" s="94">
        <f t="shared" si="59"/>
        <v>0.99444301628775755</v>
      </c>
      <c r="AS140" s="94">
        <f t="shared" si="60"/>
        <v>1.1249904423236905</v>
      </c>
      <c r="AT140" s="94">
        <f t="shared" si="61"/>
        <v>6.6870588235294112E-2</v>
      </c>
      <c r="AU140" s="94">
        <f t="shared" si="62"/>
        <v>4.4469627851140503E-2</v>
      </c>
      <c r="AV140" s="49"/>
      <c r="AW140" s="94">
        <f t="shared" si="57"/>
        <v>0.76666749639649512</v>
      </c>
      <c r="AX140" s="50"/>
      <c r="AY140" s="51"/>
      <c r="AZ140" s="49"/>
      <c r="BA140" s="49"/>
      <c r="BB140" s="49"/>
      <c r="BC140" s="52"/>
      <c r="BD140" s="48"/>
    </row>
    <row r="141" spans="1:56" x14ac:dyDescent="0.3">
      <c r="A141" s="21">
        <v>42325</v>
      </c>
      <c r="B141" s="9">
        <v>48.63</v>
      </c>
      <c r="C141" s="9">
        <v>42.48</v>
      </c>
      <c r="D141" s="18">
        <f t="shared" ca="1" si="31"/>
        <v>20.196258331246479</v>
      </c>
      <c r="E141" s="11">
        <f t="shared" si="38"/>
        <v>121</v>
      </c>
      <c r="F141" s="18">
        <f t="shared" ca="1" si="32"/>
        <v>7.5539342336822857E-2</v>
      </c>
      <c r="G141" s="112">
        <f t="shared" ca="1" si="46"/>
        <v>0</v>
      </c>
      <c r="H141" s="18" t="str">
        <f t="shared" ca="1" si="39"/>
        <v/>
      </c>
      <c r="I141" s="18">
        <f t="shared" ca="1" si="33"/>
        <v>7.5539342336822857E-2</v>
      </c>
      <c r="J141" s="18" t="str">
        <f t="shared" ca="1" si="47"/>
        <v/>
      </c>
      <c r="K141" s="18" t="str">
        <f t="shared" ca="1" si="34"/>
        <v/>
      </c>
      <c r="L141" s="18" t="str">
        <f t="shared" ca="1" si="35"/>
        <v/>
      </c>
      <c r="M141" s="22">
        <f t="shared" ca="1" si="40"/>
        <v>0</v>
      </c>
      <c r="N141" s="18" t="str">
        <f t="shared" ca="1" si="36"/>
        <v/>
      </c>
      <c r="O141" s="22">
        <f t="shared" ca="1" si="48"/>
        <v>0</v>
      </c>
      <c r="P141" s="22" t="e">
        <f t="shared" ca="1" si="49"/>
        <v>#N/A</v>
      </c>
      <c r="Q141" s="18" t="e">
        <f t="shared" ca="1" si="50"/>
        <v>#N/A</v>
      </c>
      <c r="R141" s="22" t="e">
        <f t="shared" ca="1" si="51"/>
        <v>#N/A</v>
      </c>
      <c r="S141" s="18" t="e">
        <f t="shared" ca="1" si="52"/>
        <v>#N/A</v>
      </c>
      <c r="T141" s="18">
        <f t="shared" ca="1" si="41"/>
        <v>0</v>
      </c>
      <c r="U141" s="18">
        <f t="shared" ca="1" si="37"/>
        <v>0</v>
      </c>
      <c r="V141" s="29">
        <f t="shared" si="42"/>
        <v>-4.1109969167514945E-4</v>
      </c>
      <c r="W141" s="29">
        <f t="shared" si="42"/>
        <v>-1.8030513176144271E-2</v>
      </c>
      <c r="X141" s="18">
        <f t="shared" ca="1" si="43"/>
        <v>0</v>
      </c>
      <c r="Y141" s="18">
        <f t="shared" ca="1" si="44"/>
        <v>80.584906987932001</v>
      </c>
      <c r="Z141" s="39">
        <f t="shared" ca="1" si="53"/>
        <v>0</v>
      </c>
      <c r="AA141" s="29">
        <f t="shared" ca="1" si="45"/>
        <v>2.556880870629441E-2</v>
      </c>
      <c r="AB141" s="29">
        <f t="shared" ca="1" si="54"/>
        <v>2.556880870629441E-2</v>
      </c>
      <c r="AC141" s="29">
        <f t="shared" ca="1" si="55"/>
        <v>0</v>
      </c>
      <c r="AD141" s="22">
        <f t="shared" ca="1" si="56"/>
        <v>0</v>
      </c>
      <c r="AE141" s="22"/>
      <c r="AF141" s="22"/>
      <c r="AG141" s="22"/>
      <c r="AH141" s="22"/>
      <c r="AI141" s="22"/>
      <c r="AJ141" s="22"/>
      <c r="AK141" s="49"/>
      <c r="AL141" s="1"/>
      <c r="AQ141" s="94">
        <f t="shared" si="58"/>
        <v>1.5815109343936358</v>
      </c>
      <c r="AR141" s="94">
        <f t="shared" si="59"/>
        <v>1.0002974693371478</v>
      </c>
      <c r="AS141" s="94">
        <f t="shared" si="60"/>
        <v>1.1247897490805439</v>
      </c>
      <c r="AT141" s="94">
        <f t="shared" si="61"/>
        <v>6.1882833133253254E-2</v>
      </c>
      <c r="AU141" s="94">
        <f t="shared" si="62"/>
        <v>3.9128931572629082E-2</v>
      </c>
      <c r="AV141" s="49"/>
      <c r="AW141" s="94">
        <f t="shared" si="57"/>
        <v>0.77682676094166336</v>
      </c>
      <c r="AX141" s="50"/>
      <c r="AY141" s="51"/>
      <c r="AZ141" s="49"/>
      <c r="BA141" s="49"/>
      <c r="BB141" s="49"/>
      <c r="BC141" s="52"/>
      <c r="BD141" s="48"/>
    </row>
    <row r="142" spans="1:56" x14ac:dyDescent="0.3">
      <c r="A142" s="21">
        <v>42326</v>
      </c>
      <c r="B142" s="9">
        <v>49.3</v>
      </c>
      <c r="C142" s="9">
        <v>42.75</v>
      </c>
      <c r="D142" s="18">
        <f t="shared" ca="1" si="31"/>
        <v>20.685535396911174</v>
      </c>
      <c r="E142" s="11">
        <f t="shared" si="38"/>
        <v>122</v>
      </c>
      <c r="F142" s="18">
        <f t="shared" ca="1" si="32"/>
        <v>0.62073741036190455</v>
      </c>
      <c r="G142" s="112">
        <f t="shared" ca="1" si="46"/>
        <v>0</v>
      </c>
      <c r="H142" s="18" t="str">
        <f t="shared" ca="1" si="39"/>
        <v/>
      </c>
      <c r="I142" s="18">
        <f t="shared" ca="1" si="33"/>
        <v>0.62073741036190455</v>
      </c>
      <c r="J142" s="18" t="str">
        <f t="shared" ca="1" si="47"/>
        <v/>
      </c>
      <c r="K142" s="18" t="str">
        <f t="shared" ca="1" si="34"/>
        <v/>
      </c>
      <c r="L142" s="18" t="str">
        <f t="shared" ca="1" si="35"/>
        <v/>
      </c>
      <c r="M142" s="22">
        <f t="shared" ca="1" si="40"/>
        <v>0</v>
      </c>
      <c r="N142" s="18" t="str">
        <f t="shared" ca="1" si="36"/>
        <v/>
      </c>
      <c r="O142" s="22">
        <f t="shared" ca="1" si="48"/>
        <v>0</v>
      </c>
      <c r="P142" s="22" t="e">
        <f t="shared" ca="1" si="49"/>
        <v>#N/A</v>
      </c>
      <c r="Q142" s="18" t="e">
        <f t="shared" ca="1" si="50"/>
        <v>#N/A</v>
      </c>
      <c r="R142" s="22" t="e">
        <f t="shared" ca="1" si="51"/>
        <v>#N/A</v>
      </c>
      <c r="S142" s="18" t="e">
        <f t="shared" ca="1" si="52"/>
        <v>#N/A</v>
      </c>
      <c r="T142" s="18">
        <f t="shared" ca="1" si="41"/>
        <v>0</v>
      </c>
      <c r="U142" s="18">
        <f t="shared" ca="1" si="37"/>
        <v>0</v>
      </c>
      <c r="V142" s="29">
        <f t="shared" si="42"/>
        <v>1.3777503598601575E-2</v>
      </c>
      <c r="W142" s="29">
        <f t="shared" si="42"/>
        <v>6.3559322033899046E-3</v>
      </c>
      <c r="X142" s="18">
        <f t="shared" ca="1" si="43"/>
        <v>0</v>
      </c>
      <c r="Y142" s="18">
        <f t="shared" ca="1" si="44"/>
        <v>80.584906987932001</v>
      </c>
      <c r="Z142" s="39">
        <f t="shared" ca="1" si="53"/>
        <v>0</v>
      </c>
      <c r="AA142" s="29">
        <f t="shared" ca="1" si="45"/>
        <v>2.556880870629441E-2</v>
      </c>
      <c r="AB142" s="29">
        <f t="shared" ca="1" si="54"/>
        <v>2.556880870629441E-2</v>
      </c>
      <c r="AC142" s="29">
        <f t="shared" ca="1" si="55"/>
        <v>0</v>
      </c>
      <c r="AD142" s="22">
        <f t="shared" ca="1" si="56"/>
        <v>0</v>
      </c>
      <c r="AE142" s="22"/>
      <c r="AF142" s="22"/>
      <c r="AG142" s="22"/>
      <c r="AH142" s="22"/>
      <c r="AI142" s="22"/>
      <c r="AJ142" s="22"/>
      <c r="AK142" s="49"/>
      <c r="AL142" s="1"/>
      <c r="AQ142" s="94">
        <f t="shared" si="58"/>
        <v>1.7428919865568144</v>
      </c>
      <c r="AR142" s="94">
        <f t="shared" si="59"/>
        <v>0.99643945423426328</v>
      </c>
      <c r="AS142" s="94">
        <f t="shared" si="60"/>
        <v>1.1249783393466601</v>
      </c>
      <c r="AT142" s="94">
        <f t="shared" si="61"/>
        <v>5.9018967587034843E-2</v>
      </c>
      <c r="AU142" s="94">
        <f t="shared" si="62"/>
        <v>3.3862665066026428E-2</v>
      </c>
      <c r="AV142" s="49"/>
      <c r="AW142" s="94">
        <f t="shared" si="57"/>
        <v>0.78256340929852153</v>
      </c>
      <c r="AX142" s="50"/>
      <c r="AY142" s="51"/>
      <c r="AZ142" s="49"/>
      <c r="BA142" s="49"/>
      <c r="BB142" s="49"/>
      <c r="BC142" s="52"/>
      <c r="BD142" s="48"/>
    </row>
    <row r="143" spans="1:56" x14ac:dyDescent="0.3">
      <c r="A143" s="21">
        <v>42327</v>
      </c>
      <c r="B143" s="9">
        <v>49.429000000000002</v>
      </c>
      <c r="C143" s="9">
        <v>43.21</v>
      </c>
      <c r="D143" s="18">
        <f t="shared" ca="1" si="31"/>
        <v>20.50663706433993</v>
      </c>
      <c r="E143" s="11">
        <f t="shared" si="38"/>
        <v>123</v>
      </c>
      <c r="F143" s="18">
        <f t="shared" ca="1" si="32"/>
        <v>0.42139222920519748</v>
      </c>
      <c r="G143" s="112">
        <f t="shared" ca="1" si="46"/>
        <v>0</v>
      </c>
      <c r="H143" s="18" t="str">
        <f t="shared" ca="1" si="39"/>
        <v/>
      </c>
      <c r="I143" s="18">
        <f t="shared" ca="1" si="33"/>
        <v>0.42139222920519748</v>
      </c>
      <c r="J143" s="18" t="str">
        <f t="shared" ca="1" si="47"/>
        <v/>
      </c>
      <c r="K143" s="18" t="str">
        <f t="shared" ca="1" si="34"/>
        <v/>
      </c>
      <c r="L143" s="18" t="str">
        <f t="shared" ca="1" si="35"/>
        <v/>
      </c>
      <c r="M143" s="22">
        <f t="shared" ca="1" si="40"/>
        <v>0</v>
      </c>
      <c r="N143" s="18" t="str">
        <f t="shared" ca="1" si="36"/>
        <v/>
      </c>
      <c r="O143" s="22">
        <f t="shared" ca="1" si="48"/>
        <v>0</v>
      </c>
      <c r="P143" s="22" t="e">
        <f t="shared" ca="1" si="49"/>
        <v>#N/A</v>
      </c>
      <c r="Q143" s="18" t="e">
        <f t="shared" ca="1" si="50"/>
        <v>#N/A</v>
      </c>
      <c r="R143" s="22" t="e">
        <f t="shared" ca="1" si="51"/>
        <v>#N/A</v>
      </c>
      <c r="S143" s="18" t="e">
        <f t="shared" ca="1" si="52"/>
        <v>#N/A</v>
      </c>
      <c r="T143" s="18">
        <f t="shared" ca="1" si="41"/>
        <v>0</v>
      </c>
      <c r="U143" s="18">
        <f t="shared" ca="1" si="37"/>
        <v>0</v>
      </c>
      <c r="V143" s="29">
        <f t="shared" si="42"/>
        <v>2.6166328600406674E-3</v>
      </c>
      <c r="W143" s="29">
        <f t="shared" si="42"/>
        <v>1.0760233918128675E-2</v>
      </c>
      <c r="X143" s="18">
        <f t="shared" ca="1" si="43"/>
        <v>0</v>
      </c>
      <c r="Y143" s="18">
        <f t="shared" ca="1" si="44"/>
        <v>80.584906987932001</v>
      </c>
      <c r="Z143" s="39">
        <f t="shared" ca="1" si="53"/>
        <v>0</v>
      </c>
      <c r="AA143" s="29">
        <f t="shared" ca="1" si="45"/>
        <v>2.556880870629441E-2</v>
      </c>
      <c r="AB143" s="29">
        <f t="shared" ca="1" si="54"/>
        <v>2.556880870629441E-2</v>
      </c>
      <c r="AC143" s="29">
        <f t="shared" ca="1" si="55"/>
        <v>0</v>
      </c>
      <c r="AD143" s="22">
        <f t="shared" ca="1" si="56"/>
        <v>0</v>
      </c>
      <c r="AE143" s="22"/>
      <c r="AF143" s="22"/>
      <c r="AG143" s="22"/>
      <c r="AH143" s="22"/>
      <c r="AI143" s="22"/>
      <c r="AJ143" s="22"/>
      <c r="AK143" s="49"/>
      <c r="AL143" s="1"/>
      <c r="AQ143" s="94">
        <f t="shared" si="58"/>
        <v>1.9971425128672984</v>
      </c>
      <c r="AR143" s="94">
        <f t="shared" si="59"/>
        <v>0.98388619126828425</v>
      </c>
      <c r="AS143" s="94">
        <f t="shared" si="60"/>
        <v>1.1254243659305945</v>
      </c>
      <c r="AT143" s="94">
        <f t="shared" si="61"/>
        <v>5.5711884753901562E-2</v>
      </c>
      <c r="AU143" s="94">
        <f t="shared" si="62"/>
        <v>2.7895798319327741E-2</v>
      </c>
      <c r="AV143" s="49"/>
      <c r="AW143" s="94">
        <f t="shared" si="57"/>
        <v>0.78127807842183206</v>
      </c>
      <c r="AX143" s="50"/>
      <c r="AY143" s="51"/>
      <c r="AZ143" s="49"/>
      <c r="BA143" s="49"/>
      <c r="BB143" s="49"/>
      <c r="BC143" s="52"/>
      <c r="BD143" s="48"/>
    </row>
    <row r="144" spans="1:56" x14ac:dyDescent="0.3">
      <c r="A144" s="21">
        <v>42328</v>
      </c>
      <c r="B144" s="9">
        <v>49.08</v>
      </c>
      <c r="C144" s="9">
        <v>43.39</v>
      </c>
      <c r="D144" s="18">
        <f t="shared" ca="1" si="31"/>
        <v>20.037155108116394</v>
      </c>
      <c r="E144" s="11">
        <f t="shared" si="38"/>
        <v>124</v>
      </c>
      <c r="F144" s="18">
        <f t="shared" ca="1" si="32"/>
        <v>-0.10174828456071781</v>
      </c>
      <c r="G144" s="112">
        <f t="shared" ca="1" si="46"/>
        <v>0</v>
      </c>
      <c r="H144" s="18" t="str">
        <f t="shared" ca="1" si="39"/>
        <v/>
      </c>
      <c r="I144" s="18" t="str">
        <f t="shared" ca="1" si="33"/>
        <v/>
      </c>
      <c r="J144" s="18" t="str">
        <f t="shared" ca="1" si="47"/>
        <v/>
      </c>
      <c r="K144" s="18">
        <f t="shared" ca="1" si="34"/>
        <v>-0.10174828456071781</v>
      </c>
      <c r="L144" s="18" t="str">
        <f t="shared" ca="1" si="35"/>
        <v/>
      </c>
      <c r="M144" s="22">
        <f t="shared" ca="1" si="40"/>
        <v>0</v>
      </c>
      <c r="N144" s="18" t="str">
        <f t="shared" ca="1" si="36"/>
        <v/>
      </c>
      <c r="O144" s="22">
        <f t="shared" ca="1" si="48"/>
        <v>0</v>
      </c>
      <c r="P144" s="22" t="e">
        <f t="shared" ca="1" si="49"/>
        <v>#N/A</v>
      </c>
      <c r="Q144" s="18" t="e">
        <f t="shared" ca="1" si="50"/>
        <v>#N/A</v>
      </c>
      <c r="R144" s="22" t="e">
        <f t="shared" ca="1" si="51"/>
        <v>#N/A</v>
      </c>
      <c r="S144" s="18" t="e">
        <f t="shared" ca="1" si="52"/>
        <v>#N/A</v>
      </c>
      <c r="T144" s="18">
        <f t="shared" ca="1" si="41"/>
        <v>0</v>
      </c>
      <c r="U144" s="18">
        <f t="shared" ca="1" si="37"/>
        <v>0</v>
      </c>
      <c r="V144" s="29">
        <f t="shared" si="42"/>
        <v>-7.06063242226231E-3</v>
      </c>
      <c r="W144" s="29">
        <f t="shared" si="42"/>
        <v>4.1657023837074689E-3</v>
      </c>
      <c r="X144" s="18">
        <f t="shared" ca="1" si="43"/>
        <v>0</v>
      </c>
      <c r="Y144" s="18">
        <f t="shared" ca="1" si="44"/>
        <v>80.584906987932001</v>
      </c>
      <c r="Z144" s="39">
        <f t="shared" ca="1" si="53"/>
        <v>0</v>
      </c>
      <c r="AA144" s="29">
        <f t="shared" ca="1" si="45"/>
        <v>2.556880870629441E-2</v>
      </c>
      <c r="AB144" s="29">
        <f t="shared" ca="1" si="54"/>
        <v>2.556880870629441E-2</v>
      </c>
      <c r="AC144" s="29">
        <f t="shared" ca="1" si="55"/>
        <v>0</v>
      </c>
      <c r="AD144" s="22">
        <f t="shared" ca="1" si="56"/>
        <v>0</v>
      </c>
      <c r="AE144" s="22"/>
      <c r="AF144" s="22"/>
      <c r="AG144" s="22"/>
      <c r="AH144" s="22"/>
      <c r="AI144" s="22"/>
      <c r="AJ144" s="22"/>
      <c r="AK144" s="49"/>
      <c r="AL144" s="1"/>
      <c r="AQ144" s="94">
        <f t="shared" si="58"/>
        <v>2.3194665369320542</v>
      </c>
      <c r="AR144" s="94">
        <f t="shared" si="59"/>
        <v>0.98568711025533673</v>
      </c>
      <c r="AS144" s="94">
        <f t="shared" si="60"/>
        <v>1.1256264254190231</v>
      </c>
      <c r="AT144" s="94">
        <f t="shared" si="61"/>
        <v>5.265551020408165E-2</v>
      </c>
      <c r="AU144" s="94">
        <f t="shared" si="62"/>
        <v>2.2701560624249752E-2</v>
      </c>
      <c r="AV144" s="49"/>
      <c r="AW144" s="94">
        <f t="shared" si="57"/>
        <v>0.78322623048405515</v>
      </c>
      <c r="AX144" s="50"/>
      <c r="AY144" s="51"/>
      <c r="AZ144" s="49"/>
      <c r="BA144" s="49"/>
      <c r="BB144" s="49"/>
      <c r="BC144" s="52"/>
      <c r="BD144" s="48"/>
    </row>
    <row r="145" spans="1:56" x14ac:dyDescent="0.3">
      <c r="A145" s="21">
        <v>42331</v>
      </c>
      <c r="B145" s="9">
        <v>49.51</v>
      </c>
      <c r="C145" s="9">
        <v>42.99</v>
      </c>
      <c r="D145" s="18">
        <f t="shared" ca="1" si="31"/>
        <v>20.734892788613131</v>
      </c>
      <c r="E145" s="11">
        <f t="shared" si="38"/>
        <v>125</v>
      </c>
      <c r="F145" s="18">
        <f t="shared" ca="1" si="32"/>
        <v>0.67573601235463587</v>
      </c>
      <c r="G145" s="112">
        <f t="shared" ca="1" si="46"/>
        <v>0</v>
      </c>
      <c r="H145" s="18" t="str">
        <f t="shared" ca="1" si="39"/>
        <v/>
      </c>
      <c r="I145" s="18">
        <f t="shared" ca="1" si="33"/>
        <v>0.67573601235463587</v>
      </c>
      <c r="J145" s="18" t="str">
        <f t="shared" ca="1" si="47"/>
        <v/>
      </c>
      <c r="K145" s="18" t="str">
        <f t="shared" ca="1" si="34"/>
        <v/>
      </c>
      <c r="L145" s="18" t="str">
        <f t="shared" ca="1" si="35"/>
        <v/>
      </c>
      <c r="M145" s="22">
        <f t="shared" ca="1" si="40"/>
        <v>0</v>
      </c>
      <c r="N145" s="18" t="str">
        <f t="shared" ca="1" si="36"/>
        <v/>
      </c>
      <c r="O145" s="22">
        <f t="shared" ca="1" si="48"/>
        <v>0</v>
      </c>
      <c r="P145" s="22" t="e">
        <f t="shared" ca="1" si="49"/>
        <v>#N/A</v>
      </c>
      <c r="Q145" s="18" t="e">
        <f t="shared" ca="1" si="50"/>
        <v>#N/A</v>
      </c>
      <c r="R145" s="22" t="e">
        <f t="shared" ca="1" si="51"/>
        <v>#N/A</v>
      </c>
      <c r="S145" s="18" t="e">
        <f t="shared" ca="1" si="52"/>
        <v>#N/A</v>
      </c>
      <c r="T145" s="18">
        <f t="shared" ca="1" si="41"/>
        <v>0</v>
      </c>
      <c r="U145" s="18">
        <f t="shared" ca="1" si="37"/>
        <v>0</v>
      </c>
      <c r="V145" s="29">
        <f t="shared" si="42"/>
        <v>8.7612061939690254E-3</v>
      </c>
      <c r="W145" s="29">
        <f t="shared" si="42"/>
        <v>-9.2187139893984468E-3</v>
      </c>
      <c r="X145" s="18">
        <f t="shared" ca="1" si="43"/>
        <v>0</v>
      </c>
      <c r="Y145" s="18">
        <f t="shared" ca="1" si="44"/>
        <v>80.584906987932001</v>
      </c>
      <c r="Z145" s="39">
        <f t="shared" ca="1" si="53"/>
        <v>0</v>
      </c>
      <c r="AA145" s="29">
        <f t="shared" ca="1" si="45"/>
        <v>2.556880870629441E-2</v>
      </c>
      <c r="AB145" s="29">
        <f t="shared" ca="1" si="54"/>
        <v>2.556880870629441E-2</v>
      </c>
      <c r="AC145" s="29">
        <f t="shared" ca="1" si="55"/>
        <v>0</v>
      </c>
      <c r="AD145" s="22">
        <f t="shared" ca="1" si="56"/>
        <v>0</v>
      </c>
      <c r="AE145" s="22"/>
      <c r="AF145" s="22"/>
      <c r="AG145" s="22"/>
      <c r="AH145" s="22"/>
      <c r="AI145" s="22"/>
      <c r="AJ145" s="22"/>
      <c r="AK145" s="49"/>
      <c r="AL145" s="1"/>
      <c r="AQ145" s="94">
        <f t="shared" si="58"/>
        <v>2.6638626453488312</v>
      </c>
      <c r="AR145" s="94">
        <f t="shared" si="59"/>
        <v>0.98908828686294448</v>
      </c>
      <c r="AS145" s="94">
        <f t="shared" si="60"/>
        <v>1.1255908372198862</v>
      </c>
      <c r="AT145" s="94">
        <f t="shared" si="61"/>
        <v>4.9283697478991563E-2</v>
      </c>
      <c r="AU145" s="94">
        <f t="shared" si="62"/>
        <v>1.8500840336134482E-2</v>
      </c>
      <c r="AV145" s="49"/>
      <c r="AW145" s="94">
        <f t="shared" si="57"/>
        <v>0.79069019757507097</v>
      </c>
      <c r="AX145" s="50"/>
      <c r="AY145" s="51"/>
      <c r="AZ145" s="49"/>
      <c r="BA145" s="49"/>
      <c r="BB145" s="49"/>
      <c r="BC145" s="52"/>
      <c r="BD145" s="48"/>
    </row>
    <row r="146" spans="1:56" x14ac:dyDescent="0.3">
      <c r="A146" s="21">
        <v>42332</v>
      </c>
      <c r="B146" s="9">
        <v>49.64</v>
      </c>
      <c r="C146" s="9">
        <v>42.93</v>
      </c>
      <c r="D146" s="18">
        <f t="shared" ca="1" si="31"/>
        <v>20.905053440687645</v>
      </c>
      <c r="E146" s="11">
        <f t="shared" si="38"/>
        <v>126</v>
      </c>
      <c r="F146" s="18">
        <f t="shared" ca="1" si="32"/>
        <v>0.86534485624941659</v>
      </c>
      <c r="G146" s="112">
        <f t="shared" ca="1" si="46"/>
        <v>0</v>
      </c>
      <c r="H146" s="18" t="str">
        <f t="shared" ca="1" si="39"/>
        <v/>
      </c>
      <c r="I146" s="18">
        <f t="shared" ca="1" si="33"/>
        <v>0.86534485624941659</v>
      </c>
      <c r="J146" s="18" t="str">
        <f t="shared" ca="1" si="47"/>
        <v/>
      </c>
      <c r="K146" s="18" t="str">
        <f t="shared" ca="1" si="34"/>
        <v/>
      </c>
      <c r="L146" s="18" t="str">
        <f t="shared" ca="1" si="35"/>
        <v/>
      </c>
      <c r="M146" s="22">
        <f t="shared" ca="1" si="40"/>
        <v>0</v>
      </c>
      <c r="N146" s="18" t="str">
        <f t="shared" ca="1" si="36"/>
        <v/>
      </c>
      <c r="O146" s="22">
        <f t="shared" ca="1" si="48"/>
        <v>0</v>
      </c>
      <c r="P146" s="22" t="e">
        <f t="shared" ca="1" si="49"/>
        <v>#N/A</v>
      </c>
      <c r="Q146" s="18" t="e">
        <f t="shared" ca="1" si="50"/>
        <v>#N/A</v>
      </c>
      <c r="R146" s="22" t="e">
        <f t="shared" ca="1" si="51"/>
        <v>#N/A</v>
      </c>
      <c r="S146" s="18" t="e">
        <f t="shared" ca="1" si="52"/>
        <v>#N/A</v>
      </c>
      <c r="T146" s="18">
        <f t="shared" ca="1" si="41"/>
        <v>0</v>
      </c>
      <c r="U146" s="18">
        <f t="shared" ca="1" si="37"/>
        <v>0</v>
      </c>
      <c r="V146" s="29">
        <f t="shared" si="42"/>
        <v>2.6257321753181692E-3</v>
      </c>
      <c r="W146" s="29">
        <f t="shared" si="42"/>
        <v>-1.3956734124215462E-3</v>
      </c>
      <c r="X146" s="18">
        <f t="shared" ca="1" si="43"/>
        <v>0</v>
      </c>
      <c r="Y146" s="18">
        <f t="shared" ca="1" si="44"/>
        <v>80.584906987932001</v>
      </c>
      <c r="Z146" s="39">
        <f t="shared" ca="1" si="53"/>
        <v>0</v>
      </c>
      <c r="AA146" s="29">
        <f t="shared" ca="1" si="45"/>
        <v>2.556880870629441E-2</v>
      </c>
      <c r="AB146" s="29">
        <f t="shared" ca="1" si="54"/>
        <v>2.556880870629441E-2</v>
      </c>
      <c r="AC146" s="29">
        <f t="shared" ca="1" si="55"/>
        <v>0</v>
      </c>
      <c r="AD146" s="22">
        <f t="shared" ca="1" si="56"/>
        <v>0</v>
      </c>
      <c r="AE146" s="22"/>
      <c r="AF146" s="22"/>
      <c r="AG146" s="22"/>
      <c r="AH146" s="22"/>
      <c r="AI146" s="22"/>
      <c r="AJ146" s="22"/>
      <c r="AK146" s="49"/>
      <c r="AL146" s="1"/>
      <c r="AQ146" s="94">
        <f t="shared" si="58"/>
        <v>3.4531685859380548</v>
      </c>
      <c r="AR146" s="94">
        <f t="shared" si="59"/>
        <v>0.97156871832147051</v>
      </c>
      <c r="AS146" s="94">
        <f t="shared" si="60"/>
        <v>1.1260719128627656</v>
      </c>
      <c r="AT146" s="94">
        <f t="shared" si="61"/>
        <v>4.6366146458583453E-2</v>
      </c>
      <c r="AU146" s="94">
        <f t="shared" si="62"/>
        <v>1.3427130852340957E-2</v>
      </c>
      <c r="AV146" s="49"/>
      <c r="AW146" s="94">
        <f t="shared" si="57"/>
        <v>0.78959613055803746</v>
      </c>
      <c r="AX146" s="50"/>
      <c r="AY146" s="51"/>
      <c r="AZ146" s="49"/>
      <c r="BA146" s="49"/>
      <c r="BB146" s="49"/>
      <c r="BC146" s="52"/>
      <c r="BD146" s="48"/>
    </row>
    <row r="147" spans="1:56" x14ac:dyDescent="0.3">
      <c r="A147" s="21">
        <v>42333</v>
      </c>
      <c r="B147" s="9">
        <v>49.77</v>
      </c>
      <c r="C147" s="9">
        <v>42.67</v>
      </c>
      <c r="D147" s="18">
        <f t="shared" ca="1" si="31"/>
        <v>21.209082933010528</v>
      </c>
      <c r="E147" s="11">
        <f t="shared" si="38"/>
        <v>127</v>
      </c>
      <c r="F147" s="18">
        <f t="shared" ca="1" si="32"/>
        <v>1.2041228278101686</v>
      </c>
      <c r="G147" s="112">
        <f t="shared" ca="1" si="46"/>
        <v>0</v>
      </c>
      <c r="H147" s="18" t="str">
        <f t="shared" ca="1" si="39"/>
        <v/>
      </c>
      <c r="I147" s="18">
        <f t="shared" ca="1" si="33"/>
        <v>1.2041228278101686</v>
      </c>
      <c r="J147" s="18" t="str">
        <f t="shared" ca="1" si="47"/>
        <v/>
      </c>
      <c r="K147" s="18" t="str">
        <f t="shared" ca="1" si="34"/>
        <v/>
      </c>
      <c r="L147" s="18" t="str">
        <f t="shared" ca="1" si="35"/>
        <v/>
      </c>
      <c r="M147" s="22">
        <f t="shared" ca="1" si="40"/>
        <v>0</v>
      </c>
      <c r="N147" s="18" t="str">
        <f t="shared" ca="1" si="36"/>
        <v/>
      </c>
      <c r="O147" s="22">
        <f t="shared" ca="1" si="48"/>
        <v>0</v>
      </c>
      <c r="P147" s="22" t="e">
        <f t="shared" ca="1" si="49"/>
        <v>#N/A</v>
      </c>
      <c r="Q147" s="18" t="e">
        <f t="shared" ca="1" si="50"/>
        <v>#N/A</v>
      </c>
      <c r="R147" s="22" t="e">
        <f t="shared" ca="1" si="51"/>
        <v>#N/A</v>
      </c>
      <c r="S147" s="18" t="e">
        <f t="shared" ca="1" si="52"/>
        <v>#N/A</v>
      </c>
      <c r="T147" s="18">
        <f t="shared" ca="1" si="41"/>
        <v>0</v>
      </c>
      <c r="U147" s="18">
        <f t="shared" ca="1" si="37"/>
        <v>0</v>
      </c>
      <c r="V147" s="29">
        <f t="shared" si="42"/>
        <v>2.6188557614827269E-3</v>
      </c>
      <c r="W147" s="29">
        <f t="shared" si="42"/>
        <v>-6.056370836245004E-3</v>
      </c>
      <c r="X147" s="18">
        <f t="shared" ca="1" si="43"/>
        <v>0</v>
      </c>
      <c r="Y147" s="18">
        <f t="shared" ca="1" si="44"/>
        <v>80.584906987932001</v>
      </c>
      <c r="Z147" s="39">
        <f t="shared" ca="1" si="53"/>
        <v>0</v>
      </c>
      <c r="AA147" s="29">
        <f t="shared" ca="1" si="45"/>
        <v>2.556880870629441E-2</v>
      </c>
      <c r="AB147" s="29">
        <f t="shared" ca="1" si="54"/>
        <v>2.556880870629441E-2</v>
      </c>
      <c r="AC147" s="29">
        <f t="shared" ca="1" si="55"/>
        <v>0</v>
      </c>
      <c r="AD147" s="22">
        <f t="shared" ca="1" si="56"/>
        <v>0</v>
      </c>
      <c r="AE147" s="22"/>
      <c r="AF147" s="22"/>
      <c r="AG147" s="22"/>
      <c r="AH147" s="22"/>
      <c r="AI147" s="22"/>
      <c r="AJ147" s="22"/>
      <c r="AK147" s="49"/>
      <c r="AL147" s="1"/>
      <c r="AQ147" s="94">
        <f t="shared" si="58"/>
        <v>5.2050957897081576</v>
      </c>
      <c r="AR147" s="94">
        <f t="shared" si="59"/>
        <v>0.96132178264478751</v>
      </c>
      <c r="AS147" s="94">
        <f t="shared" si="60"/>
        <v>1.1265024113150857</v>
      </c>
      <c r="AT147" s="94">
        <f t="shared" si="61"/>
        <v>4.4880048019207676E-2</v>
      </c>
      <c r="AU147" s="94">
        <f t="shared" si="62"/>
        <v>8.6223289315726578E-3</v>
      </c>
      <c r="AV147" s="49"/>
      <c r="AW147" s="94">
        <f t="shared" si="57"/>
        <v>0.78592785904568663</v>
      </c>
      <c r="AX147" s="50"/>
      <c r="AY147" s="51"/>
      <c r="AZ147" s="49"/>
      <c r="BA147" s="49"/>
      <c r="BB147" s="49"/>
      <c r="BC147" s="52"/>
      <c r="BD147" s="48"/>
    </row>
    <row r="148" spans="1:56" x14ac:dyDescent="0.3">
      <c r="A148" s="21">
        <v>42335</v>
      </c>
      <c r="B148" s="9">
        <v>49.96</v>
      </c>
      <c r="C148" s="9">
        <v>42.75</v>
      </c>
      <c r="D148" s="18">
        <f t="shared" ca="1" si="31"/>
        <v>21.345535396911178</v>
      </c>
      <c r="E148" s="11">
        <f t="shared" si="38"/>
        <v>128</v>
      </c>
      <c r="F148" s="18">
        <f t="shared" ca="1" si="32"/>
        <v>1.3561708695364467</v>
      </c>
      <c r="G148" s="112">
        <f t="shared" ca="1" si="46"/>
        <v>0</v>
      </c>
      <c r="H148" s="18" t="str">
        <f t="shared" ca="1" si="39"/>
        <v/>
      </c>
      <c r="I148" s="18">
        <f t="shared" ca="1" si="33"/>
        <v>1.3561708695364467</v>
      </c>
      <c r="J148" s="18" t="str">
        <f t="shared" ca="1" si="47"/>
        <v/>
      </c>
      <c r="K148" s="18" t="str">
        <f t="shared" ca="1" si="34"/>
        <v/>
      </c>
      <c r="L148" s="18" t="str">
        <f t="shared" ca="1" si="35"/>
        <v/>
      </c>
      <c r="M148" s="22">
        <f t="shared" ca="1" si="40"/>
        <v>0</v>
      </c>
      <c r="N148" s="18" t="str">
        <f t="shared" ca="1" si="36"/>
        <v/>
      </c>
      <c r="O148" s="22">
        <f t="shared" ca="1" si="48"/>
        <v>0</v>
      </c>
      <c r="P148" s="22" t="e">
        <f t="shared" ca="1" si="49"/>
        <v>#N/A</v>
      </c>
      <c r="Q148" s="18" t="e">
        <f t="shared" ca="1" si="50"/>
        <v>#N/A</v>
      </c>
      <c r="R148" s="22" t="e">
        <f t="shared" ca="1" si="51"/>
        <v>#N/A</v>
      </c>
      <c r="S148" s="18" t="e">
        <f t="shared" ca="1" si="52"/>
        <v>#N/A</v>
      </c>
      <c r="T148" s="18">
        <f t="shared" ca="1" si="41"/>
        <v>0</v>
      </c>
      <c r="U148" s="18">
        <f t="shared" ca="1" si="37"/>
        <v>0</v>
      </c>
      <c r="V148" s="29">
        <f t="shared" si="42"/>
        <v>3.81756077958605E-3</v>
      </c>
      <c r="W148" s="29">
        <f t="shared" si="42"/>
        <v>1.8748535270681577E-3</v>
      </c>
      <c r="X148" s="18">
        <f t="shared" ca="1" si="43"/>
        <v>0</v>
      </c>
      <c r="Y148" s="18">
        <f t="shared" ca="1" si="44"/>
        <v>80.584906987932001</v>
      </c>
      <c r="Z148" s="39">
        <f t="shared" ca="1" si="53"/>
        <v>0</v>
      </c>
      <c r="AA148" s="29">
        <f t="shared" ca="1" si="45"/>
        <v>2.556880870629441E-2</v>
      </c>
      <c r="AB148" s="29">
        <f t="shared" ca="1" si="54"/>
        <v>2.556880870629441E-2</v>
      </c>
      <c r="AC148" s="29">
        <f t="shared" ca="1" si="55"/>
        <v>0</v>
      </c>
      <c r="AD148" s="22">
        <f t="shared" ca="1" si="56"/>
        <v>0</v>
      </c>
      <c r="AE148" s="22"/>
      <c r="AF148" s="22"/>
      <c r="AG148" s="22"/>
      <c r="AH148" s="22"/>
      <c r="AI148" s="22"/>
      <c r="AJ148" s="22"/>
      <c r="AK148" s="49"/>
      <c r="AL148" s="1"/>
      <c r="AQ148" s="94">
        <f t="shared" si="58"/>
        <v>10.845096444341118</v>
      </c>
      <c r="AR148" s="94">
        <f t="shared" si="59"/>
        <v>0.93695404969584328</v>
      </c>
      <c r="AS148" s="94">
        <f t="shared" si="60"/>
        <v>1.12708866581154</v>
      </c>
      <c r="AT148" s="94">
        <f t="shared" si="61"/>
        <v>4.4817719087635051E-2</v>
      </c>
      <c r="AU148" s="94">
        <f t="shared" si="62"/>
        <v>4.132533013205297E-3</v>
      </c>
      <c r="AV148" s="49"/>
      <c r="AW148" s="94">
        <f t="shared" si="57"/>
        <v>0.77862015239114024</v>
      </c>
      <c r="AX148" s="50"/>
      <c r="AY148" s="51"/>
      <c r="AZ148" s="49"/>
      <c r="BA148" s="49"/>
      <c r="BB148" s="49"/>
      <c r="BC148" s="52"/>
      <c r="BD148" s="48"/>
    </row>
    <row r="149" spans="1:56" x14ac:dyDescent="0.3">
      <c r="A149" s="21">
        <v>42338</v>
      </c>
      <c r="B149" s="9">
        <v>49.42</v>
      </c>
      <c r="C149" s="9">
        <v>42.82</v>
      </c>
      <c r="D149" s="18">
        <f t="shared" ref="D149:D212" ca="1" si="63">B149-C149*$E$1</f>
        <v>20.75868130282425</v>
      </c>
      <c r="E149" s="11">
        <f t="shared" si="38"/>
        <v>129</v>
      </c>
      <c r="F149" s="18">
        <f t="shared" ref="F149:F212" ca="1" si="64">(D149-$E$7)/$E$8</f>
        <v>0.70224339007419101</v>
      </c>
      <c r="G149" s="112">
        <f t="shared" ca="1" si="46"/>
        <v>0</v>
      </c>
      <c r="H149" s="18" t="str">
        <f t="shared" ca="1" si="39"/>
        <v/>
      </c>
      <c r="I149" s="18">
        <f t="shared" ref="I149:I212" ca="1" si="65">IF($F149&gt;$E$4,$F149,"")</f>
        <v>0.70224339007419101</v>
      </c>
      <c r="J149" s="18" t="str">
        <f t="shared" ca="1" si="47"/>
        <v/>
      </c>
      <c r="K149" s="18" t="str">
        <f t="shared" ref="K149:K212" ca="1" si="66">IF($F149&lt;$F$4,$F149,"")</f>
        <v/>
      </c>
      <c r="L149" s="18" t="str">
        <f t="shared" ref="L149:L212" ca="1" si="67">IF($F149&gt;$F$5,$F149,"")</f>
        <v/>
      </c>
      <c r="M149" s="22">
        <f t="shared" ca="1" si="40"/>
        <v>0</v>
      </c>
      <c r="N149" s="18" t="str">
        <f t="shared" ref="N149:N212" ca="1" si="68">IF($F149&lt;$E$5,$F149,"")</f>
        <v/>
      </c>
      <c r="O149" s="22">
        <f t="shared" ca="1" si="48"/>
        <v>0</v>
      </c>
      <c r="P149" s="22" t="e">
        <f t="shared" ca="1" si="49"/>
        <v>#N/A</v>
      </c>
      <c r="Q149" s="18" t="e">
        <f t="shared" ca="1" si="50"/>
        <v>#N/A</v>
      </c>
      <c r="R149" s="22" t="e">
        <f t="shared" ca="1" si="51"/>
        <v>#N/A</v>
      </c>
      <c r="S149" s="18" t="e">
        <f t="shared" ca="1" si="52"/>
        <v>#N/A</v>
      </c>
      <c r="T149" s="18">
        <f t="shared" ca="1" si="41"/>
        <v>0</v>
      </c>
      <c r="U149" s="18">
        <f t="shared" ref="U149:U212" ca="1" si="69">-$G149*$E$1</f>
        <v>0</v>
      </c>
      <c r="V149" s="29">
        <f t="shared" si="42"/>
        <v>-1.080864691753401E-2</v>
      </c>
      <c r="W149" s="29">
        <f t="shared" si="42"/>
        <v>1.637426900584802E-3</v>
      </c>
      <c r="X149" s="18">
        <f t="shared" ca="1" si="43"/>
        <v>0</v>
      </c>
      <c r="Y149" s="18">
        <f t="shared" ca="1" si="44"/>
        <v>80.584906987932001</v>
      </c>
      <c r="Z149" s="39">
        <f t="shared" ca="1" si="53"/>
        <v>0</v>
      </c>
      <c r="AA149" s="29">
        <f t="shared" ca="1" si="45"/>
        <v>2.556880870629441E-2</v>
      </c>
      <c r="AB149" s="29">
        <f t="shared" ca="1" si="54"/>
        <v>2.556880870629441E-2</v>
      </c>
      <c r="AC149" s="29">
        <f t="shared" ca="1" si="55"/>
        <v>0</v>
      </c>
      <c r="AD149" s="22">
        <f t="shared" ca="1" si="56"/>
        <v>0</v>
      </c>
      <c r="AE149" s="22"/>
      <c r="AF149" s="22"/>
      <c r="AG149" s="22"/>
      <c r="AH149" s="22"/>
      <c r="AI149" s="22"/>
      <c r="AJ149" s="22"/>
      <c r="AK149" s="49"/>
      <c r="AL149" s="1"/>
      <c r="AQ149" s="94">
        <f t="shared" si="58"/>
        <v>37.071185770750205</v>
      </c>
      <c r="AR149" s="94">
        <f t="shared" si="59"/>
        <v>0.90295318261613278</v>
      </c>
      <c r="AS149" s="94">
        <f t="shared" si="60"/>
        <v>1.1280163249251531</v>
      </c>
      <c r="AT149" s="94">
        <f t="shared" si="61"/>
        <v>4.5037262905162058E-2</v>
      </c>
      <c r="AU149" s="94">
        <f t="shared" si="62"/>
        <v>1.2148859543817782E-3</v>
      </c>
      <c r="AV149" s="49"/>
      <c r="AW149" s="94">
        <f t="shared" si="57"/>
        <v>0.77166271763518168</v>
      </c>
      <c r="AX149" s="50"/>
      <c r="AY149" s="51"/>
      <c r="AZ149" s="49"/>
      <c r="BA149" s="49"/>
      <c r="BB149" s="49"/>
      <c r="BC149" s="52"/>
      <c r="BD149" s="48"/>
    </row>
    <row r="150" spans="1:56" x14ac:dyDescent="0.3">
      <c r="A150" s="21">
        <v>42339</v>
      </c>
      <c r="B150" s="9">
        <v>49.84</v>
      </c>
      <c r="C150" s="9">
        <v>43.16</v>
      </c>
      <c r="D150" s="18">
        <f t="shared" ca="1" si="63"/>
        <v>20.951104274402027</v>
      </c>
      <c r="E150" s="11">
        <f t="shared" ref="E150:E213" si="70">IF(ISBLANK(A150),"",E149+1)</f>
        <v>130</v>
      </c>
      <c r="F150" s="18">
        <f t="shared" ca="1" si="64"/>
        <v>0.91665898342584007</v>
      </c>
      <c r="G150" s="112">
        <f t="shared" ca="1" si="46"/>
        <v>0</v>
      </c>
      <c r="H150" s="18" t="str">
        <f t="shared" ref="H150:H213" ca="1" si="71">IF(OR(AND($F150&lt;$E$3,O150&lt;&gt;1),O149-O150=1),$F150,"")</f>
        <v/>
      </c>
      <c r="I150" s="18">
        <f t="shared" ca="1" si="65"/>
        <v>0.91665898342584007</v>
      </c>
      <c r="J150" s="18" t="str">
        <f t="shared" ca="1" si="47"/>
        <v/>
      </c>
      <c r="K150" s="18" t="str">
        <f t="shared" ca="1" si="66"/>
        <v/>
      </c>
      <c r="L150" s="18" t="str">
        <f t="shared" ca="1" si="67"/>
        <v/>
      </c>
      <c r="M150" s="22">
        <f t="shared" ref="M150:M213" ca="1" si="72">IF(M149=0,IF($F150&gt;$F$5,1,0),IF($F150&lt;$F$3,0,1))</f>
        <v>0</v>
      </c>
      <c r="N150" s="18" t="str">
        <f t="shared" ca="1" si="68"/>
        <v/>
      </c>
      <c r="O150" s="22">
        <f t="shared" ca="1" si="48"/>
        <v>0</v>
      </c>
      <c r="P150" s="22" t="e">
        <f t="shared" ca="1" si="49"/>
        <v>#N/A</v>
      </c>
      <c r="Q150" s="18" t="e">
        <f t="shared" ca="1" si="50"/>
        <v>#N/A</v>
      </c>
      <c r="R150" s="22" t="e">
        <f t="shared" ca="1" si="51"/>
        <v>#N/A</v>
      </c>
      <c r="S150" s="18" t="e">
        <f t="shared" ca="1" si="52"/>
        <v>#N/A</v>
      </c>
      <c r="T150" s="18">
        <f t="shared" ref="T150:T213" ca="1" si="73">$G150</f>
        <v>0</v>
      </c>
      <c r="U150" s="18">
        <f t="shared" ca="1" si="69"/>
        <v>0</v>
      </c>
      <c r="V150" s="29">
        <f t="shared" ref="V150:W213" si="74">(B150-B149)/B149</f>
        <v>8.4985835694051329E-3</v>
      </c>
      <c r="W150" s="29">
        <f t="shared" si="74"/>
        <v>7.9402148528724039E-3</v>
      </c>
      <c r="X150" s="18">
        <f t="shared" ref="X150:X213" ca="1" si="75">$B149*$T149*$V150+$C149*$U149*$W150</f>
        <v>0</v>
      </c>
      <c r="Y150" s="18">
        <f t="shared" ref="Y150:Y213" ca="1" si="76">$Y149+$X150</f>
        <v>80.584906987932001</v>
      </c>
      <c r="Z150" s="39">
        <f t="shared" ca="1" si="53"/>
        <v>0</v>
      </c>
      <c r="AA150" s="29">
        <f t="shared" ref="AA150:AA213" ca="1" si="77">(1+AA149)*(1+Z150)-1</f>
        <v>2.556880870629441E-2</v>
      </c>
      <c r="AB150" s="29">
        <f t="shared" ca="1" si="54"/>
        <v>2.556880870629441E-2</v>
      </c>
      <c r="AC150" s="29">
        <f t="shared" ca="1" si="55"/>
        <v>0</v>
      </c>
      <c r="AD150" s="22">
        <f t="shared" ca="1" si="56"/>
        <v>0</v>
      </c>
      <c r="AE150" s="22"/>
      <c r="AF150" s="22"/>
      <c r="AG150" s="22"/>
      <c r="AH150" s="22"/>
      <c r="AI150" s="22"/>
      <c r="AJ150" s="22"/>
      <c r="AK150" s="49"/>
      <c r="AL150" s="1"/>
      <c r="AQ150" s="94">
        <f t="shared" si="58"/>
        <v>-13.477153499922494</v>
      </c>
      <c r="AR150" s="94">
        <f t="shared" si="59"/>
        <v>0.86388590881073568</v>
      </c>
      <c r="AS150" s="94">
        <f t="shared" si="60"/>
        <v>1.1287236499762703</v>
      </c>
      <c r="AT150" s="94">
        <f t="shared" si="61"/>
        <v>4.1696662665066019E-2</v>
      </c>
      <c r="AU150" s="94">
        <f t="shared" si="62"/>
        <v>-3.0938775510203852E-3</v>
      </c>
      <c r="AV150" s="49"/>
      <c r="AW150" s="94">
        <f t="shared" si="57"/>
        <v>0.76875870428050652</v>
      </c>
      <c r="AX150" s="50"/>
      <c r="AY150" s="51"/>
      <c r="AZ150" s="49"/>
      <c r="BA150" s="49"/>
      <c r="BB150" s="49"/>
      <c r="BC150" s="52"/>
      <c r="BD150" s="48"/>
    </row>
    <row r="151" spans="1:56" x14ac:dyDescent="0.3">
      <c r="A151" s="21">
        <v>42340</v>
      </c>
      <c r="B151" s="9">
        <v>49.59</v>
      </c>
      <c r="C151" s="9">
        <v>42.2</v>
      </c>
      <c r="D151" s="18">
        <f t="shared" ca="1" si="63"/>
        <v>21.343674707594193</v>
      </c>
      <c r="E151" s="11">
        <f t="shared" si="70"/>
        <v>131</v>
      </c>
      <c r="F151" s="18">
        <f t="shared" ca="1" si="64"/>
        <v>1.3540975162321451</v>
      </c>
      <c r="G151" s="112">
        <f t="shared" ref="G151:G214" ca="1" si="78">IF($E$19,-F151,G150+IF(AND(ISNUMBER(H151),G150&lt;&gt;1),1,0)+IF(AND(ISNUMBER(I151),G150=1),-1,0)+IF(AND(ISNUMBER(J151),G150&lt;&gt;-1),-1,0)+IF(AND(ISNUMBER(K151),G150=-1),1,0)+IF(AND(ISNUMBER(L151),G150=-1),1,0)+IF(AND(ISNUMBER(N151),G150=1),-1,0))</f>
        <v>0</v>
      </c>
      <c r="H151" s="18" t="str">
        <f t="shared" ca="1" si="71"/>
        <v/>
      </c>
      <c r="I151" s="18">
        <f t="shared" ca="1" si="65"/>
        <v>1.3540975162321451</v>
      </c>
      <c r="J151" s="18" t="str">
        <f t="shared" ref="J151:J214" ca="1" si="79">IF(OR(AND($F151&gt;$F$3,$M151&lt;&gt;1),M150-M151=1),$F151,"")</f>
        <v/>
      </c>
      <c r="K151" s="18" t="str">
        <f t="shared" ca="1" si="66"/>
        <v/>
      </c>
      <c r="L151" s="18" t="str">
        <f t="shared" ca="1" si="67"/>
        <v/>
      </c>
      <c r="M151" s="22">
        <f t="shared" ca="1" si="72"/>
        <v>0</v>
      </c>
      <c r="N151" s="18" t="str">
        <f t="shared" ca="1" si="68"/>
        <v/>
      </c>
      <c r="O151" s="22">
        <f t="shared" ref="O151:O214" ca="1" si="80">IF(O150=0,IF($F151&lt;$E$5,1,0),IF($F151&gt;$E$3,0,1))</f>
        <v>0</v>
      </c>
      <c r="P151" s="22" t="e">
        <f t="shared" ref="P151:P214" ca="1" si="81">IF($G151&gt;$G150,$E151,NA())</f>
        <v>#N/A</v>
      </c>
      <c r="Q151" s="18" t="e">
        <f t="shared" ref="Q151:Q214" ca="1" si="82">IF($G151&gt;$G150,$F151,NA())</f>
        <v>#N/A</v>
      </c>
      <c r="R151" s="22" t="e">
        <f t="shared" ref="R151:R214" ca="1" si="83">IF($G151&lt;$G150,$E151,NA())</f>
        <v>#N/A</v>
      </c>
      <c r="S151" s="18" t="e">
        <f t="shared" ref="S151:S214" ca="1" si="84">IF($G151&lt;$G150,$F151,NA())</f>
        <v>#N/A</v>
      </c>
      <c r="T151" s="18">
        <f t="shared" ca="1" si="73"/>
        <v>0</v>
      </c>
      <c r="U151" s="18">
        <f t="shared" ca="1" si="69"/>
        <v>0</v>
      </c>
      <c r="V151" s="29">
        <f t="shared" si="74"/>
        <v>-5.0160513643659711E-3</v>
      </c>
      <c r="W151" s="29">
        <f t="shared" si="74"/>
        <v>-2.2242817423540173E-2</v>
      </c>
      <c r="X151" s="18">
        <f t="shared" ca="1" si="75"/>
        <v>0</v>
      </c>
      <c r="Y151" s="18">
        <f t="shared" ca="1" si="76"/>
        <v>80.584906987932001</v>
      </c>
      <c r="Z151" s="39">
        <f t="shared" ref="Z151:Z214" ca="1" si="85">Y151/Y150-1</f>
        <v>0</v>
      </c>
      <c r="AA151" s="29">
        <f t="shared" ca="1" si="77"/>
        <v>2.556880870629441E-2</v>
      </c>
      <c r="AB151" s="29">
        <f t="shared" ref="AB151:AB214" ca="1" si="86">MAX($AA151,$AB150)</f>
        <v>2.556880870629441E-2</v>
      </c>
      <c r="AC151" s="29">
        <f t="shared" ref="AC151:AC214" ca="1" si="87">(1+$AA151)/(1+$AB151)-1</f>
        <v>0</v>
      </c>
      <c r="AD151" s="22">
        <f t="shared" ref="AD151:AD214" ca="1" si="88">IF($AC151=0,0,$AD150+1)</f>
        <v>0</v>
      </c>
      <c r="AE151" s="22"/>
      <c r="AF151" s="22"/>
      <c r="AG151" s="22"/>
      <c r="AH151" s="22"/>
      <c r="AI151" s="22"/>
      <c r="AJ151" s="22"/>
      <c r="AK151" s="49"/>
      <c r="AL151" s="1"/>
      <c r="AQ151" s="94">
        <f t="shared" si="58"/>
        <v>-6.4051611414506713</v>
      </c>
      <c r="AR151" s="94">
        <f t="shared" si="59"/>
        <v>0.83857295603760307</v>
      </c>
      <c r="AS151" s="94">
        <f t="shared" si="60"/>
        <v>1.1293804369462233</v>
      </c>
      <c r="AT151" s="94">
        <f t="shared" si="61"/>
        <v>3.9987274909964017E-2</v>
      </c>
      <c r="AU151" s="94">
        <f t="shared" si="62"/>
        <v>-6.2429771908763419E-3</v>
      </c>
      <c r="AV151" s="49"/>
      <c r="AW151" s="94">
        <f t="shared" si="57"/>
        <v>0.76886475619068362</v>
      </c>
      <c r="AX151" s="50"/>
      <c r="AY151" s="51"/>
      <c r="AZ151" s="49"/>
      <c r="BA151" s="49"/>
      <c r="BB151" s="49"/>
      <c r="BC151" s="52"/>
      <c r="BD151" s="48"/>
    </row>
    <row r="152" spans="1:56" x14ac:dyDescent="0.3">
      <c r="A152" s="21">
        <v>42341</v>
      </c>
      <c r="B152" s="9">
        <v>49.33</v>
      </c>
      <c r="C152" s="9">
        <v>41.88</v>
      </c>
      <c r="D152" s="18">
        <f t="shared" ca="1" si="63"/>
        <v>21.29786485199158</v>
      </c>
      <c r="E152" s="11">
        <f t="shared" si="70"/>
        <v>132</v>
      </c>
      <c r="F152" s="18">
        <f t="shared" ca="1" si="64"/>
        <v>1.3030519093077273</v>
      </c>
      <c r="G152" s="112">
        <f t="shared" ca="1" si="78"/>
        <v>0</v>
      </c>
      <c r="H152" s="18" t="str">
        <f t="shared" ca="1" si="71"/>
        <v/>
      </c>
      <c r="I152" s="18">
        <f t="shared" ca="1" si="65"/>
        <v>1.3030519093077273</v>
      </c>
      <c r="J152" s="18" t="str">
        <f t="shared" ca="1" si="79"/>
        <v/>
      </c>
      <c r="K152" s="18" t="str">
        <f t="shared" ca="1" si="66"/>
        <v/>
      </c>
      <c r="L152" s="18" t="str">
        <f t="shared" ca="1" si="67"/>
        <v/>
      </c>
      <c r="M152" s="22">
        <f t="shared" ca="1" si="72"/>
        <v>0</v>
      </c>
      <c r="N152" s="18" t="str">
        <f t="shared" ca="1" si="68"/>
        <v/>
      </c>
      <c r="O152" s="22">
        <f t="shared" ca="1" si="80"/>
        <v>0</v>
      </c>
      <c r="P152" s="22" t="e">
        <f t="shared" ca="1" si="81"/>
        <v>#N/A</v>
      </c>
      <c r="Q152" s="18" t="e">
        <f t="shared" ca="1" si="82"/>
        <v>#N/A</v>
      </c>
      <c r="R152" s="22" t="e">
        <f t="shared" ca="1" si="83"/>
        <v>#N/A</v>
      </c>
      <c r="S152" s="18" t="e">
        <f t="shared" ca="1" si="84"/>
        <v>#N/A</v>
      </c>
      <c r="T152" s="18">
        <f t="shared" ca="1" si="73"/>
        <v>0</v>
      </c>
      <c r="U152" s="18">
        <f t="shared" ca="1" si="69"/>
        <v>0</v>
      </c>
      <c r="V152" s="29">
        <f t="shared" si="74"/>
        <v>-5.2429925388184128E-3</v>
      </c>
      <c r="W152" s="29">
        <f t="shared" si="74"/>
        <v>-7.5829383886255987E-3</v>
      </c>
      <c r="X152" s="18">
        <f t="shared" ca="1" si="75"/>
        <v>0</v>
      </c>
      <c r="Y152" s="18">
        <f t="shared" ca="1" si="76"/>
        <v>80.584906987932001</v>
      </c>
      <c r="Z152" s="39">
        <f t="shared" ca="1" si="85"/>
        <v>0</v>
      </c>
      <c r="AA152" s="29">
        <f t="shared" ca="1" si="77"/>
        <v>2.556880870629441E-2</v>
      </c>
      <c r="AB152" s="29">
        <f t="shared" ca="1" si="86"/>
        <v>2.556880870629441E-2</v>
      </c>
      <c r="AC152" s="29">
        <f t="shared" ca="1" si="87"/>
        <v>0</v>
      </c>
      <c r="AD152" s="22">
        <f t="shared" ca="1" si="88"/>
        <v>0</v>
      </c>
      <c r="AE152" s="22"/>
      <c r="AF152" s="22"/>
      <c r="AG152" s="22"/>
      <c r="AH152" s="22"/>
      <c r="AI152" s="22"/>
      <c r="AJ152" s="22"/>
      <c r="AK152" s="49"/>
      <c r="AL152" s="1"/>
      <c r="AQ152" s="94">
        <f t="shared" si="58"/>
        <v>-2.7795818275684097</v>
      </c>
      <c r="AR152" s="94">
        <f t="shared" si="59"/>
        <v>0.75060694590707844</v>
      </c>
      <c r="AS152" s="94">
        <f t="shared" si="60"/>
        <v>1.1303614561639477</v>
      </c>
      <c r="AT152" s="94">
        <f t="shared" si="61"/>
        <v>3.6195294117647089E-2</v>
      </c>
      <c r="AU152" s="94">
        <f t="shared" si="62"/>
        <v>-1.3021848739495787E-2</v>
      </c>
      <c r="AV152" s="49"/>
      <c r="AW152" s="94">
        <f t="shared" si="57"/>
        <v>0.75803725498847252</v>
      </c>
      <c r="AX152" s="50"/>
      <c r="AY152" s="51"/>
      <c r="AZ152" s="49"/>
      <c r="BA152" s="49"/>
      <c r="BB152" s="49"/>
      <c r="BC152" s="52"/>
      <c r="BD152" s="48"/>
    </row>
    <row r="153" spans="1:56" x14ac:dyDescent="0.3">
      <c r="A153" s="21">
        <v>42342</v>
      </c>
      <c r="B153" s="9">
        <v>50.44</v>
      </c>
      <c r="C153" s="9">
        <v>42.47</v>
      </c>
      <c r="D153" s="18">
        <f t="shared" ca="1" si="63"/>
        <v>22.012951773258891</v>
      </c>
      <c r="E153" s="11">
        <f t="shared" si="70"/>
        <v>133</v>
      </c>
      <c r="F153" s="18">
        <f t="shared" ca="1" si="64"/>
        <v>2.0998683458502865</v>
      </c>
      <c r="G153" s="112">
        <f t="shared" ca="1" si="78"/>
        <v>-1</v>
      </c>
      <c r="H153" s="18" t="str">
        <f t="shared" ca="1" si="71"/>
        <v/>
      </c>
      <c r="I153" s="18">
        <f t="shared" ca="1" si="65"/>
        <v>2.0998683458502865</v>
      </c>
      <c r="J153" s="18">
        <f t="shared" ca="1" si="79"/>
        <v>2.0998683458502865</v>
      </c>
      <c r="K153" s="18" t="str">
        <f t="shared" ca="1" si="66"/>
        <v/>
      </c>
      <c r="L153" s="18" t="str">
        <f t="shared" ca="1" si="67"/>
        <v/>
      </c>
      <c r="M153" s="22">
        <f t="shared" ca="1" si="72"/>
        <v>0</v>
      </c>
      <c r="N153" s="18" t="str">
        <f t="shared" ca="1" si="68"/>
        <v/>
      </c>
      <c r="O153" s="22">
        <f t="shared" ca="1" si="80"/>
        <v>0</v>
      </c>
      <c r="P153" s="22" t="e">
        <f t="shared" ca="1" si="81"/>
        <v>#N/A</v>
      </c>
      <c r="Q153" s="18" t="e">
        <f t="shared" ca="1" si="82"/>
        <v>#N/A</v>
      </c>
      <c r="R153" s="22">
        <f t="shared" ca="1" si="83"/>
        <v>133</v>
      </c>
      <c r="S153" s="18">
        <f t="shared" ca="1" si="84"/>
        <v>2.0998683458502865</v>
      </c>
      <c r="T153" s="18">
        <f t="shared" ca="1" si="73"/>
        <v>-1</v>
      </c>
      <c r="U153" s="18">
        <f t="shared" ca="1" si="69"/>
        <v>0.66934420124184379</v>
      </c>
      <c r="V153" s="29">
        <f t="shared" si="74"/>
        <v>2.2501520372998164E-2</v>
      </c>
      <c r="W153" s="29">
        <f t="shared" si="74"/>
        <v>1.4087870105061993E-2</v>
      </c>
      <c r="X153" s="18">
        <f t="shared" ca="1" si="75"/>
        <v>0</v>
      </c>
      <c r="Y153" s="18">
        <f t="shared" ca="1" si="76"/>
        <v>80.584906987932001</v>
      </c>
      <c r="Z153" s="39">
        <f t="shared" ca="1" si="85"/>
        <v>0</v>
      </c>
      <c r="AA153" s="29">
        <f t="shared" ca="1" si="77"/>
        <v>2.556880870629441E-2</v>
      </c>
      <c r="AB153" s="29">
        <f t="shared" ca="1" si="86"/>
        <v>2.556880870629441E-2</v>
      </c>
      <c r="AC153" s="29">
        <f t="shared" ca="1" si="87"/>
        <v>0</v>
      </c>
      <c r="AD153" s="22">
        <f t="shared" ca="1" si="88"/>
        <v>0</v>
      </c>
      <c r="AE153" s="22"/>
      <c r="AF153" s="22"/>
      <c r="AG153" s="22"/>
      <c r="AH153" s="22"/>
      <c r="AI153" s="22"/>
      <c r="AJ153" s="22"/>
      <c r="AK153" s="49"/>
      <c r="AL153" s="1"/>
      <c r="AQ153" s="94">
        <f t="shared" si="58"/>
        <v>-1.5623499101824738</v>
      </c>
      <c r="AR153" s="94">
        <f t="shared" si="59"/>
        <v>0.65173480557535979</v>
      </c>
      <c r="AS153" s="94">
        <f t="shared" si="60"/>
        <v>1.1314010607609746</v>
      </c>
      <c r="AT153" s="94">
        <f t="shared" si="61"/>
        <v>3.1740648259303755E-2</v>
      </c>
      <c r="AU153" s="94">
        <f t="shared" si="62"/>
        <v>-2.0315966386554613E-2</v>
      </c>
      <c r="AV153" s="49"/>
      <c r="AW153" s="94">
        <f t="shared" si="57"/>
        <v>0.74483454537810434</v>
      </c>
      <c r="AX153" s="50"/>
      <c r="AY153" s="51"/>
      <c r="AZ153" s="49"/>
      <c r="BA153" s="49"/>
      <c r="BB153" s="49"/>
      <c r="BC153" s="52"/>
      <c r="BD153" s="48"/>
    </row>
    <row r="154" spans="1:56" x14ac:dyDescent="0.3">
      <c r="A154" s="21">
        <v>42345</v>
      </c>
      <c r="B154" s="9">
        <v>50.58</v>
      </c>
      <c r="C154" s="9">
        <v>42.66</v>
      </c>
      <c r="D154" s="18">
        <f t="shared" ca="1" si="63"/>
        <v>22.025776375022943</v>
      </c>
      <c r="E154" s="11">
        <f t="shared" si="70"/>
        <v>134</v>
      </c>
      <c r="F154" s="18">
        <f t="shared" ca="1" si="64"/>
        <v>2.1141587113622147</v>
      </c>
      <c r="G154" s="112">
        <f t="shared" ca="1" si="78"/>
        <v>-1</v>
      </c>
      <c r="H154" s="18" t="str">
        <f t="shared" ca="1" si="71"/>
        <v/>
      </c>
      <c r="I154" s="18">
        <f t="shared" ca="1" si="65"/>
        <v>2.1141587113622147</v>
      </c>
      <c r="J154" s="18">
        <f t="shared" ca="1" si="79"/>
        <v>2.1141587113622147</v>
      </c>
      <c r="K154" s="18" t="str">
        <f t="shared" ca="1" si="66"/>
        <v/>
      </c>
      <c r="L154" s="18" t="str">
        <f t="shared" ca="1" si="67"/>
        <v/>
      </c>
      <c r="M154" s="22">
        <f t="shared" ca="1" si="72"/>
        <v>0</v>
      </c>
      <c r="N154" s="18" t="str">
        <f t="shared" ca="1" si="68"/>
        <v/>
      </c>
      <c r="O154" s="22">
        <f t="shared" ca="1" si="80"/>
        <v>0</v>
      </c>
      <c r="P154" s="22" t="e">
        <f t="shared" ca="1" si="81"/>
        <v>#N/A</v>
      </c>
      <c r="Q154" s="18" t="e">
        <f t="shared" ca="1" si="82"/>
        <v>#N/A</v>
      </c>
      <c r="R154" s="22" t="e">
        <f t="shared" ca="1" si="83"/>
        <v>#N/A</v>
      </c>
      <c r="S154" s="18" t="e">
        <f t="shared" ca="1" si="84"/>
        <v>#N/A</v>
      </c>
      <c r="T154" s="18">
        <f t="shared" ca="1" si="73"/>
        <v>-1</v>
      </c>
      <c r="U154" s="18">
        <f t="shared" ca="1" si="69"/>
        <v>0.66934420124184379</v>
      </c>
      <c r="V154" s="29">
        <f t="shared" si="74"/>
        <v>2.7755749405234055E-3</v>
      </c>
      <c r="W154" s="29">
        <f t="shared" si="74"/>
        <v>4.473746173769666E-3</v>
      </c>
      <c r="X154" s="18">
        <f t="shared" ca="1" si="75"/>
        <v>-1.2824601764051785E-2</v>
      </c>
      <c r="Y154" s="18">
        <f t="shared" ca="1" si="76"/>
        <v>80.572082386167949</v>
      </c>
      <c r="Z154" s="39">
        <f t="shared" ca="1" si="85"/>
        <v>-1.591439668221506E-4</v>
      </c>
      <c r="AA154" s="29">
        <f t="shared" ca="1" si="77"/>
        <v>2.5405595617827847E-2</v>
      </c>
      <c r="AB154" s="29">
        <f t="shared" ca="1" si="86"/>
        <v>2.556880870629441E-2</v>
      </c>
      <c r="AC154" s="29">
        <f t="shared" ca="1" si="87"/>
        <v>-1.591439668221506E-4</v>
      </c>
      <c r="AD154" s="22">
        <f t="shared" ca="1" si="88"/>
        <v>1</v>
      </c>
      <c r="AE154" s="22"/>
      <c r="AF154" s="22"/>
      <c r="AG154" s="22"/>
      <c r="AH154" s="22"/>
      <c r="AI154" s="22"/>
      <c r="AJ154" s="22"/>
      <c r="AK154" s="49"/>
      <c r="AL154" s="1"/>
      <c r="AQ154" s="94">
        <f t="shared" si="58"/>
        <v>-1.1773049779577331</v>
      </c>
      <c r="AR154" s="94">
        <f t="shared" si="59"/>
        <v>0.55857540740572886</v>
      </c>
      <c r="AS154" s="94">
        <f t="shared" si="60"/>
        <v>1.1327897384597017</v>
      </c>
      <c r="AT154" s="94">
        <f t="shared" si="61"/>
        <v>2.9879519807923194E-2</v>
      </c>
      <c r="AU154" s="94">
        <f t="shared" si="62"/>
        <v>-2.5379591836734688E-2</v>
      </c>
      <c r="AV154" s="49"/>
      <c r="AW154" s="94">
        <f t="shared" si="57"/>
        <v>0.73220063441925032</v>
      </c>
      <c r="AX154" s="50"/>
      <c r="AY154" s="51"/>
      <c r="AZ154" s="49"/>
      <c r="BA154" s="49"/>
      <c r="BB154" s="49"/>
      <c r="BC154" s="52"/>
      <c r="BD154" s="48"/>
    </row>
    <row r="155" spans="1:56" x14ac:dyDescent="0.3">
      <c r="A155" s="21">
        <v>42346</v>
      </c>
      <c r="B155" s="9">
        <v>50.45</v>
      </c>
      <c r="C155" s="9">
        <v>42.6</v>
      </c>
      <c r="D155" s="18">
        <f t="shared" ca="1" si="63"/>
        <v>21.935937027097456</v>
      </c>
      <c r="E155" s="11">
        <f t="shared" si="70"/>
        <v>135</v>
      </c>
      <c r="F155" s="18">
        <f t="shared" ca="1" si="64"/>
        <v>2.014051344067024</v>
      </c>
      <c r="G155" s="112">
        <f t="shared" ca="1" si="78"/>
        <v>-1</v>
      </c>
      <c r="H155" s="18" t="str">
        <f t="shared" ca="1" si="71"/>
        <v/>
      </c>
      <c r="I155" s="18">
        <f t="shared" ca="1" si="65"/>
        <v>2.014051344067024</v>
      </c>
      <c r="J155" s="18">
        <f t="shared" ca="1" si="79"/>
        <v>2.014051344067024</v>
      </c>
      <c r="K155" s="18" t="str">
        <f t="shared" ca="1" si="66"/>
        <v/>
      </c>
      <c r="L155" s="18" t="str">
        <f t="shared" ca="1" si="67"/>
        <v/>
      </c>
      <c r="M155" s="22">
        <f t="shared" ca="1" si="72"/>
        <v>0</v>
      </c>
      <c r="N155" s="18" t="str">
        <f t="shared" ca="1" si="68"/>
        <v/>
      </c>
      <c r="O155" s="22">
        <f t="shared" ca="1" si="80"/>
        <v>0</v>
      </c>
      <c r="P155" s="22" t="e">
        <f t="shared" ca="1" si="81"/>
        <v>#N/A</v>
      </c>
      <c r="Q155" s="18" t="e">
        <f t="shared" ca="1" si="82"/>
        <v>#N/A</v>
      </c>
      <c r="R155" s="22" t="e">
        <f t="shared" ca="1" si="83"/>
        <v>#N/A</v>
      </c>
      <c r="S155" s="18" t="e">
        <f t="shared" ca="1" si="84"/>
        <v>#N/A</v>
      </c>
      <c r="T155" s="18">
        <f t="shared" ca="1" si="73"/>
        <v>-1</v>
      </c>
      <c r="U155" s="18">
        <f t="shared" ca="1" si="69"/>
        <v>0.66934420124184379</v>
      </c>
      <c r="V155" s="29">
        <f t="shared" si="74"/>
        <v>-2.5701858442071066E-3</v>
      </c>
      <c r="W155" s="29">
        <f t="shared" si="74"/>
        <v>-1.4064697609000275E-3</v>
      </c>
      <c r="X155" s="18">
        <f t="shared" ca="1" si="75"/>
        <v>8.9839347925488061E-2</v>
      </c>
      <c r="Y155" s="18">
        <f t="shared" ca="1" si="76"/>
        <v>80.66192173409344</v>
      </c>
      <c r="Z155" s="39">
        <f t="shared" ca="1" si="85"/>
        <v>1.1150183198058716E-3</v>
      </c>
      <c r="AA155" s="29">
        <f t="shared" ca="1" si="77"/>
        <v>2.6548941642173141E-2</v>
      </c>
      <c r="AB155" s="29">
        <f t="shared" ca="1" si="86"/>
        <v>2.6548941642173141E-2</v>
      </c>
      <c r="AC155" s="29">
        <f t="shared" ca="1" si="87"/>
        <v>0</v>
      </c>
      <c r="AD155" s="22">
        <f t="shared" ca="1" si="88"/>
        <v>0</v>
      </c>
      <c r="AE155" s="22"/>
      <c r="AF155" s="22"/>
      <c r="AG155" s="22"/>
      <c r="AH155" s="22"/>
      <c r="AI155" s="22"/>
      <c r="AJ155" s="22"/>
      <c r="AK155" s="49"/>
      <c r="AL155" s="1"/>
      <c r="AQ155" s="94">
        <f t="shared" si="58"/>
        <v>-0.99182697083071292</v>
      </c>
      <c r="AR155" s="94">
        <f t="shared" si="59"/>
        <v>0.49125540776459331</v>
      </c>
      <c r="AS155" s="94">
        <f t="shared" si="60"/>
        <v>1.1342267303254625</v>
      </c>
      <c r="AT155" s="94">
        <f t="shared" si="61"/>
        <v>2.8769411764705908E-2</v>
      </c>
      <c r="AU155" s="94">
        <f t="shared" si="62"/>
        <v>-2.900648259303722E-2</v>
      </c>
      <c r="AV155" s="49"/>
      <c r="AW155" s="94">
        <f t="shared" si="57"/>
        <v>0.71902005736315766</v>
      </c>
      <c r="AX155" s="50"/>
      <c r="AY155" s="51"/>
      <c r="AZ155" s="49"/>
      <c r="BA155" s="49"/>
      <c r="BB155" s="49"/>
      <c r="BC155" s="52"/>
      <c r="BD155" s="48"/>
    </row>
    <row r="156" spans="1:56" x14ac:dyDescent="0.3">
      <c r="A156" s="21">
        <v>42347</v>
      </c>
      <c r="B156" s="9">
        <v>49.97</v>
      </c>
      <c r="C156" s="9">
        <v>42.61</v>
      </c>
      <c r="D156" s="18">
        <f t="shared" ca="1" si="63"/>
        <v>21.449243585085036</v>
      </c>
      <c r="E156" s="11">
        <f t="shared" si="70"/>
        <v>136</v>
      </c>
      <c r="F156" s="18">
        <f t="shared" ca="1" si="64"/>
        <v>1.4717321901022411</v>
      </c>
      <c r="G156" s="112">
        <f t="shared" ca="1" si="78"/>
        <v>-1</v>
      </c>
      <c r="H156" s="18" t="str">
        <f t="shared" ca="1" si="71"/>
        <v/>
      </c>
      <c r="I156" s="18">
        <f t="shared" ca="1" si="65"/>
        <v>1.4717321901022411</v>
      </c>
      <c r="J156" s="18" t="str">
        <f t="shared" ca="1" si="79"/>
        <v/>
      </c>
      <c r="K156" s="18" t="str">
        <f t="shared" ca="1" si="66"/>
        <v/>
      </c>
      <c r="L156" s="18" t="str">
        <f t="shared" ca="1" si="67"/>
        <v/>
      </c>
      <c r="M156" s="22">
        <f t="shared" ca="1" si="72"/>
        <v>0</v>
      </c>
      <c r="N156" s="18" t="str">
        <f t="shared" ca="1" si="68"/>
        <v/>
      </c>
      <c r="O156" s="22">
        <f t="shared" ca="1" si="80"/>
        <v>0</v>
      </c>
      <c r="P156" s="22" t="e">
        <f t="shared" ca="1" si="81"/>
        <v>#N/A</v>
      </c>
      <c r="Q156" s="18" t="e">
        <f t="shared" ca="1" si="82"/>
        <v>#N/A</v>
      </c>
      <c r="R156" s="22" t="e">
        <f t="shared" ca="1" si="83"/>
        <v>#N/A</v>
      </c>
      <c r="S156" s="18" t="e">
        <f t="shared" ca="1" si="84"/>
        <v>#N/A</v>
      </c>
      <c r="T156" s="18">
        <f t="shared" ca="1" si="73"/>
        <v>-1</v>
      </c>
      <c r="U156" s="18">
        <f t="shared" ca="1" si="69"/>
        <v>0.66934420124184379</v>
      </c>
      <c r="V156" s="29">
        <f t="shared" si="74"/>
        <v>-9.5143706640238648E-3</v>
      </c>
      <c r="W156" s="29">
        <f t="shared" si="74"/>
        <v>2.3474178403751198E-4</v>
      </c>
      <c r="X156" s="18">
        <f t="shared" ca="1" si="75"/>
        <v>0.48669344201242115</v>
      </c>
      <c r="Y156" s="18">
        <f t="shared" ca="1" si="76"/>
        <v>81.148615176105864</v>
      </c>
      <c r="Z156" s="39">
        <f t="shared" ca="1" si="85"/>
        <v>6.0337446907952064E-3</v>
      </c>
      <c r="AA156" s="29">
        <f t="shared" ca="1" si="77"/>
        <v>3.2742875868648103E-2</v>
      </c>
      <c r="AB156" s="29">
        <f t="shared" ca="1" si="86"/>
        <v>3.2742875868648103E-2</v>
      </c>
      <c r="AC156" s="29">
        <f t="shared" ca="1" si="87"/>
        <v>0</v>
      </c>
      <c r="AD156" s="22">
        <f t="shared" ca="1" si="88"/>
        <v>0</v>
      </c>
      <c r="AE156" s="22"/>
      <c r="AF156" s="22"/>
      <c r="AG156" s="22"/>
      <c r="AH156" s="22"/>
      <c r="AI156" s="22"/>
      <c r="AJ156" s="22"/>
      <c r="AK156" s="49"/>
      <c r="AL156" s="1"/>
      <c r="AQ156" s="94">
        <f t="shared" si="58"/>
        <v>-0.76141249458952587</v>
      </c>
      <c r="AR156" s="94">
        <f t="shared" si="59"/>
        <v>0.39898381658600929</v>
      </c>
      <c r="AS156" s="94">
        <f t="shared" si="60"/>
        <v>1.1358401128501368</v>
      </c>
      <c r="AT156" s="94">
        <f t="shared" si="61"/>
        <v>2.5341416566626661E-2</v>
      </c>
      <c r="AU156" s="94">
        <f t="shared" si="62"/>
        <v>-3.3282112845138045E-2</v>
      </c>
      <c r="AV156" s="49"/>
      <c r="AW156" s="94">
        <f t="shared" si="57"/>
        <v>0.70804012083771795</v>
      </c>
      <c r="AX156" s="50"/>
      <c r="AY156" s="51"/>
      <c r="AZ156" s="49"/>
      <c r="BA156" s="49"/>
      <c r="BB156" s="49"/>
      <c r="BC156" s="52"/>
      <c r="BD156" s="48"/>
    </row>
    <row r="157" spans="1:56" x14ac:dyDescent="0.3">
      <c r="A157" s="21">
        <v>42348</v>
      </c>
      <c r="B157" s="9">
        <v>50.03</v>
      </c>
      <c r="C157" s="9">
        <v>41.905000000000001</v>
      </c>
      <c r="D157" s="18">
        <f t="shared" ca="1" si="63"/>
        <v>21.981131246960537</v>
      </c>
      <c r="E157" s="11">
        <f t="shared" si="70"/>
        <v>137</v>
      </c>
      <c r="F157" s="18">
        <f t="shared" ca="1" si="64"/>
        <v>2.0644109523224792</v>
      </c>
      <c r="G157" s="112">
        <f t="shared" ca="1" si="78"/>
        <v>-1</v>
      </c>
      <c r="H157" s="18" t="str">
        <f t="shared" ca="1" si="71"/>
        <v/>
      </c>
      <c r="I157" s="18">
        <f t="shared" ca="1" si="65"/>
        <v>2.0644109523224792</v>
      </c>
      <c r="J157" s="18">
        <f t="shared" ca="1" si="79"/>
        <v>2.0644109523224792</v>
      </c>
      <c r="K157" s="18" t="str">
        <f t="shared" ca="1" si="66"/>
        <v/>
      </c>
      <c r="L157" s="18" t="str">
        <f t="shared" ca="1" si="67"/>
        <v/>
      </c>
      <c r="M157" s="22">
        <f t="shared" ca="1" si="72"/>
        <v>0</v>
      </c>
      <c r="N157" s="18" t="str">
        <f t="shared" ca="1" si="68"/>
        <v/>
      </c>
      <c r="O157" s="22">
        <f t="shared" ca="1" si="80"/>
        <v>0</v>
      </c>
      <c r="P157" s="22" t="e">
        <f t="shared" ca="1" si="81"/>
        <v>#N/A</v>
      </c>
      <c r="Q157" s="18" t="e">
        <f t="shared" ca="1" si="82"/>
        <v>#N/A</v>
      </c>
      <c r="R157" s="22" t="e">
        <f t="shared" ca="1" si="83"/>
        <v>#N/A</v>
      </c>
      <c r="S157" s="18" t="e">
        <f t="shared" ca="1" si="84"/>
        <v>#N/A</v>
      </c>
      <c r="T157" s="18">
        <f t="shared" ca="1" si="73"/>
        <v>-1</v>
      </c>
      <c r="U157" s="18">
        <f t="shared" ca="1" si="69"/>
        <v>0.66934420124184379</v>
      </c>
      <c r="V157" s="29">
        <f t="shared" si="74"/>
        <v>1.2007204322594012E-3</v>
      </c>
      <c r="W157" s="29">
        <f t="shared" si="74"/>
        <v>-1.6545411875146639E-2</v>
      </c>
      <c r="X157" s="18">
        <f t="shared" ca="1" si="75"/>
        <v>-0.53188766187550096</v>
      </c>
      <c r="Y157" s="18">
        <f t="shared" ca="1" si="76"/>
        <v>80.616727514230362</v>
      </c>
      <c r="Z157" s="39">
        <f t="shared" ca="1" si="85"/>
        <v>-6.5544884619560539E-3</v>
      </c>
      <c r="AA157" s="29">
        <f t="shared" ca="1" si="77"/>
        <v>2.597377460459982E-2</v>
      </c>
      <c r="AB157" s="29">
        <f t="shared" ca="1" si="86"/>
        <v>3.2742875868648103E-2</v>
      </c>
      <c r="AC157" s="29">
        <f t="shared" ca="1" si="87"/>
        <v>-6.5544884619559429E-3</v>
      </c>
      <c r="AD157" s="22">
        <f t="shared" ca="1" si="88"/>
        <v>1</v>
      </c>
      <c r="AE157" s="22"/>
      <c r="AF157" s="22"/>
      <c r="AG157" s="22"/>
      <c r="AH157" s="22"/>
      <c r="AI157" s="22"/>
      <c r="AJ157" s="22"/>
      <c r="AK157" s="49"/>
      <c r="AL157" s="1"/>
      <c r="AQ157" s="94">
        <f t="shared" si="58"/>
        <v>-0.54328298988864732</v>
      </c>
      <c r="AR157" s="94">
        <f t="shared" si="59"/>
        <v>0.31765151302976879</v>
      </c>
      <c r="AS157" s="94">
        <f t="shared" si="60"/>
        <v>1.1372460748980293</v>
      </c>
      <c r="AT157" s="94">
        <f t="shared" si="61"/>
        <v>2.0382569027611042E-2</v>
      </c>
      <c r="AU157" s="94">
        <f t="shared" si="62"/>
        <v>-3.7517406962785098E-2</v>
      </c>
      <c r="AV157" s="49"/>
      <c r="AW157" s="94">
        <f t="shared" si="57"/>
        <v>0.70191762836845761</v>
      </c>
      <c r="AX157" s="50"/>
      <c r="AY157" s="51"/>
      <c r="AZ157" s="49"/>
      <c r="BA157" s="49"/>
      <c r="BB157" s="49"/>
      <c r="BC157" s="52"/>
      <c r="BD157" s="48"/>
    </row>
    <row r="158" spans="1:56" x14ac:dyDescent="0.3">
      <c r="A158" s="21">
        <v>42349</v>
      </c>
      <c r="B158" s="9">
        <v>49.48</v>
      </c>
      <c r="C158" s="9">
        <v>41.79</v>
      </c>
      <c r="D158" s="18">
        <f t="shared" ca="1" si="63"/>
        <v>21.508105830103347</v>
      </c>
      <c r="E158" s="11">
        <f t="shared" si="70"/>
        <v>138</v>
      </c>
      <c r="F158" s="18">
        <f t="shared" ca="1" si="64"/>
        <v>1.5373219847516284</v>
      </c>
      <c r="G158" s="112">
        <f t="shared" ca="1" si="78"/>
        <v>-1</v>
      </c>
      <c r="H158" s="18" t="str">
        <f t="shared" ca="1" si="71"/>
        <v/>
      </c>
      <c r="I158" s="18">
        <f t="shared" ca="1" si="65"/>
        <v>1.5373219847516284</v>
      </c>
      <c r="J158" s="18">
        <f t="shared" ca="1" si="79"/>
        <v>1.5373219847516284</v>
      </c>
      <c r="K158" s="18" t="str">
        <f t="shared" ca="1" si="66"/>
        <v/>
      </c>
      <c r="L158" s="18" t="str">
        <f t="shared" ca="1" si="67"/>
        <v/>
      </c>
      <c r="M158" s="22">
        <f t="shared" ca="1" si="72"/>
        <v>0</v>
      </c>
      <c r="N158" s="18" t="str">
        <f t="shared" ca="1" si="68"/>
        <v/>
      </c>
      <c r="O158" s="22">
        <f t="shared" ca="1" si="80"/>
        <v>0</v>
      </c>
      <c r="P158" s="22" t="e">
        <f t="shared" ca="1" si="81"/>
        <v>#N/A</v>
      </c>
      <c r="Q158" s="18" t="e">
        <f t="shared" ca="1" si="82"/>
        <v>#N/A</v>
      </c>
      <c r="R158" s="22" t="e">
        <f t="shared" ca="1" si="83"/>
        <v>#N/A</v>
      </c>
      <c r="S158" s="18" t="e">
        <f t="shared" ca="1" si="84"/>
        <v>#N/A</v>
      </c>
      <c r="T158" s="18">
        <f t="shared" ca="1" si="73"/>
        <v>-1</v>
      </c>
      <c r="U158" s="18">
        <f t="shared" ca="1" si="69"/>
        <v>0.66934420124184379</v>
      </c>
      <c r="V158" s="29">
        <f t="shared" si="74"/>
        <v>-1.0993403957625509E-2</v>
      </c>
      <c r="W158" s="29">
        <f t="shared" si="74"/>
        <v>-2.7443025891898815E-3</v>
      </c>
      <c r="X158" s="18">
        <f t="shared" ca="1" si="75"/>
        <v>0.47302541685719091</v>
      </c>
      <c r="Y158" s="18">
        <f t="shared" ca="1" si="76"/>
        <v>81.08975293108756</v>
      </c>
      <c r="Z158" s="39">
        <f t="shared" ca="1" si="85"/>
        <v>5.8675839548771869E-3</v>
      </c>
      <c r="AA158" s="29">
        <f t="shared" ca="1" si="77"/>
        <v>3.1993761862594505E-2</v>
      </c>
      <c r="AB158" s="29">
        <f t="shared" ca="1" si="86"/>
        <v>3.2742875868648103E-2</v>
      </c>
      <c r="AC158" s="29">
        <f t="shared" ca="1" si="87"/>
        <v>-7.2536351841068214E-4</v>
      </c>
      <c r="AD158" s="22">
        <f t="shared" ca="1" si="88"/>
        <v>2</v>
      </c>
      <c r="AE158" s="22"/>
      <c r="AF158" s="22"/>
      <c r="AG158" s="22"/>
      <c r="AH158" s="22"/>
      <c r="AI158" s="22"/>
      <c r="AJ158" s="22"/>
      <c r="AK158" s="49"/>
      <c r="AL158" s="1"/>
      <c r="AQ158" s="94">
        <f t="shared" si="58"/>
        <v>-0.39245590418801907</v>
      </c>
      <c r="AR158" s="94">
        <f t="shared" si="59"/>
        <v>0.26545919359638276</v>
      </c>
      <c r="AS158" s="94">
        <f t="shared" si="60"/>
        <v>1.1392375153472731</v>
      </c>
      <c r="AT158" s="94">
        <f t="shared" si="61"/>
        <v>1.6309675870348147E-2</v>
      </c>
      <c r="AU158" s="94">
        <f t="shared" si="62"/>
        <v>-4.1557983193277311E-2</v>
      </c>
      <c r="AV158" s="49"/>
      <c r="AW158" s="94">
        <f t="shared" si="57"/>
        <v>0.68673670302007539</v>
      </c>
      <c r="AX158" s="50"/>
      <c r="AY158" s="51"/>
      <c r="AZ158" s="49"/>
      <c r="BA158" s="49"/>
      <c r="BB158" s="49"/>
      <c r="BC158" s="52"/>
      <c r="BD158" s="48"/>
    </row>
    <row r="159" spans="1:56" x14ac:dyDescent="0.3">
      <c r="A159" s="21">
        <v>42352</v>
      </c>
      <c r="B159" s="9">
        <v>49.97</v>
      </c>
      <c r="C159" s="9">
        <v>42</v>
      </c>
      <c r="D159" s="18">
        <f t="shared" ca="1" si="63"/>
        <v>21.85754354784256</v>
      </c>
      <c r="E159" s="11">
        <f t="shared" si="70"/>
        <v>139</v>
      </c>
      <c r="F159" s="18">
        <f t="shared" ca="1" si="64"/>
        <v>1.9266980294834557</v>
      </c>
      <c r="G159" s="112">
        <f t="shared" ca="1" si="78"/>
        <v>-1</v>
      </c>
      <c r="H159" s="18" t="str">
        <f t="shared" ca="1" si="71"/>
        <v/>
      </c>
      <c r="I159" s="18">
        <f t="shared" ca="1" si="65"/>
        <v>1.9266980294834557</v>
      </c>
      <c r="J159" s="18">
        <f t="shared" ca="1" si="79"/>
        <v>1.9266980294834557</v>
      </c>
      <c r="K159" s="18" t="str">
        <f t="shared" ca="1" si="66"/>
        <v/>
      </c>
      <c r="L159" s="18" t="str">
        <f t="shared" ca="1" si="67"/>
        <v/>
      </c>
      <c r="M159" s="22">
        <f t="shared" ca="1" si="72"/>
        <v>0</v>
      </c>
      <c r="N159" s="18" t="str">
        <f t="shared" ca="1" si="68"/>
        <v/>
      </c>
      <c r="O159" s="22">
        <f t="shared" ca="1" si="80"/>
        <v>0</v>
      </c>
      <c r="P159" s="22" t="e">
        <f t="shared" ca="1" si="81"/>
        <v>#N/A</v>
      </c>
      <c r="Q159" s="18" t="e">
        <f t="shared" ca="1" si="82"/>
        <v>#N/A</v>
      </c>
      <c r="R159" s="22" t="e">
        <f t="shared" ca="1" si="83"/>
        <v>#N/A</v>
      </c>
      <c r="S159" s="18" t="e">
        <f t="shared" ca="1" si="84"/>
        <v>#N/A</v>
      </c>
      <c r="T159" s="18">
        <f t="shared" ca="1" si="73"/>
        <v>-1</v>
      </c>
      <c r="U159" s="18">
        <f t="shared" ca="1" si="69"/>
        <v>0.66934420124184379</v>
      </c>
      <c r="V159" s="29">
        <f t="shared" si="74"/>
        <v>9.9029911075182303E-3</v>
      </c>
      <c r="W159" s="29">
        <f t="shared" si="74"/>
        <v>5.0251256281407244E-3</v>
      </c>
      <c r="X159" s="18">
        <f t="shared" ca="1" si="75"/>
        <v>-0.34943771773921423</v>
      </c>
      <c r="Y159" s="18">
        <f t="shared" ca="1" si="76"/>
        <v>80.740315213348339</v>
      </c>
      <c r="Z159" s="39">
        <f t="shared" ca="1" si="85"/>
        <v>-4.309270963449352E-3</v>
      </c>
      <c r="AA159" s="29">
        <f t="shared" ca="1" si="77"/>
        <v>2.7546621110139169E-2</v>
      </c>
      <c r="AB159" s="29">
        <f t="shared" ca="1" si="86"/>
        <v>3.2742875868648103E-2</v>
      </c>
      <c r="AC159" s="29">
        <f t="shared" ca="1" si="87"/>
        <v>-5.0315086939121123E-3</v>
      </c>
      <c r="AD159" s="22">
        <f t="shared" ca="1" si="88"/>
        <v>3</v>
      </c>
      <c r="AE159" s="22"/>
      <c r="AF159" s="22"/>
      <c r="AG159" s="22"/>
      <c r="AH159" s="22"/>
      <c r="AI159" s="22"/>
      <c r="AJ159" s="22"/>
      <c r="AK159" s="49"/>
      <c r="AL159" s="1"/>
      <c r="AQ159" s="94">
        <f t="shared" si="58"/>
        <v>-0.22709141359169716</v>
      </c>
      <c r="AR159" s="94">
        <f t="shared" si="59"/>
        <v>0.2145943817486809</v>
      </c>
      <c r="AS159" s="94">
        <f t="shared" si="60"/>
        <v>1.1407693678725279</v>
      </c>
      <c r="AT159" s="94">
        <f t="shared" si="61"/>
        <v>1.0669915966386549E-2</v>
      </c>
      <c r="AU159" s="94">
        <f t="shared" si="62"/>
        <v>-4.6985114045618233E-2</v>
      </c>
      <c r="AV159" s="49"/>
      <c r="AW159" s="94">
        <f t="shared" si="57"/>
        <v>0.67338326819177674</v>
      </c>
      <c r="AX159" s="50"/>
      <c r="AY159" s="51"/>
      <c r="AZ159" s="49"/>
      <c r="BA159" s="49"/>
      <c r="BB159" s="49"/>
      <c r="BC159" s="52"/>
      <c r="BD159" s="48"/>
    </row>
    <row r="160" spans="1:56" x14ac:dyDescent="0.3">
      <c r="A160" s="21">
        <v>42353</v>
      </c>
      <c r="B160" s="9">
        <v>50.29</v>
      </c>
      <c r="C160" s="9">
        <v>42.33</v>
      </c>
      <c r="D160" s="18">
        <f t="shared" ca="1" si="63"/>
        <v>21.956659961432752</v>
      </c>
      <c r="E160" s="11">
        <f t="shared" si="70"/>
        <v>140</v>
      </c>
      <c r="F160" s="18">
        <f t="shared" ca="1" si="64"/>
        <v>2.0371427672222571</v>
      </c>
      <c r="G160" s="112">
        <f t="shared" ca="1" si="78"/>
        <v>-1</v>
      </c>
      <c r="H160" s="18" t="str">
        <f t="shared" ca="1" si="71"/>
        <v/>
      </c>
      <c r="I160" s="18">
        <f t="shared" ca="1" si="65"/>
        <v>2.0371427672222571</v>
      </c>
      <c r="J160" s="18">
        <f t="shared" ca="1" si="79"/>
        <v>2.0371427672222571</v>
      </c>
      <c r="K160" s="18" t="str">
        <f t="shared" ca="1" si="66"/>
        <v/>
      </c>
      <c r="L160" s="18" t="str">
        <f t="shared" ca="1" si="67"/>
        <v/>
      </c>
      <c r="M160" s="22">
        <f t="shared" ca="1" si="72"/>
        <v>0</v>
      </c>
      <c r="N160" s="18" t="str">
        <f t="shared" ca="1" si="68"/>
        <v/>
      </c>
      <c r="O160" s="22">
        <f t="shared" ca="1" si="80"/>
        <v>0</v>
      </c>
      <c r="P160" s="22" t="e">
        <f t="shared" ca="1" si="81"/>
        <v>#N/A</v>
      </c>
      <c r="Q160" s="18" t="e">
        <f t="shared" ca="1" si="82"/>
        <v>#N/A</v>
      </c>
      <c r="R160" s="22" t="e">
        <f t="shared" ca="1" si="83"/>
        <v>#N/A</v>
      </c>
      <c r="S160" s="18" t="e">
        <f t="shared" ca="1" si="84"/>
        <v>#N/A</v>
      </c>
      <c r="T160" s="18">
        <f t="shared" ca="1" si="73"/>
        <v>-1</v>
      </c>
      <c r="U160" s="18">
        <f t="shared" ca="1" si="69"/>
        <v>0.66934420124184379</v>
      </c>
      <c r="V160" s="29">
        <f t="shared" si="74"/>
        <v>6.4038423053832359E-3</v>
      </c>
      <c r="W160" s="29">
        <f t="shared" si="74"/>
        <v>7.857142857142816E-3</v>
      </c>
      <c r="X160" s="18">
        <f t="shared" ca="1" si="75"/>
        <v>-9.9116413590192992E-2</v>
      </c>
      <c r="Y160" s="18">
        <f t="shared" ca="1" si="76"/>
        <v>80.641198799758143</v>
      </c>
      <c r="Z160" s="39">
        <f t="shared" ca="1" si="85"/>
        <v>-1.2275950784721434E-3</v>
      </c>
      <c r="AA160" s="29">
        <f t="shared" ca="1" si="77"/>
        <v>2.6285209935163589E-2</v>
      </c>
      <c r="AB160" s="29">
        <f t="shared" ca="1" si="86"/>
        <v>3.2742875868648103E-2</v>
      </c>
      <c r="AC160" s="29">
        <f t="shared" ca="1" si="87"/>
        <v>-6.2529271170744805E-3</v>
      </c>
      <c r="AD160" s="22">
        <f t="shared" ca="1" si="88"/>
        <v>4</v>
      </c>
      <c r="AE160" s="22"/>
      <c r="AF160" s="22"/>
      <c r="AG160" s="22"/>
      <c r="AH160" s="22"/>
      <c r="AI160" s="22"/>
      <c r="AJ160" s="22"/>
      <c r="AK160" s="49"/>
      <c r="AL160" s="1"/>
      <c r="AQ160" s="94">
        <f t="shared" si="58"/>
        <v>-0.14982026291607348</v>
      </c>
      <c r="AR160" s="94">
        <f t="shared" si="59"/>
        <v>0.18898354832554876</v>
      </c>
      <c r="AS160" s="94">
        <f t="shared" si="60"/>
        <v>1.1424301115163908</v>
      </c>
      <c r="AT160" s="94">
        <f t="shared" si="61"/>
        <v>7.5550060024009592E-3</v>
      </c>
      <c r="AU160" s="94">
        <f t="shared" si="62"/>
        <v>-5.0427130852340935E-2</v>
      </c>
      <c r="AV160" s="49"/>
      <c r="AW160" s="94">
        <f t="shared" si="57"/>
        <v>0.66789625937388852</v>
      </c>
      <c r="AX160" s="50"/>
      <c r="AY160" s="51"/>
      <c r="AZ160" s="49"/>
      <c r="BA160" s="49"/>
      <c r="BB160" s="49"/>
      <c r="BC160" s="52"/>
      <c r="BD160" s="48"/>
    </row>
    <row r="161" spans="1:56" x14ac:dyDescent="0.3">
      <c r="A161" s="21">
        <v>42354</v>
      </c>
      <c r="B161" s="9">
        <v>51.26</v>
      </c>
      <c r="C161" s="9">
        <v>43.4</v>
      </c>
      <c r="D161" s="18">
        <f t="shared" ca="1" si="63"/>
        <v>22.210461666103978</v>
      </c>
      <c r="E161" s="11">
        <f t="shared" si="70"/>
        <v>141</v>
      </c>
      <c r="F161" s="18">
        <f t="shared" ca="1" si="64"/>
        <v>2.3199522605718843</v>
      </c>
      <c r="G161" s="112">
        <f t="shared" ca="1" si="78"/>
        <v>-1</v>
      </c>
      <c r="H161" s="18" t="str">
        <f t="shared" ca="1" si="71"/>
        <v/>
      </c>
      <c r="I161" s="18">
        <f t="shared" ca="1" si="65"/>
        <v>2.3199522605718843</v>
      </c>
      <c r="J161" s="18">
        <f t="shared" ca="1" si="79"/>
        <v>2.3199522605718843</v>
      </c>
      <c r="K161" s="18" t="str">
        <f t="shared" ca="1" si="66"/>
        <v/>
      </c>
      <c r="L161" s="18" t="str">
        <f t="shared" ca="1" si="67"/>
        <v/>
      </c>
      <c r="M161" s="22">
        <f t="shared" ca="1" si="72"/>
        <v>0</v>
      </c>
      <c r="N161" s="18" t="str">
        <f t="shared" ca="1" si="68"/>
        <v/>
      </c>
      <c r="O161" s="22">
        <f t="shared" ca="1" si="80"/>
        <v>0</v>
      </c>
      <c r="P161" s="22" t="e">
        <f t="shared" ca="1" si="81"/>
        <v>#N/A</v>
      </c>
      <c r="Q161" s="18" t="e">
        <f t="shared" ca="1" si="82"/>
        <v>#N/A</v>
      </c>
      <c r="R161" s="22" t="e">
        <f t="shared" ca="1" si="83"/>
        <v>#N/A</v>
      </c>
      <c r="S161" s="18" t="e">
        <f t="shared" ca="1" si="84"/>
        <v>#N/A</v>
      </c>
      <c r="T161" s="18">
        <f t="shared" ca="1" si="73"/>
        <v>-1</v>
      </c>
      <c r="U161" s="18">
        <f t="shared" ca="1" si="69"/>
        <v>0.66934420124184379</v>
      </c>
      <c r="V161" s="29">
        <f t="shared" si="74"/>
        <v>1.928812885265458E-2</v>
      </c>
      <c r="W161" s="29">
        <f t="shared" si="74"/>
        <v>2.5277580911882834E-2</v>
      </c>
      <c r="X161" s="18">
        <f t="shared" ca="1" si="75"/>
        <v>-0.25380170467122576</v>
      </c>
      <c r="Y161" s="18">
        <f t="shared" ca="1" si="76"/>
        <v>80.387397095086911</v>
      </c>
      <c r="Z161" s="39">
        <f t="shared" ca="1" si="85"/>
        <v>-3.1472957799332235E-3</v>
      </c>
      <c r="AA161" s="29">
        <f t="shared" ca="1" si="77"/>
        <v>2.3055186824926688E-2</v>
      </c>
      <c r="AB161" s="29">
        <f t="shared" ca="1" si="86"/>
        <v>3.2742875868648103E-2</v>
      </c>
      <c r="AC161" s="29">
        <f t="shared" ca="1" si="87"/>
        <v>-9.3805430858799888E-3</v>
      </c>
      <c r="AD161" s="22">
        <f t="shared" ca="1" si="88"/>
        <v>5</v>
      </c>
      <c r="AE161" s="22"/>
      <c r="AF161" s="22"/>
      <c r="AG161" s="22"/>
      <c r="AH161" s="22"/>
      <c r="AI161" s="22"/>
      <c r="AJ161" s="22"/>
      <c r="AK161" s="49"/>
      <c r="AL161" s="1"/>
      <c r="AQ161" s="94">
        <f t="shared" si="58"/>
        <v>-0.13561585822718808</v>
      </c>
      <c r="AR161" s="94">
        <f t="shared" si="59"/>
        <v>0.18057942758868423</v>
      </c>
      <c r="AS161" s="94">
        <f t="shared" si="60"/>
        <v>1.1440024376432685</v>
      </c>
      <c r="AT161" s="94">
        <f t="shared" si="61"/>
        <v>6.9966386554621727E-3</v>
      </c>
      <c r="AU161" s="94">
        <f t="shared" si="62"/>
        <v>-5.1591596638655465E-2</v>
      </c>
      <c r="AV161" s="49"/>
      <c r="AW161" s="94">
        <f t="shared" si="57"/>
        <v>0.66371752779108451</v>
      </c>
      <c r="AX161" s="50"/>
      <c r="AY161" s="51"/>
      <c r="AZ161" s="49"/>
      <c r="BA161" s="49"/>
      <c r="BB161" s="49"/>
      <c r="BC161" s="52"/>
      <c r="BD161" s="48"/>
    </row>
    <row r="162" spans="1:56" x14ac:dyDescent="0.3">
      <c r="A162" s="21">
        <v>42355</v>
      </c>
      <c r="B162" s="9">
        <v>50.6</v>
      </c>
      <c r="C162" s="9">
        <v>43.49</v>
      </c>
      <c r="D162" s="18">
        <f t="shared" ca="1" si="63"/>
        <v>21.490220687992213</v>
      </c>
      <c r="E162" s="11">
        <f t="shared" si="70"/>
        <v>142</v>
      </c>
      <c r="F162" s="18">
        <f t="shared" ca="1" si="64"/>
        <v>1.5173926939476605</v>
      </c>
      <c r="G162" s="112">
        <f t="shared" ca="1" si="78"/>
        <v>-1</v>
      </c>
      <c r="H162" s="18" t="str">
        <f t="shared" ca="1" si="71"/>
        <v/>
      </c>
      <c r="I162" s="18">
        <f t="shared" ca="1" si="65"/>
        <v>1.5173926939476605</v>
      </c>
      <c r="J162" s="18">
        <f t="shared" ca="1" si="79"/>
        <v>1.5173926939476605</v>
      </c>
      <c r="K162" s="18" t="str">
        <f t="shared" ca="1" si="66"/>
        <v/>
      </c>
      <c r="L162" s="18" t="str">
        <f t="shared" ca="1" si="67"/>
        <v/>
      </c>
      <c r="M162" s="22">
        <f t="shared" ca="1" si="72"/>
        <v>0</v>
      </c>
      <c r="N162" s="18" t="str">
        <f t="shared" ca="1" si="68"/>
        <v/>
      </c>
      <c r="O162" s="22">
        <f t="shared" ca="1" si="80"/>
        <v>0</v>
      </c>
      <c r="P162" s="22" t="e">
        <f t="shared" ca="1" si="81"/>
        <v>#N/A</v>
      </c>
      <c r="Q162" s="18" t="e">
        <f t="shared" ca="1" si="82"/>
        <v>#N/A</v>
      </c>
      <c r="R162" s="22" t="e">
        <f t="shared" ca="1" si="83"/>
        <v>#N/A</v>
      </c>
      <c r="S162" s="18" t="e">
        <f t="shared" ca="1" si="84"/>
        <v>#N/A</v>
      </c>
      <c r="T162" s="18">
        <f t="shared" ca="1" si="73"/>
        <v>-1</v>
      </c>
      <c r="U162" s="18">
        <f t="shared" ca="1" si="69"/>
        <v>0.66934420124184379</v>
      </c>
      <c r="V162" s="29">
        <f t="shared" si="74"/>
        <v>-1.2875536480686629E-2</v>
      </c>
      <c r="W162" s="29">
        <f t="shared" si="74"/>
        <v>2.0737327188940879E-3</v>
      </c>
      <c r="X162" s="18">
        <f t="shared" ca="1" si="75"/>
        <v>0.7202409781117648</v>
      </c>
      <c r="Y162" s="18">
        <f t="shared" ca="1" si="76"/>
        <v>81.107638073198672</v>
      </c>
      <c r="Z162" s="39">
        <f t="shared" ca="1" si="85"/>
        <v>8.9596255649355694E-3</v>
      </c>
      <c r="AA162" s="29">
        <f t="shared" ca="1" si="77"/>
        <v>3.2221378231143127E-2</v>
      </c>
      <c r="AB162" s="29">
        <f t="shared" ca="1" si="86"/>
        <v>3.2742875868648103E-2</v>
      </c>
      <c r="AC162" s="29">
        <f t="shared" ca="1" si="87"/>
        <v>-5.0496367458974234E-4</v>
      </c>
      <c r="AD162" s="22">
        <f t="shared" ca="1" si="88"/>
        <v>6</v>
      </c>
      <c r="AE162" s="22"/>
      <c r="AF162" s="22"/>
      <c r="AG162" s="22"/>
      <c r="AH162" s="22"/>
      <c r="AI162" s="22"/>
      <c r="AJ162" s="22"/>
      <c r="AK162" s="49"/>
      <c r="AL162" s="1"/>
      <c r="AQ162" s="94">
        <f t="shared" si="58"/>
        <v>-0.15261136386184168</v>
      </c>
      <c r="AR162" s="94">
        <f t="shared" si="59"/>
        <v>0.19118322574892554</v>
      </c>
      <c r="AS162" s="94">
        <f t="shared" si="60"/>
        <v>1.145470082949348</v>
      </c>
      <c r="AT162" s="94">
        <f t="shared" si="61"/>
        <v>7.755918367346913E-3</v>
      </c>
      <c r="AU162" s="94">
        <f t="shared" si="62"/>
        <v>-5.082136854741897E-2</v>
      </c>
      <c r="AV162" s="49"/>
      <c r="AW162" s="94">
        <f t="shared" si="57"/>
        <v>0.66880159209628942</v>
      </c>
      <c r="AX162" s="50"/>
      <c r="AY162" s="51"/>
      <c r="AZ162" s="49"/>
      <c r="BA162" s="49"/>
      <c r="BB162" s="49"/>
      <c r="BC162" s="52"/>
      <c r="BD162" s="48"/>
    </row>
    <row r="163" spans="1:56" x14ac:dyDescent="0.3">
      <c r="A163" s="21">
        <v>42356</v>
      </c>
      <c r="B163" s="9">
        <v>49.34</v>
      </c>
      <c r="C163" s="9">
        <v>42.51</v>
      </c>
      <c r="D163" s="18">
        <f t="shared" ca="1" si="63"/>
        <v>20.886178005209224</v>
      </c>
      <c r="E163" s="11">
        <f t="shared" si="70"/>
        <v>143</v>
      </c>
      <c r="F163" s="18">
        <f t="shared" ca="1" si="64"/>
        <v>0.84431208835953653</v>
      </c>
      <c r="G163" s="112">
        <f t="shared" ca="1" si="78"/>
        <v>-1</v>
      </c>
      <c r="H163" s="18" t="str">
        <f t="shared" ca="1" si="71"/>
        <v/>
      </c>
      <c r="I163" s="18">
        <f t="shared" ca="1" si="65"/>
        <v>0.84431208835953653</v>
      </c>
      <c r="J163" s="18" t="str">
        <f t="shared" ca="1" si="79"/>
        <v/>
      </c>
      <c r="K163" s="18" t="str">
        <f t="shared" ca="1" si="66"/>
        <v/>
      </c>
      <c r="L163" s="18" t="str">
        <f t="shared" ca="1" si="67"/>
        <v/>
      </c>
      <c r="M163" s="22">
        <f t="shared" ca="1" si="72"/>
        <v>0</v>
      </c>
      <c r="N163" s="18" t="str">
        <f t="shared" ca="1" si="68"/>
        <v/>
      </c>
      <c r="O163" s="22">
        <f t="shared" ca="1" si="80"/>
        <v>0</v>
      </c>
      <c r="P163" s="22" t="e">
        <f t="shared" ca="1" si="81"/>
        <v>#N/A</v>
      </c>
      <c r="Q163" s="18" t="e">
        <f t="shared" ca="1" si="82"/>
        <v>#N/A</v>
      </c>
      <c r="R163" s="22" t="e">
        <f t="shared" ca="1" si="83"/>
        <v>#N/A</v>
      </c>
      <c r="S163" s="18" t="e">
        <f t="shared" ca="1" si="84"/>
        <v>#N/A</v>
      </c>
      <c r="T163" s="18">
        <f t="shared" ca="1" si="73"/>
        <v>-1</v>
      </c>
      <c r="U163" s="18">
        <f t="shared" ca="1" si="69"/>
        <v>0.66934420124184379</v>
      </c>
      <c r="V163" s="29">
        <f t="shared" si="74"/>
        <v>-2.4901185770750948E-2</v>
      </c>
      <c r="W163" s="29">
        <f t="shared" si="74"/>
        <v>-2.2533915842722557E-2</v>
      </c>
      <c r="X163" s="18">
        <f t="shared" ca="1" si="75"/>
        <v>0.60404268278298834</v>
      </c>
      <c r="Y163" s="18">
        <f t="shared" ca="1" si="76"/>
        <v>81.711680755981661</v>
      </c>
      <c r="Z163" s="39">
        <f t="shared" ca="1" si="85"/>
        <v>7.4474204542591682E-3</v>
      </c>
      <c r="AA163" s="29">
        <f t="shared" ca="1" si="77"/>
        <v>3.9908764836705357E-2</v>
      </c>
      <c r="AB163" s="29">
        <f t="shared" ca="1" si="86"/>
        <v>3.9908764836705357E-2</v>
      </c>
      <c r="AC163" s="29">
        <f t="shared" ca="1" si="87"/>
        <v>0</v>
      </c>
      <c r="AD163" s="22">
        <f t="shared" ca="1" si="88"/>
        <v>0</v>
      </c>
      <c r="AE163" s="22"/>
      <c r="AF163" s="22"/>
      <c r="AG163" s="22"/>
      <c r="AH163" s="22"/>
      <c r="AI163" s="22"/>
      <c r="AJ163" s="22"/>
      <c r="AK163" s="49"/>
      <c r="AL163" s="1"/>
      <c r="AQ163" s="94">
        <f t="shared" si="58"/>
        <v>-0.15459151210130734</v>
      </c>
      <c r="AR163" s="94">
        <f t="shared" si="59"/>
        <v>0.19686101574891854</v>
      </c>
      <c r="AS163" s="94">
        <f t="shared" si="60"/>
        <v>1.1463007617135281</v>
      </c>
      <c r="AT163" s="94">
        <f t="shared" si="61"/>
        <v>7.7584153661464485E-3</v>
      </c>
      <c r="AU163" s="94">
        <f t="shared" si="62"/>
        <v>-5.018655462184872E-2</v>
      </c>
      <c r="AV163" s="49"/>
      <c r="AW163" s="94">
        <f t="shared" si="57"/>
        <v>0.67324388530447776</v>
      </c>
      <c r="AX163" s="50"/>
      <c r="AY163" s="51"/>
      <c r="AZ163" s="49"/>
      <c r="BA163" s="49"/>
      <c r="BB163" s="49"/>
      <c r="BC163" s="52"/>
      <c r="BD163" s="48"/>
    </row>
    <row r="164" spans="1:56" x14ac:dyDescent="0.3">
      <c r="A164" s="21">
        <v>42359</v>
      </c>
      <c r="B164" s="9">
        <v>49.9</v>
      </c>
      <c r="C164" s="9">
        <v>42.48</v>
      </c>
      <c r="D164" s="18">
        <f t="shared" ca="1" si="63"/>
        <v>21.466258331246475</v>
      </c>
      <c r="E164" s="11">
        <f t="shared" si="70"/>
        <v>144</v>
      </c>
      <c r="F164" s="18">
        <f t="shared" ca="1" si="64"/>
        <v>1.4906916046878236</v>
      </c>
      <c r="G164" s="112">
        <f t="shared" ca="1" si="78"/>
        <v>-1</v>
      </c>
      <c r="H164" s="18" t="str">
        <f t="shared" ca="1" si="71"/>
        <v/>
      </c>
      <c r="I164" s="18">
        <f t="shared" ca="1" si="65"/>
        <v>1.4906916046878236</v>
      </c>
      <c r="J164" s="18" t="str">
        <f t="shared" ca="1" si="79"/>
        <v/>
      </c>
      <c r="K164" s="18" t="str">
        <f t="shared" ca="1" si="66"/>
        <v/>
      </c>
      <c r="L164" s="18" t="str">
        <f t="shared" ca="1" si="67"/>
        <v/>
      </c>
      <c r="M164" s="22">
        <f t="shared" ca="1" si="72"/>
        <v>0</v>
      </c>
      <c r="N164" s="18" t="str">
        <f t="shared" ca="1" si="68"/>
        <v/>
      </c>
      <c r="O164" s="22">
        <f t="shared" ca="1" si="80"/>
        <v>0</v>
      </c>
      <c r="P164" s="22" t="e">
        <f t="shared" ca="1" si="81"/>
        <v>#N/A</v>
      </c>
      <c r="Q164" s="18" t="e">
        <f t="shared" ca="1" si="82"/>
        <v>#N/A</v>
      </c>
      <c r="R164" s="22" t="e">
        <f t="shared" ca="1" si="83"/>
        <v>#N/A</v>
      </c>
      <c r="S164" s="18" t="e">
        <f t="shared" ca="1" si="84"/>
        <v>#N/A</v>
      </c>
      <c r="T164" s="18">
        <f t="shared" ca="1" si="73"/>
        <v>-1</v>
      </c>
      <c r="U164" s="18">
        <f t="shared" ca="1" si="69"/>
        <v>0.66934420124184379</v>
      </c>
      <c r="V164" s="29">
        <f t="shared" si="74"/>
        <v>1.1349817592217169E-2</v>
      </c>
      <c r="W164" s="29">
        <f t="shared" si="74"/>
        <v>-7.0571630204660409E-4</v>
      </c>
      <c r="X164" s="18">
        <f t="shared" ca="1" si="75"/>
        <v>-0.58008032603725124</v>
      </c>
      <c r="Y164" s="18">
        <f t="shared" ca="1" si="76"/>
        <v>81.131600429944413</v>
      </c>
      <c r="Z164" s="39">
        <f t="shared" ca="1" si="85"/>
        <v>-7.0991114204290717E-3</v>
      </c>
      <c r="AA164" s="29">
        <f t="shared" ca="1" si="77"/>
        <v>3.2526336648048826E-2</v>
      </c>
      <c r="AB164" s="29">
        <f t="shared" ca="1" si="86"/>
        <v>3.9908764836705357E-2</v>
      </c>
      <c r="AC164" s="29">
        <f t="shared" ca="1" si="87"/>
        <v>-7.0991114204290717E-3</v>
      </c>
      <c r="AD164" s="22">
        <f t="shared" ca="1" si="88"/>
        <v>1</v>
      </c>
      <c r="AE164" s="22"/>
      <c r="AF164" s="22"/>
      <c r="AG164" s="22"/>
      <c r="AH164" s="22"/>
      <c r="AI164" s="22"/>
      <c r="AJ164" s="22"/>
      <c r="AK164" s="49"/>
      <c r="AL164" s="1"/>
      <c r="AQ164" s="94">
        <f t="shared" si="58"/>
        <v>-0.1195310013254724</v>
      </c>
      <c r="AR164" s="94">
        <f t="shared" si="59"/>
        <v>0.2083905825157146</v>
      </c>
      <c r="AS164" s="94">
        <f t="shared" si="60"/>
        <v>1.147087183156219</v>
      </c>
      <c r="AT164" s="94">
        <f t="shared" si="61"/>
        <v>6.0408643457382965E-3</v>
      </c>
      <c r="AU164" s="94">
        <f t="shared" si="62"/>
        <v>-5.0538055222088825E-2</v>
      </c>
      <c r="AV164" s="49"/>
      <c r="AW164" s="94">
        <f t="shared" si="57"/>
        <v>0.66870715339511666</v>
      </c>
      <c r="AX164" s="50"/>
      <c r="AY164" s="51"/>
      <c r="AZ164" s="49"/>
      <c r="BA164" s="49"/>
      <c r="BB164" s="49"/>
      <c r="BC164" s="52"/>
      <c r="BD164" s="48"/>
    </row>
    <row r="165" spans="1:56" x14ac:dyDescent="0.3">
      <c r="A165" s="21">
        <v>42360</v>
      </c>
      <c r="B165" s="9">
        <v>50.55</v>
      </c>
      <c r="C165" s="9">
        <v>42.84</v>
      </c>
      <c r="D165" s="18">
        <f t="shared" ca="1" si="63"/>
        <v>21.875294418799406</v>
      </c>
      <c r="E165" s="11">
        <f t="shared" si="70"/>
        <v>145</v>
      </c>
      <c r="F165" s="18">
        <f t="shared" ca="1" si="64"/>
        <v>1.9464777028639917</v>
      </c>
      <c r="G165" s="112">
        <f t="shared" ca="1" si="78"/>
        <v>-1</v>
      </c>
      <c r="H165" s="18" t="str">
        <f t="shared" ca="1" si="71"/>
        <v/>
      </c>
      <c r="I165" s="18">
        <f t="shared" ca="1" si="65"/>
        <v>1.9464777028639917</v>
      </c>
      <c r="J165" s="18">
        <f t="shared" ca="1" si="79"/>
        <v>1.9464777028639917</v>
      </c>
      <c r="K165" s="18" t="str">
        <f t="shared" ca="1" si="66"/>
        <v/>
      </c>
      <c r="L165" s="18" t="str">
        <f t="shared" ca="1" si="67"/>
        <v/>
      </c>
      <c r="M165" s="22">
        <f t="shared" ca="1" si="72"/>
        <v>0</v>
      </c>
      <c r="N165" s="18" t="str">
        <f t="shared" ca="1" si="68"/>
        <v/>
      </c>
      <c r="O165" s="22">
        <f t="shared" ca="1" si="80"/>
        <v>0</v>
      </c>
      <c r="P165" s="22" t="e">
        <f t="shared" ca="1" si="81"/>
        <v>#N/A</v>
      </c>
      <c r="Q165" s="18" t="e">
        <f t="shared" ca="1" si="82"/>
        <v>#N/A</v>
      </c>
      <c r="R165" s="22" t="e">
        <f t="shared" ca="1" si="83"/>
        <v>#N/A</v>
      </c>
      <c r="S165" s="18" t="e">
        <f t="shared" ca="1" si="84"/>
        <v>#N/A</v>
      </c>
      <c r="T165" s="18">
        <f t="shared" ca="1" si="73"/>
        <v>-1</v>
      </c>
      <c r="U165" s="18">
        <f t="shared" ca="1" si="69"/>
        <v>0.66934420124184379</v>
      </c>
      <c r="V165" s="29">
        <f t="shared" si="74"/>
        <v>1.3026052104208388E-2</v>
      </c>
      <c r="W165" s="29">
        <f t="shared" si="74"/>
        <v>8.474576271186595E-3</v>
      </c>
      <c r="X165" s="18">
        <f t="shared" ca="1" si="75"/>
        <v>-0.40903608755293042</v>
      </c>
      <c r="Y165" s="18">
        <f t="shared" ca="1" si="76"/>
        <v>80.722564342391479</v>
      </c>
      <c r="Z165" s="39">
        <f t="shared" ca="1" si="85"/>
        <v>-5.0416371103899627E-3</v>
      </c>
      <c r="AA165" s="29">
        <f t="shared" ca="1" si="77"/>
        <v>2.7320713551749032E-2</v>
      </c>
      <c r="AB165" s="29">
        <f t="shared" ca="1" si="86"/>
        <v>3.9908764836705357E-2</v>
      </c>
      <c r="AC165" s="29">
        <f t="shared" ca="1" si="87"/>
        <v>-1.2104957387230941E-2</v>
      </c>
      <c r="AD165" s="22">
        <f t="shared" ca="1" si="88"/>
        <v>2</v>
      </c>
      <c r="AE165" s="22"/>
      <c r="AF165" s="22"/>
      <c r="AG165" s="22"/>
      <c r="AH165" s="22"/>
      <c r="AI165" s="22"/>
      <c r="AJ165" s="22"/>
      <c r="AK165" s="49"/>
      <c r="AL165" s="1"/>
      <c r="AQ165" s="94">
        <f t="shared" si="58"/>
        <v>-0.11515984938843279</v>
      </c>
      <c r="AR165" s="94">
        <f t="shared" si="59"/>
        <v>0.20542423156659406</v>
      </c>
      <c r="AS165" s="94">
        <f t="shared" si="60"/>
        <v>1.1479783994033812</v>
      </c>
      <c r="AT165" s="94">
        <f t="shared" si="61"/>
        <v>5.9113085234093624E-3</v>
      </c>
      <c r="AU165" s="94">
        <f t="shared" si="62"/>
        <v>-5.1331332533013217E-2</v>
      </c>
      <c r="AV165" s="49"/>
      <c r="AW165" s="94">
        <f t="shared" si="57"/>
        <v>0.65817126133152992</v>
      </c>
      <c r="AX165" s="50"/>
      <c r="AY165" s="51"/>
      <c r="AZ165" s="49"/>
      <c r="BA165" s="49"/>
      <c r="BB165" s="49"/>
      <c r="BC165" s="52"/>
      <c r="BD165" s="48"/>
    </row>
    <row r="166" spans="1:56" x14ac:dyDescent="0.3">
      <c r="A166" s="21">
        <v>42361</v>
      </c>
      <c r="B166" s="9">
        <v>50.92</v>
      </c>
      <c r="C166" s="9">
        <v>43.5</v>
      </c>
      <c r="D166" s="18">
        <f t="shared" ca="1" si="63"/>
        <v>21.803527245979797</v>
      </c>
      <c r="E166" s="11">
        <f t="shared" si="70"/>
        <v>146</v>
      </c>
      <c r="F166" s="18">
        <f t="shared" ca="1" si="64"/>
        <v>1.8665080359520194</v>
      </c>
      <c r="G166" s="112">
        <f t="shared" ca="1" si="78"/>
        <v>-1</v>
      </c>
      <c r="H166" s="18" t="str">
        <f t="shared" ca="1" si="71"/>
        <v/>
      </c>
      <c r="I166" s="18">
        <f t="shared" ca="1" si="65"/>
        <v>1.8665080359520194</v>
      </c>
      <c r="J166" s="18">
        <f t="shared" ca="1" si="79"/>
        <v>1.8665080359520194</v>
      </c>
      <c r="K166" s="18" t="str">
        <f t="shared" ca="1" si="66"/>
        <v/>
      </c>
      <c r="L166" s="18" t="str">
        <f t="shared" ca="1" si="67"/>
        <v/>
      </c>
      <c r="M166" s="22">
        <f t="shared" ca="1" si="72"/>
        <v>0</v>
      </c>
      <c r="N166" s="18" t="str">
        <f t="shared" ca="1" si="68"/>
        <v/>
      </c>
      <c r="O166" s="22">
        <f t="shared" ca="1" si="80"/>
        <v>0</v>
      </c>
      <c r="P166" s="22" t="e">
        <f t="shared" ca="1" si="81"/>
        <v>#N/A</v>
      </c>
      <c r="Q166" s="18" t="e">
        <f t="shared" ca="1" si="82"/>
        <v>#N/A</v>
      </c>
      <c r="R166" s="22" t="e">
        <f t="shared" ca="1" si="83"/>
        <v>#N/A</v>
      </c>
      <c r="S166" s="18" t="e">
        <f t="shared" ca="1" si="84"/>
        <v>#N/A</v>
      </c>
      <c r="T166" s="18">
        <f t="shared" ca="1" si="73"/>
        <v>-1</v>
      </c>
      <c r="U166" s="18">
        <f t="shared" ca="1" si="69"/>
        <v>0.66934420124184379</v>
      </c>
      <c r="V166" s="29">
        <f t="shared" si="74"/>
        <v>7.3194856577646801E-3</v>
      </c>
      <c r="W166" s="29">
        <f t="shared" si="74"/>
        <v>1.5406162464985914E-2</v>
      </c>
      <c r="X166" s="18">
        <f t="shared" ca="1" si="75"/>
        <v>7.1767172819610092E-2</v>
      </c>
      <c r="Y166" s="18">
        <f t="shared" ca="1" si="76"/>
        <v>80.794331515211084</v>
      </c>
      <c r="Z166" s="39">
        <f t="shared" ca="1" si="85"/>
        <v>8.8905962545005046E-4</v>
      </c>
      <c r="AA166" s="29">
        <f t="shared" ca="1" si="77"/>
        <v>2.8234062920556413E-2</v>
      </c>
      <c r="AB166" s="29">
        <f t="shared" ca="1" si="86"/>
        <v>3.9908764836705357E-2</v>
      </c>
      <c r="AC166" s="29">
        <f t="shared" ca="1" si="87"/>
        <v>-1.122665979066173E-2</v>
      </c>
      <c r="AD166" s="22">
        <f t="shared" ca="1" si="88"/>
        <v>3</v>
      </c>
      <c r="AE166" s="22"/>
      <c r="AF166" s="22"/>
      <c r="AG166" s="22"/>
      <c r="AH166" s="22"/>
      <c r="AI166" s="22"/>
      <c r="AJ166" s="22"/>
      <c r="AK166" s="49"/>
      <c r="AL166" s="1"/>
      <c r="AQ166" s="94">
        <f t="shared" si="58"/>
        <v>-0.15115105539319557</v>
      </c>
      <c r="AR166" s="94">
        <f t="shared" si="59"/>
        <v>0.20280996500196455</v>
      </c>
      <c r="AS166" s="94">
        <f t="shared" si="60"/>
        <v>1.1491378059180473</v>
      </c>
      <c r="AT166" s="94">
        <f t="shared" si="61"/>
        <v>7.5872749099639859E-3</v>
      </c>
      <c r="AU166" s="94">
        <f t="shared" si="62"/>
        <v>-5.0196638655462179E-2</v>
      </c>
      <c r="AV166" s="49"/>
      <c r="AW166" s="94">
        <f t="shared" si="57"/>
        <v>0.64801377321824072</v>
      </c>
      <c r="AX166" s="50"/>
      <c r="AY166" s="51"/>
      <c r="AZ166" s="49"/>
      <c r="BA166" s="49"/>
      <c r="BB166" s="49"/>
      <c r="BC166" s="52"/>
      <c r="BD166" s="48"/>
    </row>
    <row r="167" spans="1:56" x14ac:dyDescent="0.3">
      <c r="A167" s="21">
        <v>42362</v>
      </c>
      <c r="B167" s="9">
        <v>50.87</v>
      </c>
      <c r="C167" s="9">
        <v>43.47</v>
      </c>
      <c r="D167" s="18">
        <f t="shared" ca="1" si="63"/>
        <v>21.773607572017049</v>
      </c>
      <c r="E167" s="11">
        <f t="shared" si="70"/>
        <v>147</v>
      </c>
      <c r="F167" s="18">
        <f t="shared" ca="1" si="64"/>
        <v>1.83316874910384</v>
      </c>
      <c r="G167" s="112">
        <f t="shared" ca="1" si="78"/>
        <v>-1</v>
      </c>
      <c r="H167" s="18" t="str">
        <f t="shared" ca="1" si="71"/>
        <v/>
      </c>
      <c r="I167" s="18">
        <f t="shared" ca="1" si="65"/>
        <v>1.83316874910384</v>
      </c>
      <c r="J167" s="18">
        <f t="shared" ca="1" si="79"/>
        <v>1.83316874910384</v>
      </c>
      <c r="K167" s="18" t="str">
        <f t="shared" ca="1" si="66"/>
        <v/>
      </c>
      <c r="L167" s="18" t="str">
        <f t="shared" ca="1" si="67"/>
        <v/>
      </c>
      <c r="M167" s="22">
        <f t="shared" ca="1" si="72"/>
        <v>0</v>
      </c>
      <c r="N167" s="18" t="str">
        <f t="shared" ca="1" si="68"/>
        <v/>
      </c>
      <c r="O167" s="22">
        <f t="shared" ca="1" si="80"/>
        <v>0</v>
      </c>
      <c r="P167" s="22" t="e">
        <f t="shared" ca="1" si="81"/>
        <v>#N/A</v>
      </c>
      <c r="Q167" s="18" t="e">
        <f t="shared" ca="1" si="82"/>
        <v>#N/A</v>
      </c>
      <c r="R167" s="22" t="e">
        <f t="shared" ca="1" si="83"/>
        <v>#N/A</v>
      </c>
      <c r="S167" s="18" t="e">
        <f t="shared" ca="1" si="84"/>
        <v>#N/A</v>
      </c>
      <c r="T167" s="18">
        <f t="shared" ca="1" si="73"/>
        <v>-1</v>
      </c>
      <c r="U167" s="18">
        <f t="shared" ca="1" si="69"/>
        <v>0.66934420124184379</v>
      </c>
      <c r="V167" s="29">
        <f t="shared" si="74"/>
        <v>-9.8193244304800196E-4</v>
      </c>
      <c r="W167" s="29">
        <f t="shared" si="74"/>
        <v>-6.8965517241381929E-4</v>
      </c>
      <c r="X167" s="18">
        <f t="shared" ca="1" si="75"/>
        <v>2.9919673962748188E-2</v>
      </c>
      <c r="Y167" s="18">
        <f t="shared" ca="1" si="76"/>
        <v>80.824251189173836</v>
      </c>
      <c r="Z167" s="39">
        <f t="shared" ca="1" si="85"/>
        <v>3.7031897413641879E-4</v>
      </c>
      <c r="AA167" s="29">
        <f t="shared" ca="1" si="77"/>
        <v>2.8614837503909252E-2</v>
      </c>
      <c r="AB167" s="29">
        <f t="shared" ca="1" si="86"/>
        <v>3.9908764836705357E-2</v>
      </c>
      <c r="AC167" s="29">
        <f t="shared" ca="1" si="87"/>
        <v>-1.0860498261662022E-2</v>
      </c>
      <c r="AD167" s="22">
        <f t="shared" ca="1" si="88"/>
        <v>4</v>
      </c>
      <c r="AE167" s="22"/>
      <c r="AF167" s="22"/>
      <c r="AG167" s="22"/>
      <c r="AH167" s="22"/>
      <c r="AI167" s="22"/>
      <c r="AJ167" s="22"/>
      <c r="AK167" s="49"/>
      <c r="AL167" s="1"/>
      <c r="AQ167" s="94">
        <f t="shared" si="58"/>
        <v>-0.19542042458370931</v>
      </c>
      <c r="AR167" s="94">
        <f t="shared" si="59"/>
        <v>0.22176328285384128</v>
      </c>
      <c r="AS167" s="94">
        <f t="shared" si="60"/>
        <v>1.150213952738891</v>
      </c>
      <c r="AT167" s="94">
        <f t="shared" si="61"/>
        <v>9.3069387755102054E-3</v>
      </c>
      <c r="AU167" s="94">
        <f t="shared" si="62"/>
        <v>-4.7625210084033628E-2</v>
      </c>
      <c r="AV167" s="49"/>
      <c r="AW167" s="94">
        <f t="shared" si="57"/>
        <v>0.64594769856055723</v>
      </c>
      <c r="AX167" s="50"/>
      <c r="AY167" s="51"/>
      <c r="AZ167" s="49"/>
      <c r="BA167" s="49"/>
      <c r="BB167" s="49"/>
      <c r="BC167" s="52"/>
      <c r="BD167" s="48"/>
    </row>
    <row r="168" spans="1:56" x14ac:dyDescent="0.3">
      <c r="A168" s="21">
        <v>42366</v>
      </c>
      <c r="B168" s="9">
        <v>50.8</v>
      </c>
      <c r="C168" s="9">
        <v>43.55</v>
      </c>
      <c r="D168" s="18">
        <f t="shared" ca="1" si="63"/>
        <v>21.650060035917701</v>
      </c>
      <c r="E168" s="11">
        <f t="shared" si="70"/>
        <v>148</v>
      </c>
      <c r="F168" s="18">
        <f t="shared" ca="1" si="64"/>
        <v>1.695500579640151</v>
      </c>
      <c r="G168" s="112">
        <f t="shared" ca="1" si="78"/>
        <v>-1</v>
      </c>
      <c r="H168" s="18" t="str">
        <f t="shared" ca="1" si="71"/>
        <v/>
      </c>
      <c r="I168" s="18">
        <f t="shared" ca="1" si="65"/>
        <v>1.695500579640151</v>
      </c>
      <c r="J168" s="18">
        <f t="shared" ca="1" si="79"/>
        <v>1.695500579640151</v>
      </c>
      <c r="K168" s="18" t="str">
        <f t="shared" ca="1" si="66"/>
        <v/>
      </c>
      <c r="L168" s="18" t="str">
        <f t="shared" ca="1" si="67"/>
        <v/>
      </c>
      <c r="M168" s="22">
        <f t="shared" ca="1" si="72"/>
        <v>0</v>
      </c>
      <c r="N168" s="18" t="str">
        <f t="shared" ca="1" si="68"/>
        <v/>
      </c>
      <c r="O168" s="22">
        <f t="shared" ca="1" si="80"/>
        <v>0</v>
      </c>
      <c r="P168" s="22" t="e">
        <f t="shared" ca="1" si="81"/>
        <v>#N/A</v>
      </c>
      <c r="Q168" s="18" t="e">
        <f t="shared" ca="1" si="82"/>
        <v>#N/A</v>
      </c>
      <c r="R168" s="22" t="e">
        <f t="shared" ca="1" si="83"/>
        <v>#N/A</v>
      </c>
      <c r="S168" s="18" t="e">
        <f t="shared" ca="1" si="84"/>
        <v>#N/A</v>
      </c>
      <c r="T168" s="18">
        <f t="shared" ca="1" si="73"/>
        <v>-1</v>
      </c>
      <c r="U168" s="18">
        <f t="shared" ca="1" si="69"/>
        <v>0.66934420124184379</v>
      </c>
      <c r="V168" s="29">
        <f t="shared" si="74"/>
        <v>-1.376056614900733E-3</v>
      </c>
      <c r="W168" s="29">
        <f t="shared" si="74"/>
        <v>1.8403496664365837E-3</v>
      </c>
      <c r="X168" s="18">
        <f t="shared" ca="1" si="75"/>
        <v>0.12354753609934664</v>
      </c>
      <c r="Y168" s="18">
        <f t="shared" ca="1" si="76"/>
        <v>80.947798725273188</v>
      </c>
      <c r="Z168" s="39">
        <f t="shared" ca="1" si="85"/>
        <v>1.5285948744538924E-3</v>
      </c>
      <c r="AA168" s="29">
        <f t="shared" ca="1" si="77"/>
        <v>3.0187172872304879E-2</v>
      </c>
      <c r="AB168" s="29">
        <f t="shared" ca="1" si="86"/>
        <v>3.9908764836705357E-2</v>
      </c>
      <c r="AC168" s="29">
        <f t="shared" ca="1" si="87"/>
        <v>-9.3485046891849111E-3</v>
      </c>
      <c r="AD168" s="22">
        <f t="shared" ca="1" si="88"/>
        <v>5</v>
      </c>
      <c r="AE168" s="22"/>
      <c r="AF168" s="22"/>
      <c r="AG168" s="22"/>
      <c r="AH168" s="22"/>
      <c r="AI168" s="22"/>
      <c r="AJ168" s="22"/>
      <c r="AK168" s="49"/>
      <c r="AL168" s="1"/>
      <c r="AQ168" s="94">
        <f t="shared" si="58"/>
        <v>-0.20749255908802899</v>
      </c>
      <c r="AR168" s="94">
        <f t="shared" si="59"/>
        <v>0.25260419050470495</v>
      </c>
      <c r="AS168" s="94">
        <f t="shared" si="60"/>
        <v>1.1515468587933797</v>
      </c>
      <c r="AT168" s="94">
        <f t="shared" si="61"/>
        <v>9.3564945978391323E-3</v>
      </c>
      <c r="AU168" s="94">
        <f t="shared" si="62"/>
        <v>-4.5093157262905158E-2</v>
      </c>
      <c r="AV168" s="49"/>
      <c r="AW168" s="94">
        <f t="shared" si="57"/>
        <v>0.64653539876659738</v>
      </c>
      <c r="AX168" s="50"/>
      <c r="AY168" s="51"/>
      <c r="AZ168" s="49"/>
      <c r="BA168" s="49"/>
      <c r="BB168" s="49"/>
      <c r="BC168" s="52"/>
      <c r="BD168" s="48"/>
    </row>
    <row r="169" spans="1:56" x14ac:dyDescent="0.3">
      <c r="A169" s="21">
        <v>42367</v>
      </c>
      <c r="B169" s="9">
        <v>51.24</v>
      </c>
      <c r="C169" s="9">
        <v>43.79</v>
      </c>
      <c r="D169" s="18">
        <f t="shared" ca="1" si="63"/>
        <v>21.929417427619661</v>
      </c>
      <c r="E169" s="11">
        <f t="shared" si="70"/>
        <v>149</v>
      </c>
      <c r="F169" s="18">
        <f t="shared" ca="1" si="64"/>
        <v>2.0067865992240135</v>
      </c>
      <c r="G169" s="112">
        <f t="shared" ca="1" si="78"/>
        <v>-1</v>
      </c>
      <c r="H169" s="18" t="str">
        <f t="shared" ca="1" si="71"/>
        <v/>
      </c>
      <c r="I169" s="18">
        <f t="shared" ca="1" si="65"/>
        <v>2.0067865992240135</v>
      </c>
      <c r="J169" s="18">
        <f t="shared" ca="1" si="79"/>
        <v>2.0067865992240135</v>
      </c>
      <c r="K169" s="18" t="str">
        <f t="shared" ca="1" si="66"/>
        <v/>
      </c>
      <c r="L169" s="18" t="str">
        <f t="shared" ca="1" si="67"/>
        <v/>
      </c>
      <c r="M169" s="22">
        <f t="shared" ca="1" si="72"/>
        <v>0</v>
      </c>
      <c r="N169" s="18" t="str">
        <f t="shared" ca="1" si="68"/>
        <v/>
      </c>
      <c r="O169" s="22">
        <f t="shared" ca="1" si="80"/>
        <v>0</v>
      </c>
      <c r="P169" s="22" t="e">
        <f t="shared" ca="1" si="81"/>
        <v>#N/A</v>
      </c>
      <c r="Q169" s="18" t="e">
        <f t="shared" ca="1" si="82"/>
        <v>#N/A</v>
      </c>
      <c r="R169" s="22" t="e">
        <f t="shared" ca="1" si="83"/>
        <v>#N/A</v>
      </c>
      <c r="S169" s="18" t="e">
        <f t="shared" ca="1" si="84"/>
        <v>#N/A</v>
      </c>
      <c r="T169" s="18">
        <f t="shared" ca="1" si="73"/>
        <v>-1</v>
      </c>
      <c r="U169" s="18">
        <f t="shared" ca="1" si="69"/>
        <v>0.66934420124184379</v>
      </c>
      <c r="V169" s="29">
        <f t="shared" si="74"/>
        <v>8.661417322834741E-3</v>
      </c>
      <c r="W169" s="29">
        <f t="shared" si="74"/>
        <v>5.5109070034443626E-3</v>
      </c>
      <c r="X169" s="18">
        <f t="shared" ca="1" si="75"/>
        <v>-0.279357391701961</v>
      </c>
      <c r="Y169" s="18">
        <f t="shared" ca="1" si="76"/>
        <v>80.668441333571224</v>
      </c>
      <c r="Z169" s="39">
        <f t="shared" ca="1" si="85"/>
        <v>-3.4510807718202141E-3</v>
      </c>
      <c r="AA169" s="29">
        <f t="shared" ca="1" si="77"/>
        <v>2.6631913728629497E-2</v>
      </c>
      <c r="AB169" s="29">
        <f t="shared" ca="1" si="86"/>
        <v>3.9908764836705357E-2</v>
      </c>
      <c r="AC169" s="29">
        <f t="shared" ca="1" si="87"/>
        <v>-1.2767323016226961E-2</v>
      </c>
      <c r="AD169" s="22">
        <f t="shared" ca="1" si="88"/>
        <v>6</v>
      </c>
      <c r="AE169" s="22"/>
      <c r="AF169" s="22"/>
      <c r="AG169" s="22"/>
      <c r="AH169" s="22"/>
      <c r="AI169" s="22"/>
      <c r="AJ169" s="22"/>
      <c r="AK169" s="49"/>
      <c r="AL169" s="1"/>
      <c r="AQ169" s="94">
        <f t="shared" si="58"/>
        <v>-0.24831940947922571</v>
      </c>
      <c r="AR169" s="94">
        <f t="shared" si="59"/>
        <v>0.29996572914097075</v>
      </c>
      <c r="AS169" s="94">
        <f t="shared" si="60"/>
        <v>1.1529689126517924</v>
      </c>
      <c r="AT169" s="94">
        <f t="shared" si="61"/>
        <v>1.0112412965186054E-2</v>
      </c>
      <c r="AU169" s="94">
        <f t="shared" si="62"/>
        <v>-4.0723409363745501E-2</v>
      </c>
      <c r="AV169" s="49"/>
      <c r="AW169" s="94">
        <f t="shared" si="57"/>
        <v>0.64576814257139892</v>
      </c>
      <c r="AX169" s="50"/>
      <c r="AY169" s="51"/>
      <c r="AZ169" s="49"/>
      <c r="BA169" s="49"/>
      <c r="BB169" s="49"/>
      <c r="BC169" s="52"/>
      <c r="BD169" s="48"/>
    </row>
    <row r="170" spans="1:56" x14ac:dyDescent="0.3">
      <c r="A170" s="21">
        <v>42368</v>
      </c>
      <c r="B170" s="9">
        <v>51.06</v>
      </c>
      <c r="C170" s="9">
        <v>43.75</v>
      </c>
      <c r="D170" s="18">
        <f t="shared" ca="1" si="63"/>
        <v>21.776191195669337</v>
      </c>
      <c r="E170" s="11">
        <f t="shared" si="70"/>
        <v>150</v>
      </c>
      <c r="F170" s="18">
        <f t="shared" ca="1" si="64"/>
        <v>1.8360476631641547</v>
      </c>
      <c r="G170" s="112">
        <f t="shared" ca="1" si="78"/>
        <v>-1</v>
      </c>
      <c r="H170" s="18" t="str">
        <f t="shared" ca="1" si="71"/>
        <v/>
      </c>
      <c r="I170" s="18">
        <f t="shared" ca="1" si="65"/>
        <v>1.8360476631641547</v>
      </c>
      <c r="J170" s="18">
        <f t="shared" ca="1" si="79"/>
        <v>1.8360476631641547</v>
      </c>
      <c r="K170" s="18" t="str">
        <f t="shared" ca="1" si="66"/>
        <v/>
      </c>
      <c r="L170" s="18" t="str">
        <f t="shared" ca="1" si="67"/>
        <v/>
      </c>
      <c r="M170" s="22">
        <f t="shared" ca="1" si="72"/>
        <v>0</v>
      </c>
      <c r="N170" s="18" t="str">
        <f t="shared" ca="1" si="68"/>
        <v/>
      </c>
      <c r="O170" s="22">
        <f t="shared" ca="1" si="80"/>
        <v>0</v>
      </c>
      <c r="P170" s="22" t="e">
        <f t="shared" ca="1" si="81"/>
        <v>#N/A</v>
      </c>
      <c r="Q170" s="18" t="e">
        <f t="shared" ca="1" si="82"/>
        <v>#N/A</v>
      </c>
      <c r="R170" s="22" t="e">
        <f t="shared" ca="1" si="83"/>
        <v>#N/A</v>
      </c>
      <c r="S170" s="18" t="e">
        <f t="shared" ca="1" si="84"/>
        <v>#N/A</v>
      </c>
      <c r="T170" s="18">
        <f t="shared" ca="1" si="73"/>
        <v>-1</v>
      </c>
      <c r="U170" s="18">
        <f t="shared" ca="1" si="69"/>
        <v>0.66934420124184379</v>
      </c>
      <c r="V170" s="29">
        <f t="shared" si="74"/>
        <v>-3.5128805620608843E-3</v>
      </c>
      <c r="W170" s="29">
        <f t="shared" si="74"/>
        <v>-9.134505594884482E-4</v>
      </c>
      <c r="X170" s="18">
        <f t="shared" ca="1" si="75"/>
        <v>0.15322623195032653</v>
      </c>
      <c r="Y170" s="18">
        <f t="shared" ca="1" si="76"/>
        <v>80.821667565521551</v>
      </c>
      <c r="Z170" s="39">
        <f t="shared" ca="1" si="85"/>
        <v>1.8994569551271656E-3</v>
      </c>
      <c r="AA170" s="29">
        <f t="shared" ca="1" si="77"/>
        <v>2.8581956857516744E-2</v>
      </c>
      <c r="AB170" s="29">
        <f t="shared" ca="1" si="86"/>
        <v>3.9908764836705357E-2</v>
      </c>
      <c r="AC170" s="29">
        <f t="shared" ca="1" si="87"/>
        <v>-1.0892117041601423E-2</v>
      </c>
      <c r="AD170" s="22">
        <f t="shared" ca="1" si="88"/>
        <v>7</v>
      </c>
      <c r="AE170" s="22"/>
      <c r="AF170" s="22"/>
      <c r="AG170" s="22"/>
      <c r="AH170" s="22"/>
      <c r="AI170" s="22"/>
      <c r="AJ170" s="22"/>
      <c r="AK170" s="49"/>
      <c r="AL170" s="1"/>
      <c r="AQ170" s="94">
        <f t="shared" si="58"/>
        <v>-0.36299660091498187</v>
      </c>
      <c r="AR170" s="94">
        <f t="shared" si="59"/>
        <v>0.34909085109682392</v>
      </c>
      <c r="AS170" s="94">
        <f t="shared" si="60"/>
        <v>1.1542812194995773</v>
      </c>
      <c r="AT170" s="94">
        <f t="shared" si="61"/>
        <v>1.2897142857142852E-2</v>
      </c>
      <c r="AU170" s="94">
        <f t="shared" si="62"/>
        <v>-3.5529651860744325E-2</v>
      </c>
      <c r="AV170" s="49"/>
      <c r="AW170" s="94">
        <f t="shared" si="57"/>
        <v>0.64885871821495977</v>
      </c>
      <c r="AX170" s="50"/>
      <c r="AY170" s="51"/>
      <c r="AZ170" s="49"/>
      <c r="BA170" s="49"/>
      <c r="BB170" s="49"/>
      <c r="BC170" s="52"/>
      <c r="BD170" s="48"/>
    </row>
    <row r="171" spans="1:56" x14ac:dyDescent="0.3">
      <c r="A171" s="21">
        <v>42369</v>
      </c>
      <c r="B171" s="9">
        <v>50.49</v>
      </c>
      <c r="C171" s="9">
        <v>43.28</v>
      </c>
      <c r="D171" s="18">
        <f t="shared" ca="1" si="63"/>
        <v>21.520782970253002</v>
      </c>
      <c r="E171" s="11">
        <f t="shared" si="70"/>
        <v>151</v>
      </c>
      <c r="F171" s="18">
        <f t="shared" ca="1" si="64"/>
        <v>1.5514480348011763</v>
      </c>
      <c r="G171" s="112">
        <f t="shared" ca="1" si="78"/>
        <v>-1</v>
      </c>
      <c r="H171" s="18" t="str">
        <f t="shared" ca="1" si="71"/>
        <v/>
      </c>
      <c r="I171" s="18">
        <f t="shared" ca="1" si="65"/>
        <v>1.5514480348011763</v>
      </c>
      <c r="J171" s="18">
        <f t="shared" ca="1" si="79"/>
        <v>1.5514480348011763</v>
      </c>
      <c r="K171" s="18" t="str">
        <f t="shared" ca="1" si="66"/>
        <v/>
      </c>
      <c r="L171" s="18" t="str">
        <f t="shared" ca="1" si="67"/>
        <v/>
      </c>
      <c r="M171" s="22">
        <f t="shared" ca="1" si="72"/>
        <v>0</v>
      </c>
      <c r="N171" s="18" t="str">
        <f t="shared" ca="1" si="68"/>
        <v/>
      </c>
      <c r="O171" s="22">
        <f t="shared" ca="1" si="80"/>
        <v>0</v>
      </c>
      <c r="P171" s="22" t="e">
        <f t="shared" ca="1" si="81"/>
        <v>#N/A</v>
      </c>
      <c r="Q171" s="18" t="e">
        <f t="shared" ca="1" si="82"/>
        <v>#N/A</v>
      </c>
      <c r="R171" s="22" t="e">
        <f t="shared" ca="1" si="83"/>
        <v>#N/A</v>
      </c>
      <c r="S171" s="18" t="e">
        <f t="shared" ca="1" si="84"/>
        <v>#N/A</v>
      </c>
      <c r="T171" s="18">
        <f t="shared" ca="1" si="73"/>
        <v>-1</v>
      </c>
      <c r="U171" s="18">
        <f t="shared" ca="1" si="69"/>
        <v>0.66934420124184379</v>
      </c>
      <c r="V171" s="29">
        <f t="shared" si="74"/>
        <v>-1.1163337250293778E-2</v>
      </c>
      <c r="W171" s="29">
        <f t="shared" si="74"/>
        <v>-1.0742857142857117E-2</v>
      </c>
      <c r="X171" s="18">
        <f t="shared" ca="1" si="75"/>
        <v>0.25540822541633451</v>
      </c>
      <c r="Y171" s="18">
        <f t="shared" ca="1" si="76"/>
        <v>81.077075790937883</v>
      </c>
      <c r="Z171" s="39">
        <f t="shared" ca="1" si="85"/>
        <v>3.1601454549212704E-3</v>
      </c>
      <c r="AA171" s="29">
        <f t="shared" ca="1" si="77"/>
        <v>3.1832425453494073E-2</v>
      </c>
      <c r="AB171" s="29">
        <f t="shared" ca="1" si="86"/>
        <v>3.9908764836705357E-2</v>
      </c>
      <c r="AC171" s="29">
        <f t="shared" ca="1" si="87"/>
        <v>-7.7663922608436353E-3</v>
      </c>
      <c r="AD171" s="22">
        <f t="shared" ca="1" si="88"/>
        <v>8</v>
      </c>
      <c r="AE171" s="22"/>
      <c r="AF171" s="22"/>
      <c r="AG171" s="22"/>
      <c r="AH171" s="22"/>
      <c r="AI171" s="22"/>
      <c r="AJ171" s="22"/>
      <c r="AK171" s="49"/>
      <c r="AL171" s="1"/>
      <c r="AQ171" s="94">
        <f t="shared" si="58"/>
        <v>-0.51691143217575519</v>
      </c>
      <c r="AR171" s="94">
        <f t="shared" si="59"/>
        <v>0.39352212414663701</v>
      </c>
      <c r="AS171" s="94">
        <f t="shared" si="60"/>
        <v>1.1554445430642126</v>
      </c>
      <c r="AT171" s="94">
        <f t="shared" si="61"/>
        <v>1.5642496998799521E-2</v>
      </c>
      <c r="AU171" s="94">
        <f t="shared" si="62"/>
        <v>-3.0261464585834331E-2</v>
      </c>
      <c r="AV171" s="49"/>
      <c r="AW171" s="94">
        <f t="shared" si="57"/>
        <v>0.65215283910779032</v>
      </c>
      <c r="AX171" s="50"/>
      <c r="AY171" s="51"/>
      <c r="AZ171" s="49"/>
      <c r="BA171" s="49"/>
      <c r="BB171" s="49"/>
      <c r="BC171" s="52"/>
      <c r="BD171" s="48"/>
    </row>
    <row r="172" spans="1:56" x14ac:dyDescent="0.3">
      <c r="A172" s="21">
        <v>42373</v>
      </c>
      <c r="B172" s="9">
        <v>49.85</v>
      </c>
      <c r="C172" s="9">
        <v>43.19</v>
      </c>
      <c r="D172" s="18">
        <f t="shared" ca="1" si="63"/>
        <v>20.941023948364769</v>
      </c>
      <c r="E172" s="11">
        <f t="shared" si="70"/>
        <v>152</v>
      </c>
      <c r="F172" s="18">
        <f t="shared" ca="1" si="64"/>
        <v>0.90542654547555546</v>
      </c>
      <c r="G172" s="112">
        <f t="shared" ca="1" si="78"/>
        <v>-1</v>
      </c>
      <c r="H172" s="18" t="str">
        <f t="shared" ca="1" si="71"/>
        <v/>
      </c>
      <c r="I172" s="18">
        <f t="shared" ca="1" si="65"/>
        <v>0.90542654547555546</v>
      </c>
      <c r="J172" s="18" t="str">
        <f t="shared" ca="1" si="79"/>
        <v/>
      </c>
      <c r="K172" s="18" t="str">
        <f t="shared" ca="1" si="66"/>
        <v/>
      </c>
      <c r="L172" s="18" t="str">
        <f t="shared" ca="1" si="67"/>
        <v/>
      </c>
      <c r="M172" s="22">
        <f t="shared" ca="1" si="72"/>
        <v>0</v>
      </c>
      <c r="N172" s="18" t="str">
        <f t="shared" ca="1" si="68"/>
        <v/>
      </c>
      <c r="O172" s="22">
        <f t="shared" ca="1" si="80"/>
        <v>0</v>
      </c>
      <c r="P172" s="22" t="e">
        <f t="shared" ca="1" si="81"/>
        <v>#N/A</v>
      </c>
      <c r="Q172" s="18" t="e">
        <f t="shared" ca="1" si="82"/>
        <v>#N/A</v>
      </c>
      <c r="R172" s="22" t="e">
        <f t="shared" ca="1" si="83"/>
        <v>#N/A</v>
      </c>
      <c r="S172" s="18" t="e">
        <f t="shared" ca="1" si="84"/>
        <v>#N/A</v>
      </c>
      <c r="T172" s="18">
        <f t="shared" ca="1" si="73"/>
        <v>-1</v>
      </c>
      <c r="U172" s="18">
        <f t="shared" ca="1" si="69"/>
        <v>0.66934420124184379</v>
      </c>
      <c r="V172" s="29">
        <f t="shared" si="74"/>
        <v>-1.2675777381659745E-2</v>
      </c>
      <c r="W172" s="29">
        <f t="shared" si="74"/>
        <v>-2.0794824399261416E-3</v>
      </c>
      <c r="X172" s="18">
        <f t="shared" ca="1" si="75"/>
        <v>0.57975902188823236</v>
      </c>
      <c r="Y172" s="18">
        <f t="shared" ca="1" si="76"/>
        <v>81.656834812826119</v>
      </c>
      <c r="Z172" s="39">
        <f t="shared" ca="1" si="85"/>
        <v>7.1507145050861975E-3</v>
      </c>
      <c r="AA172" s="29">
        <f t="shared" ca="1" si="77"/>
        <v>3.9210764545002608E-2</v>
      </c>
      <c r="AB172" s="29">
        <f t="shared" ca="1" si="86"/>
        <v>3.9908764836705357E-2</v>
      </c>
      <c r="AC172" s="29">
        <f t="shared" ca="1" si="87"/>
        <v>-6.7121300954930962E-4</v>
      </c>
      <c r="AD172" s="22">
        <f t="shared" ca="1" si="88"/>
        <v>9</v>
      </c>
      <c r="AE172" s="22"/>
      <c r="AF172" s="22"/>
      <c r="AG172" s="22"/>
      <c r="AH172" s="22"/>
      <c r="AI172" s="22"/>
      <c r="AJ172" s="22"/>
      <c r="AK172" s="49"/>
      <c r="AL172" s="1"/>
      <c r="AQ172" s="94">
        <f t="shared" si="58"/>
        <v>-0.65770545859914475</v>
      </c>
      <c r="AR172" s="94">
        <f t="shared" si="59"/>
        <v>0.44138124217516828</v>
      </c>
      <c r="AS172" s="94">
        <f t="shared" si="60"/>
        <v>1.1566971053365305</v>
      </c>
      <c r="AT172" s="94">
        <f t="shared" si="61"/>
        <v>1.685699879951982E-2</v>
      </c>
      <c r="AU172" s="94">
        <f t="shared" si="62"/>
        <v>-2.5630012004801903E-2</v>
      </c>
      <c r="AV172" s="49"/>
      <c r="AW172" s="94">
        <f t="shared" si="57"/>
        <v>0.6475831184121239</v>
      </c>
      <c r="AX172" s="50"/>
      <c r="AY172" s="51"/>
      <c r="AZ172" s="49"/>
      <c r="BA172" s="49"/>
      <c r="BB172" s="49"/>
      <c r="BC172" s="52"/>
      <c r="BD172" s="48"/>
    </row>
    <row r="173" spans="1:56" x14ac:dyDescent="0.3">
      <c r="A173" s="21">
        <v>42374</v>
      </c>
      <c r="B173" s="9">
        <v>50.17</v>
      </c>
      <c r="C173" s="9">
        <v>43.5</v>
      </c>
      <c r="D173" s="18">
        <f t="shared" ca="1" si="63"/>
        <v>21.053527245979797</v>
      </c>
      <c r="E173" s="11">
        <f t="shared" si="70"/>
        <v>153</v>
      </c>
      <c r="F173" s="18">
        <f t="shared" ca="1" si="64"/>
        <v>1.0307881959809533</v>
      </c>
      <c r="G173" s="112">
        <f t="shared" ca="1" si="78"/>
        <v>-1</v>
      </c>
      <c r="H173" s="18" t="str">
        <f t="shared" ca="1" si="71"/>
        <v/>
      </c>
      <c r="I173" s="18">
        <f t="shared" ca="1" si="65"/>
        <v>1.0307881959809533</v>
      </c>
      <c r="J173" s="18" t="str">
        <f t="shared" ca="1" si="79"/>
        <v/>
      </c>
      <c r="K173" s="18" t="str">
        <f t="shared" ca="1" si="66"/>
        <v/>
      </c>
      <c r="L173" s="18" t="str">
        <f t="shared" ca="1" si="67"/>
        <v/>
      </c>
      <c r="M173" s="22">
        <f t="shared" ca="1" si="72"/>
        <v>0</v>
      </c>
      <c r="N173" s="18" t="str">
        <f t="shared" ca="1" si="68"/>
        <v/>
      </c>
      <c r="O173" s="22">
        <f t="shared" ca="1" si="80"/>
        <v>0</v>
      </c>
      <c r="P173" s="22" t="e">
        <f t="shared" ca="1" si="81"/>
        <v>#N/A</v>
      </c>
      <c r="Q173" s="18" t="e">
        <f t="shared" ca="1" si="82"/>
        <v>#N/A</v>
      </c>
      <c r="R173" s="22" t="e">
        <f t="shared" ca="1" si="83"/>
        <v>#N/A</v>
      </c>
      <c r="S173" s="18" t="e">
        <f t="shared" ca="1" si="84"/>
        <v>#N/A</v>
      </c>
      <c r="T173" s="18">
        <f t="shared" ca="1" si="73"/>
        <v>-1</v>
      </c>
      <c r="U173" s="18">
        <f t="shared" ca="1" si="69"/>
        <v>0.66934420124184379</v>
      </c>
      <c r="V173" s="29">
        <f t="shared" si="74"/>
        <v>6.4192577733199656E-3</v>
      </c>
      <c r="W173" s="29">
        <f t="shared" si="74"/>
        <v>7.1775874044918333E-3</v>
      </c>
      <c r="X173" s="18">
        <f t="shared" ca="1" si="75"/>
        <v>-0.1125032976150272</v>
      </c>
      <c r="Y173" s="18">
        <f t="shared" ca="1" si="76"/>
        <v>81.544331515211098</v>
      </c>
      <c r="Z173" s="39">
        <f t="shared" ca="1" si="85"/>
        <v>-1.3777572676298977E-3</v>
      </c>
      <c r="AA173" s="29">
        <f t="shared" ca="1" si="77"/>
        <v>3.7778984361551471E-2</v>
      </c>
      <c r="AB173" s="29">
        <f t="shared" ca="1" si="86"/>
        <v>3.9908764836705357E-2</v>
      </c>
      <c r="AC173" s="29">
        <f t="shared" ca="1" si="87"/>
        <v>-2.0480455085771787E-3</v>
      </c>
      <c r="AD173" s="22">
        <f t="shared" ca="1" si="88"/>
        <v>10</v>
      </c>
      <c r="AE173" s="22"/>
      <c r="AF173" s="22"/>
      <c r="AG173" s="22"/>
      <c r="AH173" s="22"/>
      <c r="AI173" s="22"/>
      <c r="AJ173" s="22"/>
      <c r="AK173" s="49"/>
      <c r="AL173" s="1"/>
      <c r="AQ173" s="94">
        <f t="shared" si="58"/>
        <v>-0.7769740481108961</v>
      </c>
      <c r="AR173" s="94">
        <f t="shared" si="59"/>
        <v>0.49385491748894456</v>
      </c>
      <c r="AS173" s="94">
        <f t="shared" si="60"/>
        <v>1.157646975434385</v>
      </c>
      <c r="AT173" s="94">
        <f t="shared" si="61"/>
        <v>1.6525762304921976E-2</v>
      </c>
      <c r="AU173" s="94">
        <f t="shared" si="62"/>
        <v>-2.1269387755102065E-2</v>
      </c>
      <c r="AV173" s="49"/>
      <c r="AW173" s="94">
        <f t="shared" si="57"/>
        <v>0.64393735660077922</v>
      </c>
      <c r="AX173" s="50"/>
      <c r="AY173" s="51"/>
      <c r="AZ173" s="49"/>
      <c r="BA173" s="49"/>
      <c r="BB173" s="49"/>
      <c r="BC173" s="52"/>
      <c r="BD173" s="48"/>
    </row>
    <row r="174" spans="1:56" x14ac:dyDescent="0.3">
      <c r="A174" s="21">
        <v>42375</v>
      </c>
      <c r="B174" s="9">
        <v>50</v>
      </c>
      <c r="C174" s="9">
        <v>43.42</v>
      </c>
      <c r="D174" s="18">
        <f t="shared" ca="1" si="63"/>
        <v>20.93707478207914</v>
      </c>
      <c r="E174" s="11">
        <f t="shared" si="70"/>
        <v>154</v>
      </c>
      <c r="F174" s="18">
        <f t="shared" ca="1" si="64"/>
        <v>0.90102601665389526</v>
      </c>
      <c r="G174" s="112">
        <f t="shared" ca="1" si="78"/>
        <v>-1</v>
      </c>
      <c r="H174" s="18" t="str">
        <f t="shared" ca="1" si="71"/>
        <v/>
      </c>
      <c r="I174" s="18">
        <f t="shared" ca="1" si="65"/>
        <v>0.90102601665389526</v>
      </c>
      <c r="J174" s="18" t="str">
        <f t="shared" ca="1" si="79"/>
        <v/>
      </c>
      <c r="K174" s="18" t="str">
        <f t="shared" ca="1" si="66"/>
        <v/>
      </c>
      <c r="L174" s="18" t="str">
        <f t="shared" ca="1" si="67"/>
        <v/>
      </c>
      <c r="M174" s="22">
        <f t="shared" ca="1" si="72"/>
        <v>0</v>
      </c>
      <c r="N174" s="18" t="str">
        <f t="shared" ca="1" si="68"/>
        <v/>
      </c>
      <c r="O174" s="22">
        <f t="shared" ca="1" si="80"/>
        <v>0</v>
      </c>
      <c r="P174" s="22" t="e">
        <f t="shared" ca="1" si="81"/>
        <v>#N/A</v>
      </c>
      <c r="Q174" s="18" t="e">
        <f t="shared" ca="1" si="82"/>
        <v>#N/A</v>
      </c>
      <c r="R174" s="22" t="e">
        <f t="shared" ca="1" si="83"/>
        <v>#N/A</v>
      </c>
      <c r="S174" s="18" t="e">
        <f t="shared" ca="1" si="84"/>
        <v>#N/A</v>
      </c>
      <c r="T174" s="18">
        <f t="shared" ca="1" si="73"/>
        <v>-1</v>
      </c>
      <c r="U174" s="18">
        <f t="shared" ca="1" si="69"/>
        <v>0.66934420124184379</v>
      </c>
      <c r="V174" s="29">
        <f t="shared" si="74"/>
        <v>-3.3884791708192487E-3</v>
      </c>
      <c r="W174" s="29">
        <f t="shared" si="74"/>
        <v>-1.8390804597700758E-3</v>
      </c>
      <c r="X174" s="18">
        <f t="shared" ca="1" si="75"/>
        <v>0.11645246390065533</v>
      </c>
      <c r="Y174" s="18">
        <f t="shared" ca="1" si="76"/>
        <v>81.660783979111756</v>
      </c>
      <c r="Z174" s="39">
        <f t="shared" ca="1" si="85"/>
        <v>1.4280877865671116E-3</v>
      </c>
      <c r="AA174" s="29">
        <f t="shared" ca="1" si="77"/>
        <v>3.9261023854274324E-2</v>
      </c>
      <c r="AB174" s="29">
        <f t="shared" ca="1" si="86"/>
        <v>3.9908764836705357E-2</v>
      </c>
      <c r="AC174" s="29">
        <f t="shared" ca="1" si="87"/>
        <v>-6.2288251078712609E-4</v>
      </c>
      <c r="AD174" s="22">
        <f t="shared" ca="1" si="88"/>
        <v>11</v>
      </c>
      <c r="AE174" s="22"/>
      <c r="AF174" s="22"/>
      <c r="AG174" s="22"/>
      <c r="AH174" s="22"/>
      <c r="AI174" s="22"/>
      <c r="AJ174" s="22"/>
      <c r="AK174" s="49"/>
      <c r="AL174" s="1"/>
      <c r="AQ174" s="94">
        <f t="shared" si="58"/>
        <v>-1.3137092703261617</v>
      </c>
      <c r="AR174" s="94">
        <f t="shared" si="59"/>
        <v>0.51698239099639798</v>
      </c>
      <c r="AS174" s="94">
        <f t="shared" si="60"/>
        <v>1.158403338961026</v>
      </c>
      <c r="AT174" s="94">
        <f t="shared" si="61"/>
        <v>1.9370036014405775E-2</v>
      </c>
      <c r="AU174" s="94">
        <f t="shared" si="62"/>
        <v>-1.4744537815126075E-2</v>
      </c>
      <c r="AV174" s="49"/>
      <c r="AW174" s="94">
        <f t="shared" si="57"/>
        <v>0.64803351989756941</v>
      </c>
      <c r="AX174" s="50"/>
      <c r="AY174" s="51"/>
      <c r="AZ174" s="49"/>
      <c r="BA174" s="49"/>
      <c r="BB174" s="49"/>
      <c r="BC174" s="52"/>
      <c r="BD174" s="48"/>
    </row>
    <row r="175" spans="1:56" x14ac:dyDescent="0.3">
      <c r="A175" s="21">
        <v>42376</v>
      </c>
      <c r="B175" s="9">
        <v>49.4</v>
      </c>
      <c r="C175" s="9">
        <v>43.13</v>
      </c>
      <c r="D175" s="18">
        <f t="shared" ca="1" si="63"/>
        <v>20.531184600439275</v>
      </c>
      <c r="E175" s="11">
        <f t="shared" si="70"/>
        <v>155</v>
      </c>
      <c r="F175" s="18">
        <f t="shared" ca="1" si="64"/>
        <v>0.44874537979270179</v>
      </c>
      <c r="G175" s="112">
        <f t="shared" ca="1" si="78"/>
        <v>-1</v>
      </c>
      <c r="H175" s="18" t="str">
        <f t="shared" ca="1" si="71"/>
        <v/>
      </c>
      <c r="I175" s="18">
        <f t="shared" ca="1" si="65"/>
        <v>0.44874537979270179</v>
      </c>
      <c r="J175" s="18" t="str">
        <f t="shared" ca="1" si="79"/>
        <v/>
      </c>
      <c r="K175" s="18" t="str">
        <f t="shared" ca="1" si="66"/>
        <v/>
      </c>
      <c r="L175" s="18" t="str">
        <f t="shared" ca="1" si="67"/>
        <v/>
      </c>
      <c r="M175" s="22">
        <f t="shared" ca="1" si="72"/>
        <v>0</v>
      </c>
      <c r="N175" s="18" t="str">
        <f t="shared" ca="1" si="68"/>
        <v/>
      </c>
      <c r="O175" s="22">
        <f t="shared" ca="1" si="80"/>
        <v>0</v>
      </c>
      <c r="P175" s="22" t="e">
        <f t="shared" ca="1" si="81"/>
        <v>#N/A</v>
      </c>
      <c r="Q175" s="18" t="e">
        <f t="shared" ca="1" si="82"/>
        <v>#N/A</v>
      </c>
      <c r="R175" s="22" t="e">
        <f t="shared" ca="1" si="83"/>
        <v>#N/A</v>
      </c>
      <c r="S175" s="18" t="e">
        <f t="shared" ca="1" si="84"/>
        <v>#N/A</v>
      </c>
      <c r="T175" s="18">
        <f t="shared" ca="1" si="73"/>
        <v>-1</v>
      </c>
      <c r="U175" s="18">
        <f t="shared" ca="1" si="69"/>
        <v>0.66934420124184379</v>
      </c>
      <c r="V175" s="29">
        <f t="shared" si="74"/>
        <v>-1.2000000000000028E-2</v>
      </c>
      <c r="W175" s="29">
        <f t="shared" si="74"/>
        <v>-6.6789497927222281E-3</v>
      </c>
      <c r="X175" s="18">
        <f t="shared" ca="1" si="75"/>
        <v>0.40589018163986729</v>
      </c>
      <c r="Y175" s="18">
        <f t="shared" ca="1" si="76"/>
        <v>82.066674160751617</v>
      </c>
      <c r="Z175" s="39">
        <f t="shared" ca="1" si="85"/>
        <v>4.9704418922023041E-3</v>
      </c>
      <c r="AA175" s="29">
        <f t="shared" ca="1" si="77"/>
        <v>4.4426610384172616E-2</v>
      </c>
      <c r="AB175" s="29">
        <f t="shared" ca="1" si="86"/>
        <v>4.4426610384172616E-2</v>
      </c>
      <c r="AC175" s="29">
        <f t="shared" ca="1" si="87"/>
        <v>0</v>
      </c>
      <c r="AD175" s="22">
        <f t="shared" ca="1" si="88"/>
        <v>0</v>
      </c>
      <c r="AE175" s="22"/>
      <c r="AF175" s="22"/>
      <c r="AG175" s="22"/>
      <c r="AH175" s="22"/>
      <c r="AI175" s="22"/>
      <c r="AJ175" s="22"/>
      <c r="AK175" s="49"/>
      <c r="AL175" s="1"/>
      <c r="AQ175" s="94">
        <f t="shared" si="58"/>
        <v>-2.1285764797397673</v>
      </c>
      <c r="AR175" s="94">
        <f t="shared" si="59"/>
        <v>0.5113713476024756</v>
      </c>
      <c r="AS175" s="94">
        <f t="shared" si="60"/>
        <v>1.1587032120731184</v>
      </c>
      <c r="AT175" s="94">
        <f t="shared" si="61"/>
        <v>2.1680816326530631E-2</v>
      </c>
      <c r="AU175" s="94">
        <f t="shared" si="62"/>
        <v>-1.0185594237695071E-2</v>
      </c>
      <c r="AV175" s="49"/>
      <c r="AW175" s="94">
        <f t="shared" si="57"/>
        <v>0.65534880164745668</v>
      </c>
      <c r="AX175" s="50"/>
      <c r="AY175" s="51"/>
      <c r="AZ175" s="49"/>
      <c r="BA175" s="49"/>
      <c r="BB175" s="49"/>
      <c r="BC175" s="52"/>
      <c r="BD175" s="48"/>
    </row>
    <row r="176" spans="1:56" x14ac:dyDescent="0.3">
      <c r="A176" s="21">
        <v>42377</v>
      </c>
      <c r="B176" s="9">
        <v>49.02</v>
      </c>
      <c r="C176" s="9">
        <v>43.11</v>
      </c>
      <c r="D176" s="18">
        <f t="shared" ca="1" si="63"/>
        <v>20.164571484464119</v>
      </c>
      <c r="E176" s="11">
        <f t="shared" si="70"/>
        <v>156</v>
      </c>
      <c r="F176" s="18">
        <f t="shared" ca="1" si="64"/>
        <v>4.0230906973967036E-2</v>
      </c>
      <c r="G176" s="112">
        <f t="shared" ca="1" si="78"/>
        <v>-1</v>
      </c>
      <c r="H176" s="18" t="str">
        <f t="shared" ca="1" si="71"/>
        <v/>
      </c>
      <c r="I176" s="18">
        <f t="shared" ca="1" si="65"/>
        <v>4.0230906973967036E-2</v>
      </c>
      <c r="J176" s="18" t="str">
        <f t="shared" ca="1" si="79"/>
        <v/>
      </c>
      <c r="K176" s="18" t="str">
        <f t="shared" ca="1" si="66"/>
        <v/>
      </c>
      <c r="L176" s="18" t="str">
        <f t="shared" ca="1" si="67"/>
        <v/>
      </c>
      <c r="M176" s="22">
        <f t="shared" ca="1" si="72"/>
        <v>0</v>
      </c>
      <c r="N176" s="18" t="str">
        <f t="shared" ca="1" si="68"/>
        <v/>
      </c>
      <c r="O176" s="22">
        <f t="shared" ca="1" si="80"/>
        <v>0</v>
      </c>
      <c r="P176" s="22" t="e">
        <f t="shared" ca="1" si="81"/>
        <v>#N/A</v>
      </c>
      <c r="Q176" s="18" t="e">
        <f t="shared" ca="1" si="82"/>
        <v>#N/A</v>
      </c>
      <c r="R176" s="22" t="e">
        <f t="shared" ca="1" si="83"/>
        <v>#N/A</v>
      </c>
      <c r="S176" s="18" t="e">
        <f t="shared" ca="1" si="84"/>
        <v>#N/A</v>
      </c>
      <c r="T176" s="18">
        <f t="shared" ca="1" si="73"/>
        <v>-1</v>
      </c>
      <c r="U176" s="18">
        <f t="shared" ca="1" si="69"/>
        <v>0.66934420124184379</v>
      </c>
      <c r="V176" s="29">
        <f t="shared" si="74"/>
        <v>-7.6923076923076008E-3</v>
      </c>
      <c r="W176" s="29">
        <f t="shared" si="74"/>
        <v>-4.637143519592656E-4</v>
      </c>
      <c r="X176" s="18">
        <f t="shared" ca="1" si="75"/>
        <v>0.3666131159751565</v>
      </c>
      <c r="Y176" s="18">
        <f t="shared" ca="1" si="76"/>
        <v>82.433287276726773</v>
      </c>
      <c r="Z176" s="39">
        <f t="shared" ca="1" si="85"/>
        <v>4.4672593318091369E-3</v>
      </c>
      <c r="AA176" s="29">
        <f t="shared" ca="1" si="77"/>
        <v>4.9092334905801005E-2</v>
      </c>
      <c r="AB176" s="29">
        <f t="shared" ca="1" si="86"/>
        <v>4.9092334905801005E-2</v>
      </c>
      <c r="AC176" s="29">
        <f t="shared" ca="1" si="87"/>
        <v>0</v>
      </c>
      <c r="AD176" s="22">
        <f t="shared" ca="1" si="88"/>
        <v>0</v>
      </c>
      <c r="AE176" s="22"/>
      <c r="AF176" s="22"/>
      <c r="AG176" s="22"/>
      <c r="AH176" s="22"/>
      <c r="AI176" s="22"/>
      <c r="AJ176" s="22"/>
      <c r="AK176" s="49"/>
      <c r="AL176" s="1"/>
      <c r="AQ176" s="94">
        <f t="shared" si="58"/>
        <v>-3.4007871433256862</v>
      </c>
      <c r="AR176" s="94">
        <f t="shared" si="59"/>
        <v>0.5045388213983758</v>
      </c>
      <c r="AS176" s="94">
        <f t="shared" si="60"/>
        <v>1.158839141046522</v>
      </c>
      <c r="AT176" s="94">
        <f t="shared" si="61"/>
        <v>2.2406002400960395E-2</v>
      </c>
      <c r="AU176" s="94">
        <f t="shared" si="62"/>
        <v>-6.5884753901560549E-3</v>
      </c>
      <c r="AV176" s="49"/>
      <c r="AW176" s="94">
        <f t="shared" si="57"/>
        <v>0.6640000297702715</v>
      </c>
      <c r="AX176" s="50"/>
      <c r="AY176" s="51"/>
      <c r="AZ176" s="49"/>
      <c r="BA176" s="49"/>
      <c r="BB176" s="49"/>
      <c r="BC176" s="52"/>
      <c r="BD176" s="48"/>
    </row>
    <row r="177" spans="1:56" x14ac:dyDescent="0.3">
      <c r="A177" s="21">
        <v>42380</v>
      </c>
      <c r="B177" s="9">
        <v>49.48</v>
      </c>
      <c r="C177" s="9">
        <v>43.34</v>
      </c>
      <c r="D177" s="18">
        <f t="shared" ca="1" si="63"/>
        <v>20.470622318178485</v>
      </c>
      <c r="E177" s="11">
        <f t="shared" si="70"/>
        <v>157</v>
      </c>
      <c r="F177" s="18">
        <f t="shared" ca="1" si="64"/>
        <v>0.381261245340342</v>
      </c>
      <c r="G177" s="112">
        <f t="shared" ca="1" si="78"/>
        <v>-1</v>
      </c>
      <c r="H177" s="18" t="str">
        <f t="shared" ca="1" si="71"/>
        <v/>
      </c>
      <c r="I177" s="18">
        <f t="shared" ca="1" si="65"/>
        <v>0.381261245340342</v>
      </c>
      <c r="J177" s="18" t="str">
        <f t="shared" ca="1" si="79"/>
        <v/>
      </c>
      <c r="K177" s="18" t="str">
        <f t="shared" ca="1" si="66"/>
        <v/>
      </c>
      <c r="L177" s="18" t="str">
        <f t="shared" ca="1" si="67"/>
        <v/>
      </c>
      <c r="M177" s="22">
        <f t="shared" ca="1" si="72"/>
        <v>0</v>
      </c>
      <c r="N177" s="18" t="str">
        <f t="shared" ca="1" si="68"/>
        <v/>
      </c>
      <c r="O177" s="22">
        <f t="shared" ca="1" si="80"/>
        <v>0</v>
      </c>
      <c r="P177" s="22" t="e">
        <f t="shared" ca="1" si="81"/>
        <v>#N/A</v>
      </c>
      <c r="Q177" s="18" t="e">
        <f t="shared" ca="1" si="82"/>
        <v>#N/A</v>
      </c>
      <c r="R177" s="22" t="e">
        <f t="shared" ca="1" si="83"/>
        <v>#N/A</v>
      </c>
      <c r="S177" s="18" t="e">
        <f t="shared" ca="1" si="84"/>
        <v>#N/A</v>
      </c>
      <c r="T177" s="18">
        <f t="shared" ca="1" si="73"/>
        <v>-1</v>
      </c>
      <c r="U177" s="18">
        <f t="shared" ca="1" si="69"/>
        <v>0.66934420124184379</v>
      </c>
      <c r="V177" s="29">
        <f t="shared" si="74"/>
        <v>9.3839249286004432E-3</v>
      </c>
      <c r="W177" s="29">
        <f t="shared" si="74"/>
        <v>5.3351890512642998E-3</v>
      </c>
      <c r="X177" s="18">
        <f t="shared" ca="1" si="75"/>
        <v>-0.30605083371436703</v>
      </c>
      <c r="Y177" s="18">
        <f t="shared" ca="1" si="76"/>
        <v>82.127236443012407</v>
      </c>
      <c r="Z177" s="39">
        <f t="shared" ca="1" si="85"/>
        <v>-3.7127093171349657E-3</v>
      </c>
      <c r="AA177" s="29">
        <f t="shared" ca="1" si="77"/>
        <v>4.5197360019461286E-2</v>
      </c>
      <c r="AB177" s="29">
        <f t="shared" ca="1" si="86"/>
        <v>4.9092334905801005E-2</v>
      </c>
      <c r="AC177" s="29">
        <f t="shared" ca="1" si="87"/>
        <v>-3.7127093171350767E-3</v>
      </c>
      <c r="AD177" s="22">
        <f t="shared" ca="1" si="88"/>
        <v>1</v>
      </c>
      <c r="AE177" s="22"/>
      <c r="AF177" s="22"/>
      <c r="AG177" s="22"/>
      <c r="AH177" s="22"/>
      <c r="AI177" s="22"/>
      <c r="AJ177" s="22"/>
      <c r="AK177" s="49"/>
      <c r="AL177" s="1"/>
      <c r="AQ177" s="94">
        <f t="shared" si="58"/>
        <v>-6.8153846153846604</v>
      </c>
      <c r="AR177" s="94">
        <f t="shared" si="59"/>
        <v>0.48234756331478645</v>
      </c>
      <c r="AS177" s="94">
        <f t="shared" si="60"/>
        <v>1.1586853338269147</v>
      </c>
      <c r="AT177" s="94">
        <f t="shared" si="61"/>
        <v>2.2527587034813952E-2</v>
      </c>
      <c r="AU177" s="94">
        <f t="shared" si="62"/>
        <v>-3.3054021608643278E-3</v>
      </c>
      <c r="AV177" s="49"/>
      <c r="AW177" s="94">
        <f t="shared" si="57"/>
        <v>0.67725941313274107</v>
      </c>
      <c r="AX177" s="50"/>
      <c r="AY177" s="51"/>
      <c r="AZ177" s="49"/>
      <c r="BA177" s="49"/>
      <c r="BB177" s="49"/>
      <c r="BC177" s="52"/>
      <c r="BD177" s="48"/>
    </row>
    <row r="178" spans="1:56" x14ac:dyDescent="0.3">
      <c r="A178" s="21">
        <v>42381</v>
      </c>
      <c r="B178" s="9">
        <v>49.75</v>
      </c>
      <c r="C178" s="9">
        <v>43.17</v>
      </c>
      <c r="D178" s="18">
        <f t="shared" ca="1" si="63"/>
        <v>20.8544108323896</v>
      </c>
      <c r="E178" s="11">
        <f t="shared" si="70"/>
        <v>158</v>
      </c>
      <c r="F178" s="18">
        <f t="shared" ca="1" si="64"/>
        <v>0.80891414624600422</v>
      </c>
      <c r="G178" s="112">
        <f t="shared" ca="1" si="78"/>
        <v>-1</v>
      </c>
      <c r="H178" s="18" t="str">
        <f t="shared" ca="1" si="71"/>
        <v/>
      </c>
      <c r="I178" s="18">
        <f t="shared" ca="1" si="65"/>
        <v>0.80891414624600422</v>
      </c>
      <c r="J178" s="18" t="str">
        <f t="shared" ca="1" si="79"/>
        <v/>
      </c>
      <c r="K178" s="18" t="str">
        <f t="shared" ca="1" si="66"/>
        <v/>
      </c>
      <c r="L178" s="18" t="str">
        <f t="shared" ca="1" si="67"/>
        <v/>
      </c>
      <c r="M178" s="22">
        <f t="shared" ca="1" si="72"/>
        <v>0</v>
      </c>
      <c r="N178" s="18" t="str">
        <f t="shared" ca="1" si="68"/>
        <v/>
      </c>
      <c r="O178" s="22">
        <f t="shared" ca="1" si="80"/>
        <v>0</v>
      </c>
      <c r="P178" s="22" t="e">
        <f t="shared" ca="1" si="81"/>
        <v>#N/A</v>
      </c>
      <c r="Q178" s="18" t="e">
        <f t="shared" ca="1" si="82"/>
        <v>#N/A</v>
      </c>
      <c r="R178" s="22" t="e">
        <f t="shared" ca="1" si="83"/>
        <v>#N/A</v>
      </c>
      <c r="S178" s="18" t="e">
        <f t="shared" ca="1" si="84"/>
        <v>#N/A</v>
      </c>
      <c r="T178" s="18">
        <f t="shared" ca="1" si="73"/>
        <v>-1</v>
      </c>
      <c r="U178" s="18">
        <f t="shared" ca="1" si="69"/>
        <v>0.66934420124184379</v>
      </c>
      <c r="V178" s="29">
        <f t="shared" si="74"/>
        <v>5.4567502021019227E-3</v>
      </c>
      <c r="W178" s="29">
        <f t="shared" si="74"/>
        <v>-3.9224734656207131E-3</v>
      </c>
      <c r="X178" s="18">
        <f t="shared" ca="1" si="75"/>
        <v>-0.3837885142111177</v>
      </c>
      <c r="Y178" s="18">
        <f t="shared" ca="1" si="76"/>
        <v>81.743447928801288</v>
      </c>
      <c r="Z178" s="39">
        <f t="shared" ca="1" si="85"/>
        <v>-4.6730966587122946E-3</v>
      </c>
      <c r="AA178" s="29">
        <f t="shared" ca="1" si="77"/>
        <v>4.0313051728659399E-2</v>
      </c>
      <c r="AB178" s="29">
        <f t="shared" ca="1" si="86"/>
        <v>4.9092334905801005E-2</v>
      </c>
      <c r="AC178" s="29">
        <f t="shared" ca="1" si="87"/>
        <v>-8.3684561263427382E-3</v>
      </c>
      <c r="AD178" s="22">
        <f t="shared" ca="1" si="88"/>
        <v>2</v>
      </c>
      <c r="AE178" s="22"/>
      <c r="AF178" s="22"/>
      <c r="AG178" s="22"/>
      <c r="AH178" s="22"/>
      <c r="AI178" s="22"/>
      <c r="AJ178" s="22"/>
      <c r="AK178" s="49"/>
      <c r="AL178" s="1"/>
      <c r="AQ178" s="94">
        <f t="shared" si="58"/>
        <v>-44.518118948825588</v>
      </c>
      <c r="AR178" s="94">
        <f t="shared" si="59"/>
        <v>0.4614709330149771</v>
      </c>
      <c r="AS178" s="94">
        <f t="shared" si="60"/>
        <v>1.1584960832807032</v>
      </c>
      <c r="AT178" s="94">
        <f t="shared" si="61"/>
        <v>2.3183625450180094E-2</v>
      </c>
      <c r="AU178" s="94">
        <f t="shared" si="62"/>
        <v>-5.2076830732291507E-4</v>
      </c>
      <c r="AV178" s="49"/>
      <c r="AW178" s="94">
        <f t="shared" si="57"/>
        <v>0.69730120904466208</v>
      </c>
      <c r="AX178" s="50"/>
      <c r="AY178" s="51"/>
      <c r="AZ178" s="49"/>
      <c r="BA178" s="49"/>
      <c r="BB178" s="49"/>
      <c r="BC178" s="52"/>
      <c r="BD178" s="48"/>
    </row>
    <row r="179" spans="1:56" x14ac:dyDescent="0.3">
      <c r="A179" s="21">
        <v>42382</v>
      </c>
      <c r="B179" s="9">
        <v>48.84</v>
      </c>
      <c r="C179" s="9">
        <v>43.15</v>
      </c>
      <c r="D179" s="18">
        <f t="shared" ca="1" si="63"/>
        <v>19.957797716414444</v>
      </c>
      <c r="E179" s="11">
        <f t="shared" si="70"/>
        <v>159</v>
      </c>
      <c r="F179" s="18">
        <f t="shared" ca="1" si="64"/>
        <v>-0.19017568015228514</v>
      </c>
      <c r="G179" s="112">
        <f t="shared" ca="1" si="78"/>
        <v>0</v>
      </c>
      <c r="H179" s="18" t="str">
        <f t="shared" ca="1" si="71"/>
        <v/>
      </c>
      <c r="I179" s="18" t="str">
        <f t="shared" ca="1" si="65"/>
        <v/>
      </c>
      <c r="J179" s="18" t="str">
        <f t="shared" ca="1" si="79"/>
        <v/>
      </c>
      <c r="K179" s="18">
        <f t="shared" ca="1" si="66"/>
        <v>-0.19017568015228514</v>
      </c>
      <c r="L179" s="18" t="str">
        <f t="shared" ca="1" si="67"/>
        <v/>
      </c>
      <c r="M179" s="22">
        <f t="shared" ca="1" si="72"/>
        <v>0</v>
      </c>
      <c r="N179" s="18" t="str">
        <f t="shared" ca="1" si="68"/>
        <v/>
      </c>
      <c r="O179" s="22">
        <f t="shared" ca="1" si="80"/>
        <v>0</v>
      </c>
      <c r="P179" s="22">
        <f t="shared" ca="1" si="81"/>
        <v>159</v>
      </c>
      <c r="Q179" s="18">
        <f t="shared" ca="1" si="82"/>
        <v>-0.19017568015228514</v>
      </c>
      <c r="R179" s="22" t="e">
        <f t="shared" ca="1" si="83"/>
        <v>#N/A</v>
      </c>
      <c r="S179" s="18" t="e">
        <f t="shared" ca="1" si="84"/>
        <v>#N/A</v>
      </c>
      <c r="T179" s="18">
        <f t="shared" ca="1" si="73"/>
        <v>0</v>
      </c>
      <c r="U179" s="18">
        <f t="shared" ca="1" si="69"/>
        <v>0</v>
      </c>
      <c r="V179" s="29">
        <f t="shared" si="74"/>
        <v>-1.8291457286432094E-2</v>
      </c>
      <c r="W179" s="29">
        <f t="shared" si="74"/>
        <v>-4.6328468844111944E-4</v>
      </c>
      <c r="X179" s="18">
        <f t="shared" ca="1" si="75"/>
        <v>0.89661311597515769</v>
      </c>
      <c r="Y179" s="18">
        <f t="shared" ca="1" si="76"/>
        <v>82.640061044776445</v>
      </c>
      <c r="Z179" s="39">
        <f t="shared" ca="1" si="85"/>
        <v>1.0968623647440223E-2</v>
      </c>
      <c r="AA179" s="29">
        <f t="shared" ca="1" si="77"/>
        <v>5.1723854068591146E-2</v>
      </c>
      <c r="AB179" s="29">
        <f t="shared" ca="1" si="86"/>
        <v>5.1723854068591146E-2</v>
      </c>
      <c r="AC179" s="29">
        <f t="shared" ca="1" si="87"/>
        <v>0</v>
      </c>
      <c r="AD179" s="22">
        <f t="shared" ca="1" si="88"/>
        <v>0</v>
      </c>
      <c r="AE179" s="22"/>
      <c r="AF179" s="22"/>
      <c r="AG179" s="22"/>
      <c r="AH179" s="22"/>
      <c r="AI179" s="22"/>
      <c r="AJ179" s="22"/>
      <c r="AK179" s="49"/>
      <c r="AL179" s="1"/>
      <c r="AQ179" s="94">
        <f t="shared" si="58"/>
        <v>18.995404854548578</v>
      </c>
      <c r="AR179" s="94">
        <f t="shared" si="59"/>
        <v>0.4468372330229079</v>
      </c>
      <c r="AS179" s="94">
        <f t="shared" si="60"/>
        <v>1.158379403533248</v>
      </c>
      <c r="AT179" s="94">
        <f t="shared" si="61"/>
        <v>2.4614213685474208E-2</v>
      </c>
      <c r="AU179" s="94">
        <f t="shared" si="62"/>
        <v>1.2957983193277488E-3</v>
      </c>
      <c r="AV179" s="49"/>
      <c r="AW179" s="94">
        <f t="shared" si="57"/>
        <v>0.74017451624584096</v>
      </c>
      <c r="AX179" s="50"/>
      <c r="AY179" s="51"/>
      <c r="AZ179" s="49"/>
      <c r="BA179" s="49"/>
      <c r="BB179" s="49"/>
      <c r="BC179" s="52"/>
      <c r="BD179" s="48"/>
    </row>
    <row r="180" spans="1:56" x14ac:dyDescent="0.3">
      <c r="A180" s="21">
        <v>42383</v>
      </c>
      <c r="B180" s="9">
        <v>49.07</v>
      </c>
      <c r="C180" s="9">
        <v>43.8</v>
      </c>
      <c r="D180" s="18">
        <f t="shared" ca="1" si="63"/>
        <v>19.752723985607243</v>
      </c>
      <c r="E180" s="11">
        <f t="shared" si="70"/>
        <v>160</v>
      </c>
      <c r="F180" s="18">
        <f t="shared" ca="1" si="64"/>
        <v>-0.41868792747556888</v>
      </c>
      <c r="G180" s="112">
        <f t="shared" ca="1" si="78"/>
        <v>0</v>
      </c>
      <c r="H180" s="18" t="str">
        <f t="shared" ca="1" si="71"/>
        <v/>
      </c>
      <c r="I180" s="18" t="str">
        <f t="shared" ca="1" si="65"/>
        <v/>
      </c>
      <c r="J180" s="18" t="str">
        <f t="shared" ca="1" si="79"/>
        <v/>
      </c>
      <c r="K180" s="18">
        <f t="shared" ca="1" si="66"/>
        <v>-0.41868792747556888</v>
      </c>
      <c r="L180" s="18" t="str">
        <f t="shared" ca="1" si="67"/>
        <v/>
      </c>
      <c r="M180" s="22">
        <f t="shared" ca="1" si="72"/>
        <v>0</v>
      </c>
      <c r="N180" s="18" t="str">
        <f t="shared" ca="1" si="68"/>
        <v/>
      </c>
      <c r="O180" s="22">
        <f t="shared" ca="1" si="80"/>
        <v>0</v>
      </c>
      <c r="P180" s="22" t="e">
        <f t="shared" ca="1" si="81"/>
        <v>#N/A</v>
      </c>
      <c r="Q180" s="18" t="e">
        <f t="shared" ca="1" si="82"/>
        <v>#N/A</v>
      </c>
      <c r="R180" s="22" t="e">
        <f t="shared" ca="1" si="83"/>
        <v>#N/A</v>
      </c>
      <c r="S180" s="18" t="e">
        <f t="shared" ca="1" si="84"/>
        <v>#N/A</v>
      </c>
      <c r="T180" s="18">
        <f t="shared" ca="1" si="73"/>
        <v>0</v>
      </c>
      <c r="U180" s="18">
        <f t="shared" ca="1" si="69"/>
        <v>0</v>
      </c>
      <c r="V180" s="29">
        <f t="shared" si="74"/>
        <v>4.709254709254645E-3</v>
      </c>
      <c r="W180" s="29">
        <f t="shared" si="74"/>
        <v>1.5063731170336004E-2</v>
      </c>
      <c r="X180" s="18">
        <f t="shared" ca="1" si="75"/>
        <v>0</v>
      </c>
      <c r="Y180" s="18">
        <f t="shared" ca="1" si="76"/>
        <v>82.640061044776445</v>
      </c>
      <c r="Z180" s="39">
        <f t="shared" ca="1" si="85"/>
        <v>0</v>
      </c>
      <c r="AA180" s="29">
        <f t="shared" ca="1" si="77"/>
        <v>5.1723854068591146E-2</v>
      </c>
      <c r="AB180" s="29">
        <f t="shared" ca="1" si="86"/>
        <v>5.1723854068591146E-2</v>
      </c>
      <c r="AC180" s="29">
        <f t="shared" ca="1" si="87"/>
        <v>0</v>
      </c>
      <c r="AD180" s="22">
        <f t="shared" ca="1" si="88"/>
        <v>0</v>
      </c>
      <c r="AE180" s="22"/>
      <c r="AF180" s="22"/>
      <c r="AG180" s="22"/>
      <c r="AH180" s="22"/>
      <c r="AI180" s="22"/>
      <c r="AJ180" s="22"/>
      <c r="AK180" s="49"/>
      <c r="AL180" s="1"/>
      <c r="AQ180" s="94">
        <f t="shared" si="58"/>
        <v>6.2920382378501039</v>
      </c>
      <c r="AR180" s="94">
        <f t="shared" si="59"/>
        <v>0.44752782436148447</v>
      </c>
      <c r="AS180" s="94">
        <f t="shared" si="60"/>
        <v>1.1582233571995018</v>
      </c>
      <c r="AT180" s="94">
        <f t="shared" si="61"/>
        <v>2.2598463385354157E-2</v>
      </c>
      <c r="AU180" s="94">
        <f t="shared" si="62"/>
        <v>3.591596638655476E-3</v>
      </c>
      <c r="AV180" s="49"/>
      <c r="AW180" s="94">
        <f t="shared" si="57"/>
        <v>0.79253329500788072</v>
      </c>
      <c r="AX180" s="50"/>
      <c r="AY180" s="51"/>
      <c r="AZ180" s="49"/>
      <c r="BA180" s="49"/>
      <c r="BB180" s="49"/>
      <c r="BC180" s="52"/>
      <c r="BD180" s="48"/>
    </row>
    <row r="181" spans="1:56" x14ac:dyDescent="0.3">
      <c r="A181" s="21">
        <v>42384</v>
      </c>
      <c r="B181" s="9">
        <v>48.3</v>
      </c>
      <c r="C181" s="9">
        <v>43.41</v>
      </c>
      <c r="D181" s="18">
        <f t="shared" ca="1" si="63"/>
        <v>19.243768224091561</v>
      </c>
      <c r="E181" s="11">
        <f t="shared" si="70"/>
        <v>161</v>
      </c>
      <c r="F181" s="18">
        <f t="shared" ca="1" si="64"/>
        <v>-0.98581383089722019</v>
      </c>
      <c r="G181" s="112">
        <f t="shared" ca="1" si="78"/>
        <v>0</v>
      </c>
      <c r="H181" s="18" t="str">
        <f t="shared" ca="1" si="71"/>
        <v/>
      </c>
      <c r="I181" s="18" t="str">
        <f t="shared" ca="1" si="65"/>
        <v/>
      </c>
      <c r="J181" s="18" t="str">
        <f t="shared" ca="1" si="79"/>
        <v/>
      </c>
      <c r="K181" s="18">
        <f t="shared" ca="1" si="66"/>
        <v>-0.98581383089722019</v>
      </c>
      <c r="L181" s="18" t="str">
        <f t="shared" ca="1" si="67"/>
        <v/>
      </c>
      <c r="M181" s="22">
        <f t="shared" ca="1" si="72"/>
        <v>0</v>
      </c>
      <c r="N181" s="18" t="str">
        <f t="shared" ca="1" si="68"/>
        <v/>
      </c>
      <c r="O181" s="22">
        <f t="shared" ca="1" si="80"/>
        <v>0</v>
      </c>
      <c r="P181" s="22" t="e">
        <f t="shared" ca="1" si="81"/>
        <v>#N/A</v>
      </c>
      <c r="Q181" s="18" t="e">
        <f t="shared" ca="1" si="82"/>
        <v>#N/A</v>
      </c>
      <c r="R181" s="22" t="e">
        <f t="shared" ca="1" si="83"/>
        <v>#N/A</v>
      </c>
      <c r="S181" s="18" t="e">
        <f t="shared" ca="1" si="84"/>
        <v>#N/A</v>
      </c>
      <c r="T181" s="18">
        <f t="shared" ca="1" si="73"/>
        <v>0</v>
      </c>
      <c r="U181" s="18">
        <f t="shared" ca="1" si="69"/>
        <v>0</v>
      </c>
      <c r="V181" s="29">
        <f t="shared" si="74"/>
        <v>-1.5691868758915897E-2</v>
      </c>
      <c r="W181" s="29">
        <f t="shared" si="74"/>
        <v>-8.9041095890411096E-3</v>
      </c>
      <c r="X181" s="18">
        <f t="shared" ca="1" si="75"/>
        <v>0</v>
      </c>
      <c r="Y181" s="18">
        <f t="shared" ca="1" si="76"/>
        <v>82.640061044776445</v>
      </c>
      <c r="Z181" s="39">
        <f t="shared" ca="1" si="85"/>
        <v>0</v>
      </c>
      <c r="AA181" s="29">
        <f t="shared" ca="1" si="77"/>
        <v>5.1723854068591146E-2</v>
      </c>
      <c r="AB181" s="29">
        <f t="shared" ca="1" si="86"/>
        <v>5.1723854068591146E-2</v>
      </c>
      <c r="AC181" s="29">
        <f t="shared" ca="1" si="87"/>
        <v>0</v>
      </c>
      <c r="AD181" s="22">
        <f t="shared" ca="1" si="88"/>
        <v>0</v>
      </c>
      <c r="AE181" s="22"/>
      <c r="AF181" s="22"/>
      <c r="AG181" s="22"/>
      <c r="AH181" s="22"/>
      <c r="AI181" s="22"/>
      <c r="AJ181" s="22"/>
      <c r="AK181" s="49"/>
      <c r="AL181" s="1"/>
      <c r="AQ181" s="94">
        <f t="shared" si="58"/>
        <v>2.8904585822192774</v>
      </c>
      <c r="AR181" s="94">
        <f t="shared" si="59"/>
        <v>0.38942020761502366</v>
      </c>
      <c r="AS181" s="94">
        <f t="shared" si="60"/>
        <v>1.1576967287740352</v>
      </c>
      <c r="AT181" s="94">
        <f t="shared" si="61"/>
        <v>2.1958463385354184E-2</v>
      </c>
      <c r="AU181" s="94">
        <f t="shared" si="62"/>
        <v>7.5968787515006018E-3</v>
      </c>
      <c r="AV181" s="49"/>
      <c r="AW181" s="94">
        <f t="shared" si="57"/>
        <v>0.85653150939441913</v>
      </c>
      <c r="AX181" s="50"/>
      <c r="AY181" s="51"/>
      <c r="AZ181" s="49"/>
      <c r="BA181" s="49"/>
      <c r="BB181" s="49"/>
      <c r="BC181" s="52"/>
      <c r="BD181" s="48"/>
    </row>
    <row r="182" spans="1:56" x14ac:dyDescent="0.3">
      <c r="A182" s="21">
        <v>42388</v>
      </c>
      <c r="B182" s="9">
        <v>48.88</v>
      </c>
      <c r="C182" s="9">
        <v>44.06</v>
      </c>
      <c r="D182" s="18">
        <f t="shared" ca="1" si="63"/>
        <v>19.388694493284362</v>
      </c>
      <c r="E182" s="11">
        <f t="shared" si="70"/>
        <v>162</v>
      </c>
      <c r="F182" s="18">
        <f t="shared" ca="1" si="64"/>
        <v>-0.82432348623400475</v>
      </c>
      <c r="G182" s="112">
        <f t="shared" ca="1" si="78"/>
        <v>0</v>
      </c>
      <c r="H182" s="18" t="str">
        <f t="shared" ca="1" si="71"/>
        <v/>
      </c>
      <c r="I182" s="18" t="str">
        <f t="shared" ca="1" si="65"/>
        <v/>
      </c>
      <c r="J182" s="18" t="str">
        <f t="shared" ca="1" si="79"/>
        <v/>
      </c>
      <c r="K182" s="18">
        <f t="shared" ca="1" si="66"/>
        <v>-0.82432348623400475</v>
      </c>
      <c r="L182" s="18" t="str">
        <f t="shared" ca="1" si="67"/>
        <v/>
      </c>
      <c r="M182" s="22">
        <f t="shared" ca="1" si="72"/>
        <v>0</v>
      </c>
      <c r="N182" s="18" t="str">
        <f t="shared" ca="1" si="68"/>
        <v/>
      </c>
      <c r="O182" s="22">
        <f t="shared" ca="1" si="80"/>
        <v>0</v>
      </c>
      <c r="P182" s="22" t="e">
        <f t="shared" ca="1" si="81"/>
        <v>#N/A</v>
      </c>
      <c r="Q182" s="18" t="e">
        <f t="shared" ca="1" si="82"/>
        <v>#N/A</v>
      </c>
      <c r="R182" s="22" t="e">
        <f t="shared" ca="1" si="83"/>
        <v>#N/A</v>
      </c>
      <c r="S182" s="18" t="e">
        <f t="shared" ca="1" si="84"/>
        <v>#N/A</v>
      </c>
      <c r="T182" s="18">
        <f t="shared" ca="1" si="73"/>
        <v>0</v>
      </c>
      <c r="U182" s="18">
        <f t="shared" ca="1" si="69"/>
        <v>0</v>
      </c>
      <c r="V182" s="29">
        <f t="shared" si="74"/>
        <v>1.2008281573499077E-2</v>
      </c>
      <c r="W182" s="29">
        <f t="shared" si="74"/>
        <v>1.4973508408201008E-2</v>
      </c>
      <c r="X182" s="18">
        <f t="shared" ca="1" si="75"/>
        <v>0</v>
      </c>
      <c r="Y182" s="18">
        <f t="shared" ca="1" si="76"/>
        <v>82.640061044776445</v>
      </c>
      <c r="Z182" s="39">
        <f t="shared" ca="1" si="85"/>
        <v>0</v>
      </c>
      <c r="AA182" s="29">
        <f t="shared" ca="1" si="77"/>
        <v>5.1723854068591146E-2</v>
      </c>
      <c r="AB182" s="29">
        <f t="shared" ca="1" si="86"/>
        <v>5.1723854068591146E-2</v>
      </c>
      <c r="AC182" s="29">
        <f t="shared" ca="1" si="87"/>
        <v>0</v>
      </c>
      <c r="AD182" s="22">
        <f t="shared" ca="1" si="88"/>
        <v>0</v>
      </c>
      <c r="AE182" s="22"/>
      <c r="AF182" s="22"/>
      <c r="AG182" s="22"/>
      <c r="AH182" s="22"/>
      <c r="AI182" s="22"/>
      <c r="AJ182" s="22"/>
      <c r="AK182" s="49"/>
      <c r="AL182" s="1"/>
      <c r="AQ182" s="94">
        <f t="shared" si="58"/>
        <v>1.7291422087415742</v>
      </c>
      <c r="AR182" s="94">
        <f t="shared" si="59"/>
        <v>0.35267418358961489</v>
      </c>
      <c r="AS182" s="94">
        <f t="shared" si="60"/>
        <v>1.1572135770095635</v>
      </c>
      <c r="AT182" s="94">
        <f t="shared" si="61"/>
        <v>1.9025546218487413E-2</v>
      </c>
      <c r="AU182" s="94">
        <f t="shared" si="62"/>
        <v>1.1002881152460979E-2</v>
      </c>
      <c r="AV182" s="49"/>
      <c r="AW182" s="94">
        <f t="shared" si="57"/>
        <v>0.86523270250310036</v>
      </c>
      <c r="AX182" s="50"/>
      <c r="AY182" s="51"/>
      <c r="AZ182" s="49"/>
      <c r="BA182" s="49"/>
      <c r="BB182" s="49"/>
      <c r="BC182" s="52"/>
      <c r="BD182" s="48"/>
    </row>
    <row r="183" spans="1:56" x14ac:dyDescent="0.3">
      <c r="A183" s="21">
        <v>42389</v>
      </c>
      <c r="B183" s="9">
        <v>48.27</v>
      </c>
      <c r="C183" s="9">
        <v>43.07</v>
      </c>
      <c r="D183" s="18">
        <f t="shared" ca="1" si="63"/>
        <v>19.441345252513791</v>
      </c>
      <c r="E183" s="11">
        <f t="shared" si="70"/>
        <v>163</v>
      </c>
      <c r="F183" s="18">
        <f t="shared" ca="1" si="64"/>
        <v>-0.7656551074639063</v>
      </c>
      <c r="G183" s="112">
        <f t="shared" ca="1" si="78"/>
        <v>0</v>
      </c>
      <c r="H183" s="18" t="str">
        <f t="shared" ca="1" si="71"/>
        <v/>
      </c>
      <c r="I183" s="18" t="str">
        <f t="shared" ca="1" si="65"/>
        <v/>
      </c>
      <c r="J183" s="18" t="str">
        <f t="shared" ca="1" si="79"/>
        <v/>
      </c>
      <c r="K183" s="18">
        <f t="shared" ca="1" si="66"/>
        <v>-0.7656551074639063</v>
      </c>
      <c r="L183" s="18" t="str">
        <f t="shared" ca="1" si="67"/>
        <v/>
      </c>
      <c r="M183" s="22">
        <f t="shared" ca="1" si="72"/>
        <v>0</v>
      </c>
      <c r="N183" s="18" t="str">
        <f t="shared" ca="1" si="68"/>
        <v/>
      </c>
      <c r="O183" s="22">
        <f t="shared" ca="1" si="80"/>
        <v>0</v>
      </c>
      <c r="P183" s="22" t="e">
        <f t="shared" ca="1" si="81"/>
        <v>#N/A</v>
      </c>
      <c r="Q183" s="18" t="e">
        <f t="shared" ca="1" si="82"/>
        <v>#N/A</v>
      </c>
      <c r="R183" s="22" t="e">
        <f t="shared" ca="1" si="83"/>
        <v>#N/A</v>
      </c>
      <c r="S183" s="18" t="e">
        <f t="shared" ca="1" si="84"/>
        <v>#N/A</v>
      </c>
      <c r="T183" s="18">
        <f t="shared" ca="1" si="73"/>
        <v>0</v>
      </c>
      <c r="U183" s="18">
        <f t="shared" ca="1" si="69"/>
        <v>0</v>
      </c>
      <c r="V183" s="29">
        <f t="shared" si="74"/>
        <v>-1.2479541734860872E-2</v>
      </c>
      <c r="W183" s="29">
        <f t="shared" si="74"/>
        <v>-2.2469359963685927E-2</v>
      </c>
      <c r="X183" s="18">
        <f t="shared" ca="1" si="75"/>
        <v>0</v>
      </c>
      <c r="Y183" s="18">
        <f t="shared" ca="1" si="76"/>
        <v>82.640061044776445</v>
      </c>
      <c r="Z183" s="39">
        <f t="shared" ca="1" si="85"/>
        <v>0</v>
      </c>
      <c r="AA183" s="29">
        <f t="shared" ca="1" si="77"/>
        <v>5.1723854068591146E-2</v>
      </c>
      <c r="AB183" s="29">
        <f t="shared" ca="1" si="86"/>
        <v>5.1723854068591146E-2</v>
      </c>
      <c r="AC183" s="29">
        <f t="shared" ca="1" si="87"/>
        <v>0</v>
      </c>
      <c r="AD183" s="22">
        <f t="shared" ca="1" si="88"/>
        <v>0</v>
      </c>
      <c r="AE183" s="22"/>
      <c r="AF183" s="22"/>
      <c r="AG183" s="22"/>
      <c r="AH183" s="22"/>
      <c r="AI183" s="22"/>
      <c r="AJ183" s="22"/>
      <c r="AK183" s="49"/>
      <c r="AL183" s="1"/>
      <c r="AQ183" s="94">
        <f t="shared" si="58"/>
        <v>1.0331723167529794</v>
      </c>
      <c r="AR183" s="94">
        <f t="shared" si="59"/>
        <v>0.29516624636956046</v>
      </c>
      <c r="AS183" s="94">
        <f t="shared" si="60"/>
        <v>1.1568644194853319</v>
      </c>
      <c r="AT183" s="94">
        <f t="shared" si="61"/>
        <v>1.7100552220888385E-2</v>
      </c>
      <c r="AU183" s="94">
        <f t="shared" si="62"/>
        <v>1.6551500600240094E-2</v>
      </c>
      <c r="AV183" s="49"/>
      <c r="AW183" s="94">
        <f t="shared" si="57"/>
        <v>0.82364670231858605</v>
      </c>
      <c r="AX183" s="50"/>
      <c r="AY183" s="51"/>
      <c r="AZ183" s="49"/>
      <c r="BA183" s="49"/>
      <c r="BB183" s="49"/>
      <c r="BC183" s="52"/>
      <c r="BD183" s="48"/>
    </row>
    <row r="184" spans="1:56" x14ac:dyDescent="0.3">
      <c r="A184" s="21">
        <v>42390</v>
      </c>
      <c r="B184" s="9">
        <v>48.46</v>
      </c>
      <c r="C184" s="9">
        <v>43.03</v>
      </c>
      <c r="D184" s="18">
        <f t="shared" ca="1" si="63"/>
        <v>19.658119020563461</v>
      </c>
      <c r="E184" s="11">
        <f t="shared" si="70"/>
        <v>164</v>
      </c>
      <c r="F184" s="18">
        <f t="shared" ca="1" si="64"/>
        <v>-0.52410558913804606</v>
      </c>
      <c r="G184" s="112">
        <f t="shared" ca="1" si="78"/>
        <v>0</v>
      </c>
      <c r="H184" s="18" t="str">
        <f t="shared" ca="1" si="71"/>
        <v/>
      </c>
      <c r="I184" s="18" t="str">
        <f t="shared" ca="1" si="65"/>
        <v/>
      </c>
      <c r="J184" s="18" t="str">
        <f t="shared" ca="1" si="79"/>
        <v/>
      </c>
      <c r="K184" s="18">
        <f t="shared" ca="1" si="66"/>
        <v>-0.52410558913804606</v>
      </c>
      <c r="L184" s="18" t="str">
        <f t="shared" ca="1" si="67"/>
        <v/>
      </c>
      <c r="M184" s="22">
        <f t="shared" ca="1" si="72"/>
        <v>0</v>
      </c>
      <c r="N184" s="18" t="str">
        <f t="shared" ca="1" si="68"/>
        <v/>
      </c>
      <c r="O184" s="22">
        <f t="shared" ca="1" si="80"/>
        <v>0</v>
      </c>
      <c r="P184" s="22" t="e">
        <f t="shared" ca="1" si="81"/>
        <v>#N/A</v>
      </c>
      <c r="Q184" s="18" t="e">
        <f t="shared" ca="1" si="82"/>
        <v>#N/A</v>
      </c>
      <c r="R184" s="22" t="e">
        <f t="shared" ca="1" si="83"/>
        <v>#N/A</v>
      </c>
      <c r="S184" s="18" t="e">
        <f t="shared" ca="1" si="84"/>
        <v>#N/A</v>
      </c>
      <c r="T184" s="18">
        <f t="shared" ca="1" si="73"/>
        <v>0</v>
      </c>
      <c r="U184" s="18">
        <f t="shared" ca="1" si="69"/>
        <v>0</v>
      </c>
      <c r="V184" s="29">
        <f t="shared" si="74"/>
        <v>3.9361922519162568E-3</v>
      </c>
      <c r="W184" s="29">
        <f t="shared" si="74"/>
        <v>-9.2872068725328874E-4</v>
      </c>
      <c r="X184" s="18">
        <f t="shared" ca="1" si="75"/>
        <v>0</v>
      </c>
      <c r="Y184" s="18">
        <f t="shared" ca="1" si="76"/>
        <v>82.640061044776445</v>
      </c>
      <c r="Z184" s="39">
        <f t="shared" ca="1" si="85"/>
        <v>0</v>
      </c>
      <c r="AA184" s="29">
        <f t="shared" ca="1" si="77"/>
        <v>5.1723854068591146E-2</v>
      </c>
      <c r="AB184" s="29">
        <f t="shared" ca="1" si="86"/>
        <v>5.1723854068591146E-2</v>
      </c>
      <c r="AC184" s="29">
        <f t="shared" ca="1" si="87"/>
        <v>0</v>
      </c>
      <c r="AD184" s="22">
        <f t="shared" ca="1" si="88"/>
        <v>0</v>
      </c>
      <c r="AE184" s="22"/>
      <c r="AF184" s="22"/>
      <c r="AG184" s="22"/>
      <c r="AH184" s="22"/>
      <c r="AI184" s="22"/>
      <c r="AJ184" s="22"/>
      <c r="AK184" s="49"/>
      <c r="AL184" s="1"/>
      <c r="AQ184" s="94">
        <f t="shared" si="58"/>
        <v>0.73196958310512317</v>
      </c>
      <c r="AR184" s="94">
        <f t="shared" si="59"/>
        <v>0.29481786157445417</v>
      </c>
      <c r="AS184" s="94">
        <f t="shared" si="60"/>
        <v>1.1565779184029308</v>
      </c>
      <c r="AT184" s="94">
        <f t="shared" si="61"/>
        <v>1.3797406962785136E-2</v>
      </c>
      <c r="AU184" s="94">
        <f t="shared" si="62"/>
        <v>1.8849699879951973E-2</v>
      </c>
      <c r="AV184" s="49"/>
      <c r="AW184" s="94">
        <f t="shared" si="57"/>
        <v>0.8178805000856999</v>
      </c>
      <c r="AX184" s="50"/>
      <c r="AY184" s="51"/>
      <c r="AZ184" s="49"/>
      <c r="BA184" s="49"/>
      <c r="BB184" s="49"/>
      <c r="BC184" s="52"/>
      <c r="BD184" s="48"/>
    </row>
    <row r="185" spans="1:56" x14ac:dyDescent="0.3">
      <c r="A185" s="21">
        <v>42391</v>
      </c>
      <c r="B185" s="9">
        <v>49.29</v>
      </c>
      <c r="C185" s="9">
        <v>43.8</v>
      </c>
      <c r="D185" s="18">
        <f t="shared" ca="1" si="63"/>
        <v>19.972723985607242</v>
      </c>
      <c r="E185" s="11">
        <f t="shared" si="70"/>
        <v>165</v>
      </c>
      <c r="F185" s="18">
        <f t="shared" ca="1" si="64"/>
        <v>-0.17354344108405742</v>
      </c>
      <c r="G185" s="112">
        <f t="shared" ca="1" si="78"/>
        <v>0</v>
      </c>
      <c r="H185" s="18" t="str">
        <f t="shared" ca="1" si="71"/>
        <v/>
      </c>
      <c r="I185" s="18" t="str">
        <f t="shared" ca="1" si="65"/>
        <v/>
      </c>
      <c r="J185" s="18" t="str">
        <f t="shared" ca="1" si="79"/>
        <v/>
      </c>
      <c r="K185" s="18">
        <f t="shared" ca="1" si="66"/>
        <v>-0.17354344108405742</v>
      </c>
      <c r="L185" s="18" t="str">
        <f t="shared" ca="1" si="67"/>
        <v/>
      </c>
      <c r="M185" s="22">
        <f t="shared" ca="1" si="72"/>
        <v>0</v>
      </c>
      <c r="N185" s="18" t="str">
        <f t="shared" ca="1" si="68"/>
        <v/>
      </c>
      <c r="O185" s="22">
        <f t="shared" ca="1" si="80"/>
        <v>0</v>
      </c>
      <c r="P185" s="22" t="e">
        <f t="shared" ca="1" si="81"/>
        <v>#N/A</v>
      </c>
      <c r="Q185" s="18" t="e">
        <f t="shared" ca="1" si="82"/>
        <v>#N/A</v>
      </c>
      <c r="R185" s="22" t="e">
        <f t="shared" ca="1" si="83"/>
        <v>#N/A</v>
      </c>
      <c r="S185" s="18" t="e">
        <f t="shared" ca="1" si="84"/>
        <v>#N/A</v>
      </c>
      <c r="T185" s="18">
        <f t="shared" ca="1" si="73"/>
        <v>0</v>
      </c>
      <c r="U185" s="18">
        <f t="shared" ca="1" si="69"/>
        <v>0</v>
      </c>
      <c r="V185" s="29">
        <f t="shared" si="74"/>
        <v>1.7127527858027205E-2</v>
      </c>
      <c r="W185" s="29">
        <f t="shared" si="74"/>
        <v>1.7894492214733812E-2</v>
      </c>
      <c r="X185" s="18">
        <f t="shared" ca="1" si="75"/>
        <v>0</v>
      </c>
      <c r="Y185" s="18">
        <f t="shared" ca="1" si="76"/>
        <v>82.640061044776445</v>
      </c>
      <c r="Z185" s="39">
        <f t="shared" ca="1" si="85"/>
        <v>0</v>
      </c>
      <c r="AA185" s="29">
        <f t="shared" ca="1" si="77"/>
        <v>5.1723854068591146E-2</v>
      </c>
      <c r="AB185" s="29">
        <f t="shared" ca="1" si="86"/>
        <v>5.1723854068591146E-2</v>
      </c>
      <c r="AC185" s="29">
        <f t="shared" ca="1" si="87"/>
        <v>0</v>
      </c>
      <c r="AD185" s="22">
        <f t="shared" ca="1" si="88"/>
        <v>0</v>
      </c>
      <c r="AE185" s="22"/>
      <c r="AF185" s="22"/>
      <c r="AG185" s="22"/>
      <c r="AH185" s="22"/>
      <c r="AI185" s="22"/>
      <c r="AJ185" s="22"/>
      <c r="AK185" s="49"/>
      <c r="AL185" s="1"/>
      <c r="AQ185" s="94">
        <f t="shared" si="58"/>
        <v>0.56161786449624962</v>
      </c>
      <c r="AR185" s="94">
        <f t="shared" si="59"/>
        <v>0.27353944315717543</v>
      </c>
      <c r="AS185" s="94">
        <f t="shared" si="60"/>
        <v>1.1558240988573123</v>
      </c>
      <c r="AT185" s="94">
        <f t="shared" si="61"/>
        <v>9.7581272509003822E-3</v>
      </c>
      <c r="AU185" s="94">
        <f t="shared" si="62"/>
        <v>1.73750300120048E-2</v>
      </c>
      <c r="AV185" s="49"/>
      <c r="AW185" s="94">
        <f t="shared" ref="AW185:AW248" si="89">LINEST($B85:$B184,$C85:$C184,TRUE)</f>
        <v>0.82221276472073124</v>
      </c>
      <c r="AX185" s="50"/>
      <c r="AY185" s="51"/>
      <c r="AZ185" s="49"/>
      <c r="BA185" s="49"/>
      <c r="BB185" s="49"/>
      <c r="BC185" s="52"/>
      <c r="BD185" s="48"/>
    </row>
    <row r="186" spans="1:56" x14ac:dyDescent="0.3">
      <c r="A186" s="21">
        <v>42394</v>
      </c>
      <c r="B186" s="9">
        <v>48.85</v>
      </c>
      <c r="C186" s="9">
        <v>43.43</v>
      </c>
      <c r="D186" s="18">
        <f t="shared" ca="1" si="63"/>
        <v>19.780381340066725</v>
      </c>
      <c r="E186" s="11">
        <f t="shared" si="70"/>
        <v>166</v>
      </c>
      <c r="F186" s="18">
        <f t="shared" ca="1" si="64"/>
        <v>-0.38786952768503397</v>
      </c>
      <c r="G186" s="112">
        <f t="shared" ca="1" si="78"/>
        <v>0</v>
      </c>
      <c r="H186" s="18" t="str">
        <f t="shared" ca="1" si="71"/>
        <v/>
      </c>
      <c r="I186" s="18" t="str">
        <f t="shared" ca="1" si="65"/>
        <v/>
      </c>
      <c r="J186" s="18" t="str">
        <f t="shared" ca="1" si="79"/>
        <v/>
      </c>
      <c r="K186" s="18">
        <f t="shared" ca="1" si="66"/>
        <v>-0.38786952768503397</v>
      </c>
      <c r="L186" s="18" t="str">
        <f t="shared" ca="1" si="67"/>
        <v/>
      </c>
      <c r="M186" s="22">
        <f t="shared" ca="1" si="72"/>
        <v>0</v>
      </c>
      <c r="N186" s="18" t="str">
        <f t="shared" ca="1" si="68"/>
        <v/>
      </c>
      <c r="O186" s="22">
        <f t="shared" ca="1" si="80"/>
        <v>0</v>
      </c>
      <c r="P186" s="22" t="e">
        <f t="shared" ca="1" si="81"/>
        <v>#N/A</v>
      </c>
      <c r="Q186" s="18" t="e">
        <f t="shared" ca="1" si="82"/>
        <v>#N/A</v>
      </c>
      <c r="R186" s="22" t="e">
        <f t="shared" ca="1" si="83"/>
        <v>#N/A</v>
      </c>
      <c r="S186" s="18" t="e">
        <f t="shared" ca="1" si="84"/>
        <v>#N/A</v>
      </c>
      <c r="T186" s="18">
        <f t="shared" ca="1" si="73"/>
        <v>0</v>
      </c>
      <c r="U186" s="18">
        <f t="shared" ca="1" si="69"/>
        <v>0</v>
      </c>
      <c r="V186" s="29">
        <f t="shared" si="74"/>
        <v>-8.9267599918847178E-3</v>
      </c>
      <c r="W186" s="29">
        <f t="shared" si="74"/>
        <v>-8.4474885844748274E-3</v>
      </c>
      <c r="X186" s="18">
        <f t="shared" ca="1" si="75"/>
        <v>0</v>
      </c>
      <c r="Y186" s="18">
        <f t="shared" ca="1" si="76"/>
        <v>82.640061044776445</v>
      </c>
      <c r="Z186" s="39">
        <f t="shared" ca="1" si="85"/>
        <v>0</v>
      </c>
      <c r="AA186" s="29">
        <f t="shared" ca="1" si="77"/>
        <v>5.1723854068591146E-2</v>
      </c>
      <c r="AB186" s="29">
        <f t="shared" ca="1" si="86"/>
        <v>5.1723854068591146E-2</v>
      </c>
      <c r="AC186" s="29">
        <f t="shared" ca="1" si="87"/>
        <v>0</v>
      </c>
      <c r="AD186" s="22">
        <f t="shared" ca="1" si="88"/>
        <v>0</v>
      </c>
      <c r="AE186" s="22"/>
      <c r="AF186" s="22"/>
      <c r="AG186" s="22"/>
      <c r="AH186" s="22"/>
      <c r="AI186" s="22"/>
      <c r="AJ186" s="22"/>
      <c r="AK186" s="49"/>
      <c r="AL186" s="1"/>
      <c r="AQ186" s="94">
        <f t="shared" si="58"/>
        <v>0.38716295034928722</v>
      </c>
      <c r="AR186" s="94">
        <f t="shared" si="59"/>
        <v>0.21082905558512785</v>
      </c>
      <c r="AS186" s="94">
        <f t="shared" si="60"/>
        <v>1.155241944926138</v>
      </c>
      <c r="AT186" s="94">
        <f t="shared" si="61"/>
        <v>6.9327731092437396E-3</v>
      </c>
      <c r="AU186" s="94">
        <f t="shared" si="62"/>
        <v>1.7906602641056413E-2</v>
      </c>
      <c r="AV186" s="49"/>
      <c r="AW186" s="94">
        <f t="shared" si="89"/>
        <v>0.82058315414754646</v>
      </c>
      <c r="AX186" s="50"/>
      <c r="AY186" s="51"/>
      <c r="AZ186" s="49"/>
      <c r="BA186" s="49"/>
      <c r="BB186" s="49"/>
      <c r="BC186" s="52"/>
      <c r="BD186" s="48"/>
    </row>
    <row r="187" spans="1:56" x14ac:dyDescent="0.3">
      <c r="A187" s="21">
        <v>42395</v>
      </c>
      <c r="B187" s="9">
        <v>49.29</v>
      </c>
      <c r="C187" s="9">
        <v>43.73</v>
      </c>
      <c r="D187" s="18">
        <f t="shared" ca="1" si="63"/>
        <v>20.01957807969417</v>
      </c>
      <c r="E187" s="11">
        <f t="shared" si="70"/>
        <v>167</v>
      </c>
      <c r="F187" s="18">
        <f t="shared" ca="1" si="64"/>
        <v>-0.12133424640096822</v>
      </c>
      <c r="G187" s="112">
        <f t="shared" ca="1" si="78"/>
        <v>0</v>
      </c>
      <c r="H187" s="18" t="str">
        <f t="shared" ca="1" si="71"/>
        <v/>
      </c>
      <c r="I187" s="18" t="str">
        <f t="shared" ca="1" si="65"/>
        <v/>
      </c>
      <c r="J187" s="18" t="str">
        <f t="shared" ca="1" si="79"/>
        <v/>
      </c>
      <c r="K187" s="18">
        <f t="shared" ca="1" si="66"/>
        <v>-0.12133424640096822</v>
      </c>
      <c r="L187" s="18" t="str">
        <f t="shared" ca="1" si="67"/>
        <v/>
      </c>
      <c r="M187" s="22">
        <f t="shared" ca="1" si="72"/>
        <v>0</v>
      </c>
      <c r="N187" s="18" t="str">
        <f t="shared" ca="1" si="68"/>
        <v/>
      </c>
      <c r="O187" s="22">
        <f t="shared" ca="1" si="80"/>
        <v>0</v>
      </c>
      <c r="P187" s="22" t="e">
        <f t="shared" ca="1" si="81"/>
        <v>#N/A</v>
      </c>
      <c r="Q187" s="18" t="e">
        <f t="shared" ca="1" si="82"/>
        <v>#N/A</v>
      </c>
      <c r="R187" s="22" t="e">
        <f t="shared" ca="1" si="83"/>
        <v>#N/A</v>
      </c>
      <c r="S187" s="18" t="e">
        <f t="shared" ca="1" si="84"/>
        <v>#N/A</v>
      </c>
      <c r="T187" s="18">
        <f t="shared" ca="1" si="73"/>
        <v>0</v>
      </c>
      <c r="U187" s="18">
        <f t="shared" ca="1" si="69"/>
        <v>0</v>
      </c>
      <c r="V187" s="29">
        <f t="shared" si="74"/>
        <v>9.0071647901739556E-3</v>
      </c>
      <c r="W187" s="29">
        <f t="shared" si="74"/>
        <v>6.9076675109370749E-3</v>
      </c>
      <c r="X187" s="18">
        <f t="shared" ca="1" si="75"/>
        <v>0</v>
      </c>
      <c r="Y187" s="18">
        <f t="shared" ca="1" si="76"/>
        <v>82.640061044776445</v>
      </c>
      <c r="Z187" s="39">
        <f t="shared" ca="1" si="85"/>
        <v>0</v>
      </c>
      <c r="AA187" s="29">
        <f t="shared" ca="1" si="77"/>
        <v>5.1723854068591146E-2</v>
      </c>
      <c r="AB187" s="29">
        <f t="shared" ca="1" si="86"/>
        <v>5.1723854068591146E-2</v>
      </c>
      <c r="AC187" s="29">
        <f t="shared" ca="1" si="87"/>
        <v>0</v>
      </c>
      <c r="AD187" s="22">
        <f t="shared" ca="1" si="88"/>
        <v>0</v>
      </c>
      <c r="AE187" s="22"/>
      <c r="AF187" s="22"/>
      <c r="AG187" s="22"/>
      <c r="AH187" s="22"/>
      <c r="AI187" s="22"/>
      <c r="AJ187" s="22"/>
      <c r="AK187" s="49"/>
      <c r="AL187" s="1"/>
      <c r="AQ187" s="94">
        <f t="shared" si="58"/>
        <v>0.18236671069322347</v>
      </c>
      <c r="AR187" s="94">
        <f t="shared" si="59"/>
        <v>0.17190882856118206</v>
      </c>
      <c r="AS187" s="94">
        <f t="shared" si="60"/>
        <v>1.1548034838126351</v>
      </c>
      <c r="AT187" s="94">
        <f t="shared" si="61"/>
        <v>3.3482352941176718E-3</v>
      </c>
      <c r="AU187" s="94">
        <f t="shared" si="62"/>
        <v>1.8359903961584632E-2</v>
      </c>
      <c r="AV187" s="49"/>
      <c r="AW187" s="94">
        <f t="shared" si="89"/>
        <v>0.80921456486861498</v>
      </c>
      <c r="AX187" s="50"/>
      <c r="AY187" s="51"/>
      <c r="AZ187" s="49"/>
      <c r="BA187" s="49"/>
      <c r="BB187" s="49"/>
      <c r="BC187" s="52"/>
      <c r="BD187" s="48"/>
    </row>
    <row r="188" spans="1:56" x14ac:dyDescent="0.3">
      <c r="A188" s="21">
        <v>42396</v>
      </c>
      <c r="B188" s="9">
        <v>49.25</v>
      </c>
      <c r="C188" s="9">
        <v>43.83</v>
      </c>
      <c r="D188" s="18">
        <f t="shared" ca="1" si="63"/>
        <v>19.912643659569987</v>
      </c>
      <c r="E188" s="11">
        <f t="shared" si="70"/>
        <v>168</v>
      </c>
      <c r="F188" s="18">
        <f t="shared" ca="1" si="64"/>
        <v>-0.24049053503240983</v>
      </c>
      <c r="G188" s="112">
        <f t="shared" ca="1" si="78"/>
        <v>0</v>
      </c>
      <c r="H188" s="18" t="str">
        <f t="shared" ca="1" si="71"/>
        <v/>
      </c>
      <c r="I188" s="18" t="str">
        <f t="shared" ca="1" si="65"/>
        <v/>
      </c>
      <c r="J188" s="18" t="str">
        <f t="shared" ca="1" si="79"/>
        <v/>
      </c>
      <c r="K188" s="18">
        <f t="shared" ca="1" si="66"/>
        <v>-0.24049053503240983</v>
      </c>
      <c r="L188" s="18" t="str">
        <f t="shared" ca="1" si="67"/>
        <v/>
      </c>
      <c r="M188" s="22">
        <f t="shared" ca="1" si="72"/>
        <v>0</v>
      </c>
      <c r="N188" s="18" t="str">
        <f t="shared" ca="1" si="68"/>
        <v/>
      </c>
      <c r="O188" s="22">
        <f t="shared" ca="1" si="80"/>
        <v>0</v>
      </c>
      <c r="P188" s="22" t="e">
        <f t="shared" ca="1" si="81"/>
        <v>#N/A</v>
      </c>
      <c r="Q188" s="18" t="e">
        <f t="shared" ca="1" si="82"/>
        <v>#N/A</v>
      </c>
      <c r="R188" s="22" t="e">
        <f t="shared" ca="1" si="83"/>
        <v>#N/A</v>
      </c>
      <c r="S188" s="18" t="e">
        <f t="shared" ca="1" si="84"/>
        <v>#N/A</v>
      </c>
      <c r="T188" s="18">
        <f t="shared" ca="1" si="73"/>
        <v>0</v>
      </c>
      <c r="U188" s="18">
        <f t="shared" ca="1" si="69"/>
        <v>0</v>
      </c>
      <c r="V188" s="29">
        <f t="shared" si="74"/>
        <v>-8.1152363562587027E-4</v>
      </c>
      <c r="W188" s="29">
        <f t="shared" si="74"/>
        <v>2.2867596615596029E-3</v>
      </c>
      <c r="X188" s="18">
        <f t="shared" ca="1" si="75"/>
        <v>0</v>
      </c>
      <c r="Y188" s="18">
        <f t="shared" ca="1" si="76"/>
        <v>82.640061044776445</v>
      </c>
      <c r="Z188" s="39">
        <f t="shared" ca="1" si="85"/>
        <v>0</v>
      </c>
      <c r="AA188" s="29">
        <f t="shared" ca="1" si="77"/>
        <v>5.1723854068591146E-2</v>
      </c>
      <c r="AB188" s="29">
        <f t="shared" ca="1" si="86"/>
        <v>5.1723854068591146E-2</v>
      </c>
      <c r="AC188" s="29">
        <f t="shared" ca="1" si="87"/>
        <v>0</v>
      </c>
      <c r="AD188" s="22">
        <f t="shared" ca="1" si="88"/>
        <v>0</v>
      </c>
      <c r="AE188" s="22"/>
      <c r="AF188" s="22"/>
      <c r="AG188" s="22"/>
      <c r="AH188" s="22"/>
      <c r="AI188" s="22"/>
      <c r="AJ188" s="22"/>
      <c r="AK188" s="49"/>
      <c r="AL188" s="1"/>
      <c r="AQ188" s="94">
        <f t="shared" si="58"/>
        <v>3.1438174420663025E-2</v>
      </c>
      <c r="AR188" s="94">
        <f t="shared" si="59"/>
        <v>0.15293849876833224</v>
      </c>
      <c r="AS188" s="94">
        <f t="shared" si="60"/>
        <v>1.1546388056108554</v>
      </c>
      <c r="AT188" s="94">
        <f t="shared" si="61"/>
        <v>6.4004801920771164E-4</v>
      </c>
      <c r="AU188" s="94">
        <f t="shared" si="62"/>
        <v>2.0358943577430955E-2</v>
      </c>
      <c r="AV188" s="49"/>
      <c r="AW188" s="94">
        <f t="shared" si="89"/>
        <v>0.77775531266129783</v>
      </c>
      <c r="AX188" s="50"/>
      <c r="AY188" s="51"/>
      <c r="AZ188" s="49"/>
      <c r="BA188" s="49"/>
      <c r="BB188" s="49"/>
      <c r="BC188" s="52"/>
      <c r="BD188" s="48"/>
    </row>
    <row r="189" spans="1:56" x14ac:dyDescent="0.3">
      <c r="A189" s="21">
        <v>42397</v>
      </c>
      <c r="B189" s="9">
        <v>49.75</v>
      </c>
      <c r="C189" s="9">
        <v>44.53</v>
      </c>
      <c r="D189" s="18">
        <f t="shared" ca="1" si="63"/>
        <v>19.944102718700695</v>
      </c>
      <c r="E189" s="11">
        <f t="shared" si="70"/>
        <v>169</v>
      </c>
      <c r="F189" s="18">
        <f t="shared" ca="1" si="64"/>
        <v>-0.20543592188260312</v>
      </c>
      <c r="G189" s="112">
        <f t="shared" ca="1" si="78"/>
        <v>0</v>
      </c>
      <c r="H189" s="18" t="str">
        <f t="shared" ca="1" si="71"/>
        <v/>
      </c>
      <c r="I189" s="18" t="str">
        <f t="shared" ca="1" si="65"/>
        <v/>
      </c>
      <c r="J189" s="18" t="str">
        <f t="shared" ca="1" si="79"/>
        <v/>
      </c>
      <c r="K189" s="18">
        <f t="shared" ca="1" si="66"/>
        <v>-0.20543592188260312</v>
      </c>
      <c r="L189" s="18" t="str">
        <f t="shared" ca="1" si="67"/>
        <v/>
      </c>
      <c r="M189" s="22">
        <f t="shared" ca="1" si="72"/>
        <v>0</v>
      </c>
      <c r="N189" s="18" t="str">
        <f t="shared" ca="1" si="68"/>
        <v/>
      </c>
      <c r="O189" s="22">
        <f t="shared" ca="1" si="80"/>
        <v>0</v>
      </c>
      <c r="P189" s="22" t="e">
        <f t="shared" ca="1" si="81"/>
        <v>#N/A</v>
      </c>
      <c r="Q189" s="18" t="e">
        <f t="shared" ca="1" si="82"/>
        <v>#N/A</v>
      </c>
      <c r="R189" s="22" t="e">
        <f t="shared" ca="1" si="83"/>
        <v>#N/A</v>
      </c>
      <c r="S189" s="18" t="e">
        <f t="shared" ca="1" si="84"/>
        <v>#N/A</v>
      </c>
      <c r="T189" s="18">
        <f t="shared" ca="1" si="73"/>
        <v>0</v>
      </c>
      <c r="U189" s="18">
        <f t="shared" ca="1" si="69"/>
        <v>0</v>
      </c>
      <c r="V189" s="29">
        <f t="shared" si="74"/>
        <v>1.015228426395939E-2</v>
      </c>
      <c r="W189" s="29">
        <f t="shared" si="74"/>
        <v>1.5970796258270657E-2</v>
      </c>
      <c r="X189" s="18">
        <f t="shared" ca="1" si="75"/>
        <v>0</v>
      </c>
      <c r="Y189" s="18">
        <f t="shared" ca="1" si="76"/>
        <v>82.640061044776445</v>
      </c>
      <c r="Z189" s="39">
        <f t="shared" ca="1" si="85"/>
        <v>0</v>
      </c>
      <c r="AA189" s="29">
        <f t="shared" ca="1" si="77"/>
        <v>5.1723854068591146E-2</v>
      </c>
      <c r="AB189" s="29">
        <f t="shared" ca="1" si="86"/>
        <v>5.1723854068591146E-2</v>
      </c>
      <c r="AC189" s="29">
        <f t="shared" ca="1" si="87"/>
        <v>0</v>
      </c>
      <c r="AD189" s="22">
        <f t="shared" ca="1" si="88"/>
        <v>0</v>
      </c>
      <c r="AE189" s="22"/>
      <c r="AF189" s="22"/>
      <c r="AG189" s="22"/>
      <c r="AH189" s="22"/>
      <c r="AI189" s="22"/>
      <c r="AJ189" s="22"/>
      <c r="AK189" s="49"/>
      <c r="AL189" s="1"/>
      <c r="AQ189" s="94">
        <f t="shared" si="58"/>
        <v>-0.17720110180548851</v>
      </c>
      <c r="AR189" s="94">
        <f t="shared" si="59"/>
        <v>9.4927380755227928E-2</v>
      </c>
      <c r="AS189" s="94">
        <f t="shared" si="60"/>
        <v>1.1544817212993121</v>
      </c>
      <c r="AT189" s="94">
        <f t="shared" si="61"/>
        <v>-3.8150780312124735E-3</v>
      </c>
      <c r="AU189" s="94">
        <f t="shared" si="62"/>
        <v>2.1529651860744289E-2</v>
      </c>
      <c r="AV189" s="49"/>
      <c r="AW189" s="94">
        <f t="shared" si="89"/>
        <v>0.75608134609218058</v>
      </c>
      <c r="AX189" s="50"/>
      <c r="AY189" s="51"/>
      <c r="AZ189" s="49"/>
      <c r="BA189" s="49"/>
      <c r="BB189" s="49"/>
      <c r="BC189" s="52"/>
      <c r="BD189" s="48"/>
    </row>
    <row r="190" spans="1:56" x14ac:dyDescent="0.3">
      <c r="A190" s="21">
        <v>42398</v>
      </c>
      <c r="B190" s="9">
        <v>50.76</v>
      </c>
      <c r="C190" s="9">
        <v>45.42</v>
      </c>
      <c r="D190" s="18">
        <f t="shared" ca="1" si="63"/>
        <v>20.358386379595451</v>
      </c>
      <c r="E190" s="11">
        <f t="shared" si="70"/>
        <v>170</v>
      </c>
      <c r="F190" s="18">
        <f t="shared" ca="1" si="64"/>
        <v>0.25619751116485501</v>
      </c>
      <c r="G190" s="112">
        <f t="shared" ca="1" si="78"/>
        <v>0</v>
      </c>
      <c r="H190" s="18" t="str">
        <f t="shared" ca="1" si="71"/>
        <v/>
      </c>
      <c r="I190" s="18">
        <f t="shared" ca="1" si="65"/>
        <v>0.25619751116485501</v>
      </c>
      <c r="J190" s="18" t="str">
        <f t="shared" ca="1" si="79"/>
        <v/>
      </c>
      <c r="K190" s="18" t="str">
        <f t="shared" ca="1" si="66"/>
        <v/>
      </c>
      <c r="L190" s="18" t="str">
        <f t="shared" ca="1" si="67"/>
        <v/>
      </c>
      <c r="M190" s="22">
        <f t="shared" ca="1" si="72"/>
        <v>0</v>
      </c>
      <c r="N190" s="18" t="str">
        <f t="shared" ca="1" si="68"/>
        <v/>
      </c>
      <c r="O190" s="22">
        <f t="shared" ca="1" si="80"/>
        <v>0</v>
      </c>
      <c r="P190" s="22" t="e">
        <f t="shared" ca="1" si="81"/>
        <v>#N/A</v>
      </c>
      <c r="Q190" s="18" t="e">
        <f t="shared" ca="1" si="82"/>
        <v>#N/A</v>
      </c>
      <c r="R190" s="22" t="e">
        <f t="shared" ca="1" si="83"/>
        <v>#N/A</v>
      </c>
      <c r="S190" s="18" t="e">
        <f t="shared" ca="1" si="84"/>
        <v>#N/A</v>
      </c>
      <c r="T190" s="18">
        <f t="shared" ca="1" si="73"/>
        <v>0</v>
      </c>
      <c r="U190" s="18">
        <f t="shared" ca="1" si="69"/>
        <v>0</v>
      </c>
      <c r="V190" s="29">
        <f t="shared" si="74"/>
        <v>2.0301507537688401E-2</v>
      </c>
      <c r="W190" s="29">
        <f t="shared" si="74"/>
        <v>1.998652593757019E-2</v>
      </c>
      <c r="X190" s="18">
        <f t="shared" ca="1" si="75"/>
        <v>0</v>
      </c>
      <c r="Y190" s="18">
        <f t="shared" ca="1" si="76"/>
        <v>82.640061044776445</v>
      </c>
      <c r="Z190" s="39">
        <f t="shared" ca="1" si="85"/>
        <v>0</v>
      </c>
      <c r="AA190" s="29">
        <f t="shared" ca="1" si="77"/>
        <v>5.1723854068591146E-2</v>
      </c>
      <c r="AB190" s="29">
        <f t="shared" ca="1" si="86"/>
        <v>5.1723854068591146E-2</v>
      </c>
      <c r="AC190" s="29">
        <f t="shared" ca="1" si="87"/>
        <v>0</v>
      </c>
      <c r="AD190" s="22">
        <f t="shared" ca="1" si="88"/>
        <v>0</v>
      </c>
      <c r="AE190" s="22"/>
      <c r="AF190" s="22"/>
      <c r="AG190" s="22"/>
      <c r="AH190" s="22"/>
      <c r="AI190" s="22"/>
      <c r="AJ190" s="22"/>
      <c r="AK190" s="49"/>
      <c r="AL190" s="1"/>
      <c r="AQ190" s="94">
        <f t="shared" si="58"/>
        <v>-0.3446271256405864</v>
      </c>
      <c r="AR190" s="94">
        <f t="shared" si="59"/>
        <v>3.2262400647499578E-2</v>
      </c>
      <c r="AS190" s="94">
        <f t="shared" si="60"/>
        <v>1.1542730850122418</v>
      </c>
      <c r="AT190" s="94">
        <f t="shared" si="61"/>
        <v>-8.2183433373349234E-3</v>
      </c>
      <c r="AU190" s="94">
        <f t="shared" si="62"/>
        <v>2.3847058823529409E-2</v>
      </c>
      <c r="AV190" s="49"/>
      <c r="AW190" s="94">
        <f t="shared" si="89"/>
        <v>0.73448802843757321</v>
      </c>
      <c r="AX190" s="50"/>
      <c r="AY190" s="51"/>
      <c r="AZ190" s="49"/>
      <c r="BA190" s="49"/>
      <c r="BB190" s="49"/>
      <c r="BC190" s="52"/>
      <c r="BD190" s="48"/>
    </row>
    <row r="191" spans="1:56" x14ac:dyDescent="0.3">
      <c r="A191" s="21">
        <v>42401</v>
      </c>
      <c r="B191" s="9">
        <v>50.93</v>
      </c>
      <c r="C191" s="9">
        <v>45.85</v>
      </c>
      <c r="D191" s="18">
        <f t="shared" ca="1" si="63"/>
        <v>20.240568373061461</v>
      </c>
      <c r="E191" s="11">
        <f t="shared" si="70"/>
        <v>171</v>
      </c>
      <c r="F191" s="18">
        <f t="shared" ca="1" si="64"/>
        <v>0.12491371707645919</v>
      </c>
      <c r="G191" s="112">
        <f t="shared" ca="1" si="78"/>
        <v>0</v>
      </c>
      <c r="H191" s="18" t="str">
        <f t="shared" ca="1" si="71"/>
        <v/>
      </c>
      <c r="I191" s="18">
        <f t="shared" ca="1" si="65"/>
        <v>0.12491371707645919</v>
      </c>
      <c r="J191" s="18" t="str">
        <f t="shared" ca="1" si="79"/>
        <v/>
      </c>
      <c r="K191" s="18" t="str">
        <f t="shared" ca="1" si="66"/>
        <v/>
      </c>
      <c r="L191" s="18" t="str">
        <f t="shared" ca="1" si="67"/>
        <v/>
      </c>
      <c r="M191" s="22">
        <f t="shared" ca="1" si="72"/>
        <v>0</v>
      </c>
      <c r="N191" s="18" t="str">
        <f t="shared" ca="1" si="68"/>
        <v/>
      </c>
      <c r="O191" s="22">
        <f t="shared" ca="1" si="80"/>
        <v>0</v>
      </c>
      <c r="P191" s="22" t="e">
        <f t="shared" ca="1" si="81"/>
        <v>#N/A</v>
      </c>
      <c r="Q191" s="18" t="e">
        <f t="shared" ca="1" si="82"/>
        <v>#N/A</v>
      </c>
      <c r="R191" s="22" t="e">
        <f t="shared" ca="1" si="83"/>
        <v>#N/A</v>
      </c>
      <c r="S191" s="18" t="e">
        <f t="shared" ca="1" si="84"/>
        <v>#N/A</v>
      </c>
      <c r="T191" s="18">
        <f t="shared" ca="1" si="73"/>
        <v>0</v>
      </c>
      <c r="U191" s="18">
        <f t="shared" ca="1" si="69"/>
        <v>0</v>
      </c>
      <c r="V191" s="29">
        <f t="shared" si="74"/>
        <v>3.3490937746257234E-3</v>
      </c>
      <c r="W191" s="29">
        <f t="shared" si="74"/>
        <v>9.4671950682518654E-3</v>
      </c>
      <c r="X191" s="18">
        <f t="shared" ca="1" si="75"/>
        <v>0</v>
      </c>
      <c r="Y191" s="18">
        <f t="shared" ca="1" si="76"/>
        <v>82.640061044776445</v>
      </c>
      <c r="Z191" s="39">
        <f t="shared" ca="1" si="85"/>
        <v>0</v>
      </c>
      <c r="AA191" s="29">
        <f t="shared" ca="1" si="77"/>
        <v>5.1723854068591146E-2</v>
      </c>
      <c r="AB191" s="29">
        <f t="shared" ca="1" si="86"/>
        <v>5.1723854068591146E-2</v>
      </c>
      <c r="AC191" s="29">
        <f t="shared" ca="1" si="87"/>
        <v>0</v>
      </c>
      <c r="AD191" s="22">
        <f t="shared" ca="1" si="88"/>
        <v>0</v>
      </c>
      <c r="AE191" s="22"/>
      <c r="AF191" s="22"/>
      <c r="AG191" s="22"/>
      <c r="AH191" s="22"/>
      <c r="AI191" s="22"/>
      <c r="AJ191" s="22"/>
      <c r="AK191" s="49"/>
      <c r="AL191" s="1"/>
      <c r="AQ191" s="94">
        <f t="shared" si="58"/>
        <v>-0.28230512294257337</v>
      </c>
      <c r="AR191" s="94">
        <f t="shared" si="59"/>
        <v>0.13675550760211252</v>
      </c>
      <c r="AS191" s="94">
        <f t="shared" si="60"/>
        <v>1.154056031805279</v>
      </c>
      <c r="AT191" s="94">
        <f t="shared" si="61"/>
        <v>-8.4213685474189715E-3</v>
      </c>
      <c r="AU191" s="94">
        <f t="shared" si="62"/>
        <v>2.9830732292917158E-2</v>
      </c>
      <c r="AV191" s="49"/>
      <c r="AW191" s="94">
        <f t="shared" si="89"/>
        <v>0.70290173834485514</v>
      </c>
      <c r="AX191" s="50"/>
      <c r="AY191" s="51"/>
      <c r="AZ191" s="49"/>
      <c r="BA191" s="49"/>
      <c r="BB191" s="49"/>
      <c r="BC191" s="52"/>
      <c r="BD191" s="48"/>
    </row>
    <row r="192" spans="1:56" x14ac:dyDescent="0.3">
      <c r="A192" s="21">
        <v>42402</v>
      </c>
      <c r="B192" s="9">
        <v>50.28</v>
      </c>
      <c r="C192" s="9">
        <v>46.05</v>
      </c>
      <c r="D192" s="18">
        <f t="shared" ca="1" si="63"/>
        <v>19.456699532813097</v>
      </c>
      <c r="E192" s="11">
        <f t="shared" si="70"/>
        <v>172</v>
      </c>
      <c r="F192" s="18">
        <f t="shared" ca="1" si="64"/>
        <v>-0.74854593856443064</v>
      </c>
      <c r="G192" s="112">
        <f t="shared" ca="1" si="78"/>
        <v>0</v>
      </c>
      <c r="H192" s="18" t="str">
        <f t="shared" ca="1" si="71"/>
        <v/>
      </c>
      <c r="I192" s="18" t="str">
        <f t="shared" ca="1" si="65"/>
        <v/>
      </c>
      <c r="J192" s="18" t="str">
        <f t="shared" ca="1" si="79"/>
        <v/>
      </c>
      <c r="K192" s="18">
        <f t="shared" ca="1" si="66"/>
        <v>-0.74854593856443064</v>
      </c>
      <c r="L192" s="18" t="str">
        <f t="shared" ca="1" si="67"/>
        <v/>
      </c>
      <c r="M192" s="22">
        <f t="shared" ca="1" si="72"/>
        <v>0</v>
      </c>
      <c r="N192" s="18" t="str">
        <f t="shared" ca="1" si="68"/>
        <v/>
      </c>
      <c r="O192" s="22">
        <f t="shared" ca="1" si="80"/>
        <v>0</v>
      </c>
      <c r="P192" s="22" t="e">
        <f t="shared" ca="1" si="81"/>
        <v>#N/A</v>
      </c>
      <c r="Q192" s="18" t="e">
        <f t="shared" ca="1" si="82"/>
        <v>#N/A</v>
      </c>
      <c r="R192" s="22" t="e">
        <f t="shared" ca="1" si="83"/>
        <v>#N/A</v>
      </c>
      <c r="S192" s="18" t="e">
        <f t="shared" ca="1" si="84"/>
        <v>#N/A</v>
      </c>
      <c r="T192" s="18">
        <f t="shared" ca="1" si="73"/>
        <v>0</v>
      </c>
      <c r="U192" s="18">
        <f t="shared" ca="1" si="69"/>
        <v>0</v>
      </c>
      <c r="V192" s="29">
        <f t="shared" si="74"/>
        <v>-1.2762615354407984E-2</v>
      </c>
      <c r="W192" s="29">
        <f t="shared" si="74"/>
        <v>4.3620501635767877E-3</v>
      </c>
      <c r="X192" s="18">
        <f t="shared" ca="1" si="75"/>
        <v>0</v>
      </c>
      <c r="Y192" s="18">
        <f t="shared" ca="1" si="76"/>
        <v>82.640061044776445</v>
      </c>
      <c r="Z192" s="39">
        <f t="shared" ca="1" si="85"/>
        <v>0</v>
      </c>
      <c r="AA192" s="29">
        <f t="shared" ca="1" si="77"/>
        <v>5.1723854068591146E-2</v>
      </c>
      <c r="AB192" s="29">
        <f t="shared" ca="1" si="86"/>
        <v>5.1723854068591146E-2</v>
      </c>
      <c r="AC192" s="29">
        <f t="shared" ca="1" si="87"/>
        <v>0</v>
      </c>
      <c r="AD192" s="22">
        <f t="shared" ca="1" si="88"/>
        <v>0</v>
      </c>
      <c r="AE192" s="22"/>
      <c r="AF192" s="22"/>
      <c r="AG192" s="22"/>
      <c r="AH192" s="22"/>
      <c r="AI192" s="22"/>
      <c r="AJ192" s="22"/>
      <c r="AK192" s="49"/>
      <c r="AL192" s="1"/>
      <c r="AQ192" s="94">
        <f t="shared" si="58"/>
        <v>-0.24420556028251036</v>
      </c>
      <c r="AR192" s="94">
        <f t="shared" si="59"/>
        <v>0.1829575292539892</v>
      </c>
      <c r="AS192" s="94">
        <f t="shared" si="60"/>
        <v>1.1532605554512825</v>
      </c>
      <c r="AT192" s="94">
        <f t="shared" si="61"/>
        <v>-8.4760144057622975E-3</v>
      </c>
      <c r="AU192" s="94">
        <f t="shared" si="62"/>
        <v>3.4708523409363735E-2</v>
      </c>
      <c r="AV192" s="49"/>
      <c r="AW192" s="94">
        <f t="shared" si="89"/>
        <v>0.68550493823230207</v>
      </c>
      <c r="AX192" s="50"/>
      <c r="AY192" s="51"/>
      <c r="AZ192" s="49"/>
      <c r="BA192" s="49"/>
      <c r="BB192" s="49"/>
      <c r="BC192" s="52"/>
      <c r="BD192" s="48"/>
    </row>
    <row r="193" spans="1:56" x14ac:dyDescent="0.3">
      <c r="A193" s="21">
        <v>42403</v>
      </c>
      <c r="B193" s="9">
        <v>50.17</v>
      </c>
      <c r="C193" s="9">
        <v>46.62</v>
      </c>
      <c r="D193" s="18">
        <f t="shared" ca="1" si="63"/>
        <v>18.965173338105245</v>
      </c>
      <c r="E193" s="11">
        <f t="shared" si="70"/>
        <v>173</v>
      </c>
      <c r="F193" s="18">
        <f t="shared" ca="1" si="64"/>
        <v>-1.296250195608208</v>
      </c>
      <c r="G193" s="112">
        <f t="shared" ca="1" si="78"/>
        <v>0</v>
      </c>
      <c r="H193" s="18" t="str">
        <f t="shared" ca="1" si="71"/>
        <v/>
      </c>
      <c r="I193" s="18" t="str">
        <f t="shared" ca="1" si="65"/>
        <v/>
      </c>
      <c r="J193" s="18" t="str">
        <f t="shared" ca="1" si="79"/>
        <v/>
      </c>
      <c r="K193" s="18">
        <f t="shared" ca="1" si="66"/>
        <v>-1.296250195608208</v>
      </c>
      <c r="L193" s="18" t="str">
        <f t="shared" ca="1" si="67"/>
        <v/>
      </c>
      <c r="M193" s="22">
        <f t="shared" ca="1" si="72"/>
        <v>0</v>
      </c>
      <c r="N193" s="18" t="str">
        <f t="shared" ca="1" si="68"/>
        <v/>
      </c>
      <c r="O193" s="22">
        <f t="shared" ca="1" si="80"/>
        <v>0</v>
      </c>
      <c r="P193" s="22" t="e">
        <f t="shared" ca="1" si="81"/>
        <v>#N/A</v>
      </c>
      <c r="Q193" s="18" t="e">
        <f t="shared" ca="1" si="82"/>
        <v>#N/A</v>
      </c>
      <c r="R193" s="22" t="e">
        <f t="shared" ca="1" si="83"/>
        <v>#N/A</v>
      </c>
      <c r="S193" s="18" t="e">
        <f t="shared" ca="1" si="84"/>
        <v>#N/A</v>
      </c>
      <c r="T193" s="18">
        <f t="shared" ca="1" si="73"/>
        <v>0</v>
      </c>
      <c r="U193" s="18">
        <f t="shared" ca="1" si="69"/>
        <v>0</v>
      </c>
      <c r="V193" s="29">
        <f t="shared" si="74"/>
        <v>-2.1877486077963291E-3</v>
      </c>
      <c r="W193" s="29">
        <f t="shared" si="74"/>
        <v>1.2377850162866456E-2</v>
      </c>
      <c r="X193" s="18">
        <f t="shared" ca="1" si="75"/>
        <v>0</v>
      </c>
      <c r="Y193" s="18">
        <f t="shared" ca="1" si="76"/>
        <v>82.640061044776445</v>
      </c>
      <c r="Z193" s="39">
        <f t="shared" ca="1" si="85"/>
        <v>0</v>
      </c>
      <c r="AA193" s="29">
        <f t="shared" ca="1" si="77"/>
        <v>5.1723854068591146E-2</v>
      </c>
      <c r="AB193" s="29">
        <f t="shared" ca="1" si="86"/>
        <v>5.1723854068591146E-2</v>
      </c>
      <c r="AC193" s="29">
        <f t="shared" ca="1" si="87"/>
        <v>0</v>
      </c>
      <c r="AD193" s="22">
        <f t="shared" ca="1" si="88"/>
        <v>0</v>
      </c>
      <c r="AE193" s="22"/>
      <c r="AF193" s="22"/>
      <c r="AG193" s="22"/>
      <c r="AH193" s="22"/>
      <c r="AI193" s="22"/>
      <c r="AJ193" s="22"/>
      <c r="AK193" s="49"/>
      <c r="AL193" s="1"/>
      <c r="AQ193" s="94">
        <f t="shared" si="58"/>
        <v>-0.21389418876268262</v>
      </c>
      <c r="AR193" s="94">
        <f t="shared" si="59"/>
        <v>0.17270748882649933</v>
      </c>
      <c r="AS193" s="94">
        <f t="shared" si="60"/>
        <v>1.1518696665903982</v>
      </c>
      <c r="AT193" s="94">
        <f t="shared" si="61"/>
        <v>-8.6401440576230493E-3</v>
      </c>
      <c r="AU193" s="94">
        <f t="shared" si="62"/>
        <v>4.0394477791116434E-2</v>
      </c>
      <c r="AV193" s="49"/>
      <c r="AW193" s="94">
        <f t="shared" si="89"/>
        <v>0.63025329788025009</v>
      </c>
      <c r="AX193" s="50"/>
      <c r="AY193" s="51"/>
      <c r="AZ193" s="49"/>
      <c r="BA193" s="49"/>
      <c r="BB193" s="49"/>
      <c r="BC193" s="52"/>
      <c r="BD193" s="48"/>
    </row>
    <row r="194" spans="1:56" x14ac:dyDescent="0.3">
      <c r="A194" s="21">
        <v>42404</v>
      </c>
      <c r="B194" s="9">
        <v>49.71</v>
      </c>
      <c r="C194" s="9">
        <v>46.42</v>
      </c>
      <c r="D194" s="18">
        <f t="shared" ca="1" si="63"/>
        <v>18.639042178353609</v>
      </c>
      <c r="E194" s="11">
        <f t="shared" si="70"/>
        <v>174</v>
      </c>
      <c r="F194" s="18">
        <f t="shared" ca="1" si="64"/>
        <v>-1.6596559031244953</v>
      </c>
      <c r="G194" s="112">
        <f t="shared" ca="1" si="78"/>
        <v>1</v>
      </c>
      <c r="H194" s="18">
        <f t="shared" ca="1" si="71"/>
        <v>-1.6596559031244953</v>
      </c>
      <c r="I194" s="18" t="str">
        <f t="shared" ca="1" si="65"/>
        <v/>
      </c>
      <c r="J194" s="18" t="str">
        <f t="shared" ca="1" si="79"/>
        <v/>
      </c>
      <c r="K194" s="18">
        <f t="shared" ca="1" si="66"/>
        <v>-1.6596559031244953</v>
      </c>
      <c r="L194" s="18" t="str">
        <f t="shared" ca="1" si="67"/>
        <v/>
      </c>
      <c r="M194" s="22">
        <f t="shared" ca="1" si="72"/>
        <v>0</v>
      </c>
      <c r="N194" s="18" t="str">
        <f t="shared" ca="1" si="68"/>
        <v/>
      </c>
      <c r="O194" s="22">
        <f t="shared" ca="1" si="80"/>
        <v>0</v>
      </c>
      <c r="P194" s="22">
        <f t="shared" ca="1" si="81"/>
        <v>174</v>
      </c>
      <c r="Q194" s="18">
        <f t="shared" ca="1" si="82"/>
        <v>-1.6596559031244953</v>
      </c>
      <c r="R194" s="22" t="e">
        <f t="shared" ca="1" si="83"/>
        <v>#N/A</v>
      </c>
      <c r="S194" s="18" t="e">
        <f t="shared" ca="1" si="84"/>
        <v>#N/A</v>
      </c>
      <c r="T194" s="18">
        <f t="shared" ca="1" si="73"/>
        <v>1</v>
      </c>
      <c r="U194" s="18">
        <f t="shared" ca="1" si="69"/>
        <v>-0.66934420124184379</v>
      </c>
      <c r="V194" s="29">
        <f t="shared" si="74"/>
        <v>-9.1688259916284792E-3</v>
      </c>
      <c r="W194" s="29">
        <f t="shared" si="74"/>
        <v>-4.2900042900041986E-3</v>
      </c>
      <c r="X194" s="18">
        <f t="shared" ca="1" si="75"/>
        <v>0</v>
      </c>
      <c r="Y194" s="18">
        <f t="shared" ca="1" si="76"/>
        <v>82.640061044776445</v>
      </c>
      <c r="Z194" s="39">
        <f t="shared" ca="1" si="85"/>
        <v>0</v>
      </c>
      <c r="AA194" s="29">
        <f t="shared" ca="1" si="77"/>
        <v>5.1723854068591146E-2</v>
      </c>
      <c r="AB194" s="29">
        <f t="shared" ca="1" si="86"/>
        <v>5.1723854068591146E-2</v>
      </c>
      <c r="AC194" s="29">
        <f t="shared" ca="1" si="87"/>
        <v>0</v>
      </c>
      <c r="AD194" s="22">
        <f t="shared" ca="1" si="88"/>
        <v>0</v>
      </c>
      <c r="AE194" s="22"/>
      <c r="AF194" s="22"/>
      <c r="AG194" s="22"/>
      <c r="AH194" s="22"/>
      <c r="AI194" s="22"/>
      <c r="AJ194" s="22"/>
      <c r="AK194" s="49"/>
      <c r="AL194" s="1"/>
      <c r="AQ194" s="94">
        <f t="shared" si="58"/>
        <v>-0.18331068333308445</v>
      </c>
      <c r="AR194" s="94">
        <f t="shared" si="59"/>
        <v>0.15503202952535899</v>
      </c>
      <c r="AS194" s="94">
        <f t="shared" si="60"/>
        <v>1.1502744010457981</v>
      </c>
      <c r="AT194" s="94">
        <f t="shared" si="61"/>
        <v>-8.8412965186074385E-3</v>
      </c>
      <c r="AU194" s="94">
        <f t="shared" si="62"/>
        <v>4.8231212484993971E-2</v>
      </c>
      <c r="AV194" s="49"/>
      <c r="AW194" s="94">
        <f t="shared" si="89"/>
        <v>0.56176883145943446</v>
      </c>
      <c r="AX194" s="50"/>
      <c r="AY194" s="51"/>
      <c r="AZ194" s="49"/>
      <c r="BA194" s="49"/>
      <c r="BB194" s="49"/>
      <c r="BC194" s="52"/>
      <c r="BD194" s="48"/>
    </row>
    <row r="195" spans="1:56" x14ac:dyDescent="0.3">
      <c r="A195" s="21">
        <v>42405</v>
      </c>
      <c r="B195" s="9">
        <v>49.63</v>
      </c>
      <c r="C195" s="9">
        <v>46.57</v>
      </c>
      <c r="D195" s="18">
        <f t="shared" ca="1" si="63"/>
        <v>18.458640548167338</v>
      </c>
      <c r="E195" s="11">
        <f t="shared" si="70"/>
        <v>175</v>
      </c>
      <c r="F195" s="18">
        <f t="shared" ca="1" si="64"/>
        <v>-1.8606761984708817</v>
      </c>
      <c r="G195" s="112">
        <f t="shared" ca="1" si="78"/>
        <v>1</v>
      </c>
      <c r="H195" s="18">
        <f t="shared" ca="1" si="71"/>
        <v>-1.8606761984708817</v>
      </c>
      <c r="I195" s="18" t="str">
        <f t="shared" ca="1" si="65"/>
        <v/>
      </c>
      <c r="J195" s="18" t="str">
        <f t="shared" ca="1" si="79"/>
        <v/>
      </c>
      <c r="K195" s="18">
        <f t="shared" ca="1" si="66"/>
        <v>-1.8606761984708817</v>
      </c>
      <c r="L195" s="18" t="str">
        <f t="shared" ca="1" si="67"/>
        <v/>
      </c>
      <c r="M195" s="22">
        <f t="shared" ca="1" si="72"/>
        <v>0</v>
      </c>
      <c r="N195" s="18" t="str">
        <f t="shared" ca="1" si="68"/>
        <v/>
      </c>
      <c r="O195" s="22">
        <f t="shared" ca="1" si="80"/>
        <v>0</v>
      </c>
      <c r="P195" s="22" t="e">
        <f t="shared" ca="1" si="81"/>
        <v>#N/A</v>
      </c>
      <c r="Q195" s="18" t="e">
        <f t="shared" ca="1" si="82"/>
        <v>#N/A</v>
      </c>
      <c r="R195" s="22" t="e">
        <f t="shared" ca="1" si="83"/>
        <v>#N/A</v>
      </c>
      <c r="S195" s="18" t="e">
        <f t="shared" ca="1" si="84"/>
        <v>#N/A</v>
      </c>
      <c r="T195" s="18">
        <f t="shared" ca="1" si="73"/>
        <v>1</v>
      </c>
      <c r="U195" s="18">
        <f t="shared" ca="1" si="69"/>
        <v>-0.66934420124184379</v>
      </c>
      <c r="V195" s="29">
        <f t="shared" si="74"/>
        <v>-1.6093341380003681E-3</v>
      </c>
      <c r="W195" s="29">
        <f t="shared" si="74"/>
        <v>3.2313657906074661E-3</v>
      </c>
      <c r="X195" s="18">
        <f t="shared" ca="1" si="75"/>
        <v>-0.18040163018627392</v>
      </c>
      <c r="Y195" s="18">
        <f t="shared" ca="1" si="76"/>
        <v>82.459659414590178</v>
      </c>
      <c r="Z195" s="39">
        <f t="shared" ca="1" si="85"/>
        <v>-2.1829803597134267E-3</v>
      </c>
      <c r="AA195" s="29">
        <f t="shared" ca="1" si="77"/>
        <v>4.9427961551317345E-2</v>
      </c>
      <c r="AB195" s="29">
        <f t="shared" ca="1" si="86"/>
        <v>5.1723854068591146E-2</v>
      </c>
      <c r="AC195" s="29">
        <f t="shared" ca="1" si="87"/>
        <v>-2.1829803597134267E-3</v>
      </c>
      <c r="AD195" s="22">
        <f t="shared" ca="1" si="88"/>
        <v>1</v>
      </c>
      <c r="AE195" s="22"/>
      <c r="AF195" s="22"/>
      <c r="AG195" s="22"/>
      <c r="AH195" s="22"/>
      <c r="AI195" s="22"/>
      <c r="AJ195" s="22"/>
      <c r="AK195" s="49"/>
      <c r="AL195" s="1"/>
      <c r="AQ195" s="94">
        <f t="shared" si="58"/>
        <v>-0.19835800633525119</v>
      </c>
      <c r="AR195" s="94">
        <f t="shared" si="59"/>
        <v>0.12260428025768845</v>
      </c>
      <c r="AS195" s="94">
        <f t="shared" si="60"/>
        <v>1.1488397090161999</v>
      </c>
      <c r="AT195" s="94">
        <f t="shared" si="61"/>
        <v>-1.1050660264105642E-2</v>
      </c>
      <c r="AU195" s="94">
        <f t="shared" si="62"/>
        <v>5.5710684273709475E-2</v>
      </c>
      <c r="AV195" s="49"/>
      <c r="AW195" s="94">
        <f t="shared" si="89"/>
        <v>0.49979650822994015</v>
      </c>
      <c r="AX195" s="50"/>
      <c r="AY195" s="51"/>
      <c r="AZ195" s="49"/>
      <c r="BA195" s="49"/>
      <c r="BB195" s="49"/>
      <c r="BC195" s="52"/>
      <c r="BD195" s="48"/>
    </row>
    <row r="196" spans="1:56" x14ac:dyDescent="0.3">
      <c r="A196" s="21">
        <v>42408</v>
      </c>
      <c r="B196" s="9">
        <v>49.5</v>
      </c>
      <c r="C196" s="9">
        <v>46.41</v>
      </c>
      <c r="D196" s="18">
        <f t="shared" ca="1" si="63"/>
        <v>18.435735620366032</v>
      </c>
      <c r="E196" s="11">
        <f t="shared" si="70"/>
        <v>176</v>
      </c>
      <c r="F196" s="18">
        <f t="shared" ca="1" si="64"/>
        <v>-1.8861990019330908</v>
      </c>
      <c r="G196" s="112">
        <f t="shared" ca="1" si="78"/>
        <v>1</v>
      </c>
      <c r="H196" s="18">
        <f t="shared" ca="1" si="71"/>
        <v>-1.8861990019330908</v>
      </c>
      <c r="I196" s="18" t="str">
        <f t="shared" ca="1" si="65"/>
        <v/>
      </c>
      <c r="J196" s="18" t="str">
        <f t="shared" ca="1" si="79"/>
        <v/>
      </c>
      <c r="K196" s="18">
        <f t="shared" ca="1" si="66"/>
        <v>-1.8861990019330908</v>
      </c>
      <c r="L196" s="18" t="str">
        <f t="shared" ca="1" si="67"/>
        <v/>
      </c>
      <c r="M196" s="22">
        <f t="shared" ca="1" si="72"/>
        <v>0</v>
      </c>
      <c r="N196" s="18" t="str">
        <f t="shared" ca="1" si="68"/>
        <v/>
      </c>
      <c r="O196" s="22">
        <f t="shared" ca="1" si="80"/>
        <v>0</v>
      </c>
      <c r="P196" s="22" t="e">
        <f t="shared" ca="1" si="81"/>
        <v>#N/A</v>
      </c>
      <c r="Q196" s="18" t="e">
        <f t="shared" ca="1" si="82"/>
        <v>#N/A</v>
      </c>
      <c r="R196" s="22" t="e">
        <f t="shared" ca="1" si="83"/>
        <v>#N/A</v>
      </c>
      <c r="S196" s="18" t="e">
        <f t="shared" ca="1" si="84"/>
        <v>#N/A</v>
      </c>
      <c r="T196" s="18">
        <f t="shared" ca="1" si="73"/>
        <v>1</v>
      </c>
      <c r="U196" s="18">
        <f t="shared" ca="1" si="69"/>
        <v>-0.66934420124184379</v>
      </c>
      <c r="V196" s="29">
        <f t="shared" si="74"/>
        <v>-2.6193834374370856E-3</v>
      </c>
      <c r="W196" s="29">
        <f t="shared" si="74"/>
        <v>-3.4356882112949044E-3</v>
      </c>
      <c r="X196" s="18">
        <f t="shared" ca="1" si="75"/>
        <v>-2.2904927801305083E-2</v>
      </c>
      <c r="Y196" s="18">
        <f t="shared" ca="1" si="76"/>
        <v>82.436754486788871</v>
      </c>
      <c r="Z196" s="39">
        <f t="shared" ca="1" si="85"/>
        <v>-2.7777131222606055E-4</v>
      </c>
      <c r="AA196" s="29">
        <f t="shared" ca="1" si="77"/>
        <v>4.9136460569350504E-2</v>
      </c>
      <c r="AB196" s="29">
        <f t="shared" ca="1" si="86"/>
        <v>5.1723854068591146E-2</v>
      </c>
      <c r="AC196" s="29">
        <f t="shared" ca="1" si="87"/>
        <v>-2.4601453026203979E-3</v>
      </c>
      <c r="AD196" s="22">
        <f t="shared" ca="1" si="88"/>
        <v>2</v>
      </c>
      <c r="AE196" s="22"/>
      <c r="AF196" s="22"/>
      <c r="AG196" s="22"/>
      <c r="AH196" s="22"/>
      <c r="AI196" s="22"/>
      <c r="AJ196" s="22"/>
      <c r="AK196" s="49"/>
      <c r="AL196" s="1"/>
      <c r="AQ196" s="94">
        <f t="shared" si="58"/>
        <v>-0.20001927785167622</v>
      </c>
      <c r="AR196" s="94">
        <f t="shared" si="59"/>
        <v>9.1807835089850701E-2</v>
      </c>
      <c r="AS196" s="94">
        <f t="shared" si="60"/>
        <v>1.146875778857904</v>
      </c>
      <c r="AT196" s="94">
        <f t="shared" si="61"/>
        <v>-1.2455702280912362E-2</v>
      </c>
      <c r="AU196" s="94">
        <f t="shared" si="62"/>
        <v>6.2272509003601421E-2</v>
      </c>
      <c r="AV196" s="49"/>
      <c r="AW196" s="94">
        <f t="shared" si="89"/>
        <v>0.43711004625213823</v>
      </c>
      <c r="AX196" s="50"/>
      <c r="AY196" s="51"/>
      <c r="AZ196" s="49"/>
      <c r="BA196" s="49"/>
      <c r="BB196" s="49"/>
      <c r="BC196" s="52"/>
      <c r="BD196" s="48"/>
    </row>
    <row r="197" spans="1:56" x14ac:dyDescent="0.3">
      <c r="A197" s="21">
        <v>42409</v>
      </c>
      <c r="B197" s="9">
        <v>49.83</v>
      </c>
      <c r="C197" s="9">
        <v>46.57</v>
      </c>
      <c r="D197" s="18">
        <f t="shared" ca="1" si="63"/>
        <v>18.658640548167334</v>
      </c>
      <c r="E197" s="11">
        <f t="shared" si="70"/>
        <v>177</v>
      </c>
      <c r="F197" s="18">
        <f t="shared" ca="1" si="64"/>
        <v>-1.6378175744786023</v>
      </c>
      <c r="G197" s="112">
        <f t="shared" ca="1" si="78"/>
        <v>1</v>
      </c>
      <c r="H197" s="18">
        <f t="shared" ca="1" si="71"/>
        <v>-1.6378175744786023</v>
      </c>
      <c r="I197" s="18" t="str">
        <f t="shared" ca="1" si="65"/>
        <v/>
      </c>
      <c r="J197" s="18" t="str">
        <f t="shared" ca="1" si="79"/>
        <v/>
      </c>
      <c r="K197" s="18">
        <f t="shared" ca="1" si="66"/>
        <v>-1.6378175744786023</v>
      </c>
      <c r="L197" s="18" t="str">
        <f t="shared" ca="1" si="67"/>
        <v/>
      </c>
      <c r="M197" s="22">
        <f t="shared" ca="1" si="72"/>
        <v>0</v>
      </c>
      <c r="N197" s="18" t="str">
        <f t="shared" ca="1" si="68"/>
        <v/>
      </c>
      <c r="O197" s="22">
        <f t="shared" ca="1" si="80"/>
        <v>0</v>
      </c>
      <c r="P197" s="22" t="e">
        <f t="shared" ca="1" si="81"/>
        <v>#N/A</v>
      </c>
      <c r="Q197" s="18" t="e">
        <f t="shared" ca="1" si="82"/>
        <v>#N/A</v>
      </c>
      <c r="R197" s="22" t="e">
        <f t="shared" ca="1" si="83"/>
        <v>#N/A</v>
      </c>
      <c r="S197" s="18" t="e">
        <f t="shared" ca="1" si="84"/>
        <v>#N/A</v>
      </c>
      <c r="T197" s="18">
        <f t="shared" ca="1" si="73"/>
        <v>1</v>
      </c>
      <c r="U197" s="18">
        <f t="shared" ca="1" si="69"/>
        <v>-0.66934420124184379</v>
      </c>
      <c r="V197" s="29">
        <f t="shared" si="74"/>
        <v>6.6666666666666324E-3</v>
      </c>
      <c r="W197" s="29">
        <f t="shared" si="74"/>
        <v>3.4475328592976449E-3</v>
      </c>
      <c r="X197" s="18">
        <f t="shared" ca="1" si="75"/>
        <v>0.22290492780130083</v>
      </c>
      <c r="Y197" s="18">
        <f t="shared" ca="1" si="76"/>
        <v>82.659659414590166</v>
      </c>
      <c r="Z197" s="39">
        <f t="shared" ca="1" si="85"/>
        <v>2.703950794630261E-3</v>
      </c>
      <c r="AA197" s="29">
        <f t="shared" ca="1" si="77"/>
        <v>5.1973273935582487E-2</v>
      </c>
      <c r="AB197" s="29">
        <f t="shared" ca="1" si="86"/>
        <v>5.1973273935582487E-2</v>
      </c>
      <c r="AC197" s="29">
        <f t="shared" ca="1" si="87"/>
        <v>0</v>
      </c>
      <c r="AD197" s="22">
        <f t="shared" ca="1" si="88"/>
        <v>0</v>
      </c>
      <c r="AE197" s="22"/>
      <c r="AF197" s="22"/>
      <c r="AG197" s="22"/>
      <c r="AH197" s="22"/>
      <c r="AI197" s="22"/>
      <c r="AJ197" s="22"/>
      <c r="AK197" s="49"/>
      <c r="AL197" s="1"/>
      <c r="AQ197" s="94">
        <f t="shared" si="58"/>
        <v>-0.20391899195642288</v>
      </c>
      <c r="AR197" s="94">
        <f t="shared" si="59"/>
        <v>6.6228438646941029E-2</v>
      </c>
      <c r="AS197" s="94">
        <f t="shared" si="60"/>
        <v>1.1448675875647023</v>
      </c>
      <c r="AT197" s="94">
        <f t="shared" si="61"/>
        <v>-1.3859783913565432E-2</v>
      </c>
      <c r="AU197" s="94">
        <f t="shared" si="62"/>
        <v>6.796710684273706E-2</v>
      </c>
      <c r="AV197" s="49"/>
      <c r="AW197" s="94">
        <f t="shared" si="89"/>
        <v>0.39084487790297534</v>
      </c>
      <c r="AX197" s="50"/>
      <c r="AY197" s="51"/>
      <c r="AZ197" s="49"/>
      <c r="BA197" s="49"/>
      <c r="BB197" s="49"/>
      <c r="BC197" s="52"/>
      <c r="BD197" s="48"/>
    </row>
    <row r="198" spans="1:56" x14ac:dyDescent="0.3">
      <c r="A198" s="21">
        <v>42410</v>
      </c>
      <c r="B198" s="9">
        <v>49.77</v>
      </c>
      <c r="C198" s="9">
        <v>46.52</v>
      </c>
      <c r="D198" s="18">
        <f t="shared" ca="1" si="63"/>
        <v>18.632107758229427</v>
      </c>
      <c r="E198" s="11">
        <f t="shared" si="70"/>
        <v>178</v>
      </c>
      <c r="F198" s="18">
        <f t="shared" ca="1" si="64"/>
        <v>-1.6673828797597932</v>
      </c>
      <c r="G198" s="112">
        <f t="shared" ca="1" si="78"/>
        <v>1</v>
      </c>
      <c r="H198" s="18">
        <f t="shared" ca="1" si="71"/>
        <v>-1.6673828797597932</v>
      </c>
      <c r="I198" s="18" t="str">
        <f t="shared" ca="1" si="65"/>
        <v/>
      </c>
      <c r="J198" s="18" t="str">
        <f t="shared" ca="1" si="79"/>
        <v/>
      </c>
      <c r="K198" s="18">
        <f t="shared" ca="1" si="66"/>
        <v>-1.6673828797597932</v>
      </c>
      <c r="L198" s="18" t="str">
        <f t="shared" ca="1" si="67"/>
        <v/>
      </c>
      <c r="M198" s="22">
        <f t="shared" ca="1" si="72"/>
        <v>0</v>
      </c>
      <c r="N198" s="18" t="str">
        <f t="shared" ca="1" si="68"/>
        <v/>
      </c>
      <c r="O198" s="22">
        <f t="shared" ca="1" si="80"/>
        <v>0</v>
      </c>
      <c r="P198" s="22" t="e">
        <f t="shared" ca="1" si="81"/>
        <v>#N/A</v>
      </c>
      <c r="Q198" s="18" t="e">
        <f t="shared" ca="1" si="82"/>
        <v>#N/A</v>
      </c>
      <c r="R198" s="22" t="e">
        <f t="shared" ca="1" si="83"/>
        <v>#N/A</v>
      </c>
      <c r="S198" s="18" t="e">
        <f t="shared" ca="1" si="84"/>
        <v>#N/A</v>
      </c>
      <c r="T198" s="18">
        <f t="shared" ca="1" si="73"/>
        <v>1</v>
      </c>
      <c r="U198" s="18">
        <f t="shared" ca="1" si="69"/>
        <v>-0.66934420124184379</v>
      </c>
      <c r="V198" s="29">
        <f t="shared" si="74"/>
        <v>-1.2040939193256105E-3</v>
      </c>
      <c r="W198" s="29">
        <f t="shared" si="74"/>
        <v>-1.0736525660295718E-3</v>
      </c>
      <c r="X198" s="18">
        <f t="shared" ca="1" si="75"/>
        <v>-2.653278993790488E-2</v>
      </c>
      <c r="Y198" s="18">
        <f t="shared" ca="1" si="76"/>
        <v>82.633126624652263</v>
      </c>
      <c r="Z198" s="39">
        <f t="shared" ca="1" si="85"/>
        <v>-3.209883772303801E-4</v>
      </c>
      <c r="AA198" s="29">
        <f t="shared" ca="1" si="77"/>
        <v>5.1635602741492148E-2</v>
      </c>
      <c r="AB198" s="29">
        <f t="shared" ca="1" si="86"/>
        <v>5.1973273935582487E-2</v>
      </c>
      <c r="AC198" s="29">
        <f t="shared" ca="1" si="87"/>
        <v>-3.209883772303801E-4</v>
      </c>
      <c r="AD198" s="22">
        <f t="shared" ca="1" si="88"/>
        <v>1</v>
      </c>
      <c r="AE198" s="22"/>
      <c r="AF198" s="22"/>
      <c r="AG198" s="22"/>
      <c r="AH198" s="22"/>
      <c r="AI198" s="22"/>
      <c r="AJ198" s="22"/>
      <c r="AK198" s="49"/>
      <c r="AL198" s="1"/>
      <c r="AQ198" s="94">
        <f t="shared" si="58"/>
        <v>-0.19373367288260904</v>
      </c>
      <c r="AR198" s="94">
        <f t="shared" si="59"/>
        <v>5.7613789092881507E-2</v>
      </c>
      <c r="AS198" s="94">
        <f t="shared" si="60"/>
        <v>1.142748571930962</v>
      </c>
      <c r="AT198" s="94">
        <f t="shared" si="61"/>
        <v>-1.4155582232893153E-2</v>
      </c>
      <c r="AU198" s="94">
        <f t="shared" si="62"/>
        <v>7.3067226890756287E-2</v>
      </c>
      <c r="AV198" s="49"/>
      <c r="AW198" s="94">
        <f t="shared" si="89"/>
        <v>0.36312763272275456</v>
      </c>
      <c r="AX198" s="50"/>
      <c r="AY198" s="51"/>
      <c r="AZ198" s="49"/>
      <c r="BA198" s="49"/>
      <c r="BB198" s="49"/>
      <c r="BC198" s="52"/>
      <c r="BD198" s="48"/>
    </row>
    <row r="199" spans="1:56" x14ac:dyDescent="0.3">
      <c r="A199" s="21">
        <v>42411</v>
      </c>
      <c r="B199" s="9">
        <v>49.37</v>
      </c>
      <c r="C199" s="9">
        <v>45.7</v>
      </c>
      <c r="D199" s="18">
        <f t="shared" ca="1" si="63"/>
        <v>18.780970003247734</v>
      </c>
      <c r="E199" s="11">
        <f t="shared" si="70"/>
        <v>179</v>
      </c>
      <c r="F199" s="18">
        <f t="shared" ca="1" si="64"/>
        <v>-1.5015067043138821</v>
      </c>
      <c r="G199" s="112">
        <f t="shared" ca="1" si="78"/>
        <v>1</v>
      </c>
      <c r="H199" s="18">
        <f t="shared" ca="1" si="71"/>
        <v>-1.5015067043138821</v>
      </c>
      <c r="I199" s="18" t="str">
        <f t="shared" ca="1" si="65"/>
        <v/>
      </c>
      <c r="J199" s="18" t="str">
        <f t="shared" ca="1" si="79"/>
        <v/>
      </c>
      <c r="K199" s="18">
        <f t="shared" ca="1" si="66"/>
        <v>-1.5015067043138821</v>
      </c>
      <c r="L199" s="18" t="str">
        <f t="shared" ca="1" si="67"/>
        <v/>
      </c>
      <c r="M199" s="22">
        <f t="shared" ca="1" si="72"/>
        <v>0</v>
      </c>
      <c r="N199" s="18" t="str">
        <f t="shared" ca="1" si="68"/>
        <v/>
      </c>
      <c r="O199" s="22">
        <f t="shared" ca="1" si="80"/>
        <v>0</v>
      </c>
      <c r="P199" s="22" t="e">
        <f t="shared" ca="1" si="81"/>
        <v>#N/A</v>
      </c>
      <c r="Q199" s="18" t="e">
        <f t="shared" ca="1" si="82"/>
        <v>#N/A</v>
      </c>
      <c r="R199" s="22" t="e">
        <f t="shared" ca="1" si="83"/>
        <v>#N/A</v>
      </c>
      <c r="S199" s="18" t="e">
        <f t="shared" ca="1" si="84"/>
        <v>#N/A</v>
      </c>
      <c r="T199" s="18">
        <f t="shared" ca="1" si="73"/>
        <v>1</v>
      </c>
      <c r="U199" s="18">
        <f t="shared" ca="1" si="69"/>
        <v>-0.66934420124184379</v>
      </c>
      <c r="V199" s="29">
        <f t="shared" si="74"/>
        <v>-8.0369700622866316E-3</v>
      </c>
      <c r="W199" s="29">
        <f t="shared" si="74"/>
        <v>-1.7626827171109204E-2</v>
      </c>
      <c r="X199" s="18">
        <f t="shared" ca="1" si="75"/>
        <v>0.14886224501830636</v>
      </c>
      <c r="Y199" s="18">
        <f t="shared" ca="1" si="76"/>
        <v>82.78198886967057</v>
      </c>
      <c r="Z199" s="39">
        <f t="shared" ca="1" si="85"/>
        <v>1.8014838733440008E-3</v>
      </c>
      <c r="AA199" s="29">
        <f t="shared" ca="1" si="77"/>
        <v>5.3530107320465259E-2</v>
      </c>
      <c r="AB199" s="29">
        <f t="shared" ca="1" si="86"/>
        <v>5.3530107320465259E-2</v>
      </c>
      <c r="AC199" s="29">
        <f t="shared" ca="1" si="87"/>
        <v>0</v>
      </c>
      <c r="AD199" s="22">
        <f t="shared" ca="1" si="88"/>
        <v>0</v>
      </c>
      <c r="AE199" s="22"/>
      <c r="AF199" s="22"/>
      <c r="AG199" s="22"/>
      <c r="AH199" s="22"/>
      <c r="AI199" s="22"/>
      <c r="AJ199" s="22"/>
      <c r="AK199" s="49"/>
      <c r="AL199" s="1"/>
      <c r="AQ199" s="94">
        <f t="shared" ref="AQ199:AQ262" si="90">LINEST($B149:$B198,$E149:$E198,TRUE)/LINEST($C149:$C198,$E149:$E198,TRUE)</f>
        <v>-0.18149247840953581</v>
      </c>
      <c r="AR199" s="94">
        <f t="shared" ref="AR199:AR262" si="91">LINEST($B149:$B198,$C149:$C198,TRUE)</f>
        <v>5.0996659642225654E-2</v>
      </c>
      <c r="AS199" s="94">
        <f t="shared" ref="AS199:AS262" si="92">LINEST($B149:$B198,$C149:$C198,FALSE)</f>
        <v>1.1406001378286708</v>
      </c>
      <c r="AT199" s="94">
        <f t="shared" ref="AT199:AT262" si="93">LINEST($B149:$B198,$E149:$E198,TRUE)</f>
        <v>-1.4133013205282107E-2</v>
      </c>
      <c r="AU199" s="94">
        <f t="shared" ref="AU199:AU262" si="94">LINEST($C149:$C198,$E149:$E198,TRUE)</f>
        <v>7.7871068427370946E-2</v>
      </c>
      <c r="AV199" s="49"/>
      <c r="AW199" s="94">
        <f t="shared" si="89"/>
        <v>0.34100979699379375</v>
      </c>
      <c r="AX199" s="50"/>
      <c r="AY199" s="51"/>
      <c r="AZ199" s="49"/>
      <c r="BA199" s="49"/>
      <c r="BB199" s="49"/>
      <c r="BC199" s="52"/>
      <c r="BD199" s="48"/>
    </row>
    <row r="200" spans="1:56" x14ac:dyDescent="0.3">
      <c r="A200" s="21">
        <v>42412</v>
      </c>
      <c r="B200" s="9">
        <v>50.07</v>
      </c>
      <c r="C200" s="9">
        <v>45.56</v>
      </c>
      <c r="D200" s="18">
        <f t="shared" ca="1" si="63"/>
        <v>19.574678191421594</v>
      </c>
      <c r="E200" s="11">
        <f t="shared" si="70"/>
        <v>180</v>
      </c>
      <c r="F200" s="18">
        <f t="shared" ca="1" si="64"/>
        <v>-0.61708313097470557</v>
      </c>
      <c r="G200" s="112">
        <f t="shared" ca="1" si="78"/>
        <v>1</v>
      </c>
      <c r="H200" s="18" t="str">
        <f t="shared" ca="1" si="71"/>
        <v/>
      </c>
      <c r="I200" s="18" t="str">
        <f t="shared" ca="1" si="65"/>
        <v/>
      </c>
      <c r="J200" s="18" t="str">
        <f t="shared" ca="1" si="79"/>
        <v/>
      </c>
      <c r="K200" s="18">
        <f t="shared" ca="1" si="66"/>
        <v>-0.61708313097470557</v>
      </c>
      <c r="L200" s="18" t="str">
        <f t="shared" ca="1" si="67"/>
        <v/>
      </c>
      <c r="M200" s="22">
        <f t="shared" ca="1" si="72"/>
        <v>0</v>
      </c>
      <c r="N200" s="18" t="str">
        <f t="shared" ca="1" si="68"/>
        <v/>
      </c>
      <c r="O200" s="22">
        <f t="shared" ca="1" si="80"/>
        <v>0</v>
      </c>
      <c r="P200" s="22" t="e">
        <f t="shared" ca="1" si="81"/>
        <v>#N/A</v>
      </c>
      <c r="Q200" s="18" t="e">
        <f t="shared" ca="1" si="82"/>
        <v>#N/A</v>
      </c>
      <c r="R200" s="22" t="e">
        <f t="shared" ca="1" si="83"/>
        <v>#N/A</v>
      </c>
      <c r="S200" s="18" t="e">
        <f t="shared" ca="1" si="84"/>
        <v>#N/A</v>
      </c>
      <c r="T200" s="18">
        <f t="shared" ca="1" si="73"/>
        <v>1</v>
      </c>
      <c r="U200" s="18">
        <f t="shared" ca="1" si="69"/>
        <v>-0.66934420124184379</v>
      </c>
      <c r="V200" s="29">
        <f t="shared" si="74"/>
        <v>1.4178651002633236E-2</v>
      </c>
      <c r="W200" s="29">
        <f t="shared" si="74"/>
        <v>-3.0634573304157671E-3</v>
      </c>
      <c r="X200" s="18">
        <f t="shared" ca="1" si="75"/>
        <v>0.79370818817386135</v>
      </c>
      <c r="Y200" s="18">
        <f t="shared" ca="1" si="76"/>
        <v>83.575697057844437</v>
      </c>
      <c r="Z200" s="39">
        <f t="shared" ca="1" si="85"/>
        <v>9.5879333054373905E-3</v>
      </c>
      <c r="AA200" s="29">
        <f t="shared" ca="1" si="77"/>
        <v>6.3631283724724153E-2</v>
      </c>
      <c r="AB200" s="29">
        <f t="shared" ca="1" si="86"/>
        <v>6.3631283724724153E-2</v>
      </c>
      <c r="AC200" s="29">
        <f t="shared" ca="1" si="87"/>
        <v>0</v>
      </c>
      <c r="AD200" s="22">
        <f t="shared" ca="1" si="88"/>
        <v>0</v>
      </c>
      <c r="AE200" s="22"/>
      <c r="AF200" s="22"/>
      <c r="AG200" s="22"/>
      <c r="AH200" s="22"/>
      <c r="AI200" s="22"/>
      <c r="AJ200" s="22"/>
      <c r="AK200" s="49"/>
      <c r="AL200" s="1"/>
      <c r="AQ200" s="94">
        <f t="shared" si="90"/>
        <v>-0.20303954266775148</v>
      </c>
      <c r="AR200" s="94">
        <f t="shared" si="91"/>
        <v>3.4931327723384538E-2</v>
      </c>
      <c r="AS200" s="94">
        <f t="shared" si="92"/>
        <v>1.1390252028530099</v>
      </c>
      <c r="AT200" s="94">
        <f t="shared" si="93"/>
        <v>-1.6355822328931565E-2</v>
      </c>
      <c r="AU200" s="94">
        <f t="shared" si="94"/>
        <v>8.0554861944777914E-2</v>
      </c>
      <c r="AV200" s="49"/>
      <c r="AW200" s="94">
        <f t="shared" si="89"/>
        <v>0.31079271339839321</v>
      </c>
      <c r="AX200" s="50"/>
      <c r="AY200" s="51"/>
      <c r="AZ200" s="49"/>
      <c r="BA200" s="49"/>
      <c r="BB200" s="49"/>
      <c r="BC200" s="52"/>
      <c r="BD200" s="48"/>
    </row>
    <row r="201" spans="1:56" x14ac:dyDescent="0.3">
      <c r="A201" s="21">
        <v>42416</v>
      </c>
      <c r="B201" s="9">
        <v>50.47</v>
      </c>
      <c r="C201" s="9">
        <v>45.85</v>
      </c>
      <c r="D201" s="18">
        <f t="shared" ca="1" si="63"/>
        <v>19.78056837306146</v>
      </c>
      <c r="E201" s="11">
        <f t="shared" si="70"/>
        <v>181</v>
      </c>
      <c r="F201" s="18">
        <f t="shared" ca="1" si="64"/>
        <v>-0.38766111810579557</v>
      </c>
      <c r="G201" s="112">
        <f t="shared" ca="1" si="78"/>
        <v>1</v>
      </c>
      <c r="H201" s="18" t="str">
        <f t="shared" ca="1" si="71"/>
        <v/>
      </c>
      <c r="I201" s="18" t="str">
        <f t="shared" ca="1" si="65"/>
        <v/>
      </c>
      <c r="J201" s="18" t="str">
        <f t="shared" ca="1" si="79"/>
        <v/>
      </c>
      <c r="K201" s="18">
        <f t="shared" ca="1" si="66"/>
        <v>-0.38766111810579557</v>
      </c>
      <c r="L201" s="18" t="str">
        <f t="shared" ca="1" si="67"/>
        <v/>
      </c>
      <c r="M201" s="22">
        <f t="shared" ca="1" si="72"/>
        <v>0</v>
      </c>
      <c r="N201" s="18" t="str">
        <f t="shared" ca="1" si="68"/>
        <v/>
      </c>
      <c r="O201" s="22">
        <f t="shared" ca="1" si="80"/>
        <v>0</v>
      </c>
      <c r="P201" s="22" t="e">
        <f t="shared" ca="1" si="81"/>
        <v>#N/A</v>
      </c>
      <c r="Q201" s="18" t="e">
        <f t="shared" ca="1" si="82"/>
        <v>#N/A</v>
      </c>
      <c r="R201" s="22" t="e">
        <f t="shared" ca="1" si="83"/>
        <v>#N/A</v>
      </c>
      <c r="S201" s="18" t="e">
        <f t="shared" ca="1" si="84"/>
        <v>#N/A</v>
      </c>
      <c r="T201" s="18">
        <f t="shared" ca="1" si="73"/>
        <v>1</v>
      </c>
      <c r="U201" s="18">
        <f t="shared" ca="1" si="69"/>
        <v>-0.66934420124184379</v>
      </c>
      <c r="V201" s="29">
        <f t="shared" si="74"/>
        <v>7.9888156580786608E-3</v>
      </c>
      <c r="W201" s="29">
        <f t="shared" si="74"/>
        <v>6.3652326602282516E-3</v>
      </c>
      <c r="X201" s="18">
        <f t="shared" ca="1" si="75"/>
        <v>0.20589018163986439</v>
      </c>
      <c r="Y201" s="18">
        <f t="shared" ca="1" si="76"/>
        <v>83.781587239484296</v>
      </c>
      <c r="Z201" s="39">
        <f t="shared" ca="1" si="85"/>
        <v>2.4635173727280968E-3</v>
      </c>
      <c r="AA201" s="29">
        <f t="shared" ca="1" si="77"/>
        <v>6.6251557870357081E-2</v>
      </c>
      <c r="AB201" s="29">
        <f t="shared" ca="1" si="86"/>
        <v>6.6251557870357081E-2</v>
      </c>
      <c r="AC201" s="29">
        <f t="shared" ca="1" si="87"/>
        <v>0</v>
      </c>
      <c r="AD201" s="22">
        <f t="shared" ca="1" si="88"/>
        <v>0</v>
      </c>
      <c r="AE201" s="22"/>
      <c r="AF201" s="22"/>
      <c r="AG201" s="22"/>
      <c r="AH201" s="22"/>
      <c r="AI201" s="22"/>
      <c r="AJ201" s="22"/>
      <c r="AK201" s="49"/>
      <c r="AL201" s="1"/>
      <c r="AQ201" s="94">
        <f t="shared" si="90"/>
        <v>-0.19047673839940371</v>
      </c>
      <c r="AR201" s="94">
        <f t="shared" si="91"/>
        <v>3.7654838438412344E-2</v>
      </c>
      <c r="AS201" s="94">
        <f t="shared" si="92"/>
        <v>1.1378530599075518</v>
      </c>
      <c r="AT201" s="94">
        <f t="shared" si="93"/>
        <v>-1.5898199279711863E-2</v>
      </c>
      <c r="AU201" s="94">
        <f t="shared" si="94"/>
        <v>8.3465306122448985E-2</v>
      </c>
      <c r="AV201" s="49"/>
      <c r="AW201" s="94">
        <f t="shared" si="89"/>
        <v>0.29743111268737882</v>
      </c>
      <c r="AX201" s="50"/>
      <c r="AY201" s="51"/>
      <c r="AZ201" s="49"/>
      <c r="BA201" s="49"/>
      <c r="BB201" s="49"/>
      <c r="BC201" s="52"/>
      <c r="BD201" s="48"/>
    </row>
    <row r="202" spans="1:56" x14ac:dyDescent="0.3">
      <c r="A202" s="21">
        <v>42417</v>
      </c>
      <c r="B202" s="9">
        <v>50.99</v>
      </c>
      <c r="C202" s="9">
        <v>45.76</v>
      </c>
      <c r="D202" s="18">
        <f t="shared" ca="1" si="63"/>
        <v>20.360809351173231</v>
      </c>
      <c r="E202" s="11">
        <f t="shared" si="70"/>
        <v>182</v>
      </c>
      <c r="F202" s="18">
        <f t="shared" ca="1" si="64"/>
        <v>0.25889741172383651</v>
      </c>
      <c r="G202" s="112">
        <f t="shared" ca="1" si="78"/>
        <v>0</v>
      </c>
      <c r="H202" s="18" t="str">
        <f t="shared" ca="1" si="71"/>
        <v/>
      </c>
      <c r="I202" s="18">
        <f t="shared" ca="1" si="65"/>
        <v>0.25889741172383651</v>
      </c>
      <c r="J202" s="18" t="str">
        <f t="shared" ca="1" si="79"/>
        <v/>
      </c>
      <c r="K202" s="18" t="str">
        <f t="shared" ca="1" si="66"/>
        <v/>
      </c>
      <c r="L202" s="18" t="str">
        <f t="shared" ca="1" si="67"/>
        <v/>
      </c>
      <c r="M202" s="22">
        <f t="shared" ca="1" si="72"/>
        <v>0</v>
      </c>
      <c r="N202" s="18" t="str">
        <f t="shared" ca="1" si="68"/>
        <v/>
      </c>
      <c r="O202" s="22">
        <f t="shared" ca="1" si="80"/>
        <v>0</v>
      </c>
      <c r="P202" s="22" t="e">
        <f t="shared" ca="1" si="81"/>
        <v>#N/A</v>
      </c>
      <c r="Q202" s="18" t="e">
        <f t="shared" ca="1" si="82"/>
        <v>#N/A</v>
      </c>
      <c r="R202" s="22">
        <f t="shared" ca="1" si="83"/>
        <v>182</v>
      </c>
      <c r="S202" s="18">
        <f t="shared" ca="1" si="84"/>
        <v>0.25889741172383651</v>
      </c>
      <c r="T202" s="18">
        <f t="shared" ca="1" si="73"/>
        <v>0</v>
      </c>
      <c r="U202" s="18">
        <f t="shared" ca="1" si="69"/>
        <v>0</v>
      </c>
      <c r="V202" s="29">
        <f t="shared" si="74"/>
        <v>1.0303150386368202E-2</v>
      </c>
      <c r="W202" s="29">
        <f t="shared" si="74"/>
        <v>-1.9629225736096708E-3</v>
      </c>
      <c r="X202" s="18">
        <f t="shared" ca="1" si="75"/>
        <v>0.58024097811177133</v>
      </c>
      <c r="Y202" s="18">
        <f t="shared" ca="1" si="76"/>
        <v>84.36182821759607</v>
      </c>
      <c r="Z202" s="39">
        <f t="shared" ca="1" si="85"/>
        <v>6.9256384037366114E-3</v>
      </c>
      <c r="AA202" s="29">
        <f t="shared" ca="1" si="77"/>
        <v>7.3636030607588054E-2</v>
      </c>
      <c r="AB202" s="29">
        <f t="shared" ca="1" si="86"/>
        <v>7.3636030607588054E-2</v>
      </c>
      <c r="AC202" s="29">
        <f t="shared" ca="1" si="87"/>
        <v>0</v>
      </c>
      <c r="AD202" s="22">
        <f t="shared" ca="1" si="88"/>
        <v>0</v>
      </c>
      <c r="AE202" s="22"/>
      <c r="AF202" s="22"/>
      <c r="AG202" s="22"/>
      <c r="AH202" s="22"/>
      <c r="AI202" s="22"/>
      <c r="AJ202" s="22"/>
      <c r="AK202" s="49"/>
      <c r="AL202" s="1"/>
      <c r="AQ202" s="94">
        <f t="shared" si="90"/>
        <v>-0.17914706760078994</v>
      </c>
      <c r="AR202" s="94">
        <f t="shared" si="91"/>
        <v>4.4783628396363157E-2</v>
      </c>
      <c r="AS202" s="94">
        <f t="shared" si="92"/>
        <v>1.1363533937315642</v>
      </c>
      <c r="AT202" s="94">
        <f t="shared" si="93"/>
        <v>-1.5133733493397345E-2</v>
      </c>
      <c r="AU202" s="94">
        <f t="shared" si="94"/>
        <v>8.4476590636254512E-2</v>
      </c>
      <c r="AV202" s="49"/>
      <c r="AW202" s="94">
        <f t="shared" si="89"/>
        <v>0.2780566170950704</v>
      </c>
      <c r="AX202" s="50"/>
      <c r="AY202" s="51"/>
      <c r="AZ202" s="49"/>
      <c r="BA202" s="49"/>
      <c r="BB202" s="49"/>
      <c r="BC202" s="52"/>
      <c r="BD202" s="48"/>
    </row>
    <row r="203" spans="1:56" x14ac:dyDescent="0.3">
      <c r="A203" s="21">
        <v>42418</v>
      </c>
      <c r="B203" s="9">
        <v>50.76</v>
      </c>
      <c r="C203" s="9">
        <v>46.51</v>
      </c>
      <c r="D203" s="18">
        <f t="shared" ca="1" si="63"/>
        <v>19.628801200241845</v>
      </c>
      <c r="E203" s="11">
        <f t="shared" si="70"/>
        <v>183</v>
      </c>
      <c r="F203" s="18">
        <f t="shared" ca="1" si="64"/>
        <v>-0.55677423461468767</v>
      </c>
      <c r="G203" s="112">
        <f t="shared" ca="1" si="78"/>
        <v>0</v>
      </c>
      <c r="H203" s="18" t="str">
        <f t="shared" ca="1" si="71"/>
        <v/>
      </c>
      <c r="I203" s="18" t="str">
        <f t="shared" ca="1" si="65"/>
        <v/>
      </c>
      <c r="J203" s="18" t="str">
        <f t="shared" ca="1" si="79"/>
        <v/>
      </c>
      <c r="K203" s="18">
        <f t="shared" ca="1" si="66"/>
        <v>-0.55677423461468767</v>
      </c>
      <c r="L203" s="18" t="str">
        <f t="shared" ca="1" si="67"/>
        <v/>
      </c>
      <c r="M203" s="22">
        <f t="shared" ca="1" si="72"/>
        <v>0</v>
      </c>
      <c r="N203" s="18" t="str">
        <f t="shared" ca="1" si="68"/>
        <v/>
      </c>
      <c r="O203" s="22">
        <f t="shared" ca="1" si="80"/>
        <v>0</v>
      </c>
      <c r="P203" s="22" t="e">
        <f t="shared" ca="1" si="81"/>
        <v>#N/A</v>
      </c>
      <c r="Q203" s="18" t="e">
        <f t="shared" ca="1" si="82"/>
        <v>#N/A</v>
      </c>
      <c r="R203" s="22" t="e">
        <f t="shared" ca="1" si="83"/>
        <v>#N/A</v>
      </c>
      <c r="S203" s="18" t="e">
        <f t="shared" ca="1" si="84"/>
        <v>#N/A</v>
      </c>
      <c r="T203" s="18">
        <f t="shared" ca="1" si="73"/>
        <v>0</v>
      </c>
      <c r="U203" s="18">
        <f t="shared" ca="1" si="69"/>
        <v>0</v>
      </c>
      <c r="V203" s="29">
        <f t="shared" si="74"/>
        <v>-4.510688370268758E-3</v>
      </c>
      <c r="W203" s="29">
        <f t="shared" si="74"/>
        <v>1.638986013986014E-2</v>
      </c>
      <c r="X203" s="18">
        <f t="shared" ca="1" si="75"/>
        <v>0</v>
      </c>
      <c r="Y203" s="18">
        <f t="shared" ca="1" si="76"/>
        <v>84.36182821759607</v>
      </c>
      <c r="Z203" s="39">
        <f t="shared" ca="1" si="85"/>
        <v>0</v>
      </c>
      <c r="AA203" s="29">
        <f t="shared" ca="1" si="77"/>
        <v>7.3636030607588054E-2</v>
      </c>
      <c r="AB203" s="29">
        <f t="shared" ca="1" si="86"/>
        <v>7.3636030607588054E-2</v>
      </c>
      <c r="AC203" s="29">
        <f t="shared" ca="1" si="87"/>
        <v>0</v>
      </c>
      <c r="AD203" s="22">
        <f t="shared" ca="1" si="88"/>
        <v>0</v>
      </c>
      <c r="AE203" s="22"/>
      <c r="AF203" s="22"/>
      <c r="AG203" s="22"/>
      <c r="AH203" s="22"/>
      <c r="AI203" s="22"/>
      <c r="AJ203" s="22"/>
      <c r="AK203" s="49"/>
      <c r="AL203" s="1"/>
      <c r="AQ203" s="94">
        <f t="shared" si="90"/>
        <v>-0.16480478012617991</v>
      </c>
      <c r="AR203" s="94">
        <f t="shared" si="91"/>
        <v>5.4212951704729943E-2</v>
      </c>
      <c r="AS203" s="94">
        <f t="shared" si="92"/>
        <v>1.1351208228676388</v>
      </c>
      <c r="AT203" s="94">
        <f t="shared" si="93"/>
        <v>-1.3866986794717861E-2</v>
      </c>
      <c r="AU203" s="94">
        <f t="shared" si="94"/>
        <v>8.4141896758703497E-2</v>
      </c>
      <c r="AV203" s="49"/>
      <c r="AW203" s="94">
        <f t="shared" si="89"/>
        <v>0.2678272621295395</v>
      </c>
      <c r="AX203" s="50"/>
      <c r="AY203" s="51"/>
      <c r="AZ203" s="49"/>
      <c r="BA203" s="49"/>
      <c r="BB203" s="49"/>
      <c r="BC203" s="52"/>
      <c r="BD203" s="48"/>
    </row>
    <row r="204" spans="1:56" x14ac:dyDescent="0.3">
      <c r="A204" s="21">
        <v>42419</v>
      </c>
      <c r="B204" s="9">
        <v>50.84</v>
      </c>
      <c r="C204" s="9">
        <v>46.2</v>
      </c>
      <c r="D204" s="18">
        <f t="shared" ca="1" si="63"/>
        <v>19.91629790262682</v>
      </c>
      <c r="E204" s="11">
        <f t="shared" si="70"/>
        <v>184</v>
      </c>
      <c r="F204" s="18">
        <f t="shared" ca="1" si="64"/>
        <v>-0.23641863713551461</v>
      </c>
      <c r="G204" s="112">
        <f t="shared" ca="1" si="78"/>
        <v>0</v>
      </c>
      <c r="H204" s="18" t="str">
        <f t="shared" ca="1" si="71"/>
        <v/>
      </c>
      <c r="I204" s="18" t="str">
        <f t="shared" ca="1" si="65"/>
        <v/>
      </c>
      <c r="J204" s="18" t="str">
        <f t="shared" ca="1" si="79"/>
        <v/>
      </c>
      <c r="K204" s="18">
        <f t="shared" ca="1" si="66"/>
        <v>-0.23641863713551461</v>
      </c>
      <c r="L204" s="18" t="str">
        <f t="shared" ca="1" si="67"/>
        <v/>
      </c>
      <c r="M204" s="22">
        <f t="shared" ca="1" si="72"/>
        <v>0</v>
      </c>
      <c r="N204" s="18" t="str">
        <f t="shared" ca="1" si="68"/>
        <v/>
      </c>
      <c r="O204" s="22">
        <f t="shared" ca="1" si="80"/>
        <v>0</v>
      </c>
      <c r="P204" s="22" t="e">
        <f t="shared" ca="1" si="81"/>
        <v>#N/A</v>
      </c>
      <c r="Q204" s="18" t="e">
        <f t="shared" ca="1" si="82"/>
        <v>#N/A</v>
      </c>
      <c r="R204" s="22" t="e">
        <f t="shared" ca="1" si="83"/>
        <v>#N/A</v>
      </c>
      <c r="S204" s="18" t="e">
        <f t="shared" ca="1" si="84"/>
        <v>#N/A</v>
      </c>
      <c r="T204" s="18">
        <f t="shared" ca="1" si="73"/>
        <v>0</v>
      </c>
      <c r="U204" s="18">
        <f t="shared" ca="1" si="69"/>
        <v>0</v>
      </c>
      <c r="V204" s="29">
        <f t="shared" si="74"/>
        <v>1.576044129235725E-3</v>
      </c>
      <c r="W204" s="29">
        <f t="shared" si="74"/>
        <v>-6.6652332831648071E-3</v>
      </c>
      <c r="X204" s="18">
        <f t="shared" ca="1" si="75"/>
        <v>0</v>
      </c>
      <c r="Y204" s="18">
        <f t="shared" ca="1" si="76"/>
        <v>84.36182821759607</v>
      </c>
      <c r="Z204" s="39">
        <f t="shared" ca="1" si="85"/>
        <v>0</v>
      </c>
      <c r="AA204" s="29">
        <f t="shared" ca="1" si="77"/>
        <v>7.3636030607588054E-2</v>
      </c>
      <c r="AB204" s="29">
        <f t="shared" ca="1" si="86"/>
        <v>7.3636030607588054E-2</v>
      </c>
      <c r="AC204" s="29">
        <f t="shared" ca="1" si="87"/>
        <v>0</v>
      </c>
      <c r="AD204" s="22">
        <f t="shared" ca="1" si="88"/>
        <v>0</v>
      </c>
      <c r="AE204" s="22"/>
      <c r="AF204" s="22"/>
      <c r="AG204" s="22"/>
      <c r="AH204" s="22"/>
      <c r="AI204" s="22"/>
      <c r="AJ204" s="22"/>
      <c r="AK204" s="49"/>
      <c r="AL204" s="1"/>
      <c r="AQ204" s="94">
        <f t="shared" si="90"/>
        <v>-0.12213715074278197</v>
      </c>
      <c r="AR204" s="94">
        <f t="shared" si="91"/>
        <v>8.0429758027139406E-2</v>
      </c>
      <c r="AS204" s="94">
        <f t="shared" si="92"/>
        <v>1.1331672046959793</v>
      </c>
      <c r="AT204" s="94">
        <f t="shared" si="93"/>
        <v>-1.0582472989195671E-2</v>
      </c>
      <c r="AU204" s="94">
        <f t="shared" si="94"/>
        <v>8.664417767106844E-2</v>
      </c>
      <c r="AV204" s="49"/>
      <c r="AW204" s="94">
        <f t="shared" si="89"/>
        <v>0.25745537350211084</v>
      </c>
      <c r="AX204" s="50"/>
      <c r="AY204" s="51"/>
      <c r="AZ204" s="49"/>
      <c r="BA204" s="49"/>
      <c r="BB204" s="49"/>
      <c r="BC204" s="52"/>
      <c r="BD204" s="48"/>
    </row>
    <row r="205" spans="1:56" x14ac:dyDescent="0.3">
      <c r="A205" s="21">
        <v>42422</v>
      </c>
      <c r="B205" s="9">
        <v>51.09</v>
      </c>
      <c r="C205" s="9">
        <v>46.74</v>
      </c>
      <c r="D205" s="18">
        <f t="shared" ca="1" si="63"/>
        <v>19.804852033956223</v>
      </c>
      <c r="E205" s="11">
        <f t="shared" si="70"/>
        <v>185</v>
      </c>
      <c r="F205" s="18">
        <f t="shared" ca="1" si="64"/>
        <v>-0.3606020018432845</v>
      </c>
      <c r="G205" s="112">
        <f t="shared" ca="1" si="78"/>
        <v>0</v>
      </c>
      <c r="H205" s="18" t="str">
        <f t="shared" ca="1" si="71"/>
        <v/>
      </c>
      <c r="I205" s="18" t="str">
        <f t="shared" ca="1" si="65"/>
        <v/>
      </c>
      <c r="J205" s="18" t="str">
        <f t="shared" ca="1" si="79"/>
        <v/>
      </c>
      <c r="K205" s="18">
        <f t="shared" ca="1" si="66"/>
        <v>-0.3606020018432845</v>
      </c>
      <c r="L205" s="18" t="str">
        <f t="shared" ca="1" si="67"/>
        <v/>
      </c>
      <c r="M205" s="22">
        <f t="shared" ca="1" si="72"/>
        <v>0</v>
      </c>
      <c r="N205" s="18" t="str">
        <f t="shared" ca="1" si="68"/>
        <v/>
      </c>
      <c r="O205" s="22">
        <f t="shared" ca="1" si="80"/>
        <v>0</v>
      </c>
      <c r="P205" s="22" t="e">
        <f t="shared" ca="1" si="81"/>
        <v>#N/A</v>
      </c>
      <c r="Q205" s="18" t="e">
        <f t="shared" ca="1" si="82"/>
        <v>#N/A</v>
      </c>
      <c r="R205" s="22" t="e">
        <f t="shared" ca="1" si="83"/>
        <v>#N/A</v>
      </c>
      <c r="S205" s="18" t="e">
        <f t="shared" ca="1" si="84"/>
        <v>#N/A</v>
      </c>
      <c r="T205" s="18">
        <f t="shared" ca="1" si="73"/>
        <v>0</v>
      </c>
      <c r="U205" s="18">
        <f t="shared" ca="1" si="69"/>
        <v>0</v>
      </c>
      <c r="V205" s="29">
        <f t="shared" si="74"/>
        <v>4.9173878835562547E-3</v>
      </c>
      <c r="W205" s="29">
        <f t="shared" si="74"/>
        <v>1.168831168831167E-2</v>
      </c>
      <c r="X205" s="18">
        <f t="shared" ca="1" si="75"/>
        <v>0</v>
      </c>
      <c r="Y205" s="18">
        <f t="shared" ca="1" si="76"/>
        <v>84.36182821759607</v>
      </c>
      <c r="Z205" s="39">
        <f t="shared" ca="1" si="85"/>
        <v>0</v>
      </c>
      <c r="AA205" s="29">
        <f t="shared" ca="1" si="77"/>
        <v>7.3636030607588054E-2</v>
      </c>
      <c r="AB205" s="29">
        <f t="shared" ca="1" si="86"/>
        <v>7.3636030607588054E-2</v>
      </c>
      <c r="AC205" s="29">
        <f t="shared" ca="1" si="87"/>
        <v>0</v>
      </c>
      <c r="AD205" s="22">
        <f t="shared" ca="1" si="88"/>
        <v>0</v>
      </c>
      <c r="AE205" s="22"/>
      <c r="AF205" s="22"/>
      <c r="AG205" s="22"/>
      <c r="AH205" s="22"/>
      <c r="AI205" s="22"/>
      <c r="AJ205" s="22"/>
      <c r="AK205" s="49"/>
      <c r="AL205" s="1"/>
      <c r="AQ205" s="94">
        <f t="shared" si="90"/>
        <v>-7.6813925915475242E-2</v>
      </c>
      <c r="AR205" s="94">
        <f t="shared" si="91"/>
        <v>0.1056788851704797</v>
      </c>
      <c r="AS205" s="94">
        <f t="shared" si="92"/>
        <v>1.131466697464645</v>
      </c>
      <c r="AT205" s="94">
        <f t="shared" si="93"/>
        <v>-6.7975990396158328E-3</v>
      </c>
      <c r="AU205" s="94">
        <f t="shared" si="94"/>
        <v>8.8494357743097218E-2</v>
      </c>
      <c r="AV205" s="49"/>
      <c r="AW205" s="94">
        <f t="shared" si="89"/>
        <v>0.25501755173607488</v>
      </c>
      <c r="AX205" s="50"/>
      <c r="AY205" s="51"/>
      <c r="AZ205" s="49"/>
      <c r="BA205" s="49"/>
      <c r="BB205" s="49"/>
      <c r="BC205" s="52"/>
      <c r="BD205" s="48"/>
    </row>
    <row r="206" spans="1:56" x14ac:dyDescent="0.3">
      <c r="A206" s="21">
        <v>42423</v>
      </c>
      <c r="B206" s="9">
        <v>51.08</v>
      </c>
      <c r="C206" s="9">
        <v>46.78</v>
      </c>
      <c r="D206" s="18">
        <f t="shared" ca="1" si="63"/>
        <v>19.768078265906546</v>
      </c>
      <c r="E206" s="11">
        <f t="shared" si="70"/>
        <v>186</v>
      </c>
      <c r="F206" s="18">
        <f t="shared" ca="1" si="64"/>
        <v>-0.40157875857609709</v>
      </c>
      <c r="G206" s="112">
        <f t="shared" ca="1" si="78"/>
        <v>0</v>
      </c>
      <c r="H206" s="18" t="str">
        <f t="shared" ca="1" si="71"/>
        <v/>
      </c>
      <c r="I206" s="18" t="str">
        <f t="shared" ca="1" si="65"/>
        <v/>
      </c>
      <c r="J206" s="18" t="str">
        <f t="shared" ca="1" si="79"/>
        <v/>
      </c>
      <c r="K206" s="18">
        <f t="shared" ca="1" si="66"/>
        <v>-0.40157875857609709</v>
      </c>
      <c r="L206" s="18" t="str">
        <f t="shared" ca="1" si="67"/>
        <v/>
      </c>
      <c r="M206" s="22">
        <f t="shared" ca="1" si="72"/>
        <v>0</v>
      </c>
      <c r="N206" s="18" t="str">
        <f t="shared" ca="1" si="68"/>
        <v/>
      </c>
      <c r="O206" s="22">
        <f t="shared" ca="1" si="80"/>
        <v>0</v>
      </c>
      <c r="P206" s="22" t="e">
        <f t="shared" ca="1" si="81"/>
        <v>#N/A</v>
      </c>
      <c r="Q206" s="18" t="e">
        <f t="shared" ca="1" si="82"/>
        <v>#N/A</v>
      </c>
      <c r="R206" s="22" t="e">
        <f t="shared" ca="1" si="83"/>
        <v>#N/A</v>
      </c>
      <c r="S206" s="18" t="e">
        <f t="shared" ca="1" si="84"/>
        <v>#N/A</v>
      </c>
      <c r="T206" s="18">
        <f t="shared" ca="1" si="73"/>
        <v>0</v>
      </c>
      <c r="U206" s="18">
        <f t="shared" ca="1" si="69"/>
        <v>0</v>
      </c>
      <c r="V206" s="29">
        <f t="shared" si="74"/>
        <v>-1.9573302016060121E-4</v>
      </c>
      <c r="W206" s="29">
        <f t="shared" si="74"/>
        <v>8.5579803166450886E-4</v>
      </c>
      <c r="X206" s="18">
        <f t="shared" ca="1" si="75"/>
        <v>0</v>
      </c>
      <c r="Y206" s="18">
        <f t="shared" ca="1" si="76"/>
        <v>84.36182821759607</v>
      </c>
      <c r="Z206" s="39">
        <f t="shared" ca="1" si="85"/>
        <v>0</v>
      </c>
      <c r="AA206" s="29">
        <f t="shared" ca="1" si="77"/>
        <v>7.3636030607588054E-2</v>
      </c>
      <c r="AB206" s="29">
        <f t="shared" ca="1" si="86"/>
        <v>7.3636030607588054E-2</v>
      </c>
      <c r="AC206" s="29">
        <f t="shared" ca="1" si="87"/>
        <v>0</v>
      </c>
      <c r="AD206" s="22">
        <f t="shared" ca="1" si="88"/>
        <v>0</v>
      </c>
      <c r="AE206" s="22"/>
      <c r="AF206" s="22"/>
      <c r="AG206" s="22"/>
      <c r="AH206" s="22"/>
      <c r="AI206" s="22"/>
      <c r="AJ206" s="22"/>
      <c r="AK206" s="49"/>
      <c r="AL206" s="1"/>
      <c r="AQ206" s="94">
        <f t="shared" si="90"/>
        <v>-3.0372889929890099E-2</v>
      </c>
      <c r="AR206" s="94">
        <f t="shared" si="91"/>
        <v>0.13600116913835336</v>
      </c>
      <c r="AS206" s="94">
        <f t="shared" si="92"/>
        <v>1.129625878136606</v>
      </c>
      <c r="AT206" s="94">
        <f t="shared" si="93"/>
        <v>-2.7678271308523082E-3</v>
      </c>
      <c r="AU206" s="94">
        <f t="shared" si="94"/>
        <v>9.1128211284513858E-2</v>
      </c>
      <c r="AV206" s="49"/>
      <c r="AW206" s="94">
        <f t="shared" si="89"/>
        <v>0.24799732899386898</v>
      </c>
      <c r="AX206" s="50"/>
      <c r="AY206" s="51"/>
      <c r="AZ206" s="49"/>
      <c r="BA206" s="49"/>
      <c r="BB206" s="49"/>
      <c r="BC206" s="52"/>
      <c r="BD206" s="48"/>
    </row>
    <row r="207" spans="1:56" x14ac:dyDescent="0.3">
      <c r="A207" s="21">
        <v>42424</v>
      </c>
      <c r="B207" s="9">
        <v>51.24</v>
      </c>
      <c r="C207" s="9">
        <v>47</v>
      </c>
      <c r="D207" s="18">
        <f t="shared" ca="1" si="63"/>
        <v>19.780822541633345</v>
      </c>
      <c r="E207" s="11">
        <f t="shared" si="70"/>
        <v>187</v>
      </c>
      <c r="F207" s="18">
        <f t="shared" ca="1" si="64"/>
        <v>-0.38737789981483334</v>
      </c>
      <c r="G207" s="112">
        <f t="shared" ca="1" si="78"/>
        <v>0</v>
      </c>
      <c r="H207" s="18" t="str">
        <f t="shared" ca="1" si="71"/>
        <v/>
      </c>
      <c r="I207" s="18" t="str">
        <f t="shared" ca="1" si="65"/>
        <v/>
      </c>
      <c r="J207" s="18" t="str">
        <f t="shared" ca="1" si="79"/>
        <v/>
      </c>
      <c r="K207" s="18">
        <f t="shared" ca="1" si="66"/>
        <v>-0.38737789981483334</v>
      </c>
      <c r="L207" s="18" t="str">
        <f t="shared" ca="1" si="67"/>
        <v/>
      </c>
      <c r="M207" s="22">
        <f t="shared" ca="1" si="72"/>
        <v>0</v>
      </c>
      <c r="N207" s="18" t="str">
        <f t="shared" ca="1" si="68"/>
        <v/>
      </c>
      <c r="O207" s="22">
        <f t="shared" ca="1" si="80"/>
        <v>0</v>
      </c>
      <c r="P207" s="22" t="e">
        <f t="shared" ca="1" si="81"/>
        <v>#N/A</v>
      </c>
      <c r="Q207" s="18" t="e">
        <f t="shared" ca="1" si="82"/>
        <v>#N/A</v>
      </c>
      <c r="R207" s="22" t="e">
        <f t="shared" ca="1" si="83"/>
        <v>#N/A</v>
      </c>
      <c r="S207" s="18" t="e">
        <f t="shared" ca="1" si="84"/>
        <v>#N/A</v>
      </c>
      <c r="T207" s="18">
        <f t="shared" ca="1" si="73"/>
        <v>0</v>
      </c>
      <c r="U207" s="18">
        <f t="shared" ca="1" si="69"/>
        <v>0</v>
      </c>
      <c r="V207" s="29">
        <f t="shared" si="74"/>
        <v>3.1323414252154209E-3</v>
      </c>
      <c r="W207" s="29">
        <f t="shared" si="74"/>
        <v>4.7028644719965557E-3</v>
      </c>
      <c r="X207" s="18">
        <f t="shared" ca="1" si="75"/>
        <v>0</v>
      </c>
      <c r="Y207" s="18">
        <f t="shared" ca="1" si="76"/>
        <v>84.36182821759607</v>
      </c>
      <c r="Z207" s="39">
        <f t="shared" ca="1" si="85"/>
        <v>0</v>
      </c>
      <c r="AA207" s="29">
        <f t="shared" ca="1" si="77"/>
        <v>7.3636030607588054E-2</v>
      </c>
      <c r="AB207" s="29">
        <f t="shared" ca="1" si="86"/>
        <v>7.3636030607588054E-2</v>
      </c>
      <c r="AC207" s="29">
        <f t="shared" ca="1" si="87"/>
        <v>0</v>
      </c>
      <c r="AD207" s="22">
        <f t="shared" ca="1" si="88"/>
        <v>0</v>
      </c>
      <c r="AE207" s="22"/>
      <c r="AF207" s="22"/>
      <c r="AG207" s="22"/>
      <c r="AH207" s="22"/>
      <c r="AI207" s="22"/>
      <c r="AJ207" s="22"/>
      <c r="AK207" s="49"/>
      <c r="AL207" s="1"/>
      <c r="AQ207" s="94">
        <f t="shared" si="90"/>
        <v>1.5410022164984742E-5</v>
      </c>
      <c r="AR207" s="94">
        <f t="shared" si="91"/>
        <v>0.15691536721219304</v>
      </c>
      <c r="AS207" s="94">
        <f t="shared" si="92"/>
        <v>1.1279853419893624</v>
      </c>
      <c r="AT207" s="94">
        <f t="shared" si="93"/>
        <v>1.4405762305142771E-6</v>
      </c>
      <c r="AU207" s="94">
        <f t="shared" si="94"/>
        <v>9.3483073229291724E-2</v>
      </c>
      <c r="AV207" s="49"/>
      <c r="AW207" s="94">
        <f t="shared" si="89"/>
        <v>0.23969974065006161</v>
      </c>
      <c r="AX207" s="50"/>
      <c r="AY207" s="51"/>
      <c r="AZ207" s="49"/>
      <c r="BA207" s="49"/>
      <c r="BB207" s="49"/>
      <c r="BC207" s="52"/>
      <c r="BD207" s="48"/>
    </row>
    <row r="208" spans="1:56" x14ac:dyDescent="0.3">
      <c r="A208" s="21">
        <v>42425</v>
      </c>
      <c r="B208" s="9">
        <v>51.82</v>
      </c>
      <c r="C208" s="9">
        <v>47.48</v>
      </c>
      <c r="D208" s="18">
        <f t="shared" ca="1" si="63"/>
        <v>20.039537325037259</v>
      </c>
      <c r="E208" s="11">
        <f t="shared" si="70"/>
        <v>188</v>
      </c>
      <c r="F208" s="18">
        <f t="shared" ca="1" si="64"/>
        <v>-9.9093796635543074E-2</v>
      </c>
      <c r="G208" s="112">
        <f t="shared" ca="1" si="78"/>
        <v>0</v>
      </c>
      <c r="H208" s="18" t="str">
        <f t="shared" ca="1" si="71"/>
        <v/>
      </c>
      <c r="I208" s="18" t="str">
        <f t="shared" ca="1" si="65"/>
        <v/>
      </c>
      <c r="J208" s="18" t="str">
        <f t="shared" ca="1" si="79"/>
        <v/>
      </c>
      <c r="K208" s="18">
        <f t="shared" ca="1" si="66"/>
        <v>-9.9093796635543074E-2</v>
      </c>
      <c r="L208" s="18" t="str">
        <f t="shared" ca="1" si="67"/>
        <v/>
      </c>
      <c r="M208" s="22">
        <f t="shared" ca="1" si="72"/>
        <v>0</v>
      </c>
      <c r="N208" s="18" t="str">
        <f t="shared" ca="1" si="68"/>
        <v/>
      </c>
      <c r="O208" s="22">
        <f t="shared" ca="1" si="80"/>
        <v>0</v>
      </c>
      <c r="P208" s="22" t="e">
        <f t="shared" ca="1" si="81"/>
        <v>#N/A</v>
      </c>
      <c r="Q208" s="18" t="e">
        <f t="shared" ca="1" si="82"/>
        <v>#N/A</v>
      </c>
      <c r="R208" s="22" t="e">
        <f t="shared" ca="1" si="83"/>
        <v>#N/A</v>
      </c>
      <c r="S208" s="18" t="e">
        <f t="shared" ca="1" si="84"/>
        <v>#N/A</v>
      </c>
      <c r="T208" s="18">
        <f t="shared" ca="1" si="73"/>
        <v>0</v>
      </c>
      <c r="U208" s="18">
        <f t="shared" ca="1" si="69"/>
        <v>0</v>
      </c>
      <c r="V208" s="29">
        <f t="shared" si="74"/>
        <v>1.1319281811085056E-2</v>
      </c>
      <c r="W208" s="29">
        <f t="shared" si="74"/>
        <v>1.0212765957446742E-2</v>
      </c>
      <c r="X208" s="18">
        <f t="shared" ca="1" si="75"/>
        <v>0</v>
      </c>
      <c r="Y208" s="18">
        <f t="shared" ca="1" si="76"/>
        <v>84.36182821759607</v>
      </c>
      <c r="Z208" s="39">
        <f t="shared" ca="1" si="85"/>
        <v>0</v>
      </c>
      <c r="AA208" s="29">
        <f t="shared" ca="1" si="77"/>
        <v>7.3636030607588054E-2</v>
      </c>
      <c r="AB208" s="29">
        <f t="shared" ca="1" si="86"/>
        <v>7.3636030607588054E-2</v>
      </c>
      <c r="AC208" s="29">
        <f t="shared" ca="1" si="87"/>
        <v>0</v>
      </c>
      <c r="AD208" s="22">
        <f t="shared" ca="1" si="88"/>
        <v>0</v>
      </c>
      <c r="AE208" s="22"/>
      <c r="AF208" s="22"/>
      <c r="AG208" s="22"/>
      <c r="AH208" s="22"/>
      <c r="AI208" s="22"/>
      <c r="AJ208" s="22"/>
      <c r="AK208" s="49"/>
      <c r="AL208" s="1"/>
      <c r="AQ208" s="94">
        <f t="shared" si="90"/>
        <v>3.382747883871589E-2</v>
      </c>
      <c r="AR208" s="94">
        <f t="shared" si="91"/>
        <v>0.18553747263626644</v>
      </c>
      <c r="AS208" s="94">
        <f t="shared" si="92"/>
        <v>1.1259623517208759</v>
      </c>
      <c r="AT208" s="94">
        <f t="shared" si="93"/>
        <v>3.1875150060024287E-3</v>
      </c>
      <c r="AU208" s="94">
        <f t="shared" si="94"/>
        <v>9.4228571428571439E-2</v>
      </c>
      <c r="AV208" s="49"/>
      <c r="AW208" s="94">
        <f t="shared" si="89"/>
        <v>0.24568473724654544</v>
      </c>
      <c r="AX208" s="50"/>
      <c r="AY208" s="51"/>
      <c r="AZ208" s="49"/>
      <c r="BA208" s="49"/>
      <c r="BB208" s="49"/>
      <c r="BC208" s="52"/>
      <c r="BD208" s="48"/>
    </row>
    <row r="209" spans="1:56" x14ac:dyDescent="0.3">
      <c r="A209" s="21">
        <v>42426</v>
      </c>
      <c r="B209" s="9">
        <v>51.09</v>
      </c>
      <c r="C209" s="9">
        <v>46.17</v>
      </c>
      <c r="D209" s="18">
        <f t="shared" ca="1" si="63"/>
        <v>20.186378228664076</v>
      </c>
      <c r="E209" s="11">
        <f t="shared" si="70"/>
        <v>189</v>
      </c>
      <c r="F209" s="18">
        <f t="shared" ca="1" si="64"/>
        <v>6.4530012004737236E-2</v>
      </c>
      <c r="G209" s="112">
        <f t="shared" ca="1" si="78"/>
        <v>0</v>
      </c>
      <c r="H209" s="18" t="str">
        <f t="shared" ca="1" si="71"/>
        <v/>
      </c>
      <c r="I209" s="18">
        <f t="shared" ca="1" si="65"/>
        <v>6.4530012004737236E-2</v>
      </c>
      <c r="J209" s="18" t="str">
        <f t="shared" ca="1" si="79"/>
        <v/>
      </c>
      <c r="K209" s="18" t="str">
        <f t="shared" ca="1" si="66"/>
        <v/>
      </c>
      <c r="L209" s="18" t="str">
        <f t="shared" ca="1" si="67"/>
        <v/>
      </c>
      <c r="M209" s="22">
        <f t="shared" ca="1" si="72"/>
        <v>0</v>
      </c>
      <c r="N209" s="18" t="str">
        <f t="shared" ca="1" si="68"/>
        <v/>
      </c>
      <c r="O209" s="22">
        <f t="shared" ca="1" si="80"/>
        <v>0</v>
      </c>
      <c r="P209" s="22" t="e">
        <f t="shared" ca="1" si="81"/>
        <v>#N/A</v>
      </c>
      <c r="Q209" s="18" t="e">
        <f t="shared" ca="1" si="82"/>
        <v>#N/A</v>
      </c>
      <c r="R209" s="22" t="e">
        <f t="shared" ca="1" si="83"/>
        <v>#N/A</v>
      </c>
      <c r="S209" s="18" t="e">
        <f t="shared" ca="1" si="84"/>
        <v>#N/A</v>
      </c>
      <c r="T209" s="18">
        <f t="shared" ca="1" si="73"/>
        <v>0</v>
      </c>
      <c r="U209" s="18">
        <f t="shared" ca="1" si="69"/>
        <v>0</v>
      </c>
      <c r="V209" s="29">
        <f t="shared" si="74"/>
        <v>-1.4087225009648725E-2</v>
      </c>
      <c r="W209" s="29">
        <f t="shared" si="74"/>
        <v>-2.7590564448188613E-2</v>
      </c>
      <c r="X209" s="18">
        <f t="shared" ca="1" si="75"/>
        <v>0</v>
      </c>
      <c r="Y209" s="18">
        <f t="shared" ca="1" si="76"/>
        <v>84.36182821759607</v>
      </c>
      <c r="Z209" s="39">
        <f t="shared" ca="1" si="85"/>
        <v>0</v>
      </c>
      <c r="AA209" s="29">
        <f t="shared" ca="1" si="77"/>
        <v>7.3636030607588054E-2</v>
      </c>
      <c r="AB209" s="29">
        <f t="shared" ca="1" si="86"/>
        <v>7.3636030607588054E-2</v>
      </c>
      <c r="AC209" s="29">
        <f t="shared" ca="1" si="87"/>
        <v>0</v>
      </c>
      <c r="AD209" s="22">
        <f t="shared" ca="1" si="88"/>
        <v>0</v>
      </c>
      <c r="AE209" s="22"/>
      <c r="AF209" s="22"/>
      <c r="AG209" s="22"/>
      <c r="AH209" s="22"/>
      <c r="AI209" s="22"/>
      <c r="AJ209" s="22"/>
      <c r="AK209" s="49"/>
      <c r="AL209" s="1"/>
      <c r="AQ209" s="94">
        <f t="shared" si="90"/>
        <v>6.5823804966503932E-2</v>
      </c>
      <c r="AR209" s="94">
        <f t="shared" si="91"/>
        <v>0.21682527424723233</v>
      </c>
      <c r="AS209" s="94">
        <f t="shared" si="92"/>
        <v>1.1241507083483337</v>
      </c>
      <c r="AT209" s="94">
        <f t="shared" si="93"/>
        <v>6.2751500600240233E-3</v>
      </c>
      <c r="AU209" s="94">
        <f t="shared" si="94"/>
        <v>9.5332533013205295E-2</v>
      </c>
      <c r="AV209" s="49"/>
      <c r="AW209" s="94">
        <f t="shared" si="89"/>
        <v>0.25449362786886381</v>
      </c>
      <c r="AX209" s="50"/>
      <c r="AY209" s="51"/>
      <c r="AZ209" s="49"/>
      <c r="BA209" s="49"/>
      <c r="BB209" s="49"/>
      <c r="BC209" s="52"/>
      <c r="BD209" s="48"/>
    </row>
    <row r="210" spans="1:56" x14ac:dyDescent="0.3">
      <c r="A210" s="21">
        <v>42429</v>
      </c>
      <c r="B210" s="9">
        <v>50.92</v>
      </c>
      <c r="C210" s="9">
        <v>46.3</v>
      </c>
      <c r="D210" s="18">
        <f t="shared" ca="1" si="63"/>
        <v>19.929363482502637</v>
      </c>
      <c r="E210" s="11">
        <f t="shared" si="70"/>
        <v>190</v>
      </c>
      <c r="F210" s="18">
        <f t="shared" ca="1" si="64"/>
        <v>-0.22185975137158456</v>
      </c>
      <c r="G210" s="112">
        <f t="shared" ca="1" si="78"/>
        <v>0</v>
      </c>
      <c r="H210" s="18" t="str">
        <f t="shared" ca="1" si="71"/>
        <v/>
      </c>
      <c r="I210" s="18" t="str">
        <f t="shared" ca="1" si="65"/>
        <v/>
      </c>
      <c r="J210" s="18" t="str">
        <f t="shared" ca="1" si="79"/>
        <v/>
      </c>
      <c r="K210" s="18">
        <f t="shared" ca="1" si="66"/>
        <v>-0.22185975137158456</v>
      </c>
      <c r="L210" s="18" t="str">
        <f t="shared" ca="1" si="67"/>
        <v/>
      </c>
      <c r="M210" s="22">
        <f t="shared" ca="1" si="72"/>
        <v>0</v>
      </c>
      <c r="N210" s="18" t="str">
        <f t="shared" ca="1" si="68"/>
        <v/>
      </c>
      <c r="O210" s="22">
        <f t="shared" ca="1" si="80"/>
        <v>0</v>
      </c>
      <c r="P210" s="22" t="e">
        <f t="shared" ca="1" si="81"/>
        <v>#N/A</v>
      </c>
      <c r="Q210" s="18" t="e">
        <f t="shared" ca="1" si="82"/>
        <v>#N/A</v>
      </c>
      <c r="R210" s="22" t="e">
        <f t="shared" ca="1" si="83"/>
        <v>#N/A</v>
      </c>
      <c r="S210" s="18" t="e">
        <f t="shared" ca="1" si="84"/>
        <v>#N/A</v>
      </c>
      <c r="T210" s="18">
        <f t="shared" ca="1" si="73"/>
        <v>0</v>
      </c>
      <c r="U210" s="18">
        <f t="shared" ca="1" si="69"/>
        <v>0</v>
      </c>
      <c r="V210" s="29">
        <f t="shared" si="74"/>
        <v>-3.3274613427285516E-3</v>
      </c>
      <c r="W210" s="29">
        <f t="shared" si="74"/>
        <v>2.8156811782541792E-3</v>
      </c>
      <c r="X210" s="18">
        <f t="shared" ca="1" si="75"/>
        <v>0</v>
      </c>
      <c r="Y210" s="18">
        <f t="shared" ca="1" si="76"/>
        <v>84.36182821759607</v>
      </c>
      <c r="Z210" s="39">
        <f t="shared" ca="1" si="85"/>
        <v>0</v>
      </c>
      <c r="AA210" s="29">
        <f t="shared" ca="1" si="77"/>
        <v>7.3636030607588054E-2</v>
      </c>
      <c r="AB210" s="29">
        <f t="shared" ca="1" si="86"/>
        <v>7.3636030607588054E-2</v>
      </c>
      <c r="AC210" s="29">
        <f t="shared" ca="1" si="87"/>
        <v>0</v>
      </c>
      <c r="AD210" s="22">
        <f t="shared" ca="1" si="88"/>
        <v>0</v>
      </c>
      <c r="AE210" s="22"/>
      <c r="AF210" s="22"/>
      <c r="AG210" s="22"/>
      <c r="AH210" s="22"/>
      <c r="AI210" s="22"/>
      <c r="AJ210" s="22"/>
      <c r="AK210" s="49"/>
      <c r="AL210" s="1"/>
      <c r="AQ210" s="94">
        <f t="shared" si="90"/>
        <v>9.2372763618962614E-2</v>
      </c>
      <c r="AR210" s="94">
        <f t="shared" si="91"/>
        <v>0.23701946468997229</v>
      </c>
      <c r="AS210" s="94">
        <f t="shared" si="92"/>
        <v>1.1226080693702125</v>
      </c>
      <c r="AT210" s="94">
        <f t="shared" si="93"/>
        <v>8.6204081632653348E-3</v>
      </c>
      <c r="AU210" s="94">
        <f t="shared" si="94"/>
        <v>9.3321968787515044E-2</v>
      </c>
      <c r="AV210" s="49"/>
      <c r="AW210" s="94">
        <f t="shared" si="89"/>
        <v>0.25730216167026082</v>
      </c>
      <c r="AX210" s="50"/>
      <c r="AY210" s="51"/>
      <c r="AZ210" s="49"/>
      <c r="BA210" s="49"/>
      <c r="BB210" s="49"/>
      <c r="BC210" s="52"/>
      <c r="BD210" s="48"/>
    </row>
    <row r="211" spans="1:56" x14ac:dyDescent="0.3">
      <c r="A211" s="21">
        <v>42430</v>
      </c>
      <c r="B211" s="9">
        <v>51.41</v>
      </c>
      <c r="C211" s="9">
        <v>46.07</v>
      </c>
      <c r="D211" s="18">
        <f t="shared" ca="1" si="63"/>
        <v>20.573312648788253</v>
      </c>
      <c r="E211" s="11">
        <f t="shared" si="70"/>
        <v>191</v>
      </c>
      <c r="F211" s="18">
        <f t="shared" ca="1" si="64"/>
        <v>0.49568837422537021</v>
      </c>
      <c r="G211" s="112">
        <f t="shared" ca="1" si="78"/>
        <v>0</v>
      </c>
      <c r="H211" s="18" t="str">
        <f t="shared" ca="1" si="71"/>
        <v/>
      </c>
      <c r="I211" s="18">
        <f t="shared" ca="1" si="65"/>
        <v>0.49568837422537021</v>
      </c>
      <c r="J211" s="18" t="str">
        <f t="shared" ca="1" si="79"/>
        <v/>
      </c>
      <c r="K211" s="18" t="str">
        <f t="shared" ca="1" si="66"/>
        <v/>
      </c>
      <c r="L211" s="18" t="str">
        <f t="shared" ca="1" si="67"/>
        <v/>
      </c>
      <c r="M211" s="22">
        <f t="shared" ca="1" si="72"/>
        <v>0</v>
      </c>
      <c r="N211" s="18" t="str">
        <f t="shared" ca="1" si="68"/>
        <v/>
      </c>
      <c r="O211" s="22">
        <f t="shared" ca="1" si="80"/>
        <v>0</v>
      </c>
      <c r="P211" s="22" t="e">
        <f t="shared" ca="1" si="81"/>
        <v>#N/A</v>
      </c>
      <c r="Q211" s="18" t="e">
        <f t="shared" ca="1" si="82"/>
        <v>#N/A</v>
      </c>
      <c r="R211" s="22" t="e">
        <f t="shared" ca="1" si="83"/>
        <v>#N/A</v>
      </c>
      <c r="S211" s="18" t="e">
        <f t="shared" ca="1" si="84"/>
        <v>#N/A</v>
      </c>
      <c r="T211" s="18">
        <f t="shared" ca="1" si="73"/>
        <v>0</v>
      </c>
      <c r="U211" s="18">
        <f t="shared" ca="1" si="69"/>
        <v>0</v>
      </c>
      <c r="V211" s="29">
        <f t="shared" si="74"/>
        <v>9.6229379418694989E-3</v>
      </c>
      <c r="W211" s="29">
        <f t="shared" si="74"/>
        <v>-4.9676025917925895E-3</v>
      </c>
      <c r="X211" s="18">
        <f t="shared" ca="1" si="75"/>
        <v>0</v>
      </c>
      <c r="Y211" s="18">
        <f t="shared" ca="1" si="76"/>
        <v>84.36182821759607</v>
      </c>
      <c r="Z211" s="39">
        <f t="shared" ca="1" si="85"/>
        <v>0</v>
      </c>
      <c r="AA211" s="29">
        <f t="shared" ca="1" si="77"/>
        <v>7.3636030607588054E-2</v>
      </c>
      <c r="AB211" s="29">
        <f t="shared" ca="1" si="86"/>
        <v>7.3636030607588054E-2</v>
      </c>
      <c r="AC211" s="29">
        <f t="shared" ca="1" si="87"/>
        <v>0</v>
      </c>
      <c r="AD211" s="22">
        <f t="shared" ca="1" si="88"/>
        <v>0</v>
      </c>
      <c r="AE211" s="22"/>
      <c r="AF211" s="22"/>
      <c r="AG211" s="22"/>
      <c r="AH211" s="22"/>
      <c r="AI211" s="22"/>
      <c r="AJ211" s="22"/>
      <c r="AK211" s="49"/>
      <c r="AL211" s="1"/>
      <c r="AQ211" s="94">
        <f t="shared" si="90"/>
        <v>0.12216006929587477</v>
      </c>
      <c r="AR211" s="94">
        <f t="shared" si="91"/>
        <v>0.25919499693429893</v>
      </c>
      <c r="AS211" s="94">
        <f t="shared" si="92"/>
        <v>1.120940943436413</v>
      </c>
      <c r="AT211" s="94">
        <f t="shared" si="93"/>
        <v>1.1241776710684293E-2</v>
      </c>
      <c r="AU211" s="94">
        <f t="shared" si="94"/>
        <v>9.2024969987995225E-2</v>
      </c>
      <c r="AV211" s="49"/>
      <c r="AW211" s="94">
        <f t="shared" si="89"/>
        <v>0.26281194710412425</v>
      </c>
      <c r="AX211" s="50"/>
      <c r="AY211" s="51"/>
      <c r="AZ211" s="49"/>
      <c r="BA211" s="49"/>
      <c r="BB211" s="49"/>
      <c r="BC211" s="52"/>
      <c r="BD211" s="48"/>
    </row>
    <row r="212" spans="1:56" x14ac:dyDescent="0.3">
      <c r="A212" s="21">
        <v>42431</v>
      </c>
      <c r="B212" s="9">
        <v>51.56</v>
      </c>
      <c r="C212" s="9">
        <v>46.31</v>
      </c>
      <c r="D212" s="18">
        <f t="shared" ca="1" si="63"/>
        <v>20.562670040490215</v>
      </c>
      <c r="E212" s="11">
        <f t="shared" si="70"/>
        <v>192</v>
      </c>
      <c r="F212" s="18">
        <f t="shared" ca="1" si="64"/>
        <v>0.48382938902042166</v>
      </c>
      <c r="G212" s="112">
        <f t="shared" ca="1" si="78"/>
        <v>0</v>
      </c>
      <c r="H212" s="18" t="str">
        <f t="shared" ca="1" si="71"/>
        <v/>
      </c>
      <c r="I212" s="18">
        <f t="shared" ca="1" si="65"/>
        <v>0.48382938902042166</v>
      </c>
      <c r="J212" s="18" t="str">
        <f t="shared" ca="1" si="79"/>
        <v/>
      </c>
      <c r="K212" s="18" t="str">
        <f t="shared" ca="1" si="66"/>
        <v/>
      </c>
      <c r="L212" s="18" t="str">
        <f t="shared" ca="1" si="67"/>
        <v/>
      </c>
      <c r="M212" s="22">
        <f t="shared" ca="1" si="72"/>
        <v>0</v>
      </c>
      <c r="N212" s="18" t="str">
        <f t="shared" ca="1" si="68"/>
        <v/>
      </c>
      <c r="O212" s="22">
        <f t="shared" ca="1" si="80"/>
        <v>0</v>
      </c>
      <c r="P212" s="22" t="e">
        <f t="shared" ca="1" si="81"/>
        <v>#N/A</v>
      </c>
      <c r="Q212" s="18" t="e">
        <f t="shared" ca="1" si="82"/>
        <v>#N/A</v>
      </c>
      <c r="R212" s="22" t="e">
        <f t="shared" ca="1" si="83"/>
        <v>#N/A</v>
      </c>
      <c r="S212" s="18" t="e">
        <f t="shared" ca="1" si="84"/>
        <v>#N/A</v>
      </c>
      <c r="T212" s="18">
        <f t="shared" ca="1" si="73"/>
        <v>0</v>
      </c>
      <c r="U212" s="18">
        <f t="shared" ca="1" si="69"/>
        <v>0</v>
      </c>
      <c r="V212" s="29">
        <f t="shared" si="74"/>
        <v>2.9177202878818459E-3</v>
      </c>
      <c r="W212" s="29">
        <f t="shared" si="74"/>
        <v>5.2094638593445193E-3</v>
      </c>
      <c r="X212" s="18">
        <f t="shared" ca="1" si="75"/>
        <v>0</v>
      </c>
      <c r="Y212" s="18">
        <f t="shared" ca="1" si="76"/>
        <v>84.36182821759607</v>
      </c>
      <c r="Z212" s="39">
        <f t="shared" ca="1" si="85"/>
        <v>0</v>
      </c>
      <c r="AA212" s="29">
        <f t="shared" ca="1" si="77"/>
        <v>7.3636030607588054E-2</v>
      </c>
      <c r="AB212" s="29">
        <f t="shared" ca="1" si="86"/>
        <v>7.3636030607588054E-2</v>
      </c>
      <c r="AC212" s="29">
        <f t="shared" ca="1" si="87"/>
        <v>0</v>
      </c>
      <c r="AD212" s="22">
        <f t="shared" ca="1" si="88"/>
        <v>0</v>
      </c>
      <c r="AE212" s="22"/>
      <c r="AF212" s="22"/>
      <c r="AG212" s="22"/>
      <c r="AH212" s="22"/>
      <c r="AI212" s="22"/>
      <c r="AJ212" s="22"/>
      <c r="AK212" s="49"/>
      <c r="AL212" s="1"/>
      <c r="AQ212" s="94">
        <f t="shared" si="90"/>
        <v>0.18751331327898921</v>
      </c>
      <c r="AR212" s="94">
        <f t="shared" si="91"/>
        <v>0.28813730539574994</v>
      </c>
      <c r="AS212" s="94">
        <f t="shared" si="92"/>
        <v>1.1196999452245544</v>
      </c>
      <c r="AT212" s="94">
        <f t="shared" si="93"/>
        <v>1.7331092436974796E-2</v>
      </c>
      <c r="AU212" s="94">
        <f t="shared" si="94"/>
        <v>9.2425930372148871E-2</v>
      </c>
      <c r="AV212" s="49"/>
      <c r="AW212" s="94">
        <f t="shared" si="89"/>
        <v>0.27054329765783003</v>
      </c>
      <c r="AX212" s="50"/>
      <c r="AY212" s="51"/>
      <c r="AZ212" s="49"/>
      <c r="BA212" s="49"/>
      <c r="BB212" s="49"/>
      <c r="BC212" s="52"/>
      <c r="BD212" s="48"/>
    </row>
    <row r="213" spans="1:56" x14ac:dyDescent="0.3">
      <c r="A213" s="21">
        <v>42432</v>
      </c>
      <c r="B213" s="9">
        <v>51.82</v>
      </c>
      <c r="C213" s="9">
        <v>46.59</v>
      </c>
      <c r="D213" s="18">
        <f t="shared" ref="D213:D276" ca="1" si="95">B213-C213*$E$1</f>
        <v>20.635253664142496</v>
      </c>
      <c r="E213" s="11">
        <f t="shared" si="70"/>
        <v>193</v>
      </c>
      <c r="F213" s="18">
        <f t="shared" ref="F213:F272" ca="1" si="96">(D213-$E$7)/$E$8</f>
        <v>0.56470882147802814</v>
      </c>
      <c r="G213" s="112">
        <f t="shared" ca="1" si="78"/>
        <v>0</v>
      </c>
      <c r="H213" s="18" t="str">
        <f t="shared" ca="1" si="71"/>
        <v/>
      </c>
      <c r="I213" s="18">
        <f t="shared" ref="I213:I276" ca="1" si="97">IF($F213&gt;$E$4,$F213,"")</f>
        <v>0.56470882147802814</v>
      </c>
      <c r="J213" s="18" t="str">
        <f t="shared" ca="1" si="79"/>
        <v/>
      </c>
      <c r="K213" s="18" t="str">
        <f t="shared" ref="K213:K276" ca="1" si="98">IF($F213&lt;$F$4,$F213,"")</f>
        <v/>
      </c>
      <c r="L213" s="18" t="str">
        <f t="shared" ref="L213:L276" ca="1" si="99">IF($F213&gt;$F$5,$F213,"")</f>
        <v/>
      </c>
      <c r="M213" s="22">
        <f t="shared" ca="1" si="72"/>
        <v>0</v>
      </c>
      <c r="N213" s="18" t="str">
        <f t="shared" ref="N213:N276" ca="1" si="100">IF($F213&lt;$E$5,$F213,"")</f>
        <v/>
      </c>
      <c r="O213" s="22">
        <f t="shared" ca="1" si="80"/>
        <v>0</v>
      </c>
      <c r="P213" s="22" t="e">
        <f t="shared" ca="1" si="81"/>
        <v>#N/A</v>
      </c>
      <c r="Q213" s="18" t="e">
        <f t="shared" ca="1" si="82"/>
        <v>#N/A</v>
      </c>
      <c r="R213" s="22" t="e">
        <f t="shared" ca="1" si="83"/>
        <v>#N/A</v>
      </c>
      <c r="S213" s="18" t="e">
        <f t="shared" ca="1" si="84"/>
        <v>#N/A</v>
      </c>
      <c r="T213" s="18">
        <f t="shared" ca="1" si="73"/>
        <v>0</v>
      </c>
      <c r="U213" s="18">
        <f t="shared" ref="U213:U272" ca="1" si="101">-$G213*$E$1</f>
        <v>0</v>
      </c>
      <c r="V213" s="29">
        <f t="shared" si="74"/>
        <v>5.0426687354538013E-3</v>
      </c>
      <c r="W213" s="29">
        <f t="shared" si="74"/>
        <v>6.0462103217447877E-3</v>
      </c>
      <c r="X213" s="18">
        <f t="shared" ca="1" si="75"/>
        <v>0</v>
      </c>
      <c r="Y213" s="18">
        <f t="shared" ca="1" si="76"/>
        <v>84.36182821759607</v>
      </c>
      <c r="Z213" s="39">
        <f t="shared" ca="1" si="85"/>
        <v>0</v>
      </c>
      <c r="AA213" s="29">
        <f t="shared" ca="1" si="77"/>
        <v>7.3636030607588054E-2</v>
      </c>
      <c r="AB213" s="29">
        <f t="shared" ca="1" si="86"/>
        <v>7.3636030607588054E-2</v>
      </c>
      <c r="AC213" s="29">
        <f t="shared" ca="1" si="87"/>
        <v>0</v>
      </c>
      <c r="AD213" s="22">
        <f t="shared" ca="1" si="88"/>
        <v>0</v>
      </c>
      <c r="AE213" s="22"/>
      <c r="AF213" s="22"/>
      <c r="AG213" s="22"/>
      <c r="AH213" s="22"/>
      <c r="AI213" s="22"/>
      <c r="AJ213" s="22"/>
      <c r="AK213" s="49"/>
      <c r="AL213" s="1"/>
      <c r="AQ213" s="94">
        <f t="shared" si="90"/>
        <v>0.23718578490121547</v>
      </c>
      <c r="AR213" s="94">
        <f t="shared" si="91"/>
        <v>0.31168735861577473</v>
      </c>
      <c r="AS213" s="94">
        <f t="shared" si="92"/>
        <v>1.1187376297855993</v>
      </c>
      <c r="AT213" s="94">
        <f t="shared" si="93"/>
        <v>2.214261704681874E-2</v>
      </c>
      <c r="AU213" s="94">
        <f t="shared" si="94"/>
        <v>9.3355582232893197E-2</v>
      </c>
      <c r="AV213" s="49"/>
      <c r="AW213" s="94">
        <f t="shared" si="89"/>
        <v>0.27971378403371677</v>
      </c>
      <c r="AX213" s="50"/>
      <c r="AY213" s="51"/>
      <c r="AZ213" s="49"/>
      <c r="BA213" s="49"/>
      <c r="BB213" s="49"/>
      <c r="BC213" s="52"/>
      <c r="BD213" s="48"/>
    </row>
    <row r="214" spans="1:56" x14ac:dyDescent="0.3">
      <c r="A214" s="21">
        <v>42433</v>
      </c>
      <c r="B214" s="9">
        <v>52.04</v>
      </c>
      <c r="C214" s="9">
        <v>47.11</v>
      </c>
      <c r="D214" s="18">
        <f t="shared" ca="1" si="95"/>
        <v>20.507194679496738</v>
      </c>
      <c r="E214" s="11">
        <f t="shared" ref="E214:E277" si="102">IF(ISBLANK(A214),"",E213+1)</f>
        <v>194</v>
      </c>
      <c r="F214" s="18">
        <f t="shared" ca="1" si="96"/>
        <v>0.4220135759380147</v>
      </c>
      <c r="G214" s="112">
        <f t="shared" ca="1" si="78"/>
        <v>0</v>
      </c>
      <c r="H214" s="18" t="str">
        <f t="shared" ref="H214:H272" ca="1" si="103">IF(OR(AND($F214&lt;$E$3,O214&lt;&gt;1),O213-O214=1),$F214,"")</f>
        <v/>
      </c>
      <c r="I214" s="18">
        <f t="shared" ca="1" si="97"/>
        <v>0.4220135759380147</v>
      </c>
      <c r="J214" s="18" t="str">
        <f t="shared" ca="1" si="79"/>
        <v/>
      </c>
      <c r="K214" s="18" t="str">
        <f t="shared" ca="1" si="98"/>
        <v/>
      </c>
      <c r="L214" s="18" t="str">
        <f t="shared" ca="1" si="99"/>
        <v/>
      </c>
      <c r="M214" s="22">
        <f t="shared" ref="M214:M272" ca="1" si="104">IF(M213=0,IF($F214&gt;$F$5,1,0),IF($F214&lt;$F$3,0,1))</f>
        <v>0</v>
      </c>
      <c r="N214" s="18" t="str">
        <f t="shared" ca="1" si="100"/>
        <v/>
      </c>
      <c r="O214" s="22">
        <f t="shared" ca="1" si="80"/>
        <v>0</v>
      </c>
      <c r="P214" s="22" t="e">
        <f t="shared" ca="1" si="81"/>
        <v>#N/A</v>
      </c>
      <c r="Q214" s="18" t="e">
        <f t="shared" ca="1" si="82"/>
        <v>#N/A</v>
      </c>
      <c r="R214" s="22" t="e">
        <f t="shared" ca="1" si="83"/>
        <v>#N/A</v>
      </c>
      <c r="S214" s="18" t="e">
        <f t="shared" ca="1" si="84"/>
        <v>#N/A</v>
      </c>
      <c r="T214" s="18">
        <f t="shared" ref="T214:T277" ca="1" si="105">$G214</f>
        <v>0</v>
      </c>
      <c r="U214" s="18">
        <f t="shared" ca="1" si="101"/>
        <v>0</v>
      </c>
      <c r="V214" s="29">
        <f t="shared" ref="V214:W277" si="106">(B214-B213)/B213</f>
        <v>4.2454650714009818E-3</v>
      </c>
      <c r="W214" s="29">
        <f t="shared" si="106"/>
        <v>1.1161193389139214E-2</v>
      </c>
      <c r="X214" s="18">
        <f t="shared" ref="X214:X277" ca="1" si="107">$B213*$T213*$V214+$C213*$U213*$W214</f>
        <v>0</v>
      </c>
      <c r="Y214" s="18">
        <f t="shared" ref="Y214:Y272" ca="1" si="108">$Y213+$X214</f>
        <v>84.36182821759607</v>
      </c>
      <c r="Z214" s="39">
        <f t="shared" ca="1" si="85"/>
        <v>0</v>
      </c>
      <c r="AA214" s="29">
        <f t="shared" ref="AA214:AA272" ca="1" si="109">(1+AA213)*(1+Z214)-1</f>
        <v>7.3636030607588054E-2</v>
      </c>
      <c r="AB214" s="29">
        <f t="shared" ca="1" si="86"/>
        <v>7.3636030607588054E-2</v>
      </c>
      <c r="AC214" s="29">
        <f t="shared" ca="1" si="87"/>
        <v>0</v>
      </c>
      <c r="AD214" s="22">
        <f t="shared" ca="1" si="88"/>
        <v>0</v>
      </c>
      <c r="AE214" s="22"/>
      <c r="AF214" s="22"/>
      <c r="AG214" s="22"/>
      <c r="AH214" s="22"/>
      <c r="AI214" s="22"/>
      <c r="AJ214" s="22"/>
      <c r="AK214" s="49"/>
      <c r="AL214" s="1"/>
      <c r="AQ214" s="94">
        <f t="shared" si="90"/>
        <v>0.26430195827413766</v>
      </c>
      <c r="AR214" s="94">
        <f t="shared" si="91"/>
        <v>0.32874568887165845</v>
      </c>
      <c r="AS214" s="94">
        <f t="shared" si="92"/>
        <v>1.1178440103743139</v>
      </c>
      <c r="AT214" s="94">
        <f t="shared" si="93"/>
        <v>2.4387995198079247E-2</v>
      </c>
      <c r="AU214" s="94">
        <f t="shared" si="94"/>
        <v>9.2273229291716705E-2</v>
      </c>
      <c r="AV214" s="49"/>
      <c r="AW214" s="94">
        <f t="shared" si="89"/>
        <v>0.29399773857439393</v>
      </c>
      <c r="AX214" s="50"/>
      <c r="AY214" s="51"/>
      <c r="AZ214" s="49"/>
      <c r="BA214" s="49"/>
      <c r="BB214" s="49"/>
      <c r="BC214" s="52"/>
      <c r="BD214" s="48"/>
    </row>
    <row r="215" spans="1:56" x14ac:dyDescent="0.3">
      <c r="A215" s="21">
        <v>42436</v>
      </c>
      <c r="B215" s="9">
        <v>51.72</v>
      </c>
      <c r="C215" s="9">
        <v>47.37</v>
      </c>
      <c r="D215" s="18">
        <f t="shared" ca="1" si="95"/>
        <v>20.013165187173861</v>
      </c>
      <c r="E215" s="11">
        <f t="shared" si="102"/>
        <v>195</v>
      </c>
      <c r="F215" s="18">
        <f t="shared" ca="1" si="96"/>
        <v>-0.12848008841540093</v>
      </c>
      <c r="G215" s="112">
        <f t="shared" ref="G215:G278" ca="1" si="110">IF($E$19,-F215,G214+IF(AND(ISNUMBER(H215),G214&lt;&gt;1),1,0)+IF(AND(ISNUMBER(I215),G214=1),-1,0)+IF(AND(ISNUMBER(J215),G214&lt;&gt;-1),-1,0)+IF(AND(ISNUMBER(K215),G214=-1),1,0)+IF(AND(ISNUMBER(L215),G214=-1),1,0)+IF(AND(ISNUMBER(N215),G214=1),-1,0))</f>
        <v>0</v>
      </c>
      <c r="H215" s="18" t="str">
        <f t="shared" ca="1" si="103"/>
        <v/>
      </c>
      <c r="I215" s="18" t="str">
        <f t="shared" ca="1" si="97"/>
        <v/>
      </c>
      <c r="J215" s="18" t="str">
        <f t="shared" ref="J215:J272" ca="1" si="111">IF(OR(AND($F215&gt;$F$3,$M215&lt;&gt;1),M214-M215=1),$F215,"")</f>
        <v/>
      </c>
      <c r="K215" s="18">
        <f t="shared" ca="1" si="98"/>
        <v>-0.12848008841540093</v>
      </c>
      <c r="L215" s="18" t="str">
        <f t="shared" ca="1" si="99"/>
        <v/>
      </c>
      <c r="M215" s="22">
        <f t="shared" ca="1" si="104"/>
        <v>0</v>
      </c>
      <c r="N215" s="18" t="str">
        <f t="shared" ca="1" si="100"/>
        <v/>
      </c>
      <c r="O215" s="22">
        <f t="shared" ref="O215:O272" ca="1" si="112">IF(O214=0,IF($F215&lt;$E$5,1,0),IF($F215&gt;$E$3,0,1))</f>
        <v>0</v>
      </c>
      <c r="P215" s="22" t="e">
        <f t="shared" ref="P215:P272" ca="1" si="113">IF($G215&gt;$G214,$E215,NA())</f>
        <v>#N/A</v>
      </c>
      <c r="Q215" s="18" t="e">
        <f t="shared" ref="Q215:Q272" ca="1" si="114">IF($G215&gt;$G214,$F215,NA())</f>
        <v>#N/A</v>
      </c>
      <c r="R215" s="22" t="e">
        <f t="shared" ref="R215:R272" ca="1" si="115">IF($G215&lt;$G214,$E215,NA())</f>
        <v>#N/A</v>
      </c>
      <c r="S215" s="18" t="e">
        <f t="shared" ref="S215:S272" ca="1" si="116">IF($G215&lt;$G214,$F215,NA())</f>
        <v>#N/A</v>
      </c>
      <c r="T215" s="18">
        <f t="shared" ca="1" si="105"/>
        <v>0</v>
      </c>
      <c r="U215" s="18">
        <f t="shared" ca="1" si="101"/>
        <v>0</v>
      </c>
      <c r="V215" s="29">
        <f t="shared" si="106"/>
        <v>-6.1491160645657239E-3</v>
      </c>
      <c r="W215" s="29">
        <f t="shared" si="106"/>
        <v>5.5189980895775422E-3</v>
      </c>
      <c r="X215" s="18">
        <f t="shared" ca="1" si="107"/>
        <v>0</v>
      </c>
      <c r="Y215" s="18">
        <f t="shared" ca="1" si="108"/>
        <v>84.36182821759607</v>
      </c>
      <c r="Z215" s="39">
        <f t="shared" ref="Z215:Z272" ca="1" si="117">Y215/Y214-1</f>
        <v>0</v>
      </c>
      <c r="AA215" s="29">
        <f t="shared" ca="1" si="109"/>
        <v>7.3636030607588054E-2</v>
      </c>
      <c r="AB215" s="29">
        <f t="shared" ref="AB215:AB272" ca="1" si="118">MAX($AA215,$AB214)</f>
        <v>7.3636030607588054E-2</v>
      </c>
      <c r="AC215" s="29">
        <f t="shared" ref="AC215:AC278" ca="1" si="119">(1+$AA215)/(1+$AB215)-1</f>
        <v>0</v>
      </c>
      <c r="AD215" s="22">
        <f t="shared" ref="AD215:AD272" ca="1" si="120">IF($AC215=0,0,$AD214+1)</f>
        <v>0</v>
      </c>
      <c r="AE215" s="22"/>
      <c r="AF215" s="22"/>
      <c r="AG215" s="22"/>
      <c r="AH215" s="22"/>
      <c r="AI215" s="22"/>
      <c r="AJ215" s="22"/>
      <c r="AK215" s="49"/>
      <c r="AL215" s="1"/>
      <c r="AQ215" s="94">
        <f t="shared" si="90"/>
        <v>0.30760794635583139</v>
      </c>
      <c r="AR215" s="94">
        <f t="shared" si="91"/>
        <v>0.36281733866816473</v>
      </c>
      <c r="AS215" s="94">
        <f t="shared" si="92"/>
        <v>1.1165381312781497</v>
      </c>
      <c r="AT215" s="94">
        <f t="shared" si="93"/>
        <v>2.8284273709483807E-2</v>
      </c>
      <c r="AU215" s="94">
        <f t="shared" si="94"/>
        <v>9.1949099639855966E-2</v>
      </c>
      <c r="AV215" s="49"/>
      <c r="AW215" s="94">
        <f t="shared" si="89"/>
        <v>0.31017760266896216</v>
      </c>
      <c r="AX215" s="50"/>
      <c r="AY215" s="51"/>
      <c r="AZ215" s="49"/>
      <c r="BA215" s="49"/>
      <c r="BB215" s="49"/>
      <c r="BC215" s="52"/>
      <c r="BD215" s="48"/>
    </row>
    <row r="216" spans="1:56" x14ac:dyDescent="0.3">
      <c r="A216" s="21">
        <v>42437</v>
      </c>
      <c r="B216" s="9">
        <v>51.87</v>
      </c>
      <c r="C216" s="9">
        <v>47.84</v>
      </c>
      <c r="D216" s="18">
        <f t="shared" ca="1" si="95"/>
        <v>19.848573412590191</v>
      </c>
      <c r="E216" s="11">
        <f t="shared" si="102"/>
        <v>196</v>
      </c>
      <c r="F216" s="18">
        <f t="shared" ca="1" si="96"/>
        <v>-0.31188357043622533</v>
      </c>
      <c r="G216" s="112">
        <f t="shared" ca="1" si="110"/>
        <v>0</v>
      </c>
      <c r="H216" s="18" t="str">
        <f t="shared" ca="1" si="103"/>
        <v/>
      </c>
      <c r="I216" s="18" t="str">
        <f t="shared" ca="1" si="97"/>
        <v/>
      </c>
      <c r="J216" s="18" t="str">
        <f t="shared" ca="1" si="111"/>
        <v/>
      </c>
      <c r="K216" s="18">
        <f t="shared" ca="1" si="98"/>
        <v>-0.31188357043622533</v>
      </c>
      <c r="L216" s="18" t="str">
        <f t="shared" ca="1" si="99"/>
        <v/>
      </c>
      <c r="M216" s="22">
        <f t="shared" ca="1" si="104"/>
        <v>0</v>
      </c>
      <c r="N216" s="18" t="str">
        <f t="shared" ca="1" si="100"/>
        <v/>
      </c>
      <c r="O216" s="22">
        <f t="shared" ca="1" si="112"/>
        <v>0</v>
      </c>
      <c r="P216" s="22" t="e">
        <f t="shared" ca="1" si="113"/>
        <v>#N/A</v>
      </c>
      <c r="Q216" s="18" t="e">
        <f t="shared" ca="1" si="114"/>
        <v>#N/A</v>
      </c>
      <c r="R216" s="22" t="e">
        <f t="shared" ca="1" si="115"/>
        <v>#N/A</v>
      </c>
      <c r="S216" s="18" t="e">
        <f t="shared" ca="1" si="116"/>
        <v>#N/A</v>
      </c>
      <c r="T216" s="18">
        <f t="shared" ca="1" si="105"/>
        <v>0</v>
      </c>
      <c r="U216" s="18">
        <f t="shared" ca="1" si="101"/>
        <v>0</v>
      </c>
      <c r="V216" s="29">
        <f t="shared" si="106"/>
        <v>2.9002320185614575E-3</v>
      </c>
      <c r="W216" s="29">
        <f t="shared" si="106"/>
        <v>9.9218914925059323E-3</v>
      </c>
      <c r="X216" s="18">
        <f t="shared" ca="1" si="107"/>
        <v>0</v>
      </c>
      <c r="Y216" s="18">
        <f t="shared" ca="1" si="108"/>
        <v>84.36182821759607</v>
      </c>
      <c r="Z216" s="39">
        <f t="shared" ca="1" si="117"/>
        <v>0</v>
      </c>
      <c r="AA216" s="29">
        <f t="shared" ca="1" si="109"/>
        <v>7.3636030607588054E-2</v>
      </c>
      <c r="AB216" s="29">
        <f t="shared" ca="1" si="118"/>
        <v>7.3636030607588054E-2</v>
      </c>
      <c r="AC216" s="29">
        <f t="shared" ca="1" si="119"/>
        <v>0</v>
      </c>
      <c r="AD216" s="22">
        <f t="shared" ca="1" si="120"/>
        <v>0</v>
      </c>
      <c r="AE216" s="22"/>
      <c r="AF216" s="22"/>
      <c r="AG216" s="22"/>
      <c r="AH216" s="22"/>
      <c r="AI216" s="22"/>
      <c r="AJ216" s="22"/>
      <c r="AK216" s="49"/>
      <c r="AL216" s="1"/>
      <c r="AQ216" s="94">
        <f t="shared" si="90"/>
        <v>0.35408019979999267</v>
      </c>
      <c r="AR216" s="94">
        <f t="shared" si="91"/>
        <v>0.39767614583860333</v>
      </c>
      <c r="AS216" s="94">
        <f t="shared" si="92"/>
        <v>1.1148425991296502</v>
      </c>
      <c r="AT216" s="94">
        <f t="shared" si="93"/>
        <v>3.2813925570228088E-2</v>
      </c>
      <c r="AU216" s="94">
        <f t="shared" si="94"/>
        <v>9.2673709483793526E-2</v>
      </c>
      <c r="AV216" s="49"/>
      <c r="AW216" s="94">
        <f t="shared" si="89"/>
        <v>0.32089379862505496</v>
      </c>
      <c r="AX216" s="50"/>
      <c r="AY216" s="51"/>
      <c r="AZ216" s="49"/>
      <c r="BA216" s="49"/>
      <c r="BB216" s="49"/>
      <c r="BC216" s="52"/>
      <c r="BD216" s="48"/>
    </row>
    <row r="217" spans="1:56" x14ac:dyDescent="0.3">
      <c r="A217" s="21">
        <v>42438</v>
      </c>
      <c r="B217" s="9">
        <v>52.26</v>
      </c>
      <c r="C217" s="9">
        <v>48.06</v>
      </c>
      <c r="D217" s="18">
        <f t="shared" ca="1" si="95"/>
        <v>20.091317688316984</v>
      </c>
      <c r="E217" s="11">
        <f t="shared" si="102"/>
        <v>197</v>
      </c>
      <c r="F217" s="18">
        <f t="shared" ca="1" si="96"/>
        <v>-4.1395294083842106E-2</v>
      </c>
      <c r="G217" s="112">
        <f t="shared" ca="1" si="110"/>
        <v>0</v>
      </c>
      <c r="H217" s="18" t="str">
        <f t="shared" ca="1" si="103"/>
        <v/>
      </c>
      <c r="I217" s="18" t="str">
        <f t="shared" ca="1" si="97"/>
        <v/>
      </c>
      <c r="J217" s="18" t="str">
        <f t="shared" ca="1" si="111"/>
        <v/>
      </c>
      <c r="K217" s="18">
        <f t="shared" ca="1" si="98"/>
        <v>-4.1395294083842106E-2</v>
      </c>
      <c r="L217" s="18" t="str">
        <f t="shared" ca="1" si="99"/>
        <v/>
      </c>
      <c r="M217" s="22">
        <f t="shared" ca="1" si="104"/>
        <v>0</v>
      </c>
      <c r="N217" s="18" t="str">
        <f t="shared" ca="1" si="100"/>
        <v/>
      </c>
      <c r="O217" s="22">
        <f t="shared" ca="1" si="112"/>
        <v>0</v>
      </c>
      <c r="P217" s="22" t="e">
        <f t="shared" ca="1" si="113"/>
        <v>#N/A</v>
      </c>
      <c r="Q217" s="18" t="e">
        <f t="shared" ca="1" si="114"/>
        <v>#N/A</v>
      </c>
      <c r="R217" s="22" t="e">
        <f t="shared" ca="1" si="115"/>
        <v>#N/A</v>
      </c>
      <c r="S217" s="18" t="e">
        <f t="shared" ca="1" si="116"/>
        <v>#N/A</v>
      </c>
      <c r="T217" s="18">
        <f t="shared" ca="1" si="105"/>
        <v>0</v>
      </c>
      <c r="U217" s="18">
        <f t="shared" ca="1" si="101"/>
        <v>0</v>
      </c>
      <c r="V217" s="29">
        <f t="shared" si="106"/>
        <v>7.5187969924812147E-3</v>
      </c>
      <c r="W217" s="29">
        <f t="shared" si="106"/>
        <v>4.5986622073578357E-3</v>
      </c>
      <c r="X217" s="18">
        <f t="shared" ca="1" si="107"/>
        <v>0</v>
      </c>
      <c r="Y217" s="18">
        <f t="shared" ca="1" si="108"/>
        <v>84.36182821759607</v>
      </c>
      <c r="Z217" s="39">
        <f t="shared" ca="1" si="117"/>
        <v>0</v>
      </c>
      <c r="AA217" s="29">
        <f t="shared" ca="1" si="109"/>
        <v>7.3636030607588054E-2</v>
      </c>
      <c r="AB217" s="29">
        <f t="shared" ca="1" si="118"/>
        <v>7.3636030607588054E-2</v>
      </c>
      <c r="AC217" s="29">
        <f t="shared" ca="1" si="119"/>
        <v>0</v>
      </c>
      <c r="AD217" s="22">
        <f t="shared" ca="1" si="120"/>
        <v>0</v>
      </c>
      <c r="AE217" s="22"/>
      <c r="AF217" s="22"/>
      <c r="AG217" s="22"/>
      <c r="AH217" s="22"/>
      <c r="AI217" s="22"/>
      <c r="AJ217" s="22"/>
      <c r="AK217" s="49"/>
      <c r="AL217" s="1"/>
      <c r="AQ217" s="94">
        <f t="shared" si="90"/>
        <v>0.40225829924974266</v>
      </c>
      <c r="AR217" s="94">
        <f t="shared" si="91"/>
        <v>0.4276362139524118</v>
      </c>
      <c r="AS217" s="94">
        <f t="shared" si="92"/>
        <v>1.1131179024062008</v>
      </c>
      <c r="AT217" s="94">
        <f t="shared" si="93"/>
        <v>3.8490276110444178E-2</v>
      </c>
      <c r="AU217" s="94">
        <f t="shared" si="94"/>
        <v>9.5685474189675906E-2</v>
      </c>
      <c r="AV217" s="49"/>
      <c r="AW217" s="94">
        <f t="shared" si="89"/>
        <v>0.33133677699414532</v>
      </c>
      <c r="AX217" s="50"/>
      <c r="AY217" s="51"/>
      <c r="AZ217" s="49"/>
      <c r="BA217" s="49"/>
      <c r="BB217" s="49"/>
      <c r="BC217" s="52"/>
      <c r="BD217" s="48"/>
    </row>
    <row r="218" spans="1:56" x14ac:dyDescent="0.3">
      <c r="A218" s="21">
        <v>42439</v>
      </c>
      <c r="B218" s="9">
        <v>52.28</v>
      </c>
      <c r="C218" s="9">
        <v>48.099200000000003</v>
      </c>
      <c r="D218" s="18">
        <f t="shared" ca="1" si="95"/>
        <v>20.085079395628306</v>
      </c>
      <c r="E218" s="11">
        <f t="shared" si="102"/>
        <v>198</v>
      </c>
      <c r="F218" s="18">
        <f t="shared" ca="1" si="96"/>
        <v>-4.8346580707142046E-2</v>
      </c>
      <c r="G218" s="112">
        <f t="shared" ca="1" si="110"/>
        <v>0</v>
      </c>
      <c r="H218" s="18" t="str">
        <f t="shared" ca="1" si="103"/>
        <v/>
      </c>
      <c r="I218" s="18" t="str">
        <f t="shared" ca="1" si="97"/>
        <v/>
      </c>
      <c r="J218" s="18" t="str">
        <f t="shared" ca="1" si="111"/>
        <v/>
      </c>
      <c r="K218" s="18">
        <f t="shared" ca="1" si="98"/>
        <v>-4.8346580707142046E-2</v>
      </c>
      <c r="L218" s="18" t="str">
        <f t="shared" ca="1" si="99"/>
        <v/>
      </c>
      <c r="M218" s="22">
        <f t="shared" ca="1" si="104"/>
        <v>0</v>
      </c>
      <c r="N218" s="18" t="str">
        <f t="shared" ca="1" si="100"/>
        <v/>
      </c>
      <c r="O218" s="22">
        <f t="shared" ca="1" si="112"/>
        <v>0</v>
      </c>
      <c r="P218" s="22" t="e">
        <f t="shared" ca="1" si="113"/>
        <v>#N/A</v>
      </c>
      <c r="Q218" s="18" t="e">
        <f t="shared" ca="1" si="114"/>
        <v>#N/A</v>
      </c>
      <c r="R218" s="22" t="e">
        <f t="shared" ca="1" si="115"/>
        <v>#N/A</v>
      </c>
      <c r="S218" s="18" t="e">
        <f t="shared" ca="1" si="116"/>
        <v>#N/A</v>
      </c>
      <c r="T218" s="18">
        <f t="shared" ca="1" si="105"/>
        <v>0</v>
      </c>
      <c r="U218" s="18">
        <f t="shared" ca="1" si="101"/>
        <v>0</v>
      </c>
      <c r="V218" s="29">
        <f t="shared" si="106"/>
        <v>3.8270187523924853E-4</v>
      </c>
      <c r="W218" s="29">
        <f t="shared" si="106"/>
        <v>8.156471077819603E-4</v>
      </c>
      <c r="X218" s="18">
        <f t="shared" ca="1" si="107"/>
        <v>0</v>
      </c>
      <c r="Y218" s="18">
        <f t="shared" ca="1" si="108"/>
        <v>84.36182821759607</v>
      </c>
      <c r="Z218" s="39">
        <f t="shared" ca="1" si="117"/>
        <v>0</v>
      </c>
      <c r="AA218" s="29">
        <f t="shared" ca="1" si="109"/>
        <v>7.3636030607588054E-2</v>
      </c>
      <c r="AB218" s="29">
        <f t="shared" ca="1" si="118"/>
        <v>7.3636030607588054E-2</v>
      </c>
      <c r="AC218" s="29">
        <f t="shared" ca="1" si="119"/>
        <v>0</v>
      </c>
      <c r="AD218" s="22">
        <f t="shared" ca="1" si="120"/>
        <v>0</v>
      </c>
      <c r="AE218" s="22"/>
      <c r="AF218" s="22"/>
      <c r="AG218" s="22"/>
      <c r="AH218" s="22"/>
      <c r="AI218" s="22"/>
      <c r="AJ218" s="22"/>
      <c r="AK218" s="49"/>
      <c r="AL218" s="1"/>
      <c r="AQ218" s="94">
        <f t="shared" si="90"/>
        <v>0.45450256330437627</v>
      </c>
      <c r="AR218" s="94">
        <f t="shared" si="91"/>
        <v>0.46368138293691191</v>
      </c>
      <c r="AS218" s="94">
        <f t="shared" si="92"/>
        <v>1.1114800682946486</v>
      </c>
      <c r="AT218" s="94">
        <f t="shared" si="93"/>
        <v>4.48705882352941E-2</v>
      </c>
      <c r="AU218" s="94">
        <f t="shared" si="94"/>
        <v>9.8724609843937605E-2</v>
      </c>
      <c r="AV218" s="49"/>
      <c r="AW218" s="94">
        <f t="shared" si="89"/>
        <v>0.34516550094513943</v>
      </c>
      <c r="AX218" s="50"/>
      <c r="AY218" s="51"/>
      <c r="AZ218" s="49"/>
      <c r="BA218" s="49"/>
      <c r="BB218" s="49"/>
      <c r="BC218" s="52"/>
      <c r="BD218" s="48"/>
    </row>
    <row r="219" spans="1:56" x14ac:dyDescent="0.3">
      <c r="A219" s="21">
        <v>42440</v>
      </c>
      <c r="B219" s="9">
        <v>52.45</v>
      </c>
      <c r="C219" s="9">
        <v>48.15</v>
      </c>
      <c r="D219" s="18">
        <f t="shared" ca="1" si="95"/>
        <v>20.221076710205224</v>
      </c>
      <c r="E219" s="11">
        <f t="shared" si="102"/>
        <v>199</v>
      </c>
      <c r="F219" s="18">
        <f t="shared" ca="1" si="96"/>
        <v>0.10319429125914778</v>
      </c>
      <c r="G219" s="112">
        <f t="shared" ca="1" si="110"/>
        <v>0</v>
      </c>
      <c r="H219" s="18" t="str">
        <f t="shared" ca="1" si="103"/>
        <v/>
      </c>
      <c r="I219" s="18">
        <f t="shared" ca="1" si="97"/>
        <v>0.10319429125914778</v>
      </c>
      <c r="J219" s="18" t="str">
        <f t="shared" ca="1" si="111"/>
        <v/>
      </c>
      <c r="K219" s="18" t="str">
        <f t="shared" ca="1" si="98"/>
        <v/>
      </c>
      <c r="L219" s="18" t="str">
        <f t="shared" ca="1" si="99"/>
        <v/>
      </c>
      <c r="M219" s="22">
        <f t="shared" ca="1" si="104"/>
        <v>0</v>
      </c>
      <c r="N219" s="18" t="str">
        <f t="shared" ca="1" si="100"/>
        <v/>
      </c>
      <c r="O219" s="22">
        <f t="shared" ca="1" si="112"/>
        <v>0</v>
      </c>
      <c r="P219" s="22" t="e">
        <f t="shared" ca="1" si="113"/>
        <v>#N/A</v>
      </c>
      <c r="Q219" s="18" t="e">
        <f t="shared" ca="1" si="114"/>
        <v>#N/A</v>
      </c>
      <c r="R219" s="22" t="e">
        <f t="shared" ca="1" si="115"/>
        <v>#N/A</v>
      </c>
      <c r="S219" s="18" t="e">
        <f t="shared" ca="1" si="116"/>
        <v>#N/A</v>
      </c>
      <c r="T219" s="18">
        <f t="shared" ca="1" si="105"/>
        <v>0</v>
      </c>
      <c r="U219" s="18">
        <f t="shared" ca="1" si="101"/>
        <v>0</v>
      </c>
      <c r="V219" s="29">
        <f t="shared" si="106"/>
        <v>3.2517214996174771E-3</v>
      </c>
      <c r="W219" s="29">
        <f t="shared" si="106"/>
        <v>1.0561506220476699E-3</v>
      </c>
      <c r="X219" s="18">
        <f t="shared" ca="1" si="107"/>
        <v>0</v>
      </c>
      <c r="Y219" s="18">
        <f t="shared" ca="1" si="108"/>
        <v>84.36182821759607</v>
      </c>
      <c r="Z219" s="39">
        <f t="shared" ca="1" si="117"/>
        <v>0</v>
      </c>
      <c r="AA219" s="29">
        <f t="shared" ca="1" si="109"/>
        <v>7.3636030607588054E-2</v>
      </c>
      <c r="AB219" s="29">
        <f t="shared" ca="1" si="118"/>
        <v>7.3636030607588054E-2</v>
      </c>
      <c r="AC219" s="29">
        <f t="shared" ca="1" si="119"/>
        <v>0</v>
      </c>
      <c r="AD219" s="22">
        <f t="shared" ca="1" si="120"/>
        <v>0</v>
      </c>
      <c r="AE219" s="22"/>
      <c r="AF219" s="22"/>
      <c r="AG219" s="22"/>
      <c r="AH219" s="22"/>
      <c r="AI219" s="22"/>
      <c r="AJ219" s="22"/>
      <c r="AK219" s="49"/>
      <c r="AL219" s="1"/>
      <c r="AQ219" s="94">
        <f t="shared" si="90"/>
        <v>0.50184522980261137</v>
      </c>
      <c r="AR219" s="94">
        <f t="shared" si="91"/>
        <v>0.49559967865266891</v>
      </c>
      <c r="AS219" s="94">
        <f t="shared" si="92"/>
        <v>1.1099095718359648</v>
      </c>
      <c r="AT219" s="94">
        <f t="shared" si="93"/>
        <v>5.099303721488594E-2</v>
      </c>
      <c r="AU219" s="94">
        <f t="shared" si="94"/>
        <v>0.10161108283313326</v>
      </c>
      <c r="AV219" s="49"/>
      <c r="AW219" s="94">
        <f t="shared" si="89"/>
        <v>0.35974300772449619</v>
      </c>
      <c r="AX219" s="50"/>
      <c r="AY219" s="51"/>
      <c r="AZ219" s="49"/>
      <c r="BA219" s="49"/>
      <c r="BB219" s="49"/>
      <c r="BC219" s="52"/>
      <c r="BD219" s="48"/>
    </row>
    <row r="220" spans="1:56" x14ac:dyDescent="0.3">
      <c r="A220" s="21">
        <v>42443</v>
      </c>
      <c r="B220" s="9">
        <v>52.42</v>
      </c>
      <c r="C220" s="9">
        <v>48.21</v>
      </c>
      <c r="D220" s="18">
        <f t="shared" ca="1" si="95"/>
        <v>20.150916058130711</v>
      </c>
      <c r="E220" s="11">
        <f t="shared" si="102"/>
        <v>200</v>
      </c>
      <c r="F220" s="18">
        <f t="shared" ca="1" si="96"/>
        <v>2.5014759360510862E-2</v>
      </c>
      <c r="G220" s="112">
        <f t="shared" ca="1" si="110"/>
        <v>0</v>
      </c>
      <c r="H220" s="18" t="str">
        <f t="shared" ca="1" si="103"/>
        <v/>
      </c>
      <c r="I220" s="18">
        <f t="shared" ca="1" si="97"/>
        <v>2.5014759360510862E-2</v>
      </c>
      <c r="J220" s="18" t="str">
        <f t="shared" ca="1" si="111"/>
        <v/>
      </c>
      <c r="K220" s="18" t="str">
        <f t="shared" ca="1" si="98"/>
        <v/>
      </c>
      <c r="L220" s="18" t="str">
        <f t="shared" ca="1" si="99"/>
        <v/>
      </c>
      <c r="M220" s="22">
        <f t="shared" ca="1" si="104"/>
        <v>0</v>
      </c>
      <c r="N220" s="18" t="str">
        <f t="shared" ca="1" si="100"/>
        <v/>
      </c>
      <c r="O220" s="22">
        <f t="shared" ca="1" si="112"/>
        <v>0</v>
      </c>
      <c r="P220" s="22" t="e">
        <f t="shared" ca="1" si="113"/>
        <v>#N/A</v>
      </c>
      <c r="Q220" s="18" t="e">
        <f t="shared" ca="1" si="114"/>
        <v>#N/A</v>
      </c>
      <c r="R220" s="22" t="e">
        <f t="shared" ca="1" si="115"/>
        <v>#N/A</v>
      </c>
      <c r="S220" s="18" t="e">
        <f t="shared" ca="1" si="116"/>
        <v>#N/A</v>
      </c>
      <c r="T220" s="18">
        <f t="shared" ca="1" si="105"/>
        <v>0</v>
      </c>
      <c r="U220" s="18">
        <f t="shared" ca="1" si="101"/>
        <v>0</v>
      </c>
      <c r="V220" s="29">
        <f t="shared" si="106"/>
        <v>-5.7197330791231905E-4</v>
      </c>
      <c r="W220" s="29">
        <f t="shared" si="106"/>
        <v>1.2461059190031626E-3</v>
      </c>
      <c r="X220" s="18">
        <f t="shared" ca="1" si="107"/>
        <v>0</v>
      </c>
      <c r="Y220" s="18">
        <f t="shared" ca="1" si="108"/>
        <v>84.36182821759607</v>
      </c>
      <c r="Z220" s="39">
        <f t="shared" ca="1" si="117"/>
        <v>0</v>
      </c>
      <c r="AA220" s="29">
        <f t="shared" ca="1" si="109"/>
        <v>7.3636030607588054E-2</v>
      </c>
      <c r="AB220" s="29">
        <f t="shared" ca="1" si="118"/>
        <v>7.3636030607588054E-2</v>
      </c>
      <c r="AC220" s="29">
        <f t="shared" ca="1" si="119"/>
        <v>0</v>
      </c>
      <c r="AD220" s="22">
        <f t="shared" ca="1" si="120"/>
        <v>0</v>
      </c>
      <c r="AE220" s="22"/>
      <c r="AF220" s="22"/>
      <c r="AG220" s="22"/>
      <c r="AH220" s="22"/>
      <c r="AI220" s="22"/>
      <c r="AJ220" s="22"/>
      <c r="AK220" s="49"/>
      <c r="AL220" s="1"/>
      <c r="AQ220" s="94">
        <f t="shared" si="90"/>
        <v>0.55790825928259669</v>
      </c>
      <c r="AR220" s="94">
        <f t="shared" si="91"/>
        <v>0.53038062223344862</v>
      </c>
      <c r="AS220" s="94">
        <f t="shared" si="92"/>
        <v>1.1083245570225346</v>
      </c>
      <c r="AT220" s="94">
        <f t="shared" si="93"/>
        <v>5.8450900360144033E-2</v>
      </c>
      <c r="AU220" s="94">
        <f t="shared" si="94"/>
        <v>0.10476794237695083</v>
      </c>
      <c r="AV220" s="49"/>
      <c r="AW220" s="94">
        <f t="shared" si="89"/>
        <v>0.37400068444989298</v>
      </c>
      <c r="AX220" s="50"/>
      <c r="AY220" s="51"/>
      <c r="AZ220" s="49"/>
      <c r="BA220" s="49"/>
      <c r="BB220" s="49"/>
      <c r="BC220" s="52"/>
      <c r="BD220" s="48"/>
    </row>
    <row r="221" spans="1:56" x14ac:dyDescent="0.3">
      <c r="A221" s="21">
        <v>42444</v>
      </c>
      <c r="B221" s="9">
        <v>52.55</v>
      </c>
      <c r="C221" s="9">
        <v>48.3</v>
      </c>
      <c r="D221" s="18">
        <f t="shared" ca="1" si="95"/>
        <v>20.220675080018943</v>
      </c>
      <c r="E221" s="11">
        <f t="shared" si="102"/>
        <v>201</v>
      </c>
      <c r="F221" s="18">
        <f t="shared" ca="1" si="96"/>
        <v>0.10274675750580502</v>
      </c>
      <c r="G221" s="112">
        <f t="shared" ca="1" si="110"/>
        <v>0</v>
      </c>
      <c r="H221" s="18" t="str">
        <f t="shared" ca="1" si="103"/>
        <v/>
      </c>
      <c r="I221" s="18">
        <f t="shared" ca="1" si="97"/>
        <v>0.10274675750580502</v>
      </c>
      <c r="J221" s="18" t="str">
        <f t="shared" ca="1" si="111"/>
        <v/>
      </c>
      <c r="K221" s="18" t="str">
        <f t="shared" ca="1" si="98"/>
        <v/>
      </c>
      <c r="L221" s="18" t="str">
        <f t="shared" ca="1" si="99"/>
        <v/>
      </c>
      <c r="M221" s="22">
        <f t="shared" ca="1" si="104"/>
        <v>0</v>
      </c>
      <c r="N221" s="18" t="str">
        <f t="shared" ca="1" si="100"/>
        <v/>
      </c>
      <c r="O221" s="22">
        <f t="shared" ca="1" si="112"/>
        <v>0</v>
      </c>
      <c r="P221" s="22" t="e">
        <f t="shared" ca="1" si="113"/>
        <v>#N/A</v>
      </c>
      <c r="Q221" s="18" t="e">
        <f t="shared" ca="1" si="114"/>
        <v>#N/A</v>
      </c>
      <c r="R221" s="22" t="e">
        <f t="shared" ca="1" si="115"/>
        <v>#N/A</v>
      </c>
      <c r="S221" s="18" t="e">
        <f t="shared" ca="1" si="116"/>
        <v>#N/A</v>
      </c>
      <c r="T221" s="18">
        <f t="shared" ca="1" si="105"/>
        <v>0</v>
      </c>
      <c r="U221" s="18">
        <f t="shared" ca="1" si="101"/>
        <v>0</v>
      </c>
      <c r="V221" s="29">
        <f t="shared" si="106"/>
        <v>2.479969477298654E-3</v>
      </c>
      <c r="W221" s="29">
        <f t="shared" si="106"/>
        <v>1.8668326073427981E-3</v>
      </c>
      <c r="X221" s="18">
        <f t="shared" ca="1" si="107"/>
        <v>0</v>
      </c>
      <c r="Y221" s="18">
        <f t="shared" ca="1" si="108"/>
        <v>84.36182821759607</v>
      </c>
      <c r="Z221" s="39">
        <f t="shared" ca="1" si="117"/>
        <v>0</v>
      </c>
      <c r="AA221" s="29">
        <f t="shared" ca="1" si="109"/>
        <v>7.3636030607588054E-2</v>
      </c>
      <c r="AB221" s="29">
        <f t="shared" ca="1" si="118"/>
        <v>7.3636030607588054E-2</v>
      </c>
      <c r="AC221" s="29">
        <f t="shared" ca="1" si="119"/>
        <v>0</v>
      </c>
      <c r="AD221" s="22">
        <f t="shared" ca="1" si="120"/>
        <v>0</v>
      </c>
      <c r="AE221" s="22"/>
      <c r="AF221" s="22"/>
      <c r="AG221" s="22"/>
      <c r="AH221" s="22"/>
      <c r="AI221" s="22"/>
      <c r="AJ221" s="22"/>
      <c r="AK221" s="49"/>
      <c r="AL221" s="1"/>
      <c r="AQ221" s="94">
        <f t="shared" si="90"/>
        <v>0.60698821367371003</v>
      </c>
      <c r="AR221" s="94">
        <f t="shared" si="91"/>
        <v>0.56151577058172542</v>
      </c>
      <c r="AS221" s="94">
        <f t="shared" si="92"/>
        <v>1.1067648982722085</v>
      </c>
      <c r="AT221" s="94">
        <f t="shared" si="93"/>
        <v>6.5281152460984399E-2</v>
      </c>
      <c r="AU221" s="94">
        <f t="shared" si="94"/>
        <v>0.1075492917166867</v>
      </c>
      <c r="AV221" s="49"/>
      <c r="AW221" s="94">
        <f t="shared" si="89"/>
        <v>0.38573887472729756</v>
      </c>
      <c r="AX221" s="94">
        <f t="shared" ref="AX221:AX272" si="121">LINEST($B21:$B220,$C21:$C220,TRUE)</f>
        <v>0.59192793872163774</v>
      </c>
      <c r="AY221" s="51"/>
      <c r="AZ221" s="49"/>
      <c r="BA221" s="49"/>
      <c r="BB221" s="49"/>
      <c r="BC221" s="52"/>
      <c r="BD221" s="48"/>
    </row>
    <row r="222" spans="1:56" x14ac:dyDescent="0.3">
      <c r="A222" s="21">
        <v>42445</v>
      </c>
      <c r="B222" s="9">
        <v>52.67</v>
      </c>
      <c r="C222" s="9">
        <v>49.04</v>
      </c>
      <c r="D222" s="18">
        <f t="shared" ca="1" si="95"/>
        <v>19.845360371099986</v>
      </c>
      <c r="E222" s="11">
        <f t="shared" si="102"/>
        <v>202</v>
      </c>
      <c r="F222" s="18">
        <f t="shared" ca="1" si="96"/>
        <v>-0.31546384046291204</v>
      </c>
      <c r="G222" s="112">
        <f t="shared" ca="1" si="110"/>
        <v>0</v>
      </c>
      <c r="H222" s="18" t="str">
        <f t="shared" ca="1" si="103"/>
        <v/>
      </c>
      <c r="I222" s="18" t="str">
        <f t="shared" ca="1" si="97"/>
        <v/>
      </c>
      <c r="J222" s="18" t="str">
        <f t="shared" ca="1" si="111"/>
        <v/>
      </c>
      <c r="K222" s="18">
        <f t="shared" ca="1" si="98"/>
        <v>-0.31546384046291204</v>
      </c>
      <c r="L222" s="18" t="str">
        <f t="shared" ca="1" si="99"/>
        <v/>
      </c>
      <c r="M222" s="22">
        <f t="shared" ca="1" si="104"/>
        <v>0</v>
      </c>
      <c r="N222" s="18" t="str">
        <f t="shared" ca="1" si="100"/>
        <v/>
      </c>
      <c r="O222" s="22">
        <f t="shared" ca="1" si="112"/>
        <v>0</v>
      </c>
      <c r="P222" s="22" t="e">
        <f t="shared" ca="1" si="113"/>
        <v>#N/A</v>
      </c>
      <c r="Q222" s="18" t="e">
        <f t="shared" ca="1" si="114"/>
        <v>#N/A</v>
      </c>
      <c r="R222" s="22" t="e">
        <f t="shared" ca="1" si="115"/>
        <v>#N/A</v>
      </c>
      <c r="S222" s="18" t="e">
        <f t="shared" ca="1" si="116"/>
        <v>#N/A</v>
      </c>
      <c r="T222" s="18">
        <f t="shared" ca="1" si="105"/>
        <v>0</v>
      </c>
      <c r="U222" s="18">
        <f t="shared" ca="1" si="101"/>
        <v>0</v>
      </c>
      <c r="V222" s="29">
        <f t="shared" si="106"/>
        <v>2.2835394862037021E-3</v>
      </c>
      <c r="W222" s="29">
        <f t="shared" si="106"/>
        <v>1.5320910973084929E-2</v>
      </c>
      <c r="X222" s="18">
        <f t="shared" ca="1" si="107"/>
        <v>0</v>
      </c>
      <c r="Y222" s="18">
        <f t="shared" ca="1" si="108"/>
        <v>84.36182821759607</v>
      </c>
      <c r="Z222" s="39">
        <f t="shared" ca="1" si="117"/>
        <v>0</v>
      </c>
      <c r="AA222" s="29">
        <f t="shared" ca="1" si="109"/>
        <v>7.3636030607588054E-2</v>
      </c>
      <c r="AB222" s="29">
        <f t="shared" ca="1" si="118"/>
        <v>7.3636030607588054E-2</v>
      </c>
      <c r="AC222" s="29">
        <f t="shared" ca="1" si="119"/>
        <v>0</v>
      </c>
      <c r="AD222" s="22">
        <f t="shared" ca="1" si="120"/>
        <v>0</v>
      </c>
      <c r="AE222" s="22"/>
      <c r="AF222" s="22"/>
      <c r="AG222" s="22"/>
      <c r="AH222" s="22"/>
      <c r="AI222" s="22"/>
      <c r="AJ222" s="22"/>
      <c r="AK222" s="49"/>
      <c r="AL222" s="1"/>
      <c r="AQ222" s="94">
        <f t="shared" si="90"/>
        <v>0.65059443257218652</v>
      </c>
      <c r="AR222" s="94">
        <f t="shared" si="91"/>
        <v>0.59492631456642187</v>
      </c>
      <c r="AS222" s="94">
        <f t="shared" si="92"/>
        <v>1.1052643242834599</v>
      </c>
      <c r="AT222" s="94">
        <f t="shared" si="93"/>
        <v>7.0890756302521007E-2</v>
      </c>
      <c r="AU222" s="94">
        <f t="shared" si="94"/>
        <v>0.10896305402160868</v>
      </c>
      <c r="AV222" s="49"/>
      <c r="AW222" s="94">
        <f t="shared" si="89"/>
        <v>0.39788152568596685</v>
      </c>
      <c r="AX222" s="94">
        <f t="shared" si="121"/>
        <v>0.59766119005185425</v>
      </c>
      <c r="AY222" s="51"/>
      <c r="AZ222" s="49"/>
      <c r="BA222" s="49"/>
      <c r="BB222" s="49"/>
      <c r="BC222" s="52"/>
      <c r="BD222" s="48"/>
    </row>
    <row r="223" spans="1:56" x14ac:dyDescent="0.3">
      <c r="A223" s="21">
        <v>42446</v>
      </c>
      <c r="B223" s="9">
        <v>52.99</v>
      </c>
      <c r="C223" s="9">
        <v>49.31</v>
      </c>
      <c r="D223" s="18">
        <f t="shared" ca="1" si="95"/>
        <v>19.984637436764686</v>
      </c>
      <c r="E223" s="11">
        <f t="shared" si="102"/>
        <v>203</v>
      </c>
      <c r="F223" s="18">
        <f t="shared" ca="1" si="96"/>
        <v>-0.16026836442432149</v>
      </c>
      <c r="G223" s="112">
        <f t="shared" ca="1" si="110"/>
        <v>0</v>
      </c>
      <c r="H223" s="18" t="str">
        <f t="shared" ca="1" si="103"/>
        <v/>
      </c>
      <c r="I223" s="18" t="str">
        <f t="shared" ca="1" si="97"/>
        <v/>
      </c>
      <c r="J223" s="18" t="str">
        <f t="shared" ca="1" si="111"/>
        <v/>
      </c>
      <c r="K223" s="18">
        <f t="shared" ca="1" si="98"/>
        <v>-0.16026836442432149</v>
      </c>
      <c r="L223" s="18" t="str">
        <f t="shared" ca="1" si="99"/>
        <v/>
      </c>
      <c r="M223" s="22">
        <f t="shared" ca="1" si="104"/>
        <v>0</v>
      </c>
      <c r="N223" s="18" t="str">
        <f t="shared" ca="1" si="100"/>
        <v/>
      </c>
      <c r="O223" s="22">
        <f t="shared" ca="1" si="112"/>
        <v>0</v>
      </c>
      <c r="P223" s="22" t="e">
        <f t="shared" ca="1" si="113"/>
        <v>#N/A</v>
      </c>
      <c r="Q223" s="18" t="e">
        <f t="shared" ca="1" si="114"/>
        <v>#N/A</v>
      </c>
      <c r="R223" s="22" t="e">
        <f t="shared" ca="1" si="115"/>
        <v>#N/A</v>
      </c>
      <c r="S223" s="18" t="e">
        <f t="shared" ca="1" si="116"/>
        <v>#N/A</v>
      </c>
      <c r="T223" s="18">
        <f t="shared" ca="1" si="105"/>
        <v>0</v>
      </c>
      <c r="U223" s="18">
        <f t="shared" ca="1" si="101"/>
        <v>0</v>
      </c>
      <c r="V223" s="29">
        <f t="shared" si="106"/>
        <v>6.0755648376685069E-3</v>
      </c>
      <c r="W223" s="29">
        <f t="shared" si="106"/>
        <v>5.505709624796149E-3</v>
      </c>
      <c r="X223" s="18">
        <f t="shared" ca="1" si="107"/>
        <v>0</v>
      </c>
      <c r="Y223" s="18">
        <f t="shared" ca="1" si="108"/>
        <v>84.36182821759607</v>
      </c>
      <c r="Z223" s="39">
        <f t="shared" ca="1" si="117"/>
        <v>0</v>
      </c>
      <c r="AA223" s="29">
        <f t="shared" ca="1" si="109"/>
        <v>7.3636030607588054E-2</v>
      </c>
      <c r="AB223" s="29">
        <f t="shared" ca="1" si="118"/>
        <v>7.3636030607588054E-2</v>
      </c>
      <c r="AC223" s="29">
        <f t="shared" ca="1" si="119"/>
        <v>0</v>
      </c>
      <c r="AD223" s="22">
        <f t="shared" ca="1" si="120"/>
        <v>0</v>
      </c>
      <c r="AE223" s="22"/>
      <c r="AF223" s="22"/>
      <c r="AG223" s="22"/>
      <c r="AH223" s="22"/>
      <c r="AI223" s="22"/>
      <c r="AJ223" s="22"/>
      <c r="AK223" s="49"/>
      <c r="AL223" s="1"/>
      <c r="AQ223" s="94">
        <f t="shared" si="90"/>
        <v>0.67331337206976971</v>
      </c>
      <c r="AR223" s="94">
        <f t="shared" si="91"/>
        <v>0.61434841118601746</v>
      </c>
      <c r="AS223" s="94">
        <f t="shared" si="92"/>
        <v>1.1036702823863387</v>
      </c>
      <c r="AT223" s="94">
        <f t="shared" si="93"/>
        <v>7.5017527010804344E-2</v>
      </c>
      <c r="AU223" s="94">
        <f t="shared" si="94"/>
        <v>0.11141547178871551</v>
      </c>
      <c r="AV223" s="49"/>
      <c r="AW223" s="94">
        <f t="shared" si="89"/>
        <v>0.40761776486146556</v>
      </c>
      <c r="AX223" s="94">
        <f t="shared" si="121"/>
        <v>0.60048089251567283</v>
      </c>
      <c r="AY223" s="51"/>
      <c r="AZ223" s="49"/>
      <c r="BA223" s="49"/>
      <c r="BB223" s="49"/>
      <c r="BC223" s="52"/>
      <c r="BD223" s="48"/>
    </row>
    <row r="224" spans="1:56" x14ac:dyDescent="0.3">
      <c r="A224" s="21">
        <v>42447</v>
      </c>
      <c r="B224" s="9">
        <v>52.65</v>
      </c>
      <c r="C224" s="9">
        <v>48.63</v>
      </c>
      <c r="D224" s="18">
        <f t="shared" ca="1" si="95"/>
        <v>20.099791493609132</v>
      </c>
      <c r="E224" s="11">
        <f t="shared" si="102"/>
        <v>204</v>
      </c>
      <c r="F224" s="18">
        <f t="shared" ca="1" si="96"/>
        <v>-3.1952991146908874E-2</v>
      </c>
      <c r="G224" s="112">
        <f t="shared" ca="1" si="110"/>
        <v>0</v>
      </c>
      <c r="H224" s="18" t="str">
        <f t="shared" ca="1" si="103"/>
        <v/>
      </c>
      <c r="I224" s="18" t="str">
        <f t="shared" ca="1" si="97"/>
        <v/>
      </c>
      <c r="J224" s="18" t="str">
        <f t="shared" ca="1" si="111"/>
        <v/>
      </c>
      <c r="K224" s="18">
        <f t="shared" ca="1" si="98"/>
        <v>-3.1952991146908874E-2</v>
      </c>
      <c r="L224" s="18" t="str">
        <f t="shared" ca="1" si="99"/>
        <v/>
      </c>
      <c r="M224" s="22">
        <f t="shared" ca="1" si="104"/>
        <v>0</v>
      </c>
      <c r="N224" s="18" t="str">
        <f t="shared" ca="1" si="100"/>
        <v/>
      </c>
      <c r="O224" s="22">
        <f t="shared" ca="1" si="112"/>
        <v>0</v>
      </c>
      <c r="P224" s="22" t="e">
        <f t="shared" ca="1" si="113"/>
        <v>#N/A</v>
      </c>
      <c r="Q224" s="18" t="e">
        <f t="shared" ca="1" si="114"/>
        <v>#N/A</v>
      </c>
      <c r="R224" s="22" t="e">
        <f t="shared" ca="1" si="115"/>
        <v>#N/A</v>
      </c>
      <c r="S224" s="18" t="e">
        <f t="shared" ca="1" si="116"/>
        <v>#N/A</v>
      </c>
      <c r="T224" s="18">
        <f t="shared" ca="1" si="105"/>
        <v>0</v>
      </c>
      <c r="U224" s="18">
        <f t="shared" ca="1" si="101"/>
        <v>0</v>
      </c>
      <c r="V224" s="29">
        <f t="shared" si="106"/>
        <v>-6.4163049632006679E-3</v>
      </c>
      <c r="W224" s="29">
        <f t="shared" si="106"/>
        <v>-1.3790306225917657E-2</v>
      </c>
      <c r="X224" s="18">
        <f t="shared" ca="1" si="107"/>
        <v>0</v>
      </c>
      <c r="Y224" s="18">
        <f t="shared" ca="1" si="108"/>
        <v>84.36182821759607</v>
      </c>
      <c r="Z224" s="39">
        <f t="shared" ca="1" si="117"/>
        <v>0</v>
      </c>
      <c r="AA224" s="29">
        <f t="shared" ca="1" si="109"/>
        <v>7.3636030607588054E-2</v>
      </c>
      <c r="AB224" s="29">
        <f t="shared" ca="1" si="118"/>
        <v>7.3636030607588054E-2</v>
      </c>
      <c r="AC224" s="29">
        <f t="shared" ca="1" si="119"/>
        <v>0</v>
      </c>
      <c r="AD224" s="22">
        <f t="shared" ca="1" si="120"/>
        <v>0</v>
      </c>
      <c r="AE224" s="22"/>
      <c r="AF224" s="22"/>
      <c r="AG224" s="22"/>
      <c r="AH224" s="22"/>
      <c r="AI224" s="22"/>
      <c r="AJ224" s="22"/>
      <c r="AK224" s="49"/>
      <c r="AL224" s="1"/>
      <c r="AQ224" s="94">
        <f t="shared" si="90"/>
        <v>0.70104362367386808</v>
      </c>
      <c r="AR224" s="94">
        <f t="shared" si="91"/>
        <v>0.63695512541458599</v>
      </c>
      <c r="AS224" s="94">
        <f t="shared" si="92"/>
        <v>1.1021019563695273</v>
      </c>
      <c r="AT224" s="94">
        <f t="shared" si="93"/>
        <v>8.0410084033613438E-2</v>
      </c>
      <c r="AU224" s="94">
        <f t="shared" si="94"/>
        <v>0.11470054261704682</v>
      </c>
      <c r="AV224" s="49"/>
      <c r="AW224" s="94">
        <f t="shared" si="89"/>
        <v>0.41786994344736</v>
      </c>
      <c r="AX224" s="94">
        <f t="shared" si="121"/>
        <v>0.60330055832148144</v>
      </c>
      <c r="AY224" s="51"/>
      <c r="AZ224" s="49"/>
      <c r="BA224" s="49"/>
      <c r="BB224" s="49"/>
      <c r="BC224" s="52"/>
      <c r="BD224" s="48"/>
    </row>
    <row r="225" spans="1:56" x14ac:dyDescent="0.3">
      <c r="A225" s="21">
        <v>42450</v>
      </c>
      <c r="B225" s="9">
        <v>52.68</v>
      </c>
      <c r="C225" s="9">
        <v>48.58</v>
      </c>
      <c r="D225" s="18">
        <f t="shared" ca="1" si="95"/>
        <v>20.163258703671232</v>
      </c>
      <c r="E225" s="11">
        <f t="shared" si="102"/>
        <v>205</v>
      </c>
      <c r="F225" s="18">
        <f t="shared" ca="1" si="96"/>
        <v>3.8768084368435811E-2</v>
      </c>
      <c r="G225" s="112">
        <f t="shared" ca="1" si="110"/>
        <v>0</v>
      </c>
      <c r="H225" s="18" t="str">
        <f t="shared" ca="1" si="103"/>
        <v/>
      </c>
      <c r="I225" s="18">
        <f t="shared" ca="1" si="97"/>
        <v>3.8768084368435811E-2</v>
      </c>
      <c r="J225" s="18" t="str">
        <f t="shared" ca="1" si="111"/>
        <v/>
      </c>
      <c r="K225" s="18" t="str">
        <f t="shared" ca="1" si="98"/>
        <v/>
      </c>
      <c r="L225" s="18" t="str">
        <f t="shared" ca="1" si="99"/>
        <v/>
      </c>
      <c r="M225" s="22">
        <f t="shared" ca="1" si="104"/>
        <v>0</v>
      </c>
      <c r="N225" s="18" t="str">
        <f t="shared" ca="1" si="100"/>
        <v/>
      </c>
      <c r="O225" s="22">
        <f t="shared" ca="1" si="112"/>
        <v>0</v>
      </c>
      <c r="P225" s="22" t="e">
        <f t="shared" ca="1" si="113"/>
        <v>#N/A</v>
      </c>
      <c r="Q225" s="18" t="e">
        <f t="shared" ca="1" si="114"/>
        <v>#N/A</v>
      </c>
      <c r="R225" s="22" t="e">
        <f t="shared" ca="1" si="115"/>
        <v>#N/A</v>
      </c>
      <c r="S225" s="18" t="e">
        <f t="shared" ca="1" si="116"/>
        <v>#N/A</v>
      </c>
      <c r="T225" s="18">
        <f t="shared" ca="1" si="105"/>
        <v>0</v>
      </c>
      <c r="U225" s="18">
        <f t="shared" ca="1" si="101"/>
        <v>0</v>
      </c>
      <c r="V225" s="29">
        <f t="shared" si="106"/>
        <v>5.6980056980059145E-4</v>
      </c>
      <c r="W225" s="29">
        <f t="shared" si="106"/>
        <v>-1.028171910343497E-3</v>
      </c>
      <c r="X225" s="18">
        <f t="shared" ca="1" si="107"/>
        <v>0</v>
      </c>
      <c r="Y225" s="18">
        <f t="shared" ca="1" si="108"/>
        <v>84.36182821759607</v>
      </c>
      <c r="Z225" s="39">
        <f t="shared" ca="1" si="117"/>
        <v>0</v>
      </c>
      <c r="AA225" s="29">
        <f t="shared" ca="1" si="109"/>
        <v>7.3636030607588054E-2</v>
      </c>
      <c r="AB225" s="29">
        <f t="shared" ca="1" si="118"/>
        <v>7.3636030607588054E-2</v>
      </c>
      <c r="AC225" s="29">
        <f t="shared" ca="1" si="119"/>
        <v>0</v>
      </c>
      <c r="AD225" s="22">
        <f t="shared" ca="1" si="120"/>
        <v>0</v>
      </c>
      <c r="AE225" s="22"/>
      <c r="AF225" s="22"/>
      <c r="AG225" s="22"/>
      <c r="AH225" s="22"/>
      <c r="AI225" s="22"/>
      <c r="AJ225" s="22"/>
      <c r="AK225" s="49"/>
      <c r="AL225" s="1"/>
      <c r="AQ225" s="94">
        <f t="shared" si="90"/>
        <v>0.72917268818533187</v>
      </c>
      <c r="AR225" s="94">
        <f t="shared" si="91"/>
        <v>0.65861361708806898</v>
      </c>
      <c r="AS225" s="94">
        <f t="shared" si="92"/>
        <v>1.1007817819495098</v>
      </c>
      <c r="AT225" s="94">
        <f t="shared" si="93"/>
        <v>8.431548619447779E-2</v>
      </c>
      <c r="AU225" s="94">
        <f t="shared" si="94"/>
        <v>0.11563171188475391</v>
      </c>
      <c r="AV225" s="49"/>
      <c r="AW225" s="94">
        <f t="shared" si="89"/>
        <v>0.42535448034801887</v>
      </c>
      <c r="AX225" s="94">
        <f t="shared" si="121"/>
        <v>0.60542034953794099</v>
      </c>
      <c r="AY225" s="51"/>
      <c r="AZ225" s="49"/>
      <c r="BA225" s="49"/>
      <c r="BB225" s="49"/>
      <c r="BC225" s="52"/>
      <c r="BD225" s="48"/>
    </row>
    <row r="226" spans="1:56" x14ac:dyDescent="0.3">
      <c r="A226" s="21">
        <v>42451</v>
      </c>
      <c r="B226" s="9">
        <v>52.37</v>
      </c>
      <c r="C226" s="9">
        <v>48.42</v>
      </c>
      <c r="D226" s="18">
        <f t="shared" ca="1" si="95"/>
        <v>19.960353775869919</v>
      </c>
      <c r="E226" s="11">
        <f t="shared" si="102"/>
        <v>206</v>
      </c>
      <c r="F226" s="18">
        <f t="shared" ca="1" si="96"/>
        <v>-0.18732748068683655</v>
      </c>
      <c r="G226" s="112">
        <f t="shared" ca="1" si="110"/>
        <v>0</v>
      </c>
      <c r="H226" s="18" t="str">
        <f t="shared" ca="1" si="103"/>
        <v/>
      </c>
      <c r="I226" s="18" t="str">
        <f t="shared" ca="1" si="97"/>
        <v/>
      </c>
      <c r="J226" s="18" t="str">
        <f t="shared" ca="1" si="111"/>
        <v/>
      </c>
      <c r="K226" s="18">
        <f t="shared" ca="1" si="98"/>
        <v>-0.18732748068683655</v>
      </c>
      <c r="L226" s="18" t="str">
        <f t="shared" ca="1" si="99"/>
        <v/>
      </c>
      <c r="M226" s="22">
        <f t="shared" ca="1" si="104"/>
        <v>0</v>
      </c>
      <c r="N226" s="18" t="str">
        <f t="shared" ca="1" si="100"/>
        <v/>
      </c>
      <c r="O226" s="22">
        <f t="shared" ca="1" si="112"/>
        <v>0</v>
      </c>
      <c r="P226" s="22" t="e">
        <f t="shared" ca="1" si="113"/>
        <v>#N/A</v>
      </c>
      <c r="Q226" s="18" t="e">
        <f t="shared" ca="1" si="114"/>
        <v>#N/A</v>
      </c>
      <c r="R226" s="22" t="e">
        <f t="shared" ca="1" si="115"/>
        <v>#N/A</v>
      </c>
      <c r="S226" s="18" t="e">
        <f t="shared" ca="1" si="116"/>
        <v>#N/A</v>
      </c>
      <c r="T226" s="18">
        <f t="shared" ca="1" si="105"/>
        <v>0</v>
      </c>
      <c r="U226" s="18">
        <f t="shared" ca="1" si="101"/>
        <v>0</v>
      </c>
      <c r="V226" s="29">
        <f t="shared" si="106"/>
        <v>-5.8845861807137866E-3</v>
      </c>
      <c r="W226" s="29">
        <f t="shared" si="106"/>
        <v>-3.2935364347467392E-3</v>
      </c>
      <c r="X226" s="18">
        <f t="shared" ca="1" si="107"/>
        <v>0</v>
      </c>
      <c r="Y226" s="18">
        <f t="shared" ca="1" si="108"/>
        <v>84.36182821759607</v>
      </c>
      <c r="Z226" s="39">
        <f t="shared" ca="1" si="117"/>
        <v>0</v>
      </c>
      <c r="AA226" s="29">
        <f t="shared" ca="1" si="109"/>
        <v>7.3636030607588054E-2</v>
      </c>
      <c r="AB226" s="29">
        <f t="shared" ca="1" si="118"/>
        <v>7.3636030607588054E-2</v>
      </c>
      <c r="AC226" s="29">
        <f t="shared" ca="1" si="119"/>
        <v>0</v>
      </c>
      <c r="AD226" s="22">
        <f t="shared" ca="1" si="120"/>
        <v>0</v>
      </c>
      <c r="AE226" s="22"/>
      <c r="AF226" s="22"/>
      <c r="AG226" s="22"/>
      <c r="AH226" s="22"/>
      <c r="AI226" s="22"/>
      <c r="AJ226" s="22"/>
      <c r="AK226" s="49"/>
      <c r="AL226" s="1"/>
      <c r="AQ226" s="94">
        <f t="shared" si="90"/>
        <v>0.75122866350913098</v>
      </c>
      <c r="AR226" s="94">
        <f t="shared" si="91"/>
        <v>0.67671211001323195</v>
      </c>
      <c r="AS226" s="94">
        <f t="shared" si="92"/>
        <v>1.0996335922784521</v>
      </c>
      <c r="AT226" s="94">
        <f t="shared" si="93"/>
        <v>8.6567587034813889E-2</v>
      </c>
      <c r="AU226" s="94">
        <f t="shared" si="94"/>
        <v>0.11523466986794718</v>
      </c>
      <c r="AV226" s="49"/>
      <c r="AW226" s="94">
        <f t="shared" si="89"/>
        <v>0.43278163211165316</v>
      </c>
      <c r="AX226" s="94">
        <f t="shared" si="121"/>
        <v>0.60741907922921223</v>
      </c>
      <c r="AY226" s="51"/>
      <c r="AZ226" s="49"/>
      <c r="BA226" s="49"/>
      <c r="BB226" s="49"/>
      <c r="BC226" s="52"/>
      <c r="BD226" s="48"/>
    </row>
    <row r="227" spans="1:56" x14ac:dyDescent="0.3">
      <c r="A227" s="21">
        <v>42452</v>
      </c>
      <c r="B227" s="9">
        <v>52.38</v>
      </c>
      <c r="C227" s="9">
        <v>48.78</v>
      </c>
      <c r="D227" s="18">
        <f t="shared" ca="1" si="95"/>
        <v>19.72938986342286</v>
      </c>
      <c r="E227" s="11">
        <f t="shared" si="102"/>
        <v>207</v>
      </c>
      <c r="F227" s="18">
        <f t="shared" ca="1" si="96"/>
        <v>-0.44468897928596679</v>
      </c>
      <c r="G227" s="112">
        <f t="shared" ca="1" si="110"/>
        <v>0</v>
      </c>
      <c r="H227" s="18" t="str">
        <f t="shared" ca="1" si="103"/>
        <v/>
      </c>
      <c r="I227" s="18" t="str">
        <f t="shared" ca="1" si="97"/>
        <v/>
      </c>
      <c r="J227" s="18" t="str">
        <f t="shared" ca="1" si="111"/>
        <v/>
      </c>
      <c r="K227" s="18">
        <f t="shared" ca="1" si="98"/>
        <v>-0.44468897928596679</v>
      </c>
      <c r="L227" s="18" t="str">
        <f t="shared" ca="1" si="99"/>
        <v/>
      </c>
      <c r="M227" s="22">
        <f t="shared" ca="1" si="104"/>
        <v>0</v>
      </c>
      <c r="N227" s="18" t="str">
        <f t="shared" ca="1" si="100"/>
        <v/>
      </c>
      <c r="O227" s="22">
        <f t="shared" ca="1" si="112"/>
        <v>0</v>
      </c>
      <c r="P227" s="22" t="e">
        <f t="shared" ca="1" si="113"/>
        <v>#N/A</v>
      </c>
      <c r="Q227" s="18" t="e">
        <f t="shared" ca="1" si="114"/>
        <v>#N/A</v>
      </c>
      <c r="R227" s="22" t="e">
        <f t="shared" ca="1" si="115"/>
        <v>#N/A</v>
      </c>
      <c r="S227" s="18" t="e">
        <f t="shared" ca="1" si="116"/>
        <v>#N/A</v>
      </c>
      <c r="T227" s="18">
        <f t="shared" ca="1" si="105"/>
        <v>0</v>
      </c>
      <c r="U227" s="18">
        <f t="shared" ca="1" si="101"/>
        <v>0</v>
      </c>
      <c r="V227" s="29">
        <f t="shared" si="106"/>
        <v>1.9094901661266214E-4</v>
      </c>
      <c r="W227" s="29">
        <f t="shared" si="106"/>
        <v>7.434944237918204E-3</v>
      </c>
      <c r="X227" s="18">
        <f t="shared" ca="1" si="107"/>
        <v>0</v>
      </c>
      <c r="Y227" s="18">
        <f t="shared" ca="1" si="108"/>
        <v>84.36182821759607</v>
      </c>
      <c r="Z227" s="39">
        <f t="shared" ca="1" si="117"/>
        <v>0</v>
      </c>
      <c r="AA227" s="29">
        <f t="shared" ca="1" si="109"/>
        <v>7.3636030607588054E-2</v>
      </c>
      <c r="AB227" s="29">
        <f t="shared" ca="1" si="118"/>
        <v>7.3636030607588054E-2</v>
      </c>
      <c r="AC227" s="29">
        <f t="shared" ca="1" si="119"/>
        <v>0</v>
      </c>
      <c r="AD227" s="22">
        <f t="shared" ca="1" si="120"/>
        <v>0</v>
      </c>
      <c r="AE227" s="22"/>
      <c r="AF227" s="22"/>
      <c r="AG227" s="22"/>
      <c r="AH227" s="22"/>
      <c r="AI227" s="22"/>
      <c r="AJ227" s="22"/>
      <c r="AK227" s="49"/>
      <c r="AL227" s="1"/>
      <c r="AQ227" s="94">
        <f t="shared" si="90"/>
        <v>0.76253926663601646</v>
      </c>
      <c r="AR227" s="94">
        <f t="shared" si="91"/>
        <v>0.68556574033181028</v>
      </c>
      <c r="AS227" s="94">
        <f t="shared" si="92"/>
        <v>1.0985815635509424</v>
      </c>
      <c r="AT227" s="94">
        <f t="shared" si="93"/>
        <v>8.6844657863145241E-2</v>
      </c>
      <c r="AU227" s="94">
        <f t="shared" si="94"/>
        <v>0.11388876830732296</v>
      </c>
      <c r="AV227" s="49"/>
      <c r="AW227" s="94">
        <f t="shared" si="89"/>
        <v>0.43733578079327279</v>
      </c>
      <c r="AX227" s="94">
        <f t="shared" si="121"/>
        <v>0.60629659223435439</v>
      </c>
      <c r="AY227" s="51"/>
      <c r="AZ227" s="49"/>
      <c r="BA227" s="49"/>
      <c r="BB227" s="49"/>
      <c r="BC227" s="52"/>
      <c r="BD227" s="48"/>
    </row>
    <row r="228" spans="1:56" x14ac:dyDescent="0.3">
      <c r="A228" s="21">
        <v>42453</v>
      </c>
      <c r="B228" s="9">
        <v>52.32</v>
      </c>
      <c r="C228" s="9">
        <v>48.91</v>
      </c>
      <c r="D228" s="18">
        <f t="shared" ca="1" si="95"/>
        <v>19.582375117261421</v>
      </c>
      <c r="E228" s="11">
        <f t="shared" si="102"/>
        <v>208</v>
      </c>
      <c r="F228" s="18">
        <f t="shared" ca="1" si="96"/>
        <v>-0.6085064994665329</v>
      </c>
      <c r="G228" s="112">
        <f t="shared" ca="1" si="110"/>
        <v>0</v>
      </c>
      <c r="H228" s="18" t="str">
        <f t="shared" ca="1" si="103"/>
        <v/>
      </c>
      <c r="I228" s="18" t="str">
        <f t="shared" ca="1" si="97"/>
        <v/>
      </c>
      <c r="J228" s="18" t="str">
        <f t="shared" ca="1" si="111"/>
        <v/>
      </c>
      <c r="K228" s="18">
        <f t="shared" ca="1" si="98"/>
        <v>-0.6085064994665329</v>
      </c>
      <c r="L228" s="18" t="str">
        <f t="shared" ca="1" si="99"/>
        <v/>
      </c>
      <c r="M228" s="22">
        <f t="shared" ca="1" si="104"/>
        <v>0</v>
      </c>
      <c r="N228" s="18" t="str">
        <f t="shared" ca="1" si="100"/>
        <v/>
      </c>
      <c r="O228" s="22">
        <f t="shared" ca="1" si="112"/>
        <v>0</v>
      </c>
      <c r="P228" s="22" t="e">
        <f t="shared" ca="1" si="113"/>
        <v>#N/A</v>
      </c>
      <c r="Q228" s="18" t="e">
        <f t="shared" ca="1" si="114"/>
        <v>#N/A</v>
      </c>
      <c r="R228" s="22" t="e">
        <f t="shared" ca="1" si="115"/>
        <v>#N/A</v>
      </c>
      <c r="S228" s="18" t="e">
        <f t="shared" ca="1" si="116"/>
        <v>#N/A</v>
      </c>
      <c r="T228" s="18">
        <f t="shared" ca="1" si="105"/>
        <v>0</v>
      </c>
      <c r="U228" s="18">
        <f t="shared" ca="1" si="101"/>
        <v>0</v>
      </c>
      <c r="V228" s="29">
        <f t="shared" si="106"/>
        <v>-1.1454753722795394E-3</v>
      </c>
      <c r="W228" s="29">
        <f t="shared" si="106"/>
        <v>2.6650266502664093E-3</v>
      </c>
      <c r="X228" s="18">
        <f t="shared" ca="1" si="107"/>
        <v>0</v>
      </c>
      <c r="Y228" s="18">
        <f t="shared" ca="1" si="108"/>
        <v>84.36182821759607</v>
      </c>
      <c r="Z228" s="39">
        <f t="shared" ca="1" si="117"/>
        <v>0</v>
      </c>
      <c r="AA228" s="29">
        <f t="shared" ca="1" si="109"/>
        <v>7.3636030607588054E-2</v>
      </c>
      <c r="AB228" s="29">
        <f t="shared" ca="1" si="118"/>
        <v>7.3636030607588054E-2</v>
      </c>
      <c r="AC228" s="29">
        <f t="shared" ca="1" si="119"/>
        <v>0</v>
      </c>
      <c r="AD228" s="22">
        <f t="shared" ca="1" si="120"/>
        <v>0</v>
      </c>
      <c r="AE228" s="22"/>
      <c r="AF228" s="22"/>
      <c r="AG228" s="22"/>
      <c r="AH228" s="22"/>
      <c r="AI228" s="22"/>
      <c r="AJ228" s="22"/>
      <c r="AK228" s="49"/>
      <c r="AL228" s="1"/>
      <c r="AQ228" s="94">
        <f t="shared" si="90"/>
        <v>0.77527819363516348</v>
      </c>
      <c r="AR228" s="94">
        <f t="shared" si="91"/>
        <v>0.69637012170359358</v>
      </c>
      <c r="AS228" s="94">
        <f t="shared" si="92"/>
        <v>1.0972729700672699</v>
      </c>
      <c r="AT228" s="94">
        <f t="shared" si="93"/>
        <v>8.7950060024009569E-2</v>
      </c>
      <c r="AU228" s="94">
        <f t="shared" si="94"/>
        <v>0.11344322689075632</v>
      </c>
      <c r="AV228" s="49"/>
      <c r="AW228" s="94">
        <f t="shared" si="89"/>
        <v>0.44099131748899728</v>
      </c>
      <c r="AX228" s="94">
        <f t="shared" si="121"/>
        <v>0.60351635173942952</v>
      </c>
      <c r="AY228" s="51"/>
      <c r="AZ228" s="49"/>
      <c r="BA228" s="49"/>
      <c r="BB228" s="49"/>
      <c r="BC228" s="52"/>
      <c r="BD228" s="48"/>
    </row>
    <row r="229" spans="1:56" x14ac:dyDescent="0.3">
      <c r="A229" s="21">
        <v>42457</v>
      </c>
      <c r="B229" s="9">
        <v>52.6</v>
      </c>
      <c r="C229" s="9">
        <v>48.73</v>
      </c>
      <c r="D229" s="18">
        <f t="shared" ca="1" si="95"/>
        <v>19.982857073484958</v>
      </c>
      <c r="E229" s="11">
        <f t="shared" si="102"/>
        <v>209</v>
      </c>
      <c r="F229" s="18">
        <f t="shared" ca="1" si="96"/>
        <v>-0.16225221097795456</v>
      </c>
      <c r="G229" s="112">
        <f t="shared" ca="1" si="110"/>
        <v>0</v>
      </c>
      <c r="H229" s="18" t="str">
        <f t="shared" ca="1" si="103"/>
        <v/>
      </c>
      <c r="I229" s="18" t="str">
        <f t="shared" ca="1" si="97"/>
        <v/>
      </c>
      <c r="J229" s="18" t="str">
        <f t="shared" ca="1" si="111"/>
        <v/>
      </c>
      <c r="K229" s="18">
        <f t="shared" ca="1" si="98"/>
        <v>-0.16225221097795456</v>
      </c>
      <c r="L229" s="18" t="str">
        <f t="shared" ca="1" si="99"/>
        <v/>
      </c>
      <c r="M229" s="22">
        <f t="shared" ca="1" si="104"/>
        <v>0</v>
      </c>
      <c r="N229" s="18" t="str">
        <f t="shared" ca="1" si="100"/>
        <v/>
      </c>
      <c r="O229" s="22">
        <f t="shared" ca="1" si="112"/>
        <v>0</v>
      </c>
      <c r="P229" s="22" t="e">
        <f t="shared" ca="1" si="113"/>
        <v>#N/A</v>
      </c>
      <c r="Q229" s="18" t="e">
        <f t="shared" ca="1" si="114"/>
        <v>#N/A</v>
      </c>
      <c r="R229" s="22" t="e">
        <f t="shared" ca="1" si="115"/>
        <v>#N/A</v>
      </c>
      <c r="S229" s="18" t="e">
        <f t="shared" ca="1" si="116"/>
        <v>#N/A</v>
      </c>
      <c r="T229" s="18">
        <f t="shared" ca="1" si="105"/>
        <v>0</v>
      </c>
      <c r="U229" s="18">
        <f t="shared" ca="1" si="101"/>
        <v>0</v>
      </c>
      <c r="V229" s="29">
        <f t="shared" si="106"/>
        <v>5.3516819571865657E-3</v>
      </c>
      <c r="W229" s="29">
        <f t="shared" si="106"/>
        <v>-3.680228992026165E-3</v>
      </c>
      <c r="X229" s="18">
        <f t="shared" ca="1" si="107"/>
        <v>0</v>
      </c>
      <c r="Y229" s="18">
        <f t="shared" ca="1" si="108"/>
        <v>84.36182821759607</v>
      </c>
      <c r="Z229" s="39">
        <f t="shared" ca="1" si="117"/>
        <v>0</v>
      </c>
      <c r="AA229" s="29">
        <f t="shared" ca="1" si="109"/>
        <v>7.3636030607588054E-2</v>
      </c>
      <c r="AB229" s="29">
        <f t="shared" ca="1" si="118"/>
        <v>7.3636030607588054E-2</v>
      </c>
      <c r="AC229" s="29">
        <f t="shared" ca="1" si="119"/>
        <v>0</v>
      </c>
      <c r="AD229" s="22">
        <f t="shared" ca="1" si="120"/>
        <v>0</v>
      </c>
      <c r="AE229" s="22"/>
      <c r="AF229" s="22"/>
      <c r="AG229" s="22"/>
      <c r="AH229" s="22"/>
      <c r="AI229" s="22"/>
      <c r="AJ229" s="22"/>
      <c r="AK229" s="49"/>
      <c r="AL229" s="1"/>
      <c r="AQ229" s="94">
        <f t="shared" si="90"/>
        <v>0.79470621498285787</v>
      </c>
      <c r="AR229" s="94">
        <f t="shared" si="91"/>
        <v>0.71491895053694132</v>
      </c>
      <c r="AS229" s="94">
        <f t="shared" si="92"/>
        <v>1.0957028846180821</v>
      </c>
      <c r="AT229" s="94">
        <f t="shared" si="93"/>
        <v>8.92969987995198E-2</v>
      </c>
      <c r="AU229" s="94">
        <f t="shared" si="94"/>
        <v>0.1123647923169268</v>
      </c>
      <c r="AV229" s="49"/>
      <c r="AW229" s="94">
        <f t="shared" si="89"/>
        <v>0.44398570472520787</v>
      </c>
      <c r="AX229" s="94">
        <f t="shared" si="121"/>
        <v>0.60031036315857422</v>
      </c>
      <c r="AY229" s="51"/>
      <c r="AZ229" s="49"/>
      <c r="BA229" s="49"/>
      <c r="BB229" s="49"/>
      <c r="BC229" s="52"/>
      <c r="BD229" s="48"/>
    </row>
    <row r="230" spans="1:56" x14ac:dyDescent="0.3">
      <c r="A230" s="21">
        <v>42458</v>
      </c>
      <c r="B230" s="9">
        <v>52.99</v>
      </c>
      <c r="C230" s="9">
        <v>49.45</v>
      </c>
      <c r="D230" s="18">
        <f t="shared" ca="1" si="95"/>
        <v>19.890929248590822</v>
      </c>
      <c r="E230" s="11">
        <f t="shared" si="102"/>
        <v>210</v>
      </c>
      <c r="F230" s="18">
        <f t="shared" ca="1" si="96"/>
        <v>-0.26468675379050782</v>
      </c>
      <c r="G230" s="112">
        <f t="shared" ca="1" si="110"/>
        <v>0</v>
      </c>
      <c r="H230" s="18" t="str">
        <f t="shared" ca="1" si="103"/>
        <v/>
      </c>
      <c r="I230" s="18" t="str">
        <f t="shared" ca="1" si="97"/>
        <v/>
      </c>
      <c r="J230" s="18" t="str">
        <f t="shared" ca="1" si="111"/>
        <v/>
      </c>
      <c r="K230" s="18">
        <f t="shared" ca="1" si="98"/>
        <v>-0.26468675379050782</v>
      </c>
      <c r="L230" s="18" t="str">
        <f t="shared" ca="1" si="99"/>
        <v/>
      </c>
      <c r="M230" s="22">
        <f t="shared" ca="1" si="104"/>
        <v>0</v>
      </c>
      <c r="N230" s="18" t="str">
        <f t="shared" ca="1" si="100"/>
        <v/>
      </c>
      <c r="O230" s="22">
        <f t="shared" ca="1" si="112"/>
        <v>0</v>
      </c>
      <c r="P230" s="22" t="e">
        <f t="shared" ca="1" si="113"/>
        <v>#N/A</v>
      </c>
      <c r="Q230" s="18" t="e">
        <f t="shared" ca="1" si="114"/>
        <v>#N/A</v>
      </c>
      <c r="R230" s="22" t="e">
        <f t="shared" ca="1" si="115"/>
        <v>#N/A</v>
      </c>
      <c r="S230" s="18" t="e">
        <f t="shared" ca="1" si="116"/>
        <v>#N/A</v>
      </c>
      <c r="T230" s="18">
        <f t="shared" ca="1" si="105"/>
        <v>0</v>
      </c>
      <c r="U230" s="18">
        <f t="shared" ca="1" si="101"/>
        <v>0</v>
      </c>
      <c r="V230" s="29">
        <f t="shared" si="106"/>
        <v>7.4144486692015316E-3</v>
      </c>
      <c r="W230" s="29">
        <f t="shared" si="106"/>
        <v>1.4775292427662755E-2</v>
      </c>
      <c r="X230" s="18">
        <f t="shared" ca="1" si="107"/>
        <v>0</v>
      </c>
      <c r="Y230" s="18">
        <f t="shared" ca="1" si="108"/>
        <v>84.36182821759607</v>
      </c>
      <c r="Z230" s="39">
        <f t="shared" ca="1" si="117"/>
        <v>0</v>
      </c>
      <c r="AA230" s="29">
        <f t="shared" ca="1" si="109"/>
        <v>7.3636030607588054E-2</v>
      </c>
      <c r="AB230" s="29">
        <f t="shared" ca="1" si="118"/>
        <v>7.3636030607588054E-2</v>
      </c>
      <c r="AC230" s="29">
        <f t="shared" ca="1" si="119"/>
        <v>0</v>
      </c>
      <c r="AD230" s="22">
        <f t="shared" ca="1" si="120"/>
        <v>0</v>
      </c>
      <c r="AE230" s="22"/>
      <c r="AF230" s="22"/>
      <c r="AG230" s="22"/>
      <c r="AH230" s="22"/>
      <c r="AI230" s="22"/>
      <c r="AJ230" s="22"/>
      <c r="AK230" s="49"/>
      <c r="AL230" s="1"/>
      <c r="AQ230" s="94">
        <f t="shared" si="90"/>
        <v>0.8055984570108834</v>
      </c>
      <c r="AR230" s="94">
        <f t="shared" si="91"/>
        <v>0.72373422036277757</v>
      </c>
      <c r="AS230" s="94">
        <f t="shared" si="92"/>
        <v>1.0947209216868912</v>
      </c>
      <c r="AT230" s="94">
        <f t="shared" si="93"/>
        <v>8.882737094837935E-2</v>
      </c>
      <c r="AU230" s="94">
        <f t="shared" si="94"/>
        <v>0.11026258823529415</v>
      </c>
      <c r="AV230" s="49"/>
      <c r="AW230" s="94">
        <f t="shared" si="89"/>
        <v>0.44834461766832212</v>
      </c>
      <c r="AX230" s="94">
        <f t="shared" si="121"/>
        <v>0.60077350950577668</v>
      </c>
      <c r="AY230" s="51"/>
      <c r="AZ230" s="49"/>
      <c r="BA230" s="49"/>
      <c r="BB230" s="49"/>
      <c r="BC230" s="52"/>
      <c r="BD230" s="48"/>
    </row>
    <row r="231" spans="1:56" x14ac:dyDescent="0.3">
      <c r="A231" s="21">
        <v>42459</v>
      </c>
      <c r="B231" s="9">
        <v>53.34</v>
      </c>
      <c r="C231" s="9">
        <v>49.33</v>
      </c>
      <c r="D231" s="18">
        <f t="shared" ca="1" si="95"/>
        <v>20.321250552739848</v>
      </c>
      <c r="E231" s="11">
        <f t="shared" si="102"/>
        <v>211</v>
      </c>
      <c r="F231" s="18">
        <f t="shared" ca="1" si="96"/>
        <v>0.21481731479557725</v>
      </c>
      <c r="G231" s="112">
        <f t="shared" ca="1" si="110"/>
        <v>0</v>
      </c>
      <c r="H231" s="18" t="str">
        <f t="shared" ca="1" si="103"/>
        <v/>
      </c>
      <c r="I231" s="18">
        <f t="shared" ca="1" si="97"/>
        <v>0.21481731479557725</v>
      </c>
      <c r="J231" s="18" t="str">
        <f t="shared" ca="1" si="111"/>
        <v/>
      </c>
      <c r="K231" s="18" t="str">
        <f t="shared" ca="1" si="98"/>
        <v/>
      </c>
      <c r="L231" s="18" t="str">
        <f t="shared" ca="1" si="99"/>
        <v/>
      </c>
      <c r="M231" s="22">
        <f t="shared" ca="1" si="104"/>
        <v>0</v>
      </c>
      <c r="N231" s="18" t="str">
        <f t="shared" ca="1" si="100"/>
        <v/>
      </c>
      <c r="O231" s="22">
        <f t="shared" ca="1" si="112"/>
        <v>0</v>
      </c>
      <c r="P231" s="22" t="e">
        <f t="shared" ca="1" si="113"/>
        <v>#N/A</v>
      </c>
      <c r="Q231" s="18" t="e">
        <f t="shared" ca="1" si="114"/>
        <v>#N/A</v>
      </c>
      <c r="R231" s="22" t="e">
        <f t="shared" ca="1" si="115"/>
        <v>#N/A</v>
      </c>
      <c r="S231" s="18" t="e">
        <f t="shared" ca="1" si="116"/>
        <v>#N/A</v>
      </c>
      <c r="T231" s="18">
        <f t="shared" ca="1" si="105"/>
        <v>0</v>
      </c>
      <c r="U231" s="18">
        <f t="shared" ca="1" si="101"/>
        <v>0</v>
      </c>
      <c r="V231" s="29">
        <f t="shared" si="106"/>
        <v>6.6050198150594715E-3</v>
      </c>
      <c r="W231" s="29">
        <f t="shared" si="106"/>
        <v>-2.4266936299293133E-3</v>
      </c>
      <c r="X231" s="18">
        <f t="shared" ca="1" si="107"/>
        <v>0</v>
      </c>
      <c r="Y231" s="18">
        <f t="shared" ca="1" si="108"/>
        <v>84.36182821759607</v>
      </c>
      <c r="Z231" s="39">
        <f t="shared" ca="1" si="117"/>
        <v>0</v>
      </c>
      <c r="AA231" s="29">
        <f t="shared" ca="1" si="109"/>
        <v>7.3636030607588054E-2</v>
      </c>
      <c r="AB231" s="29">
        <f t="shared" ca="1" si="118"/>
        <v>7.3636030607588054E-2</v>
      </c>
      <c r="AC231" s="29">
        <f t="shared" ca="1" si="119"/>
        <v>0</v>
      </c>
      <c r="AD231" s="22">
        <f t="shared" ca="1" si="120"/>
        <v>0</v>
      </c>
      <c r="AE231" s="22"/>
      <c r="AF231" s="22"/>
      <c r="AG231" s="22"/>
      <c r="AH231" s="22"/>
      <c r="AI231" s="22"/>
      <c r="AJ231" s="22"/>
      <c r="AK231" s="49"/>
      <c r="AL231" s="1"/>
      <c r="AQ231" s="94">
        <f t="shared" si="90"/>
        <v>0.80675496057946638</v>
      </c>
      <c r="AR231" s="94">
        <f t="shared" si="91"/>
        <v>0.72501181676940851</v>
      </c>
      <c r="AS231" s="94">
        <f t="shared" si="92"/>
        <v>1.0937467373410956</v>
      </c>
      <c r="AT231" s="94">
        <f t="shared" si="93"/>
        <v>8.9477551020408136E-2</v>
      </c>
      <c r="AU231" s="94">
        <f t="shared" si="94"/>
        <v>0.11091044417767107</v>
      </c>
      <c r="AV231" s="49"/>
      <c r="AW231" s="94">
        <f t="shared" si="89"/>
        <v>0.45417401824071052</v>
      </c>
      <c r="AX231" s="94">
        <f t="shared" si="121"/>
        <v>0.60090641202281403</v>
      </c>
      <c r="AY231" s="51"/>
      <c r="AZ231" s="49"/>
      <c r="BA231" s="49"/>
      <c r="BB231" s="49"/>
      <c r="BC231" s="52"/>
      <c r="BD231" s="48"/>
    </row>
    <row r="232" spans="1:56" x14ac:dyDescent="0.3">
      <c r="A232" s="21">
        <v>42460</v>
      </c>
      <c r="B232" s="9">
        <v>53.06</v>
      </c>
      <c r="C232" s="9">
        <v>49.62</v>
      </c>
      <c r="D232" s="18">
        <f t="shared" ca="1" si="95"/>
        <v>19.847140734379714</v>
      </c>
      <c r="E232" s="11">
        <f t="shared" si="102"/>
        <v>212</v>
      </c>
      <c r="F232" s="18">
        <f t="shared" ca="1" si="96"/>
        <v>-0.313479993909279</v>
      </c>
      <c r="G232" s="112">
        <f t="shared" ca="1" si="110"/>
        <v>0</v>
      </c>
      <c r="H232" s="18" t="str">
        <f t="shared" ca="1" si="103"/>
        <v/>
      </c>
      <c r="I232" s="18" t="str">
        <f t="shared" ca="1" si="97"/>
        <v/>
      </c>
      <c r="J232" s="18" t="str">
        <f t="shared" ca="1" si="111"/>
        <v/>
      </c>
      <c r="K232" s="18">
        <f t="shared" ca="1" si="98"/>
        <v>-0.313479993909279</v>
      </c>
      <c r="L232" s="18" t="str">
        <f t="shared" ca="1" si="99"/>
        <v/>
      </c>
      <c r="M232" s="22">
        <f t="shared" ca="1" si="104"/>
        <v>0</v>
      </c>
      <c r="N232" s="18" t="str">
        <f t="shared" ca="1" si="100"/>
        <v/>
      </c>
      <c r="O232" s="22">
        <f t="shared" ca="1" si="112"/>
        <v>0</v>
      </c>
      <c r="P232" s="22" t="e">
        <f t="shared" ca="1" si="113"/>
        <v>#N/A</v>
      </c>
      <c r="Q232" s="18" t="e">
        <f t="shared" ca="1" si="114"/>
        <v>#N/A</v>
      </c>
      <c r="R232" s="22" t="e">
        <f t="shared" ca="1" si="115"/>
        <v>#N/A</v>
      </c>
      <c r="S232" s="18" t="e">
        <f t="shared" ca="1" si="116"/>
        <v>#N/A</v>
      </c>
      <c r="T232" s="18">
        <f t="shared" ca="1" si="105"/>
        <v>0</v>
      </c>
      <c r="U232" s="18">
        <f t="shared" ca="1" si="101"/>
        <v>0</v>
      </c>
      <c r="V232" s="29">
        <f t="shared" si="106"/>
        <v>-5.2493438320210181E-3</v>
      </c>
      <c r="W232" s="29">
        <f t="shared" si="106"/>
        <v>5.8787755929454524E-3</v>
      </c>
      <c r="X232" s="18">
        <f t="shared" ca="1" si="107"/>
        <v>0</v>
      </c>
      <c r="Y232" s="18">
        <f t="shared" ca="1" si="108"/>
        <v>84.36182821759607</v>
      </c>
      <c r="Z232" s="39">
        <f t="shared" ca="1" si="117"/>
        <v>0</v>
      </c>
      <c r="AA232" s="29">
        <f t="shared" ca="1" si="109"/>
        <v>7.3636030607588054E-2</v>
      </c>
      <c r="AB232" s="29">
        <f t="shared" ca="1" si="118"/>
        <v>7.3636030607588054E-2</v>
      </c>
      <c r="AC232" s="29">
        <f t="shared" ca="1" si="119"/>
        <v>0</v>
      </c>
      <c r="AD232" s="22">
        <f t="shared" ca="1" si="120"/>
        <v>0</v>
      </c>
      <c r="AE232" s="22"/>
      <c r="AF232" s="22"/>
      <c r="AG232" s="22"/>
      <c r="AH232" s="22"/>
      <c r="AI232" s="22"/>
      <c r="AJ232" s="22"/>
      <c r="AK232" s="49"/>
      <c r="AL232" s="1"/>
      <c r="AQ232" s="94">
        <f t="shared" si="90"/>
        <v>0.8078931239129018</v>
      </c>
      <c r="AR232" s="94">
        <f t="shared" si="91"/>
        <v>0.7240795606875442</v>
      </c>
      <c r="AS232" s="94">
        <f t="shared" si="92"/>
        <v>1.0931420220872379</v>
      </c>
      <c r="AT232" s="94">
        <f t="shared" si="93"/>
        <v>8.8689075630252134E-2</v>
      </c>
      <c r="AU232" s="94">
        <f t="shared" si="94"/>
        <v>0.10977822809123651</v>
      </c>
      <c r="AV232" s="49"/>
      <c r="AW232" s="94">
        <f t="shared" si="89"/>
        <v>0.46237542232913575</v>
      </c>
      <c r="AX232" s="94">
        <f t="shared" si="121"/>
        <v>0.60358535690710291</v>
      </c>
      <c r="AY232" s="51"/>
      <c r="AZ232" s="49"/>
      <c r="BA232" s="49"/>
      <c r="BB232" s="49"/>
      <c r="BC232" s="52"/>
      <c r="BD232" s="48"/>
    </row>
    <row r="233" spans="1:56" x14ac:dyDescent="0.3">
      <c r="A233" s="21">
        <v>42461</v>
      </c>
      <c r="B233" s="9">
        <v>53.62</v>
      </c>
      <c r="C233" s="9">
        <v>49.81</v>
      </c>
      <c r="D233" s="18">
        <f t="shared" ca="1" si="95"/>
        <v>20.279965336143754</v>
      </c>
      <c r="E233" s="11">
        <f t="shared" si="102"/>
        <v>213</v>
      </c>
      <c r="F233" s="18">
        <f t="shared" ca="1" si="96"/>
        <v>0.16881348198643242</v>
      </c>
      <c r="G233" s="112">
        <f t="shared" ca="1" si="110"/>
        <v>0</v>
      </c>
      <c r="H233" s="18" t="str">
        <f t="shared" ca="1" si="103"/>
        <v/>
      </c>
      <c r="I233" s="18">
        <f t="shared" ca="1" si="97"/>
        <v>0.16881348198643242</v>
      </c>
      <c r="J233" s="18" t="str">
        <f t="shared" ca="1" si="111"/>
        <v/>
      </c>
      <c r="K233" s="18" t="str">
        <f t="shared" ca="1" si="98"/>
        <v/>
      </c>
      <c r="L233" s="18" t="str">
        <f t="shared" ca="1" si="99"/>
        <v/>
      </c>
      <c r="M233" s="22">
        <f t="shared" ca="1" si="104"/>
        <v>0</v>
      </c>
      <c r="N233" s="18" t="str">
        <f t="shared" ca="1" si="100"/>
        <v/>
      </c>
      <c r="O233" s="22">
        <f t="shared" ca="1" si="112"/>
        <v>0</v>
      </c>
      <c r="P233" s="22" t="e">
        <f t="shared" ca="1" si="113"/>
        <v>#N/A</v>
      </c>
      <c r="Q233" s="18" t="e">
        <f t="shared" ca="1" si="114"/>
        <v>#N/A</v>
      </c>
      <c r="R233" s="22" t="e">
        <f t="shared" ca="1" si="115"/>
        <v>#N/A</v>
      </c>
      <c r="S233" s="18" t="e">
        <f t="shared" ca="1" si="116"/>
        <v>#N/A</v>
      </c>
      <c r="T233" s="18">
        <f t="shared" ca="1" si="105"/>
        <v>0</v>
      </c>
      <c r="U233" s="18">
        <f t="shared" ca="1" si="101"/>
        <v>0</v>
      </c>
      <c r="V233" s="29">
        <f t="shared" si="106"/>
        <v>1.0554089709762441E-2</v>
      </c>
      <c r="W233" s="29">
        <f t="shared" si="106"/>
        <v>3.8291011688836121E-3</v>
      </c>
      <c r="X233" s="18">
        <f t="shared" ca="1" si="107"/>
        <v>0</v>
      </c>
      <c r="Y233" s="18">
        <f t="shared" ca="1" si="108"/>
        <v>84.36182821759607</v>
      </c>
      <c r="Z233" s="39">
        <f t="shared" ca="1" si="117"/>
        <v>0</v>
      </c>
      <c r="AA233" s="29">
        <f t="shared" ca="1" si="109"/>
        <v>7.3636030607588054E-2</v>
      </c>
      <c r="AB233" s="29">
        <f t="shared" ca="1" si="118"/>
        <v>7.3636030607588054E-2</v>
      </c>
      <c r="AC233" s="29">
        <f t="shared" ca="1" si="119"/>
        <v>0</v>
      </c>
      <c r="AD233" s="22">
        <f t="shared" ca="1" si="120"/>
        <v>0</v>
      </c>
      <c r="AE233" s="22"/>
      <c r="AF233" s="22"/>
      <c r="AG233" s="22"/>
      <c r="AH233" s="22"/>
      <c r="AI233" s="22"/>
      <c r="AJ233" s="22"/>
      <c r="AK233" s="49"/>
      <c r="AL233" s="1"/>
      <c r="AQ233" s="94">
        <f t="shared" si="90"/>
        <v>0.79906506024264146</v>
      </c>
      <c r="AR233" s="94">
        <f t="shared" si="91"/>
        <v>0.71694164799354343</v>
      </c>
      <c r="AS233" s="94">
        <f t="shared" si="92"/>
        <v>1.0923187277786104</v>
      </c>
      <c r="AT233" s="94">
        <f t="shared" si="93"/>
        <v>8.8178151260504226E-2</v>
      </c>
      <c r="AU233" s="94">
        <f t="shared" si="94"/>
        <v>0.11035165426170472</v>
      </c>
      <c r="AV233" s="49"/>
      <c r="AW233" s="94">
        <f t="shared" si="89"/>
        <v>0.46607397123973943</v>
      </c>
      <c r="AX233" s="94">
        <f t="shared" si="121"/>
        <v>0.60234550645041951</v>
      </c>
      <c r="AY233" s="51"/>
      <c r="AZ233" s="49"/>
      <c r="BA233" s="49"/>
      <c r="BB233" s="49"/>
      <c r="BC233" s="52"/>
      <c r="BD233" s="48"/>
    </row>
    <row r="234" spans="1:56" x14ac:dyDescent="0.3">
      <c r="A234" s="21">
        <v>42464</v>
      </c>
      <c r="B234" s="9">
        <v>53.64</v>
      </c>
      <c r="C234" s="9">
        <v>49.6</v>
      </c>
      <c r="D234" s="18">
        <f t="shared" ca="1" si="95"/>
        <v>20.440527618404545</v>
      </c>
      <c r="E234" s="11">
        <f t="shared" si="102"/>
        <v>214</v>
      </c>
      <c r="F234" s="18">
        <f t="shared" ca="1" si="96"/>
        <v>0.34772692843493591</v>
      </c>
      <c r="G234" s="112">
        <f t="shared" ca="1" si="110"/>
        <v>0</v>
      </c>
      <c r="H234" s="18" t="str">
        <f t="shared" ca="1" si="103"/>
        <v/>
      </c>
      <c r="I234" s="18">
        <f t="shared" ca="1" si="97"/>
        <v>0.34772692843493591</v>
      </c>
      <c r="J234" s="18" t="str">
        <f t="shared" ca="1" si="111"/>
        <v/>
      </c>
      <c r="K234" s="18" t="str">
        <f t="shared" ca="1" si="98"/>
        <v/>
      </c>
      <c r="L234" s="18" t="str">
        <f t="shared" ca="1" si="99"/>
        <v/>
      </c>
      <c r="M234" s="22">
        <f t="shared" ca="1" si="104"/>
        <v>0</v>
      </c>
      <c r="N234" s="18" t="str">
        <f t="shared" ca="1" si="100"/>
        <v/>
      </c>
      <c r="O234" s="22">
        <f t="shared" ca="1" si="112"/>
        <v>0</v>
      </c>
      <c r="P234" s="22" t="e">
        <f t="shared" ca="1" si="113"/>
        <v>#N/A</v>
      </c>
      <c r="Q234" s="18" t="e">
        <f t="shared" ca="1" si="114"/>
        <v>#N/A</v>
      </c>
      <c r="R234" s="22" t="e">
        <f t="shared" ca="1" si="115"/>
        <v>#N/A</v>
      </c>
      <c r="S234" s="18" t="e">
        <f t="shared" ca="1" si="116"/>
        <v>#N/A</v>
      </c>
      <c r="T234" s="18">
        <f t="shared" ca="1" si="105"/>
        <v>0</v>
      </c>
      <c r="U234" s="18">
        <f t="shared" ca="1" si="101"/>
        <v>0</v>
      </c>
      <c r="V234" s="29">
        <f t="shared" si="106"/>
        <v>3.7299515106309453E-4</v>
      </c>
      <c r="W234" s="29">
        <f t="shared" si="106"/>
        <v>-4.2160208793415145E-3</v>
      </c>
      <c r="X234" s="18">
        <f t="shared" ca="1" si="107"/>
        <v>0</v>
      </c>
      <c r="Y234" s="18">
        <f t="shared" ca="1" si="108"/>
        <v>84.36182821759607</v>
      </c>
      <c r="Z234" s="39">
        <f t="shared" ca="1" si="117"/>
        <v>0</v>
      </c>
      <c r="AA234" s="29">
        <f t="shared" ca="1" si="109"/>
        <v>7.3636030607588054E-2</v>
      </c>
      <c r="AB234" s="29">
        <f t="shared" ca="1" si="118"/>
        <v>7.3636030607588054E-2</v>
      </c>
      <c r="AC234" s="29">
        <f t="shared" ca="1" si="119"/>
        <v>0</v>
      </c>
      <c r="AD234" s="22">
        <f t="shared" ca="1" si="120"/>
        <v>0</v>
      </c>
      <c r="AE234" s="22"/>
      <c r="AF234" s="22"/>
      <c r="AG234" s="22"/>
      <c r="AH234" s="22"/>
      <c r="AI234" s="22"/>
      <c r="AJ234" s="22"/>
      <c r="AK234" s="49"/>
      <c r="AL234" s="1"/>
      <c r="AQ234" s="94">
        <f t="shared" si="90"/>
        <v>0.80330784029940405</v>
      </c>
      <c r="AR234" s="94">
        <f t="shared" si="91"/>
        <v>0.71844119063623024</v>
      </c>
      <c r="AS234" s="94">
        <f t="shared" si="92"/>
        <v>1.091483864177238</v>
      </c>
      <c r="AT234" s="94">
        <f t="shared" si="93"/>
        <v>8.7089555822328954E-2</v>
      </c>
      <c r="AU234" s="94">
        <f t="shared" si="94"/>
        <v>0.10841367587034811</v>
      </c>
      <c r="AV234" s="49"/>
      <c r="AW234" s="94">
        <f t="shared" si="89"/>
        <v>0.4737418905147891</v>
      </c>
      <c r="AX234" s="94">
        <f t="shared" si="121"/>
        <v>0.60510302483153067</v>
      </c>
      <c r="AY234" s="51"/>
      <c r="AZ234" s="49"/>
      <c r="BA234" s="49"/>
      <c r="BB234" s="49"/>
      <c r="BC234" s="52"/>
      <c r="BD234" s="48"/>
    </row>
    <row r="235" spans="1:56" x14ac:dyDescent="0.3">
      <c r="A235" s="21">
        <v>42465</v>
      </c>
      <c r="B235" s="9">
        <v>53.28</v>
      </c>
      <c r="C235" s="9">
        <v>48.67</v>
      </c>
      <c r="D235" s="18">
        <f t="shared" ca="1" si="95"/>
        <v>20.703017725559462</v>
      </c>
      <c r="E235" s="11">
        <f t="shared" si="102"/>
        <v>215</v>
      </c>
      <c r="F235" s="18">
        <f t="shared" ca="1" si="96"/>
        <v>0.64021784889559674</v>
      </c>
      <c r="G235" s="112">
        <f t="shared" ca="1" si="110"/>
        <v>0</v>
      </c>
      <c r="H235" s="18" t="str">
        <f t="shared" ca="1" si="103"/>
        <v/>
      </c>
      <c r="I235" s="18">
        <f t="shared" ca="1" si="97"/>
        <v>0.64021784889559674</v>
      </c>
      <c r="J235" s="18" t="str">
        <f t="shared" ca="1" si="111"/>
        <v/>
      </c>
      <c r="K235" s="18" t="str">
        <f t="shared" ca="1" si="98"/>
        <v/>
      </c>
      <c r="L235" s="18" t="str">
        <f t="shared" ca="1" si="99"/>
        <v/>
      </c>
      <c r="M235" s="22">
        <f t="shared" ca="1" si="104"/>
        <v>0</v>
      </c>
      <c r="N235" s="18" t="str">
        <f t="shared" ca="1" si="100"/>
        <v/>
      </c>
      <c r="O235" s="22">
        <f t="shared" ca="1" si="112"/>
        <v>0</v>
      </c>
      <c r="P235" s="22" t="e">
        <f t="shared" ca="1" si="113"/>
        <v>#N/A</v>
      </c>
      <c r="Q235" s="18" t="e">
        <f t="shared" ca="1" si="114"/>
        <v>#N/A</v>
      </c>
      <c r="R235" s="22" t="e">
        <f t="shared" ca="1" si="115"/>
        <v>#N/A</v>
      </c>
      <c r="S235" s="18" t="e">
        <f t="shared" ca="1" si="116"/>
        <v>#N/A</v>
      </c>
      <c r="T235" s="18">
        <f t="shared" ca="1" si="105"/>
        <v>0</v>
      </c>
      <c r="U235" s="18">
        <f t="shared" ca="1" si="101"/>
        <v>0</v>
      </c>
      <c r="V235" s="29">
        <f t="shared" si="106"/>
        <v>-6.7114093959731438E-3</v>
      </c>
      <c r="W235" s="29">
        <f t="shared" si="106"/>
        <v>-1.8749999999999992E-2</v>
      </c>
      <c r="X235" s="18">
        <f t="shared" ca="1" si="107"/>
        <v>0</v>
      </c>
      <c r="Y235" s="18">
        <f t="shared" ca="1" si="108"/>
        <v>84.36182821759607</v>
      </c>
      <c r="Z235" s="39">
        <f t="shared" ca="1" si="117"/>
        <v>0</v>
      </c>
      <c r="AA235" s="29">
        <f t="shared" ca="1" si="109"/>
        <v>7.3636030607588054E-2</v>
      </c>
      <c r="AB235" s="29">
        <f t="shared" ca="1" si="118"/>
        <v>7.3636030607588054E-2</v>
      </c>
      <c r="AC235" s="29">
        <f t="shared" ca="1" si="119"/>
        <v>0</v>
      </c>
      <c r="AD235" s="22">
        <f t="shared" ca="1" si="120"/>
        <v>0</v>
      </c>
      <c r="AE235" s="22"/>
      <c r="AF235" s="22"/>
      <c r="AG235" s="22"/>
      <c r="AH235" s="22"/>
      <c r="AI235" s="22"/>
      <c r="AJ235" s="22"/>
      <c r="AK235" s="49"/>
      <c r="AL235" s="1"/>
      <c r="AQ235" s="94">
        <f t="shared" si="90"/>
        <v>0.81720377903018626</v>
      </c>
      <c r="AR235" s="94">
        <f t="shared" si="91"/>
        <v>0.72838435608038277</v>
      </c>
      <c r="AS235" s="94">
        <f t="shared" si="92"/>
        <v>1.0906809953436627</v>
      </c>
      <c r="AT235" s="94">
        <f t="shared" si="93"/>
        <v>8.5999519807923211E-2</v>
      </c>
      <c r="AU235" s="94">
        <f t="shared" si="94"/>
        <v>0.10523632172869152</v>
      </c>
      <c r="AV235" s="49"/>
      <c r="AW235" s="94">
        <f t="shared" si="89"/>
        <v>0.48171350571809757</v>
      </c>
      <c r="AX235" s="94">
        <f t="shared" si="121"/>
        <v>0.60867841872285045</v>
      </c>
      <c r="AY235" s="51"/>
      <c r="AZ235" s="49"/>
      <c r="BA235" s="49"/>
      <c r="BB235" s="49"/>
      <c r="BC235" s="52"/>
      <c r="BD235" s="48"/>
    </row>
    <row r="236" spans="1:56" x14ac:dyDescent="0.3">
      <c r="A236" s="21">
        <v>42466</v>
      </c>
      <c r="B236" s="9">
        <v>53.7</v>
      </c>
      <c r="C236" s="9">
        <v>48.61</v>
      </c>
      <c r="D236" s="18">
        <f t="shared" ca="1" si="95"/>
        <v>21.163178377633976</v>
      </c>
      <c r="E236" s="11">
        <f t="shared" si="102"/>
        <v>216</v>
      </c>
      <c r="F236" s="18">
        <f t="shared" ca="1" si="96"/>
        <v>1.1529716975791886</v>
      </c>
      <c r="G236" s="112">
        <f t="shared" ca="1" si="110"/>
        <v>0</v>
      </c>
      <c r="H236" s="18" t="str">
        <f t="shared" ca="1" si="103"/>
        <v/>
      </c>
      <c r="I236" s="18">
        <f t="shared" ca="1" si="97"/>
        <v>1.1529716975791886</v>
      </c>
      <c r="J236" s="18" t="str">
        <f t="shared" ca="1" si="111"/>
        <v/>
      </c>
      <c r="K236" s="18" t="str">
        <f t="shared" ca="1" si="98"/>
        <v/>
      </c>
      <c r="L236" s="18" t="str">
        <f t="shared" ca="1" si="99"/>
        <v/>
      </c>
      <c r="M236" s="22">
        <f t="shared" ca="1" si="104"/>
        <v>0</v>
      </c>
      <c r="N236" s="18" t="str">
        <f t="shared" ca="1" si="100"/>
        <v/>
      </c>
      <c r="O236" s="22">
        <f t="shared" ca="1" si="112"/>
        <v>0</v>
      </c>
      <c r="P236" s="22" t="e">
        <f t="shared" ca="1" si="113"/>
        <v>#N/A</v>
      </c>
      <c r="Q236" s="18" t="e">
        <f t="shared" ca="1" si="114"/>
        <v>#N/A</v>
      </c>
      <c r="R236" s="22" t="e">
        <f t="shared" ca="1" si="115"/>
        <v>#N/A</v>
      </c>
      <c r="S236" s="18" t="e">
        <f t="shared" ca="1" si="116"/>
        <v>#N/A</v>
      </c>
      <c r="T236" s="18">
        <f t="shared" ca="1" si="105"/>
        <v>0</v>
      </c>
      <c r="U236" s="18">
        <f t="shared" ca="1" si="101"/>
        <v>0</v>
      </c>
      <c r="V236" s="29">
        <f t="shared" si="106"/>
        <v>7.8828828828829151E-3</v>
      </c>
      <c r="W236" s="29">
        <f t="shared" si="106"/>
        <v>-1.2327922745017932E-3</v>
      </c>
      <c r="X236" s="18">
        <f t="shared" ca="1" si="107"/>
        <v>0</v>
      </c>
      <c r="Y236" s="18">
        <f t="shared" ca="1" si="108"/>
        <v>84.36182821759607</v>
      </c>
      <c r="Z236" s="39">
        <f t="shared" ca="1" si="117"/>
        <v>0</v>
      </c>
      <c r="AA236" s="29">
        <f t="shared" ca="1" si="109"/>
        <v>7.3636030607588054E-2</v>
      </c>
      <c r="AB236" s="29">
        <f t="shared" ca="1" si="118"/>
        <v>7.3636030607588054E-2</v>
      </c>
      <c r="AC236" s="29">
        <f t="shared" ca="1" si="119"/>
        <v>0</v>
      </c>
      <c r="AD236" s="22">
        <f t="shared" ca="1" si="120"/>
        <v>0</v>
      </c>
      <c r="AE236" s="22"/>
      <c r="AF236" s="22"/>
      <c r="AG236" s="22"/>
      <c r="AH236" s="22"/>
      <c r="AI236" s="22"/>
      <c r="AJ236" s="22"/>
      <c r="AK236" s="49"/>
      <c r="AL236" s="1"/>
      <c r="AQ236" s="94">
        <f t="shared" si="90"/>
        <v>0.84644942063821427</v>
      </c>
      <c r="AR236" s="94">
        <f t="shared" si="91"/>
        <v>0.74635897916887495</v>
      </c>
      <c r="AS236" s="94">
        <f t="shared" si="92"/>
        <v>1.0901691912896445</v>
      </c>
      <c r="AT236" s="94">
        <f t="shared" si="93"/>
        <v>8.5597599039615849E-2</v>
      </c>
      <c r="AU236" s="94">
        <f t="shared" si="94"/>
        <v>0.10112547418967589</v>
      </c>
      <c r="AV236" s="49"/>
      <c r="AW236" s="94">
        <f t="shared" si="89"/>
        <v>0.48640622502411429</v>
      </c>
      <c r="AX236" s="94">
        <f t="shared" si="121"/>
        <v>0.61281419006204008</v>
      </c>
      <c r="AY236" s="51"/>
      <c r="AZ236" s="49"/>
      <c r="BA236" s="49"/>
      <c r="BB236" s="49"/>
      <c r="BC236" s="52"/>
      <c r="BD236" s="48"/>
    </row>
    <row r="237" spans="1:56" x14ac:dyDescent="0.3">
      <c r="A237" s="21">
        <v>42467</v>
      </c>
      <c r="B237" s="9">
        <v>53.12</v>
      </c>
      <c r="C237" s="9">
        <v>48.59</v>
      </c>
      <c r="D237" s="18">
        <f t="shared" ca="1" si="95"/>
        <v>20.596565261658803</v>
      </c>
      <c r="E237" s="11">
        <f t="shared" si="102"/>
        <v>217</v>
      </c>
      <c r="F237" s="18">
        <f t="shared" ca="1" si="96"/>
        <v>0.52159860076815057</v>
      </c>
      <c r="G237" s="112">
        <f t="shared" ca="1" si="110"/>
        <v>0</v>
      </c>
      <c r="H237" s="18" t="str">
        <f t="shared" ca="1" si="103"/>
        <v/>
      </c>
      <c r="I237" s="18">
        <f t="shared" ca="1" si="97"/>
        <v>0.52159860076815057</v>
      </c>
      <c r="J237" s="18" t="str">
        <f t="shared" ca="1" si="111"/>
        <v/>
      </c>
      <c r="K237" s="18" t="str">
        <f t="shared" ca="1" si="98"/>
        <v/>
      </c>
      <c r="L237" s="18" t="str">
        <f t="shared" ca="1" si="99"/>
        <v/>
      </c>
      <c r="M237" s="22">
        <f t="shared" ca="1" si="104"/>
        <v>0</v>
      </c>
      <c r="N237" s="18" t="str">
        <f t="shared" ca="1" si="100"/>
        <v/>
      </c>
      <c r="O237" s="22">
        <f t="shared" ca="1" si="112"/>
        <v>0</v>
      </c>
      <c r="P237" s="22" t="e">
        <f t="shared" ca="1" si="113"/>
        <v>#N/A</v>
      </c>
      <c r="Q237" s="18" t="e">
        <f t="shared" ca="1" si="114"/>
        <v>#N/A</v>
      </c>
      <c r="R237" s="22" t="e">
        <f t="shared" ca="1" si="115"/>
        <v>#N/A</v>
      </c>
      <c r="S237" s="18" t="e">
        <f t="shared" ca="1" si="116"/>
        <v>#N/A</v>
      </c>
      <c r="T237" s="18">
        <f t="shared" ca="1" si="105"/>
        <v>0</v>
      </c>
      <c r="U237" s="18">
        <f t="shared" ca="1" si="101"/>
        <v>0</v>
      </c>
      <c r="V237" s="29">
        <f t="shared" si="106"/>
        <v>-1.0800744878957269E-2</v>
      </c>
      <c r="W237" s="29">
        <f t="shared" si="106"/>
        <v>-4.1143797572507757E-4</v>
      </c>
      <c r="X237" s="18">
        <f t="shared" ca="1" si="107"/>
        <v>0</v>
      </c>
      <c r="Y237" s="18">
        <f t="shared" ca="1" si="108"/>
        <v>84.36182821759607</v>
      </c>
      <c r="Z237" s="39">
        <f t="shared" ca="1" si="117"/>
        <v>0</v>
      </c>
      <c r="AA237" s="29">
        <f t="shared" ca="1" si="109"/>
        <v>7.3636030607588054E-2</v>
      </c>
      <c r="AB237" s="29">
        <f t="shared" ca="1" si="118"/>
        <v>7.3636030607588054E-2</v>
      </c>
      <c r="AC237" s="29">
        <f t="shared" ca="1" si="119"/>
        <v>0</v>
      </c>
      <c r="AD237" s="22">
        <f t="shared" ca="1" si="120"/>
        <v>0</v>
      </c>
      <c r="AE237" s="22"/>
      <c r="AF237" s="22"/>
      <c r="AG237" s="22"/>
      <c r="AH237" s="22"/>
      <c r="AI237" s="22"/>
      <c r="AJ237" s="22"/>
      <c r="AK237" s="49"/>
      <c r="AL237" s="1"/>
      <c r="AQ237" s="94">
        <f t="shared" si="90"/>
        <v>0.88715712892469334</v>
      </c>
      <c r="AR237" s="94">
        <f t="shared" si="91"/>
        <v>0.76788678661249055</v>
      </c>
      <c r="AS237" s="94">
        <f t="shared" si="92"/>
        <v>1.0898920859446402</v>
      </c>
      <c r="AT237" s="94">
        <f t="shared" si="93"/>
        <v>8.4723169267707094E-2</v>
      </c>
      <c r="AU237" s="94">
        <f t="shared" si="94"/>
        <v>9.5499620648259315E-2</v>
      </c>
      <c r="AV237" s="49"/>
      <c r="AW237" s="94">
        <f t="shared" si="89"/>
        <v>0.49333452851451393</v>
      </c>
      <c r="AX237" s="94">
        <f t="shared" si="121"/>
        <v>0.61880731726871829</v>
      </c>
      <c r="AY237" s="51"/>
      <c r="AZ237" s="49"/>
      <c r="BA237" s="49"/>
      <c r="BB237" s="49"/>
      <c r="BC237" s="52"/>
      <c r="BD237" s="48"/>
    </row>
    <row r="238" spans="1:56" x14ac:dyDescent="0.3">
      <c r="A238" s="21">
        <v>42468</v>
      </c>
      <c r="B238" s="9">
        <v>53.41</v>
      </c>
      <c r="C238" s="9">
        <v>48.85</v>
      </c>
      <c r="D238" s="18">
        <f t="shared" ca="1" si="95"/>
        <v>20.712535769335929</v>
      </c>
      <c r="E238" s="11">
        <f t="shared" si="102"/>
        <v>218</v>
      </c>
      <c r="F238" s="18">
        <f t="shared" ca="1" si="96"/>
        <v>0.65082373959120532</v>
      </c>
      <c r="G238" s="112">
        <f t="shared" ca="1" si="110"/>
        <v>0</v>
      </c>
      <c r="H238" s="18" t="str">
        <f t="shared" ca="1" si="103"/>
        <v/>
      </c>
      <c r="I238" s="18">
        <f t="shared" ca="1" si="97"/>
        <v>0.65082373959120532</v>
      </c>
      <c r="J238" s="18" t="str">
        <f t="shared" ca="1" si="111"/>
        <v/>
      </c>
      <c r="K238" s="18" t="str">
        <f t="shared" ca="1" si="98"/>
        <v/>
      </c>
      <c r="L238" s="18" t="str">
        <f t="shared" ca="1" si="99"/>
        <v/>
      </c>
      <c r="M238" s="22">
        <f t="shared" ca="1" si="104"/>
        <v>0</v>
      </c>
      <c r="N238" s="18" t="str">
        <f t="shared" ca="1" si="100"/>
        <v/>
      </c>
      <c r="O238" s="22">
        <f t="shared" ca="1" si="112"/>
        <v>0</v>
      </c>
      <c r="P238" s="22" t="e">
        <f t="shared" ca="1" si="113"/>
        <v>#N/A</v>
      </c>
      <c r="Q238" s="18" t="e">
        <f t="shared" ca="1" si="114"/>
        <v>#N/A</v>
      </c>
      <c r="R238" s="22" t="e">
        <f t="shared" ca="1" si="115"/>
        <v>#N/A</v>
      </c>
      <c r="S238" s="18" t="e">
        <f t="shared" ca="1" si="116"/>
        <v>#N/A</v>
      </c>
      <c r="T238" s="18">
        <f t="shared" ca="1" si="105"/>
        <v>0</v>
      </c>
      <c r="U238" s="18">
        <f t="shared" ca="1" si="101"/>
        <v>0</v>
      </c>
      <c r="V238" s="29">
        <f t="shared" si="106"/>
        <v>5.459337349397575E-3</v>
      </c>
      <c r="W238" s="29">
        <f t="shared" si="106"/>
        <v>5.3508952459353359E-3</v>
      </c>
      <c r="X238" s="18">
        <f t="shared" ca="1" si="107"/>
        <v>0</v>
      </c>
      <c r="Y238" s="18">
        <f t="shared" ca="1" si="108"/>
        <v>84.36182821759607</v>
      </c>
      <c r="Z238" s="39">
        <f t="shared" ca="1" si="117"/>
        <v>0</v>
      </c>
      <c r="AA238" s="29">
        <f t="shared" ca="1" si="109"/>
        <v>7.3636030607588054E-2</v>
      </c>
      <c r="AB238" s="29">
        <f t="shared" ca="1" si="118"/>
        <v>7.3636030607588054E-2</v>
      </c>
      <c r="AC238" s="29">
        <f t="shared" ca="1" si="119"/>
        <v>0</v>
      </c>
      <c r="AD238" s="22">
        <f t="shared" ca="1" si="120"/>
        <v>0</v>
      </c>
      <c r="AE238" s="22"/>
      <c r="AF238" s="22"/>
      <c r="AG238" s="22"/>
      <c r="AH238" s="22"/>
      <c r="AI238" s="22"/>
      <c r="AJ238" s="22"/>
      <c r="AK238" s="49"/>
      <c r="AL238" s="1"/>
      <c r="AQ238" s="94">
        <f t="shared" si="90"/>
        <v>0.92263134222074739</v>
      </c>
      <c r="AR238" s="94">
        <f t="shared" si="91"/>
        <v>0.7920579915897008</v>
      </c>
      <c r="AS238" s="94">
        <f t="shared" si="92"/>
        <v>1.0893271853610151</v>
      </c>
      <c r="AT238" s="94">
        <f t="shared" si="93"/>
        <v>8.3095798319327757E-2</v>
      </c>
      <c r="AU238" s="94">
        <f t="shared" si="94"/>
        <v>9.0063923169267729E-2</v>
      </c>
      <c r="AV238" s="49"/>
      <c r="AW238" s="94">
        <f t="shared" si="89"/>
        <v>0.49574567483499365</v>
      </c>
      <c r="AX238" s="94">
        <f t="shared" si="121"/>
        <v>0.62208721179795246</v>
      </c>
      <c r="AY238" s="51"/>
      <c r="AZ238" s="49"/>
      <c r="BA238" s="49"/>
      <c r="BB238" s="49"/>
      <c r="BC238" s="52"/>
      <c r="BD238" s="48"/>
    </row>
    <row r="239" spans="1:56" x14ac:dyDescent="0.3">
      <c r="A239" s="21">
        <v>42471</v>
      </c>
      <c r="B239" s="9">
        <v>53.03</v>
      </c>
      <c r="C239" s="9">
        <v>48.64</v>
      </c>
      <c r="D239" s="18">
        <f t="shared" ca="1" si="95"/>
        <v>20.473098051596722</v>
      </c>
      <c r="E239" s="11">
        <f t="shared" si="102"/>
        <v>219</v>
      </c>
      <c r="F239" s="18">
        <f t="shared" ca="1" si="96"/>
        <v>0.38401993805514184</v>
      </c>
      <c r="G239" s="112">
        <f t="shared" ca="1" si="110"/>
        <v>0</v>
      </c>
      <c r="H239" s="18" t="str">
        <f t="shared" ca="1" si="103"/>
        <v/>
      </c>
      <c r="I239" s="18">
        <f t="shared" ca="1" si="97"/>
        <v>0.38401993805514184</v>
      </c>
      <c r="J239" s="18" t="str">
        <f t="shared" ca="1" si="111"/>
        <v/>
      </c>
      <c r="K239" s="18" t="str">
        <f t="shared" ca="1" si="98"/>
        <v/>
      </c>
      <c r="L239" s="18" t="str">
        <f t="shared" ca="1" si="99"/>
        <v/>
      </c>
      <c r="M239" s="22">
        <f t="shared" ca="1" si="104"/>
        <v>0</v>
      </c>
      <c r="N239" s="18" t="str">
        <f t="shared" ca="1" si="100"/>
        <v/>
      </c>
      <c r="O239" s="22">
        <f t="shared" ca="1" si="112"/>
        <v>0</v>
      </c>
      <c r="P239" s="22" t="e">
        <f t="shared" ca="1" si="113"/>
        <v>#N/A</v>
      </c>
      <c r="Q239" s="18" t="e">
        <f t="shared" ca="1" si="114"/>
        <v>#N/A</v>
      </c>
      <c r="R239" s="22" t="e">
        <f t="shared" ca="1" si="115"/>
        <v>#N/A</v>
      </c>
      <c r="S239" s="18" t="e">
        <f t="shared" ca="1" si="116"/>
        <v>#N/A</v>
      </c>
      <c r="T239" s="18">
        <f t="shared" ca="1" si="105"/>
        <v>0</v>
      </c>
      <c r="U239" s="18">
        <f t="shared" ca="1" si="101"/>
        <v>0</v>
      </c>
      <c r="V239" s="29">
        <f t="shared" si="106"/>
        <v>-7.1147725145103069E-3</v>
      </c>
      <c r="W239" s="29">
        <f t="shared" si="106"/>
        <v>-4.2988741044012457E-3</v>
      </c>
      <c r="X239" s="18">
        <f t="shared" ca="1" si="107"/>
        <v>0</v>
      </c>
      <c r="Y239" s="18">
        <f t="shared" ca="1" si="108"/>
        <v>84.36182821759607</v>
      </c>
      <c r="Z239" s="39">
        <f t="shared" ca="1" si="117"/>
        <v>0</v>
      </c>
      <c r="AA239" s="29">
        <f t="shared" ca="1" si="109"/>
        <v>7.3636030607588054E-2</v>
      </c>
      <c r="AB239" s="29">
        <f t="shared" ca="1" si="118"/>
        <v>7.3636030607588054E-2</v>
      </c>
      <c r="AC239" s="29">
        <f t="shared" ca="1" si="119"/>
        <v>0</v>
      </c>
      <c r="AD239" s="22">
        <f t="shared" ca="1" si="120"/>
        <v>0</v>
      </c>
      <c r="AE239" s="22"/>
      <c r="AF239" s="22"/>
      <c r="AG239" s="22"/>
      <c r="AH239" s="22"/>
      <c r="AI239" s="22"/>
      <c r="AJ239" s="22"/>
      <c r="AK239" s="49"/>
      <c r="AL239" s="1"/>
      <c r="AQ239" s="94">
        <f t="shared" si="90"/>
        <v>0.96079486572966688</v>
      </c>
      <c r="AR239" s="94">
        <f t="shared" si="91"/>
        <v>0.81949250419480857</v>
      </c>
      <c r="AS239" s="94">
        <f t="shared" si="92"/>
        <v>1.0888267371815017</v>
      </c>
      <c r="AT239" s="94">
        <f t="shared" si="93"/>
        <v>8.1684993997599042E-2</v>
      </c>
      <c r="AU239" s="94">
        <f t="shared" si="94"/>
        <v>8.5018141656662702E-2</v>
      </c>
      <c r="AV239" s="49"/>
      <c r="AW239" s="94">
        <f t="shared" si="89"/>
        <v>0.49670504356610823</v>
      </c>
      <c r="AX239" s="94">
        <f t="shared" si="121"/>
        <v>0.62637929656751512</v>
      </c>
      <c r="AY239" s="51"/>
      <c r="AZ239" s="49"/>
      <c r="BA239" s="49"/>
      <c r="BB239" s="49"/>
      <c r="BC239" s="52"/>
      <c r="BD239" s="48"/>
    </row>
    <row r="240" spans="1:56" x14ac:dyDescent="0.3">
      <c r="A240" s="21">
        <v>42472</v>
      </c>
      <c r="B240" s="9">
        <v>53.36</v>
      </c>
      <c r="C240" s="9">
        <v>48.98</v>
      </c>
      <c r="D240" s="18">
        <f t="shared" ca="1" si="95"/>
        <v>20.575521023174495</v>
      </c>
      <c r="E240" s="11">
        <f t="shared" si="102"/>
        <v>220</v>
      </c>
      <c r="F240" s="18">
        <f t="shared" ca="1" si="96"/>
        <v>0.49814915061025916</v>
      </c>
      <c r="G240" s="112">
        <f t="shared" ca="1" si="110"/>
        <v>0</v>
      </c>
      <c r="H240" s="18" t="str">
        <f t="shared" ca="1" si="103"/>
        <v/>
      </c>
      <c r="I240" s="18">
        <f t="shared" ca="1" si="97"/>
        <v>0.49814915061025916</v>
      </c>
      <c r="J240" s="18" t="str">
        <f t="shared" ca="1" si="111"/>
        <v/>
      </c>
      <c r="K240" s="18" t="str">
        <f t="shared" ca="1" si="98"/>
        <v/>
      </c>
      <c r="L240" s="18" t="str">
        <f t="shared" ca="1" si="99"/>
        <v/>
      </c>
      <c r="M240" s="22">
        <f t="shared" ca="1" si="104"/>
        <v>0</v>
      </c>
      <c r="N240" s="18" t="str">
        <f t="shared" ca="1" si="100"/>
        <v/>
      </c>
      <c r="O240" s="22">
        <f t="shared" ca="1" si="112"/>
        <v>0</v>
      </c>
      <c r="P240" s="22" t="e">
        <f t="shared" ca="1" si="113"/>
        <v>#N/A</v>
      </c>
      <c r="Q240" s="18" t="e">
        <f t="shared" ca="1" si="114"/>
        <v>#N/A</v>
      </c>
      <c r="R240" s="22" t="e">
        <f t="shared" ca="1" si="115"/>
        <v>#N/A</v>
      </c>
      <c r="S240" s="18" t="e">
        <f t="shared" ca="1" si="116"/>
        <v>#N/A</v>
      </c>
      <c r="T240" s="18">
        <f t="shared" ca="1" si="105"/>
        <v>0</v>
      </c>
      <c r="U240" s="18">
        <f t="shared" ca="1" si="101"/>
        <v>0</v>
      </c>
      <c r="V240" s="29">
        <f t="shared" si="106"/>
        <v>6.2228927022439807E-3</v>
      </c>
      <c r="W240" s="29">
        <f t="shared" si="106"/>
        <v>6.9901315789472921E-3</v>
      </c>
      <c r="X240" s="18">
        <f t="shared" ca="1" si="107"/>
        <v>0</v>
      </c>
      <c r="Y240" s="18">
        <f t="shared" ca="1" si="108"/>
        <v>84.36182821759607</v>
      </c>
      <c r="Z240" s="39">
        <f t="shared" ca="1" si="117"/>
        <v>0</v>
      </c>
      <c r="AA240" s="29">
        <f t="shared" ca="1" si="109"/>
        <v>7.3636030607588054E-2</v>
      </c>
      <c r="AB240" s="29">
        <f t="shared" ca="1" si="118"/>
        <v>7.3636030607588054E-2</v>
      </c>
      <c r="AC240" s="29">
        <f t="shared" ca="1" si="119"/>
        <v>0</v>
      </c>
      <c r="AD240" s="22">
        <f t="shared" ca="1" si="120"/>
        <v>0</v>
      </c>
      <c r="AE240" s="22"/>
      <c r="AF240" s="22"/>
      <c r="AG240" s="22"/>
      <c r="AH240" s="22"/>
      <c r="AI240" s="22"/>
      <c r="AJ240" s="22"/>
      <c r="AK240" s="49"/>
      <c r="AL240" s="1"/>
      <c r="AQ240" s="94">
        <f t="shared" si="90"/>
        <v>0.99373843701525877</v>
      </c>
      <c r="AR240" s="94">
        <f t="shared" si="91"/>
        <v>0.84129376259180222</v>
      </c>
      <c r="AS240" s="94">
        <f t="shared" si="92"/>
        <v>1.0883583465827675</v>
      </c>
      <c r="AT240" s="94">
        <f t="shared" si="93"/>
        <v>8.0205042016806713E-2</v>
      </c>
      <c r="AU240" s="94">
        <f t="shared" si="94"/>
        <v>8.0710415366146468E-2</v>
      </c>
      <c r="AV240" s="49"/>
      <c r="AW240" s="94">
        <f t="shared" si="89"/>
        <v>0.49345286598852139</v>
      </c>
      <c r="AX240" s="94">
        <f t="shared" si="121"/>
        <v>0.62920810524278337</v>
      </c>
      <c r="AY240" s="51"/>
      <c r="AZ240" s="49"/>
      <c r="BA240" s="49"/>
      <c r="BB240" s="49"/>
      <c r="BC240" s="52"/>
      <c r="BD240" s="48"/>
    </row>
    <row r="241" spans="1:56" x14ac:dyDescent="0.3">
      <c r="A241" s="21">
        <v>42473</v>
      </c>
      <c r="B241" s="9">
        <v>52.95</v>
      </c>
      <c r="C241" s="9">
        <v>48.68</v>
      </c>
      <c r="D241" s="18">
        <f t="shared" ca="1" si="95"/>
        <v>20.366324283547044</v>
      </c>
      <c r="E241" s="11">
        <f t="shared" si="102"/>
        <v>221</v>
      </c>
      <c r="F241" s="18">
        <f t="shared" ca="1" si="96"/>
        <v>0.26504266292502943</v>
      </c>
      <c r="G241" s="112">
        <f t="shared" ca="1" si="110"/>
        <v>0</v>
      </c>
      <c r="H241" s="18" t="str">
        <f t="shared" ca="1" si="103"/>
        <v/>
      </c>
      <c r="I241" s="18">
        <f t="shared" ca="1" si="97"/>
        <v>0.26504266292502943</v>
      </c>
      <c r="J241" s="18" t="str">
        <f t="shared" ca="1" si="111"/>
        <v/>
      </c>
      <c r="K241" s="18" t="str">
        <f t="shared" ca="1" si="98"/>
        <v/>
      </c>
      <c r="L241" s="18" t="str">
        <f t="shared" ca="1" si="99"/>
        <v/>
      </c>
      <c r="M241" s="22">
        <f t="shared" ca="1" si="104"/>
        <v>0</v>
      </c>
      <c r="N241" s="18" t="str">
        <f t="shared" ca="1" si="100"/>
        <v/>
      </c>
      <c r="O241" s="22">
        <f t="shared" ca="1" si="112"/>
        <v>0</v>
      </c>
      <c r="P241" s="22" t="e">
        <f t="shared" ca="1" si="113"/>
        <v>#N/A</v>
      </c>
      <c r="Q241" s="18" t="e">
        <f t="shared" ca="1" si="114"/>
        <v>#N/A</v>
      </c>
      <c r="R241" s="22" t="e">
        <f t="shared" ca="1" si="115"/>
        <v>#N/A</v>
      </c>
      <c r="S241" s="18" t="e">
        <f t="shared" ca="1" si="116"/>
        <v>#N/A</v>
      </c>
      <c r="T241" s="18">
        <f t="shared" ca="1" si="105"/>
        <v>0</v>
      </c>
      <c r="U241" s="18">
        <f t="shared" ca="1" si="101"/>
        <v>0</v>
      </c>
      <c r="V241" s="29">
        <f t="shared" si="106"/>
        <v>-7.6836581709144791E-3</v>
      </c>
      <c r="W241" s="29">
        <f t="shared" si="106"/>
        <v>-6.1249489587586192E-3</v>
      </c>
      <c r="X241" s="18">
        <f t="shared" ca="1" si="107"/>
        <v>0</v>
      </c>
      <c r="Y241" s="18">
        <f t="shared" ca="1" si="108"/>
        <v>84.36182821759607</v>
      </c>
      <c r="Z241" s="39">
        <f t="shared" ca="1" si="117"/>
        <v>0</v>
      </c>
      <c r="AA241" s="29">
        <f t="shared" ca="1" si="109"/>
        <v>7.3636030607588054E-2</v>
      </c>
      <c r="AB241" s="29">
        <f t="shared" ca="1" si="118"/>
        <v>7.3636030607588054E-2</v>
      </c>
      <c r="AC241" s="29">
        <f t="shared" ca="1" si="119"/>
        <v>0</v>
      </c>
      <c r="AD241" s="22">
        <f t="shared" ca="1" si="120"/>
        <v>0</v>
      </c>
      <c r="AE241" s="22"/>
      <c r="AF241" s="22"/>
      <c r="AG241" s="22"/>
      <c r="AH241" s="22"/>
      <c r="AI241" s="22"/>
      <c r="AJ241" s="22"/>
      <c r="AK241" s="49"/>
      <c r="AL241" s="1"/>
      <c r="AQ241" s="94">
        <f t="shared" si="90"/>
        <v>1.0338339465358715</v>
      </c>
      <c r="AR241" s="94">
        <f t="shared" si="91"/>
        <v>0.86943173603787582</v>
      </c>
      <c r="AS241" s="94">
        <f t="shared" si="92"/>
        <v>1.0878492322509512</v>
      </c>
      <c r="AT241" s="94">
        <f t="shared" si="93"/>
        <v>8.1660024009603829E-2</v>
      </c>
      <c r="AU241" s="94">
        <f t="shared" si="94"/>
        <v>7.8987563025210095E-2</v>
      </c>
      <c r="AV241" s="49"/>
      <c r="AW241" s="94">
        <f t="shared" si="89"/>
        <v>0.49461550798038756</v>
      </c>
      <c r="AX241" s="94">
        <f t="shared" si="121"/>
        <v>0.63297428173350745</v>
      </c>
      <c r="AY241" s="51"/>
      <c r="AZ241" s="49"/>
      <c r="BA241" s="49"/>
      <c r="BB241" s="49"/>
      <c r="BC241" s="52"/>
      <c r="BD241" s="48"/>
    </row>
    <row r="242" spans="1:56" x14ac:dyDescent="0.3">
      <c r="A242" s="21">
        <v>42474</v>
      </c>
      <c r="B242" s="9">
        <v>52.71</v>
      </c>
      <c r="C242" s="9">
        <v>48.62</v>
      </c>
      <c r="D242" s="18">
        <f t="shared" ca="1" si="95"/>
        <v>20.166484935621554</v>
      </c>
      <c r="E242" s="11">
        <f t="shared" si="102"/>
        <v>222</v>
      </c>
      <c r="F242" s="18">
        <f t="shared" ca="1" si="96"/>
        <v>4.2363052434079097E-2</v>
      </c>
      <c r="G242" s="112">
        <f t="shared" ca="1" si="110"/>
        <v>0</v>
      </c>
      <c r="H242" s="18" t="str">
        <f t="shared" ca="1" si="103"/>
        <v/>
      </c>
      <c r="I242" s="18">
        <f t="shared" ca="1" si="97"/>
        <v>4.2363052434079097E-2</v>
      </c>
      <c r="J242" s="18" t="str">
        <f t="shared" ca="1" si="111"/>
        <v/>
      </c>
      <c r="K242" s="18" t="str">
        <f t="shared" ca="1" si="98"/>
        <v/>
      </c>
      <c r="L242" s="18" t="str">
        <f t="shared" ca="1" si="99"/>
        <v/>
      </c>
      <c r="M242" s="22">
        <f t="shared" ca="1" si="104"/>
        <v>0</v>
      </c>
      <c r="N242" s="18" t="str">
        <f t="shared" ca="1" si="100"/>
        <v/>
      </c>
      <c r="O242" s="22">
        <f t="shared" ca="1" si="112"/>
        <v>0</v>
      </c>
      <c r="P242" s="22" t="e">
        <f t="shared" ca="1" si="113"/>
        <v>#N/A</v>
      </c>
      <c r="Q242" s="18" t="e">
        <f t="shared" ca="1" si="114"/>
        <v>#N/A</v>
      </c>
      <c r="R242" s="22" t="e">
        <f t="shared" ca="1" si="115"/>
        <v>#N/A</v>
      </c>
      <c r="S242" s="18" t="e">
        <f t="shared" ca="1" si="116"/>
        <v>#N/A</v>
      </c>
      <c r="T242" s="18">
        <f t="shared" ca="1" si="105"/>
        <v>0</v>
      </c>
      <c r="U242" s="18">
        <f t="shared" ca="1" si="101"/>
        <v>0</v>
      </c>
      <c r="V242" s="29">
        <f t="shared" si="106"/>
        <v>-4.5325779036827565E-3</v>
      </c>
      <c r="W242" s="29">
        <f t="shared" si="106"/>
        <v>-1.2325390304026762E-3</v>
      </c>
      <c r="X242" s="18">
        <f t="shared" ca="1" si="107"/>
        <v>0</v>
      </c>
      <c r="Y242" s="18">
        <f t="shared" ca="1" si="108"/>
        <v>84.36182821759607</v>
      </c>
      <c r="Z242" s="39">
        <f t="shared" ca="1" si="117"/>
        <v>0</v>
      </c>
      <c r="AA242" s="29">
        <f t="shared" ca="1" si="109"/>
        <v>7.3636030607588054E-2</v>
      </c>
      <c r="AB242" s="29">
        <f t="shared" ca="1" si="118"/>
        <v>7.3636030607588054E-2</v>
      </c>
      <c r="AC242" s="29">
        <f t="shared" ca="1" si="119"/>
        <v>0</v>
      </c>
      <c r="AD242" s="22">
        <f t="shared" ca="1" si="120"/>
        <v>0</v>
      </c>
      <c r="AE242" s="22"/>
      <c r="AF242" s="22"/>
      <c r="AG242" s="22"/>
      <c r="AH242" s="22"/>
      <c r="AI242" s="22"/>
      <c r="AJ242" s="22"/>
      <c r="AK242" s="49"/>
      <c r="AL242" s="1"/>
      <c r="AQ242" s="94">
        <f t="shared" si="90"/>
        <v>1.0653155745315095</v>
      </c>
      <c r="AR242" s="94">
        <f t="shared" si="91"/>
        <v>0.88734525813113452</v>
      </c>
      <c r="AS242" s="94">
        <f t="shared" si="92"/>
        <v>1.0874218432174583</v>
      </c>
      <c r="AT242" s="94">
        <f t="shared" si="93"/>
        <v>8.2316926770708274E-2</v>
      </c>
      <c r="AU242" s="94">
        <f t="shared" si="94"/>
        <v>7.7269992797118853E-2</v>
      </c>
      <c r="AV242" s="49"/>
      <c r="AW242" s="94">
        <f t="shared" si="89"/>
        <v>0.49396254309556692</v>
      </c>
      <c r="AX242" s="94">
        <f t="shared" si="121"/>
        <v>0.63522427338092469</v>
      </c>
      <c r="AY242" s="51"/>
      <c r="AZ242" s="49"/>
      <c r="BA242" s="49"/>
      <c r="BB242" s="49"/>
      <c r="BC242" s="52"/>
      <c r="BD242" s="48"/>
    </row>
    <row r="243" spans="1:56" x14ac:dyDescent="0.3">
      <c r="A243" s="21">
        <v>42475</v>
      </c>
      <c r="B243" s="9">
        <v>53.034999999999997</v>
      </c>
      <c r="C243" s="9">
        <v>48.89</v>
      </c>
      <c r="D243" s="18">
        <f t="shared" ca="1" si="95"/>
        <v>20.31076200128625</v>
      </c>
      <c r="E243" s="11">
        <f t="shared" si="102"/>
        <v>223</v>
      </c>
      <c r="F243" s="18">
        <f t="shared" ca="1" si="96"/>
        <v>0.2031299940724717</v>
      </c>
      <c r="G243" s="112">
        <f t="shared" ca="1" si="110"/>
        <v>0</v>
      </c>
      <c r="H243" s="18" t="str">
        <f t="shared" ca="1" si="103"/>
        <v/>
      </c>
      <c r="I243" s="18">
        <f t="shared" ca="1" si="97"/>
        <v>0.2031299940724717</v>
      </c>
      <c r="J243" s="18" t="str">
        <f t="shared" ca="1" si="111"/>
        <v/>
      </c>
      <c r="K243" s="18" t="str">
        <f t="shared" ca="1" si="98"/>
        <v/>
      </c>
      <c r="L243" s="18" t="str">
        <f t="shared" ca="1" si="99"/>
        <v/>
      </c>
      <c r="M243" s="22">
        <f t="shared" ca="1" si="104"/>
        <v>0</v>
      </c>
      <c r="N243" s="18" t="str">
        <f t="shared" ca="1" si="100"/>
        <v/>
      </c>
      <c r="O243" s="22">
        <f t="shared" ca="1" si="112"/>
        <v>0</v>
      </c>
      <c r="P243" s="22" t="e">
        <f t="shared" ca="1" si="113"/>
        <v>#N/A</v>
      </c>
      <c r="Q243" s="18" t="e">
        <f t="shared" ca="1" si="114"/>
        <v>#N/A</v>
      </c>
      <c r="R243" s="22" t="e">
        <f t="shared" ca="1" si="115"/>
        <v>#N/A</v>
      </c>
      <c r="S243" s="18" t="e">
        <f t="shared" ca="1" si="116"/>
        <v>#N/A</v>
      </c>
      <c r="T243" s="18">
        <f t="shared" ca="1" si="105"/>
        <v>0</v>
      </c>
      <c r="U243" s="18">
        <f t="shared" ca="1" si="101"/>
        <v>0</v>
      </c>
      <c r="V243" s="29">
        <f t="shared" si="106"/>
        <v>6.1658129387212246E-3</v>
      </c>
      <c r="W243" s="29">
        <f t="shared" si="106"/>
        <v>5.5532702591526767E-3</v>
      </c>
      <c r="X243" s="18">
        <f t="shared" ca="1" si="107"/>
        <v>0</v>
      </c>
      <c r="Y243" s="18">
        <f t="shared" ca="1" si="108"/>
        <v>84.36182821759607</v>
      </c>
      <c r="Z243" s="39">
        <f t="shared" ca="1" si="117"/>
        <v>0</v>
      </c>
      <c r="AA243" s="29">
        <f t="shared" ca="1" si="109"/>
        <v>7.3636030607588054E-2</v>
      </c>
      <c r="AB243" s="29">
        <f t="shared" ca="1" si="118"/>
        <v>7.3636030607588054E-2</v>
      </c>
      <c r="AC243" s="29">
        <f t="shared" ca="1" si="119"/>
        <v>0</v>
      </c>
      <c r="AD243" s="22">
        <f t="shared" ca="1" si="120"/>
        <v>0</v>
      </c>
      <c r="AE243" s="22"/>
      <c r="AF243" s="22"/>
      <c r="AG243" s="22"/>
      <c r="AH243" s="22"/>
      <c r="AI243" s="22"/>
      <c r="AJ243" s="22"/>
      <c r="AK243" s="49"/>
      <c r="AL243" s="1"/>
      <c r="AQ243" s="94">
        <f t="shared" si="90"/>
        <v>1.0660331260247753</v>
      </c>
      <c r="AR243" s="94">
        <f t="shared" si="91"/>
        <v>0.88505257022363182</v>
      </c>
      <c r="AS243" s="94">
        <f t="shared" si="92"/>
        <v>1.0872707228957323</v>
      </c>
      <c r="AT243" s="94">
        <f t="shared" si="93"/>
        <v>8.0623289315726265E-2</v>
      </c>
      <c r="AU243" s="94">
        <f t="shared" si="94"/>
        <v>7.5629253301320518E-2</v>
      </c>
      <c r="AV243" s="49"/>
      <c r="AW243" s="94">
        <f t="shared" si="89"/>
        <v>0.49465345156143914</v>
      </c>
      <c r="AX243" s="94">
        <f t="shared" si="121"/>
        <v>0.63482525353365027</v>
      </c>
      <c r="AY243" s="51"/>
      <c r="AZ243" s="49"/>
      <c r="BA243" s="49"/>
      <c r="BB243" s="49"/>
      <c r="BC243" s="52"/>
      <c r="BD243" s="48"/>
    </row>
    <row r="244" spans="1:56" x14ac:dyDescent="0.3">
      <c r="A244" s="21">
        <v>42478</v>
      </c>
      <c r="B244" s="9">
        <v>53.34</v>
      </c>
      <c r="C244" s="9">
        <v>49.0792</v>
      </c>
      <c r="D244" s="18">
        <f t="shared" ca="1" si="95"/>
        <v>20.489122078411306</v>
      </c>
      <c r="E244" s="11">
        <f t="shared" si="102"/>
        <v>224</v>
      </c>
      <c r="F244" s="18">
        <f t="shared" ca="1" si="96"/>
        <v>0.40187540088871032</v>
      </c>
      <c r="G244" s="112">
        <f t="shared" ca="1" si="110"/>
        <v>0</v>
      </c>
      <c r="H244" s="18" t="str">
        <f t="shared" ca="1" si="103"/>
        <v/>
      </c>
      <c r="I244" s="18">
        <f t="shared" ca="1" si="97"/>
        <v>0.40187540088871032</v>
      </c>
      <c r="J244" s="18" t="str">
        <f t="shared" ca="1" si="111"/>
        <v/>
      </c>
      <c r="K244" s="18" t="str">
        <f t="shared" ca="1" si="98"/>
        <v/>
      </c>
      <c r="L244" s="18" t="str">
        <f t="shared" ca="1" si="99"/>
        <v/>
      </c>
      <c r="M244" s="22">
        <f t="shared" ca="1" si="104"/>
        <v>0</v>
      </c>
      <c r="N244" s="18" t="str">
        <f t="shared" ca="1" si="100"/>
        <v/>
      </c>
      <c r="O244" s="22">
        <f t="shared" ca="1" si="112"/>
        <v>0</v>
      </c>
      <c r="P244" s="22" t="e">
        <f t="shared" ca="1" si="113"/>
        <v>#N/A</v>
      </c>
      <c r="Q244" s="18" t="e">
        <f t="shared" ca="1" si="114"/>
        <v>#N/A</v>
      </c>
      <c r="R244" s="22" t="e">
        <f t="shared" ca="1" si="115"/>
        <v>#N/A</v>
      </c>
      <c r="S244" s="18" t="e">
        <f t="shared" ca="1" si="116"/>
        <v>#N/A</v>
      </c>
      <c r="T244" s="18">
        <f t="shared" ca="1" si="105"/>
        <v>0</v>
      </c>
      <c r="U244" s="18">
        <f t="shared" ca="1" si="101"/>
        <v>0</v>
      </c>
      <c r="V244" s="29">
        <f t="shared" si="106"/>
        <v>5.7509192042991767E-3</v>
      </c>
      <c r="W244" s="29">
        <f t="shared" si="106"/>
        <v>3.8699120474534584E-3</v>
      </c>
      <c r="X244" s="18">
        <f t="shared" ca="1" si="107"/>
        <v>0</v>
      </c>
      <c r="Y244" s="18">
        <f t="shared" ca="1" si="108"/>
        <v>84.36182821759607</v>
      </c>
      <c r="Z244" s="39">
        <f t="shared" ca="1" si="117"/>
        <v>0</v>
      </c>
      <c r="AA244" s="29">
        <f t="shared" ca="1" si="109"/>
        <v>7.3636030607588054E-2</v>
      </c>
      <c r="AB244" s="29">
        <f t="shared" ca="1" si="118"/>
        <v>7.3636030607588054E-2</v>
      </c>
      <c r="AC244" s="29">
        <f t="shared" ca="1" si="119"/>
        <v>0</v>
      </c>
      <c r="AD244" s="22">
        <f t="shared" ca="1" si="120"/>
        <v>0</v>
      </c>
      <c r="AE244" s="22"/>
      <c r="AF244" s="22"/>
      <c r="AG244" s="22"/>
      <c r="AH244" s="22"/>
      <c r="AI244" s="22"/>
      <c r="AJ244" s="22"/>
      <c r="AK244" s="49"/>
      <c r="AL244" s="1"/>
      <c r="AQ244" s="94">
        <f t="shared" si="90"/>
        <v>1.0451175649131152</v>
      </c>
      <c r="AR244" s="94">
        <f t="shared" si="91"/>
        <v>0.875923547581549</v>
      </c>
      <c r="AS244" s="94">
        <f t="shared" si="92"/>
        <v>1.0874305108487319</v>
      </c>
      <c r="AT244" s="94">
        <f t="shared" si="93"/>
        <v>7.9191596638655465E-2</v>
      </c>
      <c r="AU244" s="94">
        <f t="shared" si="94"/>
        <v>7.5772907563025196E-2</v>
      </c>
      <c r="AV244" s="49"/>
      <c r="AW244" s="94">
        <f t="shared" si="89"/>
        <v>0.4961948498545522</v>
      </c>
      <c r="AX244" s="94">
        <f t="shared" si="121"/>
        <v>0.63505593074102096</v>
      </c>
      <c r="AY244" s="51"/>
      <c r="AZ244" s="49"/>
      <c r="BA244" s="49"/>
      <c r="BB244" s="49"/>
      <c r="BC244" s="52"/>
      <c r="BD244" s="48"/>
    </row>
    <row r="245" spans="1:56" x14ac:dyDescent="0.3">
      <c r="A245" s="21">
        <v>42479</v>
      </c>
      <c r="B245" s="9">
        <v>53.31</v>
      </c>
      <c r="C245" s="9">
        <v>49.16</v>
      </c>
      <c r="D245" s="18">
        <f t="shared" ca="1" si="95"/>
        <v>20.405039066950962</v>
      </c>
      <c r="E245" s="11">
        <f t="shared" si="102"/>
        <v>225</v>
      </c>
      <c r="F245" s="18">
        <f t="shared" ca="1" si="96"/>
        <v>0.30818227971281226</v>
      </c>
      <c r="G245" s="112">
        <f t="shared" ca="1" si="110"/>
        <v>0</v>
      </c>
      <c r="H245" s="18" t="str">
        <f t="shared" ca="1" si="103"/>
        <v/>
      </c>
      <c r="I245" s="18">
        <f t="shared" ca="1" si="97"/>
        <v>0.30818227971281226</v>
      </c>
      <c r="J245" s="18" t="str">
        <f t="shared" ca="1" si="111"/>
        <v/>
      </c>
      <c r="K245" s="18" t="str">
        <f t="shared" ca="1" si="98"/>
        <v/>
      </c>
      <c r="L245" s="18" t="str">
        <f t="shared" ca="1" si="99"/>
        <v/>
      </c>
      <c r="M245" s="22">
        <f t="shared" ca="1" si="104"/>
        <v>0</v>
      </c>
      <c r="N245" s="18" t="str">
        <f t="shared" ca="1" si="100"/>
        <v/>
      </c>
      <c r="O245" s="22">
        <f t="shared" ca="1" si="112"/>
        <v>0</v>
      </c>
      <c r="P245" s="22" t="e">
        <f t="shared" ca="1" si="113"/>
        <v>#N/A</v>
      </c>
      <c r="Q245" s="18" t="e">
        <f t="shared" ca="1" si="114"/>
        <v>#N/A</v>
      </c>
      <c r="R245" s="22" t="e">
        <f t="shared" ca="1" si="115"/>
        <v>#N/A</v>
      </c>
      <c r="S245" s="18" t="e">
        <f t="shared" ca="1" si="116"/>
        <v>#N/A</v>
      </c>
      <c r="T245" s="18">
        <f t="shared" ca="1" si="105"/>
        <v>0</v>
      </c>
      <c r="U245" s="18">
        <f t="shared" ca="1" si="101"/>
        <v>0</v>
      </c>
      <c r="V245" s="29">
        <f t="shared" si="106"/>
        <v>-5.6242969628798531E-4</v>
      </c>
      <c r="W245" s="29">
        <f t="shared" si="106"/>
        <v>1.6463186034001457E-3</v>
      </c>
      <c r="X245" s="18">
        <f t="shared" ca="1" si="107"/>
        <v>0</v>
      </c>
      <c r="Y245" s="18">
        <f t="shared" ca="1" si="108"/>
        <v>84.36182821759607</v>
      </c>
      <c r="Z245" s="39">
        <f t="shared" ca="1" si="117"/>
        <v>0</v>
      </c>
      <c r="AA245" s="29">
        <f t="shared" ca="1" si="109"/>
        <v>7.3636030607588054E-2</v>
      </c>
      <c r="AB245" s="29">
        <f t="shared" ca="1" si="118"/>
        <v>7.3636030607588054E-2</v>
      </c>
      <c r="AC245" s="29">
        <f t="shared" ca="1" si="119"/>
        <v>0</v>
      </c>
      <c r="AD245" s="22">
        <f t="shared" ca="1" si="120"/>
        <v>0</v>
      </c>
      <c r="AE245" s="22"/>
      <c r="AF245" s="22"/>
      <c r="AG245" s="22"/>
      <c r="AH245" s="22"/>
      <c r="AI245" s="22"/>
      <c r="AJ245" s="22"/>
      <c r="AK245" s="49"/>
      <c r="AL245" s="1"/>
      <c r="AQ245" s="94">
        <f t="shared" si="90"/>
        <v>1.0187952572565859</v>
      </c>
      <c r="AR245" s="94">
        <f t="shared" si="91"/>
        <v>0.86118843108214871</v>
      </c>
      <c r="AS245" s="94">
        <f t="shared" si="92"/>
        <v>1.087729587379751</v>
      </c>
      <c r="AT245" s="94">
        <f t="shared" si="93"/>
        <v>7.7075870348139286E-2</v>
      </c>
      <c r="AU245" s="94">
        <f t="shared" si="94"/>
        <v>7.565393517406957E-2</v>
      </c>
      <c r="AV245" s="49"/>
      <c r="AW245" s="94">
        <f t="shared" si="89"/>
        <v>0.49742900691630748</v>
      </c>
      <c r="AX245" s="94">
        <f t="shared" si="121"/>
        <v>0.63746117421609094</v>
      </c>
      <c r="AY245" s="51"/>
      <c r="AZ245" s="49"/>
      <c r="BA245" s="49"/>
      <c r="BB245" s="49"/>
      <c r="BC245" s="52"/>
      <c r="BD245" s="48"/>
    </row>
    <row r="246" spans="1:56" x14ac:dyDescent="0.3">
      <c r="A246" s="21">
        <v>42480</v>
      </c>
      <c r="B246" s="9">
        <v>52.59</v>
      </c>
      <c r="C246" s="9">
        <v>47.93</v>
      </c>
      <c r="D246" s="18">
        <f t="shared" ca="1" si="95"/>
        <v>20.508332434478433</v>
      </c>
      <c r="E246" s="11">
        <f t="shared" si="102"/>
        <v>226</v>
      </c>
      <c r="F246" s="18">
        <f t="shared" ca="1" si="96"/>
        <v>0.42328136848631914</v>
      </c>
      <c r="G246" s="112">
        <f t="shared" ca="1" si="110"/>
        <v>0</v>
      </c>
      <c r="H246" s="18" t="str">
        <f t="shared" ca="1" si="103"/>
        <v/>
      </c>
      <c r="I246" s="18">
        <f t="shared" ca="1" si="97"/>
        <v>0.42328136848631914</v>
      </c>
      <c r="J246" s="18" t="str">
        <f t="shared" ca="1" si="111"/>
        <v/>
      </c>
      <c r="K246" s="18" t="str">
        <f t="shared" ca="1" si="98"/>
        <v/>
      </c>
      <c r="L246" s="18" t="str">
        <f t="shared" ca="1" si="99"/>
        <v/>
      </c>
      <c r="M246" s="22">
        <f t="shared" ca="1" si="104"/>
        <v>0</v>
      </c>
      <c r="N246" s="18" t="str">
        <f t="shared" ca="1" si="100"/>
        <v/>
      </c>
      <c r="O246" s="22">
        <f t="shared" ca="1" si="112"/>
        <v>0</v>
      </c>
      <c r="P246" s="22" t="e">
        <f t="shared" ca="1" si="113"/>
        <v>#N/A</v>
      </c>
      <c r="Q246" s="18" t="e">
        <f t="shared" ca="1" si="114"/>
        <v>#N/A</v>
      </c>
      <c r="R246" s="22" t="e">
        <f t="shared" ca="1" si="115"/>
        <v>#N/A</v>
      </c>
      <c r="S246" s="18" t="e">
        <f t="shared" ca="1" si="116"/>
        <v>#N/A</v>
      </c>
      <c r="T246" s="18">
        <f t="shared" ca="1" si="105"/>
        <v>0</v>
      </c>
      <c r="U246" s="18">
        <f t="shared" ca="1" si="101"/>
        <v>0</v>
      </c>
      <c r="V246" s="29">
        <f t="shared" si="106"/>
        <v>-1.350590883511534E-2</v>
      </c>
      <c r="W246" s="29">
        <f t="shared" si="106"/>
        <v>-2.5020341741252991E-2</v>
      </c>
      <c r="X246" s="18">
        <f t="shared" ca="1" si="107"/>
        <v>0</v>
      </c>
      <c r="Y246" s="18">
        <f t="shared" ca="1" si="108"/>
        <v>84.36182821759607</v>
      </c>
      <c r="Z246" s="39">
        <f t="shared" ca="1" si="117"/>
        <v>0</v>
      </c>
      <c r="AA246" s="29">
        <f t="shared" ca="1" si="109"/>
        <v>7.3636030607588054E-2</v>
      </c>
      <c r="AB246" s="29">
        <f t="shared" ca="1" si="118"/>
        <v>7.3636030607588054E-2</v>
      </c>
      <c r="AC246" s="29">
        <f t="shared" ca="1" si="119"/>
        <v>0</v>
      </c>
      <c r="AD246" s="22">
        <f t="shared" ca="1" si="120"/>
        <v>0</v>
      </c>
      <c r="AE246" s="22"/>
      <c r="AF246" s="22"/>
      <c r="AG246" s="22"/>
      <c r="AH246" s="22"/>
      <c r="AI246" s="22"/>
      <c r="AJ246" s="22"/>
      <c r="AK246" s="49"/>
      <c r="AL246" s="1"/>
      <c r="AQ246" s="94">
        <f t="shared" si="90"/>
        <v>0.98032592029007204</v>
      </c>
      <c r="AR246" s="94">
        <f t="shared" si="91"/>
        <v>0.84191840333418433</v>
      </c>
      <c r="AS246" s="94">
        <f t="shared" si="92"/>
        <v>1.0880766001097948</v>
      </c>
      <c r="AT246" s="94">
        <f t="shared" si="93"/>
        <v>7.4345018007202904E-2</v>
      </c>
      <c r="AU246" s="94">
        <f t="shared" si="94"/>
        <v>7.5837042016806716E-2</v>
      </c>
      <c r="AV246" s="49"/>
      <c r="AW246" s="94">
        <f t="shared" si="89"/>
        <v>0.50023792796399436</v>
      </c>
      <c r="AX246" s="94">
        <f t="shared" si="121"/>
        <v>0.63858673193725923</v>
      </c>
      <c r="AY246" s="51"/>
      <c r="AZ246" s="49"/>
      <c r="BA246" s="49"/>
      <c r="BB246" s="49"/>
      <c r="BC246" s="52"/>
      <c r="BD246" s="48"/>
    </row>
    <row r="247" spans="1:56" x14ac:dyDescent="0.3">
      <c r="A247" s="21">
        <v>42481</v>
      </c>
      <c r="B247" s="9">
        <v>51.77</v>
      </c>
      <c r="C247" s="9">
        <v>46.93</v>
      </c>
      <c r="D247" s="18">
        <f t="shared" ca="1" si="95"/>
        <v>20.357676635720274</v>
      </c>
      <c r="E247" s="11">
        <f t="shared" si="102"/>
        <v>227</v>
      </c>
      <c r="F247" s="18">
        <f t="shared" ca="1" si="96"/>
        <v>0.25540664844781047</v>
      </c>
      <c r="G247" s="112">
        <f t="shared" ca="1" si="110"/>
        <v>0</v>
      </c>
      <c r="H247" s="18" t="str">
        <f t="shared" ca="1" si="103"/>
        <v/>
      </c>
      <c r="I247" s="18">
        <f t="shared" ca="1" si="97"/>
        <v>0.25540664844781047</v>
      </c>
      <c r="J247" s="18" t="str">
        <f t="shared" ca="1" si="111"/>
        <v/>
      </c>
      <c r="K247" s="18" t="str">
        <f t="shared" ca="1" si="98"/>
        <v/>
      </c>
      <c r="L247" s="18" t="str">
        <f t="shared" ca="1" si="99"/>
        <v/>
      </c>
      <c r="M247" s="22">
        <f t="shared" ca="1" si="104"/>
        <v>0</v>
      </c>
      <c r="N247" s="18" t="str">
        <f t="shared" ca="1" si="100"/>
        <v/>
      </c>
      <c r="O247" s="22">
        <f t="shared" ca="1" si="112"/>
        <v>0</v>
      </c>
      <c r="P247" s="22" t="e">
        <f t="shared" ca="1" si="113"/>
        <v>#N/A</v>
      </c>
      <c r="Q247" s="18" t="e">
        <f t="shared" ca="1" si="114"/>
        <v>#N/A</v>
      </c>
      <c r="R247" s="22" t="e">
        <f t="shared" ca="1" si="115"/>
        <v>#N/A</v>
      </c>
      <c r="S247" s="18" t="e">
        <f t="shared" ca="1" si="116"/>
        <v>#N/A</v>
      </c>
      <c r="T247" s="18">
        <f t="shared" ca="1" si="105"/>
        <v>0</v>
      </c>
      <c r="U247" s="18">
        <f t="shared" ca="1" si="101"/>
        <v>0</v>
      </c>
      <c r="V247" s="29">
        <f t="shared" si="106"/>
        <v>-1.5592317931165625E-2</v>
      </c>
      <c r="W247" s="29">
        <f t="shared" si="106"/>
        <v>-2.0863759649488837E-2</v>
      </c>
      <c r="X247" s="18">
        <f t="shared" ca="1" si="107"/>
        <v>0</v>
      </c>
      <c r="Y247" s="18">
        <f t="shared" ca="1" si="108"/>
        <v>84.36182821759607</v>
      </c>
      <c r="Z247" s="39">
        <f t="shared" ca="1" si="117"/>
        <v>0</v>
      </c>
      <c r="AA247" s="29">
        <f t="shared" ca="1" si="109"/>
        <v>7.3636030607588054E-2</v>
      </c>
      <c r="AB247" s="29">
        <f t="shared" ca="1" si="118"/>
        <v>7.3636030607588054E-2</v>
      </c>
      <c r="AC247" s="29">
        <f t="shared" ca="1" si="119"/>
        <v>0</v>
      </c>
      <c r="AD247" s="22">
        <f t="shared" ca="1" si="120"/>
        <v>0</v>
      </c>
      <c r="AE247" s="22"/>
      <c r="AF247" s="22"/>
      <c r="AG247" s="22"/>
      <c r="AH247" s="22"/>
      <c r="AI247" s="22"/>
      <c r="AJ247" s="22"/>
      <c r="AK247" s="49"/>
      <c r="AL247" s="1"/>
      <c r="AQ247" s="94">
        <f t="shared" si="90"/>
        <v>0.95534006540932337</v>
      </c>
      <c r="AR247" s="94">
        <f t="shared" si="91"/>
        <v>0.81576961866316233</v>
      </c>
      <c r="AS247" s="94">
        <f t="shared" si="92"/>
        <v>1.0886634157652482</v>
      </c>
      <c r="AT247" s="94">
        <f t="shared" si="93"/>
        <v>6.9248259303721527E-2</v>
      </c>
      <c r="AU247" s="94">
        <f t="shared" si="94"/>
        <v>7.2485454981992756E-2</v>
      </c>
      <c r="AV247" s="49"/>
      <c r="AW247" s="94">
        <f t="shared" si="89"/>
        <v>0.50208202316136341</v>
      </c>
      <c r="AX247" s="94">
        <f t="shared" si="121"/>
        <v>0.63913958437493334</v>
      </c>
      <c r="AY247" s="51"/>
      <c r="AZ247" s="49"/>
      <c r="BA247" s="49"/>
      <c r="BB247" s="49"/>
      <c r="BC247" s="52"/>
      <c r="BD247" s="48"/>
    </row>
    <row r="248" spans="1:56" x14ac:dyDescent="0.3">
      <c r="A248" s="21">
        <v>42482</v>
      </c>
      <c r="B248" s="9">
        <v>51.96</v>
      </c>
      <c r="C248" s="9">
        <v>47.349200000000003</v>
      </c>
      <c r="D248" s="18">
        <f t="shared" ca="1" si="95"/>
        <v>20.26708754655969</v>
      </c>
      <c r="E248" s="11">
        <f t="shared" si="102"/>
        <v>228</v>
      </c>
      <c r="F248" s="18">
        <f t="shared" ca="1" si="96"/>
        <v>0.1544638496525996</v>
      </c>
      <c r="G248" s="112">
        <f t="shared" ca="1" si="110"/>
        <v>0</v>
      </c>
      <c r="H248" s="18" t="str">
        <f t="shared" ca="1" si="103"/>
        <v/>
      </c>
      <c r="I248" s="18">
        <f t="shared" ca="1" si="97"/>
        <v>0.1544638496525996</v>
      </c>
      <c r="J248" s="18" t="str">
        <f t="shared" ca="1" si="111"/>
        <v/>
      </c>
      <c r="K248" s="18" t="str">
        <f t="shared" ca="1" si="98"/>
        <v/>
      </c>
      <c r="L248" s="18" t="str">
        <f t="shared" ca="1" si="99"/>
        <v/>
      </c>
      <c r="M248" s="22">
        <f t="shared" ca="1" si="104"/>
        <v>0</v>
      </c>
      <c r="N248" s="18" t="str">
        <f t="shared" ca="1" si="100"/>
        <v/>
      </c>
      <c r="O248" s="22">
        <f t="shared" ca="1" si="112"/>
        <v>0</v>
      </c>
      <c r="P248" s="22" t="e">
        <f t="shared" ca="1" si="113"/>
        <v>#N/A</v>
      </c>
      <c r="Q248" s="18" t="e">
        <f t="shared" ca="1" si="114"/>
        <v>#N/A</v>
      </c>
      <c r="R248" s="22" t="e">
        <f t="shared" ca="1" si="115"/>
        <v>#N/A</v>
      </c>
      <c r="S248" s="18" t="e">
        <f t="shared" ca="1" si="116"/>
        <v>#N/A</v>
      </c>
      <c r="T248" s="18">
        <f t="shared" ca="1" si="105"/>
        <v>0</v>
      </c>
      <c r="U248" s="18">
        <f t="shared" ca="1" si="101"/>
        <v>0</v>
      </c>
      <c r="V248" s="29">
        <f t="shared" si="106"/>
        <v>3.6700791964457738E-3</v>
      </c>
      <c r="W248" s="29">
        <f t="shared" si="106"/>
        <v>8.9324525889623602E-3</v>
      </c>
      <c r="X248" s="18">
        <f t="shared" ca="1" si="107"/>
        <v>0</v>
      </c>
      <c r="Y248" s="18">
        <f t="shared" ca="1" si="108"/>
        <v>84.36182821759607</v>
      </c>
      <c r="Z248" s="39">
        <f t="shared" ca="1" si="117"/>
        <v>0</v>
      </c>
      <c r="AA248" s="29">
        <f t="shared" ca="1" si="109"/>
        <v>7.3636030607588054E-2</v>
      </c>
      <c r="AB248" s="29">
        <f t="shared" ca="1" si="118"/>
        <v>7.3636030607588054E-2</v>
      </c>
      <c r="AC248" s="29">
        <f t="shared" ca="1" si="119"/>
        <v>0</v>
      </c>
      <c r="AD248" s="22">
        <f t="shared" ca="1" si="120"/>
        <v>0</v>
      </c>
      <c r="AE248" s="22"/>
      <c r="AF248" s="22"/>
      <c r="AG248" s="22"/>
      <c r="AH248" s="22"/>
      <c r="AI248" s="22"/>
      <c r="AJ248" s="22"/>
      <c r="AK248" s="49"/>
      <c r="AL248" s="1"/>
      <c r="AQ248" s="94">
        <f t="shared" si="90"/>
        <v>0.93594662627214498</v>
      </c>
      <c r="AR248" s="94">
        <f t="shared" si="91"/>
        <v>0.78877049052946857</v>
      </c>
      <c r="AS248" s="94">
        <f t="shared" si="92"/>
        <v>1.0892938206632816</v>
      </c>
      <c r="AT248" s="94">
        <f t="shared" si="93"/>
        <v>6.2733493397358994E-2</v>
      </c>
      <c r="AU248" s="94">
        <f t="shared" si="94"/>
        <v>6.7026785114045584E-2</v>
      </c>
      <c r="AV248" s="49"/>
      <c r="AW248" s="94">
        <f t="shared" si="89"/>
        <v>0.50382708611542848</v>
      </c>
      <c r="AX248" s="94">
        <f t="shared" si="121"/>
        <v>0.63960458702914924</v>
      </c>
      <c r="AY248" s="51"/>
      <c r="AZ248" s="49"/>
      <c r="BA248" s="49"/>
      <c r="BB248" s="49"/>
      <c r="BC248" s="52"/>
      <c r="BD248" s="48"/>
    </row>
    <row r="249" spans="1:56" x14ac:dyDescent="0.3">
      <c r="A249" s="21">
        <v>42485</v>
      </c>
      <c r="B249" s="9">
        <v>52.32</v>
      </c>
      <c r="C249" s="9">
        <v>47.44</v>
      </c>
      <c r="D249" s="18">
        <f t="shared" ca="1" si="95"/>
        <v>20.566311093086931</v>
      </c>
      <c r="E249" s="11">
        <f t="shared" si="102"/>
        <v>229</v>
      </c>
      <c r="F249" s="18">
        <f t="shared" ca="1" si="96"/>
        <v>0.48788658887836028</v>
      </c>
      <c r="G249" s="112">
        <f t="shared" ca="1" si="110"/>
        <v>0</v>
      </c>
      <c r="H249" s="18" t="str">
        <f t="shared" ca="1" si="103"/>
        <v/>
      </c>
      <c r="I249" s="18">
        <f t="shared" ca="1" si="97"/>
        <v>0.48788658887836028</v>
      </c>
      <c r="J249" s="18" t="str">
        <f t="shared" ca="1" si="111"/>
        <v/>
      </c>
      <c r="K249" s="18" t="str">
        <f t="shared" ca="1" si="98"/>
        <v/>
      </c>
      <c r="L249" s="18" t="str">
        <f t="shared" ca="1" si="99"/>
        <v/>
      </c>
      <c r="M249" s="22">
        <f t="shared" ca="1" si="104"/>
        <v>0</v>
      </c>
      <c r="N249" s="18" t="str">
        <f t="shared" ca="1" si="100"/>
        <v/>
      </c>
      <c r="O249" s="22">
        <f t="shared" ca="1" si="112"/>
        <v>0</v>
      </c>
      <c r="P249" s="22" t="e">
        <f t="shared" ca="1" si="113"/>
        <v>#N/A</v>
      </c>
      <c r="Q249" s="18" t="e">
        <f t="shared" ca="1" si="114"/>
        <v>#N/A</v>
      </c>
      <c r="R249" s="22" t="e">
        <f t="shared" ca="1" si="115"/>
        <v>#N/A</v>
      </c>
      <c r="S249" s="18" t="e">
        <f t="shared" ca="1" si="116"/>
        <v>#N/A</v>
      </c>
      <c r="T249" s="18">
        <f t="shared" ca="1" si="105"/>
        <v>0</v>
      </c>
      <c r="U249" s="18">
        <f t="shared" ca="1" si="101"/>
        <v>0</v>
      </c>
      <c r="V249" s="29">
        <f t="shared" si="106"/>
        <v>6.9284064665126911E-3</v>
      </c>
      <c r="W249" s="29">
        <f t="shared" si="106"/>
        <v>1.9176670355569774E-3</v>
      </c>
      <c r="X249" s="18">
        <f t="shared" ca="1" si="107"/>
        <v>0</v>
      </c>
      <c r="Y249" s="18">
        <f t="shared" ca="1" si="108"/>
        <v>84.36182821759607</v>
      </c>
      <c r="Z249" s="39">
        <f t="shared" ca="1" si="117"/>
        <v>0</v>
      </c>
      <c r="AA249" s="29">
        <f t="shared" ca="1" si="109"/>
        <v>7.3636030607588054E-2</v>
      </c>
      <c r="AB249" s="29">
        <f t="shared" ca="1" si="118"/>
        <v>7.3636030607588054E-2</v>
      </c>
      <c r="AC249" s="29">
        <f t="shared" ca="1" si="119"/>
        <v>0</v>
      </c>
      <c r="AD249" s="22">
        <f t="shared" ca="1" si="120"/>
        <v>0</v>
      </c>
      <c r="AE249" s="22"/>
      <c r="AF249" s="22"/>
      <c r="AG249" s="22"/>
      <c r="AH249" s="22"/>
      <c r="AI249" s="22"/>
      <c r="AJ249" s="22"/>
      <c r="AK249" s="49"/>
      <c r="AL249" s="1"/>
      <c r="AQ249" s="94">
        <f t="shared" si="90"/>
        <v>0.90280191235089247</v>
      </c>
      <c r="AR249" s="94">
        <f t="shared" si="91"/>
        <v>0.76214388917186426</v>
      </c>
      <c r="AS249" s="94">
        <f t="shared" si="92"/>
        <v>1.0898178895546384</v>
      </c>
      <c r="AT249" s="94">
        <f t="shared" si="93"/>
        <v>5.6332533013205295E-2</v>
      </c>
      <c r="AU249" s="94">
        <f t="shared" si="94"/>
        <v>6.2397445378151235E-2</v>
      </c>
      <c r="AV249" s="49"/>
      <c r="AW249" s="94">
        <f t="shared" ref="AW249:AW272" si="122">LINEST($B149:$B248,$C149:$C248,TRUE)</f>
        <v>0.50638777544880365</v>
      </c>
      <c r="AX249" s="94">
        <f t="shared" si="121"/>
        <v>0.63939859093573259</v>
      </c>
      <c r="AY249" s="51"/>
      <c r="AZ249" s="49"/>
      <c r="BA249" s="49"/>
      <c r="BB249" s="49"/>
      <c r="BC249" s="52"/>
      <c r="BD249" s="48"/>
    </row>
    <row r="250" spans="1:56" x14ac:dyDescent="0.3">
      <c r="A250" s="21">
        <v>42486</v>
      </c>
      <c r="B250" s="9">
        <v>52.11</v>
      </c>
      <c r="C250" s="9">
        <v>47.51</v>
      </c>
      <c r="D250" s="18">
        <f t="shared" ca="1" si="95"/>
        <v>20.309456999000002</v>
      </c>
      <c r="E250" s="11">
        <f t="shared" si="102"/>
        <v>230</v>
      </c>
      <c r="F250" s="18">
        <f t="shared" ca="1" si="96"/>
        <v>0.20167583900337166</v>
      </c>
      <c r="G250" s="112">
        <f t="shared" ca="1" si="110"/>
        <v>0</v>
      </c>
      <c r="H250" s="18" t="str">
        <f t="shared" ca="1" si="103"/>
        <v/>
      </c>
      <c r="I250" s="18">
        <f t="shared" ca="1" si="97"/>
        <v>0.20167583900337166</v>
      </c>
      <c r="J250" s="18" t="str">
        <f t="shared" ca="1" si="111"/>
        <v/>
      </c>
      <c r="K250" s="18" t="str">
        <f t="shared" ca="1" si="98"/>
        <v/>
      </c>
      <c r="L250" s="18" t="str">
        <f t="shared" ca="1" si="99"/>
        <v/>
      </c>
      <c r="M250" s="22">
        <f t="shared" ca="1" si="104"/>
        <v>0</v>
      </c>
      <c r="N250" s="18" t="str">
        <f t="shared" ca="1" si="100"/>
        <v/>
      </c>
      <c r="O250" s="22">
        <f t="shared" ca="1" si="112"/>
        <v>0</v>
      </c>
      <c r="P250" s="22" t="e">
        <f t="shared" ca="1" si="113"/>
        <v>#N/A</v>
      </c>
      <c r="Q250" s="18" t="e">
        <f t="shared" ca="1" si="114"/>
        <v>#N/A</v>
      </c>
      <c r="R250" s="22" t="e">
        <f t="shared" ca="1" si="115"/>
        <v>#N/A</v>
      </c>
      <c r="S250" s="18" t="e">
        <f t="shared" ca="1" si="116"/>
        <v>#N/A</v>
      </c>
      <c r="T250" s="18">
        <f t="shared" ca="1" si="105"/>
        <v>0</v>
      </c>
      <c r="U250" s="18">
        <f t="shared" ca="1" si="101"/>
        <v>0</v>
      </c>
      <c r="V250" s="29">
        <f t="shared" si="106"/>
        <v>-4.013761467889925E-3</v>
      </c>
      <c r="W250" s="29">
        <f t="shared" si="106"/>
        <v>1.4755480607082691E-3</v>
      </c>
      <c r="X250" s="18">
        <f t="shared" ca="1" si="107"/>
        <v>0</v>
      </c>
      <c r="Y250" s="18">
        <f t="shared" ca="1" si="108"/>
        <v>84.36182821759607</v>
      </c>
      <c r="Z250" s="39">
        <f t="shared" ca="1" si="117"/>
        <v>0</v>
      </c>
      <c r="AA250" s="29">
        <f t="shared" ca="1" si="109"/>
        <v>7.3636030607588054E-2</v>
      </c>
      <c r="AB250" s="29">
        <f t="shared" ca="1" si="118"/>
        <v>7.3636030607588054E-2</v>
      </c>
      <c r="AC250" s="29">
        <f t="shared" ca="1" si="119"/>
        <v>0</v>
      </c>
      <c r="AD250" s="22">
        <f t="shared" ca="1" si="120"/>
        <v>0</v>
      </c>
      <c r="AE250" s="22"/>
      <c r="AF250" s="22"/>
      <c r="AG250" s="22"/>
      <c r="AH250" s="22"/>
      <c r="AI250" s="22"/>
      <c r="AJ250" s="22"/>
      <c r="AK250" s="49"/>
      <c r="AL250" s="1"/>
      <c r="AQ250" s="94">
        <f t="shared" si="90"/>
        <v>0.88719282853931258</v>
      </c>
      <c r="AR250" s="94">
        <f t="shared" si="91"/>
        <v>0.7207221545121304</v>
      </c>
      <c r="AS250" s="94">
        <f t="shared" si="92"/>
        <v>1.0902460336139868</v>
      </c>
      <c r="AT250" s="94">
        <f t="shared" si="93"/>
        <v>4.9588715486194493E-2</v>
      </c>
      <c r="AU250" s="94">
        <f t="shared" si="94"/>
        <v>5.5893954381752708E-2</v>
      </c>
      <c r="AV250" s="49"/>
      <c r="AW250" s="94">
        <f t="shared" si="122"/>
        <v>0.50699077972326834</v>
      </c>
      <c r="AX250" s="94">
        <f t="shared" si="121"/>
        <v>0.64035330356714282</v>
      </c>
      <c r="AY250" s="51"/>
      <c r="AZ250" s="49"/>
      <c r="BA250" s="49"/>
      <c r="BB250" s="49"/>
      <c r="BC250" s="52"/>
      <c r="BD250" s="48"/>
    </row>
    <row r="251" spans="1:56" x14ac:dyDescent="0.3">
      <c r="A251" s="21">
        <v>42487</v>
      </c>
      <c r="B251" s="9">
        <v>52.36</v>
      </c>
      <c r="C251" s="9">
        <v>48.2</v>
      </c>
      <c r="D251" s="18">
        <f t="shared" ca="1" si="95"/>
        <v>20.097609500143129</v>
      </c>
      <c r="E251" s="11">
        <f t="shared" si="102"/>
        <v>231</v>
      </c>
      <c r="F251" s="18">
        <f t="shared" ca="1" si="96"/>
        <v>-3.4384371453876801E-2</v>
      </c>
      <c r="G251" s="112">
        <f t="shared" ca="1" si="110"/>
        <v>0</v>
      </c>
      <c r="H251" s="18" t="str">
        <f t="shared" ca="1" si="103"/>
        <v/>
      </c>
      <c r="I251" s="18" t="str">
        <f t="shared" ca="1" si="97"/>
        <v/>
      </c>
      <c r="J251" s="18" t="str">
        <f t="shared" ca="1" si="111"/>
        <v/>
      </c>
      <c r="K251" s="18">
        <f t="shared" ca="1" si="98"/>
        <v>-3.4384371453876801E-2</v>
      </c>
      <c r="L251" s="18" t="str">
        <f t="shared" ca="1" si="99"/>
        <v/>
      </c>
      <c r="M251" s="22">
        <f t="shared" ca="1" si="104"/>
        <v>0</v>
      </c>
      <c r="N251" s="18" t="str">
        <f t="shared" ca="1" si="100"/>
        <v/>
      </c>
      <c r="O251" s="22">
        <f t="shared" ca="1" si="112"/>
        <v>0</v>
      </c>
      <c r="P251" s="22" t="e">
        <f t="shared" ca="1" si="113"/>
        <v>#N/A</v>
      </c>
      <c r="Q251" s="18" t="e">
        <f t="shared" ca="1" si="114"/>
        <v>#N/A</v>
      </c>
      <c r="R251" s="22" t="e">
        <f t="shared" ca="1" si="115"/>
        <v>#N/A</v>
      </c>
      <c r="S251" s="18" t="e">
        <f t="shared" ca="1" si="116"/>
        <v>#N/A</v>
      </c>
      <c r="T251" s="18">
        <f t="shared" ca="1" si="105"/>
        <v>0</v>
      </c>
      <c r="U251" s="18">
        <f t="shared" ca="1" si="101"/>
        <v>0</v>
      </c>
      <c r="V251" s="29">
        <f t="shared" si="106"/>
        <v>4.7975436576472843E-3</v>
      </c>
      <c r="W251" s="29">
        <f t="shared" si="106"/>
        <v>1.452325826141875E-2</v>
      </c>
      <c r="X251" s="18">
        <f t="shared" ca="1" si="107"/>
        <v>0</v>
      </c>
      <c r="Y251" s="18">
        <f t="shared" ca="1" si="108"/>
        <v>84.36182821759607</v>
      </c>
      <c r="Z251" s="39">
        <f t="shared" ca="1" si="117"/>
        <v>0</v>
      </c>
      <c r="AA251" s="29">
        <f t="shared" ca="1" si="109"/>
        <v>7.3636030607588054E-2</v>
      </c>
      <c r="AB251" s="29">
        <f t="shared" ca="1" si="118"/>
        <v>7.3636030607588054E-2</v>
      </c>
      <c r="AC251" s="29">
        <f t="shared" ca="1" si="119"/>
        <v>0</v>
      </c>
      <c r="AD251" s="22">
        <f t="shared" ca="1" si="120"/>
        <v>0</v>
      </c>
      <c r="AE251" s="22"/>
      <c r="AF251" s="22"/>
      <c r="AG251" s="22"/>
      <c r="AH251" s="22"/>
      <c r="AI251" s="22"/>
      <c r="AJ251" s="22"/>
      <c r="AK251" s="49"/>
      <c r="AL251" s="1"/>
      <c r="AQ251" s="94">
        <f t="shared" si="90"/>
        <v>0.89268160769729665</v>
      </c>
      <c r="AR251" s="94">
        <f t="shared" si="91"/>
        <v>0.70079478756504443</v>
      </c>
      <c r="AS251" s="94">
        <f t="shared" si="92"/>
        <v>1.0902173107353321</v>
      </c>
      <c r="AT251" s="94">
        <f t="shared" si="93"/>
        <v>4.378175270108043E-2</v>
      </c>
      <c r="AU251" s="94">
        <f t="shared" si="94"/>
        <v>4.9045205282112835E-2</v>
      </c>
      <c r="AV251" s="49"/>
      <c r="AW251" s="94">
        <f t="shared" si="122"/>
        <v>0.50809291550012026</v>
      </c>
      <c r="AX251" s="94">
        <f t="shared" si="121"/>
        <v>0.64129764642337972</v>
      </c>
      <c r="AY251" s="51"/>
      <c r="AZ251" s="49"/>
      <c r="BA251" s="49"/>
      <c r="BB251" s="49"/>
      <c r="BC251" s="52"/>
      <c r="BD251" s="48"/>
    </row>
    <row r="252" spans="1:56" x14ac:dyDescent="0.3">
      <c r="A252" s="21">
        <v>42488</v>
      </c>
      <c r="B252" s="9">
        <v>52.41</v>
      </c>
      <c r="C252" s="9">
        <v>48.13</v>
      </c>
      <c r="D252" s="18">
        <f t="shared" ca="1" si="95"/>
        <v>20.194463594230051</v>
      </c>
      <c r="E252" s="11">
        <f t="shared" si="102"/>
        <v>232</v>
      </c>
      <c r="F252" s="18">
        <f t="shared" ca="1" si="96"/>
        <v>7.3539479227276355E-2</v>
      </c>
      <c r="G252" s="112">
        <f t="shared" ca="1" si="110"/>
        <v>0</v>
      </c>
      <c r="H252" s="18" t="str">
        <f t="shared" ca="1" si="103"/>
        <v/>
      </c>
      <c r="I252" s="18">
        <f t="shared" ca="1" si="97"/>
        <v>7.3539479227276355E-2</v>
      </c>
      <c r="J252" s="18" t="str">
        <f t="shared" ca="1" si="111"/>
        <v/>
      </c>
      <c r="K252" s="18" t="str">
        <f t="shared" ca="1" si="98"/>
        <v/>
      </c>
      <c r="L252" s="18" t="str">
        <f t="shared" ca="1" si="99"/>
        <v/>
      </c>
      <c r="M252" s="22">
        <f t="shared" ca="1" si="104"/>
        <v>0</v>
      </c>
      <c r="N252" s="18" t="str">
        <f t="shared" ca="1" si="100"/>
        <v/>
      </c>
      <c r="O252" s="22">
        <f t="shared" ca="1" si="112"/>
        <v>0</v>
      </c>
      <c r="P252" s="22" t="e">
        <f t="shared" ca="1" si="113"/>
        <v>#N/A</v>
      </c>
      <c r="Q252" s="18" t="e">
        <f t="shared" ca="1" si="114"/>
        <v>#N/A</v>
      </c>
      <c r="R252" s="22" t="e">
        <f t="shared" ca="1" si="115"/>
        <v>#N/A</v>
      </c>
      <c r="S252" s="18" t="e">
        <f t="shared" ca="1" si="116"/>
        <v>#N/A</v>
      </c>
      <c r="T252" s="18">
        <f t="shared" ca="1" si="105"/>
        <v>0</v>
      </c>
      <c r="U252" s="18">
        <f t="shared" ca="1" si="101"/>
        <v>0</v>
      </c>
      <c r="V252" s="29">
        <f t="shared" si="106"/>
        <v>9.5492742551560653E-4</v>
      </c>
      <c r="W252" s="29">
        <f t="shared" si="106"/>
        <v>-1.4522821576763544E-3</v>
      </c>
      <c r="X252" s="18">
        <f t="shared" ca="1" si="107"/>
        <v>0</v>
      </c>
      <c r="Y252" s="18">
        <f t="shared" ca="1" si="108"/>
        <v>84.36182821759607</v>
      </c>
      <c r="Z252" s="39">
        <f t="shared" ca="1" si="117"/>
        <v>0</v>
      </c>
      <c r="AA252" s="29">
        <f t="shared" ca="1" si="109"/>
        <v>7.3636030607588054E-2</v>
      </c>
      <c r="AB252" s="29">
        <f t="shared" ca="1" si="118"/>
        <v>7.3636030607588054E-2</v>
      </c>
      <c r="AC252" s="29">
        <f t="shared" ca="1" si="119"/>
        <v>0</v>
      </c>
      <c r="AD252" s="22">
        <f t="shared" ca="1" si="120"/>
        <v>0</v>
      </c>
      <c r="AE252" s="22"/>
      <c r="AF252" s="22"/>
      <c r="AG252" s="22"/>
      <c r="AH252" s="22"/>
      <c r="AI252" s="22"/>
      <c r="AJ252" s="22"/>
      <c r="AK252" s="49"/>
      <c r="AL252" s="1"/>
      <c r="AQ252" s="94">
        <f t="shared" si="90"/>
        <v>0.88732774755988786</v>
      </c>
      <c r="AR252" s="94">
        <f t="shared" si="91"/>
        <v>0.68720556764606577</v>
      </c>
      <c r="AS252" s="94">
        <f t="shared" si="92"/>
        <v>1.0899464543920401</v>
      </c>
      <c r="AT252" s="94">
        <f t="shared" si="93"/>
        <v>3.9346698679471784E-2</v>
      </c>
      <c r="AU252" s="94">
        <f t="shared" si="94"/>
        <v>4.4342914765906363E-2</v>
      </c>
      <c r="AV252" s="49"/>
      <c r="AW252" s="94">
        <f t="shared" si="122"/>
        <v>0.51075542169798882</v>
      </c>
      <c r="AX252" s="94">
        <f t="shared" si="121"/>
        <v>0.64240985816792928</v>
      </c>
      <c r="AY252" s="51"/>
      <c r="AZ252" s="49"/>
      <c r="BA252" s="49"/>
      <c r="BB252" s="49"/>
      <c r="BC252" s="52"/>
      <c r="BD252" s="48"/>
    </row>
    <row r="253" spans="1:56" x14ac:dyDescent="0.3">
      <c r="A253" s="21">
        <v>42489</v>
      </c>
      <c r="B253" s="9">
        <v>52.3</v>
      </c>
      <c r="C253" s="9">
        <v>48.42</v>
      </c>
      <c r="D253" s="18">
        <f t="shared" ca="1" si="95"/>
        <v>19.890353775869919</v>
      </c>
      <c r="E253" s="11">
        <f t="shared" si="102"/>
        <v>233</v>
      </c>
      <c r="F253" s="18">
        <f t="shared" ca="1" si="96"/>
        <v>-0.26532799908413635</v>
      </c>
      <c r="G253" s="112">
        <f t="shared" ca="1" si="110"/>
        <v>0</v>
      </c>
      <c r="H253" s="18" t="str">
        <f t="shared" ca="1" si="103"/>
        <v/>
      </c>
      <c r="I253" s="18" t="str">
        <f t="shared" ca="1" si="97"/>
        <v/>
      </c>
      <c r="J253" s="18" t="str">
        <f t="shared" ca="1" si="111"/>
        <v/>
      </c>
      <c r="K253" s="18">
        <f t="shared" ca="1" si="98"/>
        <v>-0.26532799908413635</v>
      </c>
      <c r="L253" s="18" t="str">
        <f t="shared" ca="1" si="99"/>
        <v/>
      </c>
      <c r="M253" s="22">
        <f t="shared" ca="1" si="104"/>
        <v>0</v>
      </c>
      <c r="N253" s="18" t="str">
        <f t="shared" ca="1" si="100"/>
        <v/>
      </c>
      <c r="O253" s="22">
        <f t="shared" ca="1" si="112"/>
        <v>0</v>
      </c>
      <c r="P253" s="22" t="e">
        <f t="shared" ca="1" si="113"/>
        <v>#N/A</v>
      </c>
      <c r="Q253" s="18" t="e">
        <f t="shared" ca="1" si="114"/>
        <v>#N/A</v>
      </c>
      <c r="R253" s="22" t="e">
        <f t="shared" ca="1" si="115"/>
        <v>#N/A</v>
      </c>
      <c r="S253" s="18" t="e">
        <f t="shared" ca="1" si="116"/>
        <v>#N/A</v>
      </c>
      <c r="T253" s="18">
        <f t="shared" ca="1" si="105"/>
        <v>0</v>
      </c>
      <c r="U253" s="18">
        <f t="shared" ca="1" si="101"/>
        <v>0</v>
      </c>
      <c r="V253" s="29">
        <f t="shared" si="106"/>
        <v>-2.0988360999809092E-3</v>
      </c>
      <c r="W253" s="29">
        <f t="shared" si="106"/>
        <v>6.0253480157905492E-3</v>
      </c>
      <c r="X253" s="18">
        <f t="shared" ca="1" si="107"/>
        <v>0</v>
      </c>
      <c r="Y253" s="18">
        <f t="shared" ca="1" si="108"/>
        <v>84.36182821759607</v>
      </c>
      <c r="Z253" s="39">
        <f t="shared" ca="1" si="117"/>
        <v>0</v>
      </c>
      <c r="AA253" s="29">
        <f t="shared" ca="1" si="109"/>
        <v>7.3636030607588054E-2</v>
      </c>
      <c r="AB253" s="29">
        <f t="shared" ca="1" si="118"/>
        <v>7.3636030607588054E-2</v>
      </c>
      <c r="AC253" s="29">
        <f t="shared" ca="1" si="119"/>
        <v>0</v>
      </c>
      <c r="AD253" s="22">
        <f t="shared" ca="1" si="120"/>
        <v>0</v>
      </c>
      <c r="AE253" s="22"/>
      <c r="AF253" s="22"/>
      <c r="AG253" s="22"/>
      <c r="AH253" s="22"/>
      <c r="AI253" s="22"/>
      <c r="AJ253" s="22"/>
      <c r="AK253" s="49"/>
      <c r="AL253" s="1"/>
      <c r="AQ253" s="94">
        <f t="shared" si="90"/>
        <v>0.92547822577867067</v>
      </c>
      <c r="AR253" s="94">
        <f t="shared" si="91"/>
        <v>0.6954766496789615</v>
      </c>
      <c r="AS253" s="94">
        <f t="shared" si="92"/>
        <v>1.0894850650376664</v>
      </c>
      <c r="AT253" s="94">
        <f t="shared" si="93"/>
        <v>3.6121248499399773E-2</v>
      </c>
      <c r="AU253" s="94">
        <f t="shared" si="94"/>
        <v>3.9029819927971179E-2</v>
      </c>
      <c r="AV253" s="49"/>
      <c r="AW253" s="94">
        <f t="shared" si="122"/>
        <v>0.51340303124768338</v>
      </c>
      <c r="AX253" s="94">
        <f t="shared" si="121"/>
        <v>0.64406440250904406</v>
      </c>
      <c r="AY253" s="51"/>
      <c r="AZ253" s="49"/>
      <c r="BA253" s="49"/>
      <c r="BB253" s="49"/>
      <c r="BC253" s="52"/>
      <c r="BD253" s="48"/>
    </row>
    <row r="254" spans="1:56" x14ac:dyDescent="0.3">
      <c r="A254" s="21">
        <v>42492</v>
      </c>
      <c r="B254" s="9">
        <v>52.9</v>
      </c>
      <c r="C254" s="9">
        <v>48.81</v>
      </c>
      <c r="D254" s="18">
        <f t="shared" ca="1" si="95"/>
        <v>20.229309537385603</v>
      </c>
      <c r="E254" s="11">
        <f t="shared" si="102"/>
        <v>234</v>
      </c>
      <c r="F254" s="18">
        <f t="shared" ca="1" si="96"/>
        <v>0.11236807394407534</v>
      </c>
      <c r="G254" s="112">
        <f t="shared" ca="1" si="110"/>
        <v>0</v>
      </c>
      <c r="H254" s="18" t="str">
        <f t="shared" ca="1" si="103"/>
        <v/>
      </c>
      <c r="I254" s="18">
        <f t="shared" ca="1" si="97"/>
        <v>0.11236807394407534</v>
      </c>
      <c r="J254" s="18" t="str">
        <f t="shared" ca="1" si="111"/>
        <v/>
      </c>
      <c r="K254" s="18" t="str">
        <f t="shared" ca="1" si="98"/>
        <v/>
      </c>
      <c r="L254" s="18" t="str">
        <f t="shared" ca="1" si="99"/>
        <v/>
      </c>
      <c r="M254" s="22">
        <f t="shared" ca="1" si="104"/>
        <v>0</v>
      </c>
      <c r="N254" s="18" t="str">
        <f t="shared" ca="1" si="100"/>
        <v/>
      </c>
      <c r="O254" s="22">
        <f t="shared" ca="1" si="112"/>
        <v>0</v>
      </c>
      <c r="P254" s="22" t="e">
        <f t="shared" ca="1" si="113"/>
        <v>#N/A</v>
      </c>
      <c r="Q254" s="18" t="e">
        <f t="shared" ca="1" si="114"/>
        <v>#N/A</v>
      </c>
      <c r="R254" s="22" t="e">
        <f t="shared" ca="1" si="115"/>
        <v>#N/A</v>
      </c>
      <c r="S254" s="18" t="e">
        <f t="shared" ca="1" si="116"/>
        <v>#N/A</v>
      </c>
      <c r="T254" s="18">
        <f t="shared" ca="1" si="105"/>
        <v>0</v>
      </c>
      <c r="U254" s="18">
        <f t="shared" ca="1" si="101"/>
        <v>0</v>
      </c>
      <c r="V254" s="29">
        <f t="shared" si="106"/>
        <v>1.1472275334608059E-2</v>
      </c>
      <c r="W254" s="29">
        <f t="shared" si="106"/>
        <v>8.0545229244114117E-3</v>
      </c>
      <c r="X254" s="18">
        <f t="shared" ca="1" si="107"/>
        <v>0</v>
      </c>
      <c r="Y254" s="18">
        <f t="shared" ca="1" si="108"/>
        <v>84.36182821759607</v>
      </c>
      <c r="Z254" s="39">
        <f t="shared" ca="1" si="117"/>
        <v>0</v>
      </c>
      <c r="AA254" s="29">
        <f t="shared" ca="1" si="109"/>
        <v>7.3636030607588054E-2</v>
      </c>
      <c r="AB254" s="29">
        <f t="shared" ca="1" si="118"/>
        <v>7.3636030607588054E-2</v>
      </c>
      <c r="AC254" s="29">
        <f t="shared" ca="1" si="119"/>
        <v>0</v>
      </c>
      <c r="AD254" s="22">
        <f t="shared" ca="1" si="120"/>
        <v>0</v>
      </c>
      <c r="AE254" s="22"/>
      <c r="AF254" s="22"/>
      <c r="AG254" s="22"/>
      <c r="AH254" s="22"/>
      <c r="AI254" s="22"/>
      <c r="AJ254" s="22"/>
      <c r="AK254" s="49"/>
      <c r="AL254" s="1"/>
      <c r="AQ254" s="94">
        <f t="shared" si="90"/>
        <v>0.88694612458572875</v>
      </c>
      <c r="AR254" s="94">
        <f t="shared" si="91"/>
        <v>0.67659307146027114</v>
      </c>
      <c r="AS254" s="94">
        <f t="shared" si="92"/>
        <v>1.0892603329234174</v>
      </c>
      <c r="AT254" s="94">
        <f t="shared" si="93"/>
        <v>3.1937334933973591E-2</v>
      </c>
      <c r="AU254" s="94">
        <f t="shared" si="94"/>
        <v>3.6008201680672265E-2</v>
      </c>
      <c r="AV254" s="49"/>
      <c r="AW254" s="94">
        <f t="shared" si="122"/>
        <v>0.51992446373215362</v>
      </c>
      <c r="AX254" s="94">
        <f t="shared" si="121"/>
        <v>0.6442024688601945</v>
      </c>
      <c r="AY254" s="51"/>
      <c r="AZ254" s="49"/>
      <c r="BA254" s="49"/>
      <c r="BB254" s="49"/>
      <c r="BC254" s="52"/>
      <c r="BD254" s="48"/>
    </row>
    <row r="255" spans="1:56" x14ac:dyDescent="0.3">
      <c r="A255" s="21">
        <v>42493</v>
      </c>
      <c r="B255" s="9">
        <v>52.8</v>
      </c>
      <c r="C255" s="9">
        <v>48.77</v>
      </c>
      <c r="D255" s="18">
        <f t="shared" ca="1" si="95"/>
        <v>20.156083305435274</v>
      </c>
      <c r="E255" s="11">
        <f t="shared" si="102"/>
        <v>235</v>
      </c>
      <c r="F255" s="18">
        <f t="shared" ca="1" si="96"/>
        <v>3.0772587481124332E-2</v>
      </c>
      <c r="G255" s="112">
        <f t="shared" ca="1" si="110"/>
        <v>0</v>
      </c>
      <c r="H255" s="18" t="str">
        <f t="shared" ca="1" si="103"/>
        <v/>
      </c>
      <c r="I255" s="18">
        <f t="shared" ca="1" si="97"/>
        <v>3.0772587481124332E-2</v>
      </c>
      <c r="J255" s="18" t="str">
        <f t="shared" ca="1" si="111"/>
        <v/>
      </c>
      <c r="K255" s="18" t="str">
        <f t="shared" ca="1" si="98"/>
        <v/>
      </c>
      <c r="L255" s="18" t="str">
        <f t="shared" ca="1" si="99"/>
        <v/>
      </c>
      <c r="M255" s="22">
        <f t="shared" ca="1" si="104"/>
        <v>0</v>
      </c>
      <c r="N255" s="18" t="str">
        <f t="shared" ca="1" si="100"/>
        <v/>
      </c>
      <c r="O255" s="22">
        <f t="shared" ca="1" si="112"/>
        <v>0</v>
      </c>
      <c r="P255" s="22" t="e">
        <f t="shared" ca="1" si="113"/>
        <v>#N/A</v>
      </c>
      <c r="Q255" s="18" t="e">
        <f t="shared" ca="1" si="114"/>
        <v>#N/A</v>
      </c>
      <c r="R255" s="22" t="e">
        <f t="shared" ca="1" si="115"/>
        <v>#N/A</v>
      </c>
      <c r="S255" s="18" t="e">
        <f t="shared" ca="1" si="116"/>
        <v>#N/A</v>
      </c>
      <c r="T255" s="18">
        <f t="shared" ca="1" si="105"/>
        <v>0</v>
      </c>
      <c r="U255" s="18">
        <f t="shared" ca="1" si="101"/>
        <v>0</v>
      </c>
      <c r="V255" s="29">
        <f t="shared" si="106"/>
        <v>-1.8903591682419929E-3</v>
      </c>
      <c r="W255" s="29">
        <f t="shared" si="106"/>
        <v>-8.1950419995900723E-4</v>
      </c>
      <c r="X255" s="18">
        <f t="shared" ca="1" si="107"/>
        <v>0</v>
      </c>
      <c r="Y255" s="18">
        <f t="shared" ca="1" si="108"/>
        <v>84.36182821759607</v>
      </c>
      <c r="Z255" s="39">
        <f t="shared" ca="1" si="117"/>
        <v>0</v>
      </c>
      <c r="AA255" s="29">
        <f t="shared" ca="1" si="109"/>
        <v>7.3636030607588054E-2</v>
      </c>
      <c r="AB255" s="29">
        <f t="shared" ca="1" si="118"/>
        <v>7.3636030607588054E-2</v>
      </c>
      <c r="AC255" s="29">
        <f t="shared" ca="1" si="119"/>
        <v>0</v>
      </c>
      <c r="AD255" s="22">
        <f t="shared" ca="1" si="120"/>
        <v>0</v>
      </c>
      <c r="AE255" s="22"/>
      <c r="AF255" s="22"/>
      <c r="AG255" s="22"/>
      <c r="AH255" s="22"/>
      <c r="AI255" s="22"/>
      <c r="AJ255" s="22"/>
      <c r="AK255" s="49"/>
      <c r="AL255" s="1"/>
      <c r="AQ255" s="94">
        <f t="shared" si="90"/>
        <v>0.88627959097096654</v>
      </c>
      <c r="AR255" s="94">
        <f t="shared" si="91"/>
        <v>0.66510559497711563</v>
      </c>
      <c r="AS255" s="94">
        <f t="shared" si="92"/>
        <v>1.0889426116407124</v>
      </c>
      <c r="AT255" s="94">
        <f t="shared" si="93"/>
        <v>2.9213205282112846E-2</v>
      </c>
      <c r="AU255" s="94">
        <f t="shared" si="94"/>
        <v>3.2961613445378138E-2</v>
      </c>
      <c r="AV255" s="49"/>
      <c r="AW255" s="94">
        <f t="shared" si="122"/>
        <v>0.52851425220206749</v>
      </c>
      <c r="AX255" s="94">
        <f t="shared" si="121"/>
        <v>0.64538743274931865</v>
      </c>
      <c r="AY255" s="51"/>
      <c r="AZ255" s="49"/>
      <c r="BA255" s="49"/>
      <c r="BB255" s="49"/>
      <c r="BC255" s="52"/>
      <c r="BD255" s="48"/>
    </row>
    <row r="256" spans="1:56" x14ac:dyDescent="0.3">
      <c r="A256" s="21">
        <v>42494</v>
      </c>
      <c r="B256" s="9">
        <v>52.96</v>
      </c>
      <c r="C256" s="9">
        <v>49.34</v>
      </c>
      <c r="D256" s="18">
        <f t="shared" ca="1" si="95"/>
        <v>19.934557110727425</v>
      </c>
      <c r="E256" s="11">
        <f t="shared" si="102"/>
        <v>236</v>
      </c>
      <c r="F256" s="18">
        <f t="shared" ca="1" si="96"/>
        <v>-0.21607252717306588</v>
      </c>
      <c r="G256" s="112">
        <f t="shared" ca="1" si="110"/>
        <v>0</v>
      </c>
      <c r="H256" s="18" t="str">
        <f t="shared" ca="1" si="103"/>
        <v/>
      </c>
      <c r="I256" s="18" t="str">
        <f t="shared" ca="1" si="97"/>
        <v/>
      </c>
      <c r="J256" s="18" t="str">
        <f t="shared" ca="1" si="111"/>
        <v/>
      </c>
      <c r="K256" s="18">
        <f t="shared" ca="1" si="98"/>
        <v>-0.21607252717306588</v>
      </c>
      <c r="L256" s="18" t="str">
        <f t="shared" ca="1" si="99"/>
        <v/>
      </c>
      <c r="M256" s="22">
        <f t="shared" ca="1" si="104"/>
        <v>0</v>
      </c>
      <c r="N256" s="18" t="str">
        <f t="shared" ca="1" si="100"/>
        <v/>
      </c>
      <c r="O256" s="22">
        <f t="shared" ca="1" si="112"/>
        <v>0</v>
      </c>
      <c r="P256" s="22" t="e">
        <f t="shared" ca="1" si="113"/>
        <v>#N/A</v>
      </c>
      <c r="Q256" s="18" t="e">
        <f t="shared" ca="1" si="114"/>
        <v>#N/A</v>
      </c>
      <c r="R256" s="22" t="e">
        <f t="shared" ca="1" si="115"/>
        <v>#N/A</v>
      </c>
      <c r="S256" s="18" t="e">
        <f t="shared" ca="1" si="116"/>
        <v>#N/A</v>
      </c>
      <c r="T256" s="18">
        <f t="shared" ca="1" si="105"/>
        <v>0</v>
      </c>
      <c r="U256" s="18">
        <f t="shared" ca="1" si="101"/>
        <v>0</v>
      </c>
      <c r="V256" s="29">
        <f t="shared" si="106"/>
        <v>3.0303030303031006E-3</v>
      </c>
      <c r="W256" s="29">
        <f t="shared" si="106"/>
        <v>1.1687512815255286E-2</v>
      </c>
      <c r="X256" s="18">
        <f t="shared" ca="1" si="107"/>
        <v>0</v>
      </c>
      <c r="Y256" s="18">
        <f t="shared" ca="1" si="108"/>
        <v>84.36182821759607</v>
      </c>
      <c r="Z256" s="39">
        <f t="shared" ca="1" si="117"/>
        <v>0</v>
      </c>
      <c r="AA256" s="29">
        <f t="shared" ca="1" si="109"/>
        <v>7.3636030607588054E-2</v>
      </c>
      <c r="AB256" s="29">
        <f t="shared" ca="1" si="118"/>
        <v>7.3636030607588054E-2</v>
      </c>
      <c r="AC256" s="29">
        <f t="shared" ca="1" si="119"/>
        <v>0</v>
      </c>
      <c r="AD256" s="22">
        <f t="shared" ca="1" si="120"/>
        <v>0</v>
      </c>
      <c r="AE256" s="22"/>
      <c r="AF256" s="22"/>
      <c r="AG256" s="22"/>
      <c r="AH256" s="22"/>
      <c r="AI256" s="22"/>
      <c r="AJ256" s="22"/>
      <c r="AK256" s="49"/>
      <c r="AL256" s="1"/>
      <c r="AQ256" s="94">
        <f t="shared" si="90"/>
        <v>0.86325217567558254</v>
      </c>
      <c r="AR256" s="94">
        <f t="shared" si="91"/>
        <v>0.65094769857449619</v>
      </c>
      <c r="AS256" s="94">
        <f t="shared" si="92"/>
        <v>1.0887359609221026</v>
      </c>
      <c r="AT256" s="94">
        <f t="shared" si="93"/>
        <v>2.6668187274909955E-2</v>
      </c>
      <c r="AU256" s="94">
        <f t="shared" si="94"/>
        <v>3.089269627851142E-2</v>
      </c>
      <c r="AV256" s="49"/>
      <c r="AW256" s="94">
        <f t="shared" si="122"/>
        <v>0.53658607499888911</v>
      </c>
      <c r="AX256" s="94">
        <f t="shared" si="121"/>
        <v>0.64683189490721926</v>
      </c>
      <c r="AY256" s="51"/>
      <c r="AZ256" s="49"/>
      <c r="BA256" s="49"/>
      <c r="BB256" s="49"/>
      <c r="BC256" s="52"/>
      <c r="BD256" s="48"/>
    </row>
    <row r="257" spans="1:56" x14ac:dyDescent="0.3">
      <c r="A257" s="21">
        <v>42495</v>
      </c>
      <c r="B257" s="9">
        <v>52.97</v>
      </c>
      <c r="C257" s="9">
        <v>49.15</v>
      </c>
      <c r="D257" s="18">
        <f t="shared" ca="1" si="95"/>
        <v>20.071732508963379</v>
      </c>
      <c r="E257" s="11">
        <f t="shared" si="102"/>
        <v>237</v>
      </c>
      <c r="F257" s="18">
        <f t="shared" ca="1" si="96"/>
        <v>-6.3218924690774683E-2</v>
      </c>
      <c r="G257" s="112">
        <f t="shared" ca="1" si="110"/>
        <v>0</v>
      </c>
      <c r="H257" s="18" t="str">
        <f t="shared" ca="1" si="103"/>
        <v/>
      </c>
      <c r="I257" s="18" t="str">
        <f t="shared" ca="1" si="97"/>
        <v/>
      </c>
      <c r="J257" s="18" t="str">
        <f t="shared" ca="1" si="111"/>
        <v/>
      </c>
      <c r="K257" s="18">
        <f t="shared" ca="1" si="98"/>
        <v>-6.3218924690774683E-2</v>
      </c>
      <c r="L257" s="18" t="str">
        <f t="shared" ca="1" si="99"/>
        <v/>
      </c>
      <c r="M257" s="22">
        <f t="shared" ca="1" si="104"/>
        <v>0</v>
      </c>
      <c r="N257" s="18" t="str">
        <f t="shared" ca="1" si="100"/>
        <v/>
      </c>
      <c r="O257" s="22">
        <f t="shared" ca="1" si="112"/>
        <v>0</v>
      </c>
      <c r="P257" s="22" t="e">
        <f t="shared" ca="1" si="113"/>
        <v>#N/A</v>
      </c>
      <c r="Q257" s="18" t="e">
        <f t="shared" ca="1" si="114"/>
        <v>#N/A</v>
      </c>
      <c r="R257" s="22" t="e">
        <f t="shared" ca="1" si="115"/>
        <v>#N/A</v>
      </c>
      <c r="S257" s="18" t="e">
        <f t="shared" ca="1" si="116"/>
        <v>#N/A</v>
      </c>
      <c r="T257" s="18">
        <f t="shared" ca="1" si="105"/>
        <v>0</v>
      </c>
      <c r="U257" s="18">
        <f t="shared" ca="1" si="101"/>
        <v>0</v>
      </c>
      <c r="V257" s="29">
        <f t="shared" si="106"/>
        <v>1.8882175226582346E-4</v>
      </c>
      <c r="W257" s="29">
        <f t="shared" si="106"/>
        <v>-3.8508309687880992E-3</v>
      </c>
      <c r="X257" s="18">
        <f t="shared" ca="1" si="107"/>
        <v>0</v>
      </c>
      <c r="Y257" s="18">
        <f t="shared" ca="1" si="108"/>
        <v>84.36182821759607</v>
      </c>
      <c r="Z257" s="39">
        <f t="shared" ca="1" si="117"/>
        <v>0</v>
      </c>
      <c r="AA257" s="29">
        <f t="shared" ca="1" si="109"/>
        <v>7.3636030607588054E-2</v>
      </c>
      <c r="AB257" s="29">
        <f t="shared" ca="1" si="118"/>
        <v>7.3636030607588054E-2</v>
      </c>
      <c r="AC257" s="29">
        <f t="shared" ca="1" si="119"/>
        <v>0</v>
      </c>
      <c r="AD257" s="22">
        <f t="shared" ca="1" si="120"/>
        <v>0</v>
      </c>
      <c r="AE257" s="22"/>
      <c r="AF257" s="22"/>
      <c r="AG257" s="22"/>
      <c r="AH257" s="22"/>
      <c r="AI257" s="22"/>
      <c r="AJ257" s="22"/>
      <c r="AK257" s="49"/>
      <c r="AL257" s="1"/>
      <c r="AQ257" s="94">
        <f t="shared" si="90"/>
        <v>0.80853263643523943</v>
      </c>
      <c r="AR257" s="94">
        <f t="shared" si="91"/>
        <v>0.62855409273826401</v>
      </c>
      <c r="AS257" s="94">
        <f t="shared" si="92"/>
        <v>1.0883549783787618</v>
      </c>
      <c r="AT257" s="94">
        <f t="shared" si="93"/>
        <v>2.4310924369747886E-2</v>
      </c>
      <c r="AU257" s="94">
        <f t="shared" si="94"/>
        <v>3.006795678271313E-2</v>
      </c>
      <c r="AV257" s="49"/>
      <c r="AW257" s="94">
        <f t="shared" si="122"/>
        <v>0.54123963718329926</v>
      </c>
      <c r="AX257" s="94">
        <f t="shared" si="121"/>
        <v>0.64798649320789958</v>
      </c>
      <c r="AY257" s="51"/>
      <c r="AZ257" s="49"/>
      <c r="BA257" s="49"/>
      <c r="BB257" s="49"/>
      <c r="BC257" s="52"/>
      <c r="BD257" s="48"/>
    </row>
    <row r="258" spans="1:56" x14ac:dyDescent="0.3">
      <c r="A258" s="21">
        <v>42496</v>
      </c>
      <c r="B258" s="9">
        <v>53.24</v>
      </c>
      <c r="C258" s="9">
        <v>48.83</v>
      </c>
      <c r="D258" s="18">
        <f t="shared" ca="1" si="95"/>
        <v>20.555922653360774</v>
      </c>
      <c r="E258" s="11">
        <f t="shared" si="102"/>
        <v>238</v>
      </c>
      <c r="F258" s="18">
        <f t="shared" ca="1" si="96"/>
        <v>0.47631082196437002</v>
      </c>
      <c r="G258" s="112">
        <f t="shared" ca="1" si="110"/>
        <v>0</v>
      </c>
      <c r="H258" s="18" t="str">
        <f t="shared" ca="1" si="103"/>
        <v/>
      </c>
      <c r="I258" s="18">
        <f t="shared" ca="1" si="97"/>
        <v>0.47631082196437002</v>
      </c>
      <c r="J258" s="18" t="str">
        <f t="shared" ca="1" si="111"/>
        <v/>
      </c>
      <c r="K258" s="18" t="str">
        <f t="shared" ca="1" si="98"/>
        <v/>
      </c>
      <c r="L258" s="18" t="str">
        <f t="shared" ca="1" si="99"/>
        <v/>
      </c>
      <c r="M258" s="22">
        <f t="shared" ca="1" si="104"/>
        <v>0</v>
      </c>
      <c r="N258" s="18" t="str">
        <f t="shared" ca="1" si="100"/>
        <v/>
      </c>
      <c r="O258" s="22">
        <f t="shared" ca="1" si="112"/>
        <v>0</v>
      </c>
      <c r="P258" s="22" t="e">
        <f t="shared" ca="1" si="113"/>
        <v>#N/A</v>
      </c>
      <c r="Q258" s="18" t="e">
        <f t="shared" ca="1" si="114"/>
        <v>#N/A</v>
      </c>
      <c r="R258" s="22" t="e">
        <f t="shared" ca="1" si="115"/>
        <v>#N/A</v>
      </c>
      <c r="S258" s="18" t="e">
        <f t="shared" ca="1" si="116"/>
        <v>#N/A</v>
      </c>
      <c r="T258" s="18">
        <f t="shared" ca="1" si="105"/>
        <v>0</v>
      </c>
      <c r="U258" s="18">
        <f t="shared" ca="1" si="101"/>
        <v>0</v>
      </c>
      <c r="V258" s="29">
        <f t="shared" si="106"/>
        <v>5.097224844251522E-3</v>
      </c>
      <c r="W258" s="29">
        <f t="shared" si="106"/>
        <v>-6.5106815869786427E-3</v>
      </c>
      <c r="X258" s="18">
        <f t="shared" ca="1" si="107"/>
        <v>0</v>
      </c>
      <c r="Y258" s="18">
        <f t="shared" ca="1" si="108"/>
        <v>84.36182821759607</v>
      </c>
      <c r="Z258" s="39">
        <f t="shared" ca="1" si="117"/>
        <v>0</v>
      </c>
      <c r="AA258" s="29">
        <f t="shared" ca="1" si="109"/>
        <v>7.3636030607588054E-2</v>
      </c>
      <c r="AB258" s="29">
        <f t="shared" ca="1" si="118"/>
        <v>7.3636030607588054E-2</v>
      </c>
      <c r="AC258" s="29">
        <f t="shared" ca="1" si="119"/>
        <v>0</v>
      </c>
      <c r="AD258" s="22">
        <f t="shared" ca="1" si="120"/>
        <v>0</v>
      </c>
      <c r="AE258" s="22"/>
      <c r="AF258" s="22"/>
      <c r="AG258" s="22"/>
      <c r="AH258" s="22"/>
      <c r="AI258" s="22"/>
      <c r="AJ258" s="22"/>
      <c r="AK258" s="49"/>
      <c r="AL258" s="1"/>
      <c r="AQ258" s="94">
        <f t="shared" si="90"/>
        <v>0.76277691571197381</v>
      </c>
      <c r="AR258" s="94">
        <f t="shared" si="91"/>
        <v>0.61150178520131127</v>
      </c>
      <c r="AS258" s="94">
        <f t="shared" si="92"/>
        <v>1.0880996704214445</v>
      </c>
      <c r="AT258" s="94">
        <f t="shared" si="93"/>
        <v>2.2188475390156049E-2</v>
      </c>
      <c r="AU258" s="94">
        <f t="shared" si="94"/>
        <v>2.9089075630252113E-2</v>
      </c>
      <c r="AV258" s="49"/>
      <c r="AW258" s="94">
        <f t="shared" si="122"/>
        <v>0.55117973527696473</v>
      </c>
      <c r="AX258" s="94">
        <f t="shared" si="121"/>
        <v>0.65031191450627246</v>
      </c>
      <c r="AY258" s="51"/>
      <c r="AZ258" s="49"/>
      <c r="BA258" s="49"/>
      <c r="BB258" s="49"/>
      <c r="BC258" s="52"/>
      <c r="BD258" s="48"/>
    </row>
    <row r="259" spans="1:56" x14ac:dyDescent="0.3">
      <c r="A259" s="21">
        <v>42499</v>
      </c>
      <c r="B259" s="9">
        <v>53.53</v>
      </c>
      <c r="C259" s="9">
        <v>49.11</v>
      </c>
      <c r="D259" s="18">
        <f t="shared" ca="1" si="95"/>
        <v>20.658506277013053</v>
      </c>
      <c r="E259" s="11">
        <f t="shared" si="102"/>
        <v>239</v>
      </c>
      <c r="F259" s="18">
        <f t="shared" ca="1" si="96"/>
        <v>0.59061904802081655</v>
      </c>
      <c r="G259" s="112">
        <f t="shared" ca="1" si="110"/>
        <v>0</v>
      </c>
      <c r="H259" s="18" t="str">
        <f t="shared" ca="1" si="103"/>
        <v/>
      </c>
      <c r="I259" s="18">
        <f t="shared" ca="1" si="97"/>
        <v>0.59061904802081655</v>
      </c>
      <c r="J259" s="18" t="str">
        <f t="shared" ca="1" si="111"/>
        <v/>
      </c>
      <c r="K259" s="18" t="str">
        <f t="shared" ca="1" si="98"/>
        <v/>
      </c>
      <c r="L259" s="18" t="str">
        <f t="shared" ca="1" si="99"/>
        <v/>
      </c>
      <c r="M259" s="22">
        <f t="shared" ca="1" si="104"/>
        <v>0</v>
      </c>
      <c r="N259" s="18" t="str">
        <f t="shared" ca="1" si="100"/>
        <v/>
      </c>
      <c r="O259" s="22">
        <f t="shared" ca="1" si="112"/>
        <v>0</v>
      </c>
      <c r="P259" s="22" t="e">
        <f t="shared" ca="1" si="113"/>
        <v>#N/A</v>
      </c>
      <c r="Q259" s="18" t="e">
        <f t="shared" ca="1" si="114"/>
        <v>#N/A</v>
      </c>
      <c r="R259" s="22" t="e">
        <f t="shared" ca="1" si="115"/>
        <v>#N/A</v>
      </c>
      <c r="S259" s="18" t="e">
        <f t="shared" ca="1" si="116"/>
        <v>#N/A</v>
      </c>
      <c r="T259" s="18">
        <f t="shared" ca="1" si="105"/>
        <v>0</v>
      </c>
      <c r="U259" s="18">
        <f t="shared" ca="1" si="101"/>
        <v>0</v>
      </c>
      <c r="V259" s="29">
        <f t="shared" si="106"/>
        <v>5.4470323065364222E-3</v>
      </c>
      <c r="W259" s="29">
        <f t="shared" si="106"/>
        <v>5.7341798074954159E-3</v>
      </c>
      <c r="X259" s="18">
        <f t="shared" ca="1" si="107"/>
        <v>0</v>
      </c>
      <c r="Y259" s="18">
        <f t="shared" ca="1" si="108"/>
        <v>84.36182821759607</v>
      </c>
      <c r="Z259" s="39">
        <f t="shared" ca="1" si="117"/>
        <v>0</v>
      </c>
      <c r="AA259" s="29">
        <f t="shared" ca="1" si="109"/>
        <v>7.3636030607588054E-2</v>
      </c>
      <c r="AB259" s="29">
        <f t="shared" ca="1" si="118"/>
        <v>7.3636030607588054E-2</v>
      </c>
      <c r="AC259" s="29">
        <f t="shared" ca="1" si="119"/>
        <v>0</v>
      </c>
      <c r="AD259" s="22">
        <f t="shared" ca="1" si="120"/>
        <v>0</v>
      </c>
      <c r="AE259" s="22"/>
      <c r="AF259" s="22"/>
      <c r="AG259" s="22"/>
      <c r="AH259" s="22"/>
      <c r="AI259" s="22"/>
      <c r="AJ259" s="22"/>
      <c r="AK259" s="49"/>
      <c r="AL259" s="1"/>
      <c r="AQ259" s="94">
        <f t="shared" si="90"/>
        <v>0.77509583064641341</v>
      </c>
      <c r="AR259" s="94">
        <f t="shared" si="91"/>
        <v>0.61084295399770139</v>
      </c>
      <c r="AS259" s="94">
        <f t="shared" si="92"/>
        <v>1.0880810307957787</v>
      </c>
      <c r="AT259" s="94">
        <f t="shared" si="93"/>
        <v>2.1955582232893161E-2</v>
      </c>
      <c r="AU259" s="94">
        <f t="shared" si="94"/>
        <v>2.8326280912364957E-2</v>
      </c>
      <c r="AV259" s="49"/>
      <c r="AW259" s="94">
        <f t="shared" si="122"/>
        <v>0.55989922009144044</v>
      </c>
      <c r="AX259" s="94">
        <f t="shared" si="121"/>
        <v>0.6540609316248146</v>
      </c>
      <c r="AY259" s="51"/>
      <c r="AZ259" s="49"/>
      <c r="BA259" s="49"/>
      <c r="BB259" s="49"/>
      <c r="BC259" s="52"/>
      <c r="BD259" s="48"/>
    </row>
    <row r="260" spans="1:56" x14ac:dyDescent="0.3">
      <c r="A260" s="21">
        <v>42500</v>
      </c>
      <c r="B260" s="9">
        <v>54.06</v>
      </c>
      <c r="C260" s="9">
        <v>49.16</v>
      </c>
      <c r="D260" s="18">
        <f t="shared" ca="1" si="95"/>
        <v>21.155039066950962</v>
      </c>
      <c r="E260" s="11">
        <f t="shared" si="102"/>
        <v>240</v>
      </c>
      <c r="F260" s="18">
        <f t="shared" ca="1" si="96"/>
        <v>1.1439021196838783</v>
      </c>
      <c r="G260" s="112">
        <f t="shared" ca="1" si="110"/>
        <v>0</v>
      </c>
      <c r="H260" s="18" t="str">
        <f t="shared" ca="1" si="103"/>
        <v/>
      </c>
      <c r="I260" s="18">
        <f t="shared" ca="1" si="97"/>
        <v>1.1439021196838783</v>
      </c>
      <c r="J260" s="18" t="str">
        <f t="shared" ca="1" si="111"/>
        <v/>
      </c>
      <c r="K260" s="18" t="str">
        <f t="shared" ca="1" si="98"/>
        <v/>
      </c>
      <c r="L260" s="18" t="str">
        <f t="shared" ca="1" si="99"/>
        <v/>
      </c>
      <c r="M260" s="22">
        <f t="shared" ca="1" si="104"/>
        <v>0</v>
      </c>
      <c r="N260" s="18" t="str">
        <f t="shared" ca="1" si="100"/>
        <v/>
      </c>
      <c r="O260" s="22">
        <f t="shared" ca="1" si="112"/>
        <v>0</v>
      </c>
      <c r="P260" s="22" t="e">
        <f t="shared" ca="1" si="113"/>
        <v>#N/A</v>
      </c>
      <c r="Q260" s="18" t="e">
        <f t="shared" ca="1" si="114"/>
        <v>#N/A</v>
      </c>
      <c r="R260" s="22" t="e">
        <f t="shared" ca="1" si="115"/>
        <v>#N/A</v>
      </c>
      <c r="S260" s="18" t="e">
        <f t="shared" ca="1" si="116"/>
        <v>#N/A</v>
      </c>
      <c r="T260" s="18">
        <f t="shared" ca="1" si="105"/>
        <v>0</v>
      </c>
      <c r="U260" s="18">
        <f t="shared" ca="1" si="101"/>
        <v>0</v>
      </c>
      <c r="V260" s="29">
        <f t="shared" si="106"/>
        <v>9.9009900990099219E-3</v>
      </c>
      <c r="W260" s="29">
        <f t="shared" si="106"/>
        <v>1.0181225819588099E-3</v>
      </c>
      <c r="X260" s="18">
        <f t="shared" ca="1" si="107"/>
        <v>0</v>
      </c>
      <c r="Y260" s="18">
        <f t="shared" ca="1" si="108"/>
        <v>84.36182821759607</v>
      </c>
      <c r="Z260" s="39">
        <f t="shared" ca="1" si="117"/>
        <v>0</v>
      </c>
      <c r="AA260" s="29">
        <f t="shared" ca="1" si="109"/>
        <v>7.3636030607588054E-2</v>
      </c>
      <c r="AB260" s="29">
        <f t="shared" ca="1" si="118"/>
        <v>7.3636030607588054E-2</v>
      </c>
      <c r="AC260" s="29">
        <f t="shared" ca="1" si="119"/>
        <v>0</v>
      </c>
      <c r="AD260" s="22">
        <f t="shared" ca="1" si="120"/>
        <v>0</v>
      </c>
      <c r="AE260" s="22"/>
      <c r="AF260" s="22"/>
      <c r="AG260" s="22"/>
      <c r="AH260" s="22"/>
      <c r="AI260" s="22"/>
      <c r="AJ260" s="22"/>
      <c r="AK260" s="49"/>
      <c r="AL260" s="1"/>
      <c r="AQ260" s="94">
        <f t="shared" si="90"/>
        <v>0.82303911314817113</v>
      </c>
      <c r="AR260" s="94">
        <f t="shared" si="91"/>
        <v>0.60888253723999453</v>
      </c>
      <c r="AS260" s="94">
        <f t="shared" si="92"/>
        <v>1.0877841596667412</v>
      </c>
      <c r="AT260" s="94">
        <f t="shared" si="93"/>
        <v>2.0480912364945973E-2</v>
      </c>
      <c r="AU260" s="94">
        <f t="shared" si="94"/>
        <v>2.4884494597839129E-2</v>
      </c>
      <c r="AV260" s="49"/>
      <c r="AW260" s="94">
        <f t="shared" si="122"/>
        <v>0.57297494178653652</v>
      </c>
      <c r="AX260" s="94">
        <f t="shared" si="121"/>
        <v>0.65946151275455711</v>
      </c>
      <c r="AY260" s="51"/>
      <c r="AZ260" s="49"/>
      <c r="BA260" s="49"/>
      <c r="BB260" s="49"/>
      <c r="BC260" s="52"/>
      <c r="BD260" s="48"/>
    </row>
    <row r="261" spans="1:56" x14ac:dyDescent="0.3">
      <c r="A261" s="21">
        <v>42501</v>
      </c>
      <c r="B261" s="9">
        <v>53.63</v>
      </c>
      <c r="C261" s="9">
        <v>49.34</v>
      </c>
      <c r="D261" s="18">
        <f t="shared" ca="1" si="95"/>
        <v>20.604557110727427</v>
      </c>
      <c r="E261" s="11">
        <f t="shared" si="102"/>
        <v>241</v>
      </c>
      <c r="F261" s="18">
        <f t="shared" ca="1" si="96"/>
        <v>0.53050386320108833</v>
      </c>
      <c r="G261" s="112">
        <f t="shared" ca="1" si="110"/>
        <v>0</v>
      </c>
      <c r="H261" s="18" t="str">
        <f t="shared" ca="1" si="103"/>
        <v/>
      </c>
      <c r="I261" s="18">
        <f t="shared" ca="1" si="97"/>
        <v>0.53050386320108833</v>
      </c>
      <c r="J261" s="18" t="str">
        <f t="shared" ca="1" si="111"/>
        <v/>
      </c>
      <c r="K261" s="18" t="str">
        <f t="shared" ca="1" si="98"/>
        <v/>
      </c>
      <c r="L261" s="18" t="str">
        <f t="shared" ca="1" si="99"/>
        <v/>
      </c>
      <c r="M261" s="22">
        <f t="shared" ca="1" si="104"/>
        <v>0</v>
      </c>
      <c r="N261" s="18" t="str">
        <f t="shared" ca="1" si="100"/>
        <v/>
      </c>
      <c r="O261" s="22">
        <f t="shared" ca="1" si="112"/>
        <v>0</v>
      </c>
      <c r="P261" s="22" t="e">
        <f t="shared" ca="1" si="113"/>
        <v>#N/A</v>
      </c>
      <c r="Q261" s="18" t="e">
        <f t="shared" ca="1" si="114"/>
        <v>#N/A</v>
      </c>
      <c r="R261" s="22" t="e">
        <f t="shared" ca="1" si="115"/>
        <v>#N/A</v>
      </c>
      <c r="S261" s="18" t="e">
        <f t="shared" ca="1" si="116"/>
        <v>#N/A</v>
      </c>
      <c r="T261" s="18">
        <f t="shared" ca="1" si="105"/>
        <v>0</v>
      </c>
      <c r="U261" s="18">
        <f t="shared" ca="1" si="101"/>
        <v>0</v>
      </c>
      <c r="V261" s="29">
        <f t="shared" si="106"/>
        <v>-7.9541250462449083E-3</v>
      </c>
      <c r="W261" s="29">
        <f t="shared" si="106"/>
        <v>3.6615134255493661E-3</v>
      </c>
      <c r="X261" s="18">
        <f t="shared" ca="1" si="107"/>
        <v>0</v>
      </c>
      <c r="Y261" s="18">
        <f t="shared" ca="1" si="108"/>
        <v>84.36182821759607</v>
      </c>
      <c r="Z261" s="39">
        <f t="shared" ca="1" si="117"/>
        <v>0</v>
      </c>
      <c r="AA261" s="29">
        <f t="shared" ca="1" si="109"/>
        <v>7.3636030607588054E-2</v>
      </c>
      <c r="AB261" s="29">
        <f t="shared" ca="1" si="118"/>
        <v>7.3636030607588054E-2</v>
      </c>
      <c r="AC261" s="29">
        <f t="shared" ca="1" si="119"/>
        <v>0</v>
      </c>
      <c r="AD261" s="22">
        <f t="shared" ca="1" si="120"/>
        <v>0</v>
      </c>
      <c r="AE261" s="22"/>
      <c r="AF261" s="22"/>
      <c r="AG261" s="22"/>
      <c r="AH261" s="22"/>
      <c r="AI261" s="22"/>
      <c r="AJ261" s="22"/>
      <c r="AK261" s="49"/>
      <c r="AL261" s="1"/>
      <c r="AQ261" s="94">
        <f t="shared" si="90"/>
        <v>0.90768223017340632</v>
      </c>
      <c r="AR261" s="94">
        <f t="shared" si="91"/>
        <v>0.60076880858175852</v>
      </c>
      <c r="AS261" s="94">
        <f t="shared" si="92"/>
        <v>1.0878098175544682</v>
      </c>
      <c r="AT261" s="94">
        <f t="shared" si="93"/>
        <v>1.9602641056422575E-2</v>
      </c>
      <c r="AU261" s="94">
        <f t="shared" si="94"/>
        <v>2.1596369747899139E-2</v>
      </c>
      <c r="AV261" s="49"/>
      <c r="AW261" s="94">
        <f t="shared" si="122"/>
        <v>0.58971415471467958</v>
      </c>
      <c r="AX261" s="94">
        <f t="shared" si="121"/>
        <v>0.66590777188097749</v>
      </c>
      <c r="AY261" s="51"/>
      <c r="AZ261" s="49"/>
      <c r="BA261" s="49"/>
      <c r="BB261" s="49"/>
      <c r="BC261" s="52"/>
      <c r="BD261" s="48"/>
    </row>
    <row r="262" spans="1:56" x14ac:dyDescent="0.3">
      <c r="A262" s="21">
        <v>42502</v>
      </c>
      <c r="B262" s="9">
        <v>53.92</v>
      </c>
      <c r="C262" s="9">
        <v>49.63</v>
      </c>
      <c r="D262" s="18">
        <f t="shared" ca="1" si="95"/>
        <v>20.700447292367294</v>
      </c>
      <c r="E262" s="11">
        <f t="shared" si="102"/>
        <v>242</v>
      </c>
      <c r="F262" s="18">
        <f t="shared" ca="1" si="96"/>
        <v>0.63735363287424263</v>
      </c>
      <c r="G262" s="112">
        <f t="shared" ca="1" si="110"/>
        <v>0</v>
      </c>
      <c r="H262" s="18" t="str">
        <f t="shared" ca="1" si="103"/>
        <v/>
      </c>
      <c r="I262" s="18">
        <f t="shared" ca="1" si="97"/>
        <v>0.63735363287424263</v>
      </c>
      <c r="J262" s="18" t="str">
        <f t="shared" ca="1" si="111"/>
        <v/>
      </c>
      <c r="K262" s="18" t="str">
        <f t="shared" ca="1" si="98"/>
        <v/>
      </c>
      <c r="L262" s="18" t="str">
        <f t="shared" ca="1" si="99"/>
        <v/>
      </c>
      <c r="M262" s="22">
        <f t="shared" ca="1" si="104"/>
        <v>0</v>
      </c>
      <c r="N262" s="18" t="str">
        <f t="shared" ca="1" si="100"/>
        <v/>
      </c>
      <c r="O262" s="22">
        <f t="shared" ca="1" si="112"/>
        <v>0</v>
      </c>
      <c r="P262" s="22" t="e">
        <f t="shared" ca="1" si="113"/>
        <v>#N/A</v>
      </c>
      <c r="Q262" s="18" t="e">
        <f t="shared" ca="1" si="114"/>
        <v>#N/A</v>
      </c>
      <c r="R262" s="22" t="e">
        <f t="shared" ca="1" si="115"/>
        <v>#N/A</v>
      </c>
      <c r="S262" s="18" t="e">
        <f t="shared" ca="1" si="116"/>
        <v>#N/A</v>
      </c>
      <c r="T262" s="18">
        <f t="shared" ca="1" si="105"/>
        <v>0</v>
      </c>
      <c r="U262" s="18">
        <f t="shared" ca="1" si="101"/>
        <v>0</v>
      </c>
      <c r="V262" s="29">
        <f t="shared" si="106"/>
        <v>5.4074212194667E-3</v>
      </c>
      <c r="W262" s="29">
        <f t="shared" si="106"/>
        <v>5.8775841102553534E-3</v>
      </c>
      <c r="X262" s="18">
        <f t="shared" ca="1" si="107"/>
        <v>0</v>
      </c>
      <c r="Y262" s="18">
        <f t="shared" ca="1" si="108"/>
        <v>84.36182821759607</v>
      </c>
      <c r="Z262" s="39">
        <f t="shared" ca="1" si="117"/>
        <v>0</v>
      </c>
      <c r="AA262" s="29">
        <f t="shared" ca="1" si="109"/>
        <v>7.3636030607588054E-2</v>
      </c>
      <c r="AB262" s="29">
        <f t="shared" ca="1" si="118"/>
        <v>7.3636030607588054E-2</v>
      </c>
      <c r="AC262" s="29">
        <f t="shared" ca="1" si="119"/>
        <v>0</v>
      </c>
      <c r="AD262" s="22">
        <f t="shared" ca="1" si="120"/>
        <v>0</v>
      </c>
      <c r="AE262" s="22"/>
      <c r="AF262" s="22"/>
      <c r="AG262" s="22"/>
      <c r="AH262" s="22"/>
      <c r="AI262" s="22"/>
      <c r="AJ262" s="22"/>
      <c r="AK262" s="49"/>
      <c r="AL262" s="1"/>
      <c r="AQ262" s="94">
        <f t="shared" si="90"/>
        <v>1.0400811294141905</v>
      </c>
      <c r="AR262" s="94">
        <f t="shared" si="91"/>
        <v>0.62183660184163025</v>
      </c>
      <c r="AS262" s="94">
        <f t="shared" si="92"/>
        <v>1.0872851898479083</v>
      </c>
      <c r="AT262" s="94">
        <f t="shared" si="93"/>
        <v>1.8611044417767113E-2</v>
      </c>
      <c r="AU262" s="94">
        <f t="shared" si="94"/>
        <v>1.789383913565425E-2</v>
      </c>
      <c r="AV262" s="49"/>
      <c r="AW262" s="94">
        <f t="shared" si="122"/>
        <v>0.60366464729087366</v>
      </c>
      <c r="AX262" s="94">
        <f t="shared" si="121"/>
        <v>0.66914196773165358</v>
      </c>
      <c r="AY262" s="51"/>
      <c r="AZ262" s="49"/>
      <c r="BA262" s="49"/>
      <c r="BB262" s="49"/>
      <c r="BC262" s="52"/>
      <c r="BD262" s="48"/>
    </row>
    <row r="263" spans="1:56" x14ac:dyDescent="0.3">
      <c r="A263" s="21">
        <v>42503</v>
      </c>
      <c r="B263" s="9">
        <v>53.24</v>
      </c>
      <c r="C263" s="9">
        <v>49.39</v>
      </c>
      <c r="D263" s="18">
        <f t="shared" ca="1" si="95"/>
        <v>20.181089900665334</v>
      </c>
      <c r="E263" s="11">
        <f t="shared" si="102"/>
        <v>243</v>
      </c>
      <c r="F263" s="18">
        <f t="shared" ca="1" si="96"/>
        <v>5.8637264499640525E-2</v>
      </c>
      <c r="G263" s="112">
        <f t="shared" ca="1" si="110"/>
        <v>0</v>
      </c>
      <c r="H263" s="18" t="str">
        <f t="shared" ca="1" si="103"/>
        <v/>
      </c>
      <c r="I263" s="18">
        <f t="shared" ca="1" si="97"/>
        <v>5.8637264499640525E-2</v>
      </c>
      <c r="J263" s="18" t="str">
        <f t="shared" ca="1" si="111"/>
        <v/>
      </c>
      <c r="K263" s="18" t="str">
        <f t="shared" ca="1" si="98"/>
        <v/>
      </c>
      <c r="L263" s="18" t="str">
        <f t="shared" ca="1" si="99"/>
        <v/>
      </c>
      <c r="M263" s="22">
        <f t="shared" ca="1" si="104"/>
        <v>0</v>
      </c>
      <c r="N263" s="18" t="str">
        <f t="shared" ca="1" si="100"/>
        <v/>
      </c>
      <c r="O263" s="22">
        <f t="shared" ca="1" si="112"/>
        <v>0</v>
      </c>
      <c r="P263" s="22" t="e">
        <f t="shared" ca="1" si="113"/>
        <v>#N/A</v>
      </c>
      <c r="Q263" s="18" t="e">
        <f t="shared" ca="1" si="114"/>
        <v>#N/A</v>
      </c>
      <c r="R263" s="22" t="e">
        <f t="shared" ca="1" si="115"/>
        <v>#N/A</v>
      </c>
      <c r="S263" s="18" t="e">
        <f t="shared" ca="1" si="116"/>
        <v>#N/A</v>
      </c>
      <c r="T263" s="18">
        <f t="shared" ca="1" si="105"/>
        <v>0</v>
      </c>
      <c r="U263" s="18">
        <f t="shared" ca="1" si="101"/>
        <v>0</v>
      </c>
      <c r="V263" s="29">
        <f t="shared" si="106"/>
        <v>-1.2611275964391686E-2</v>
      </c>
      <c r="W263" s="29">
        <f t="shared" si="106"/>
        <v>-4.8357848075761024E-3</v>
      </c>
      <c r="X263" s="18">
        <f t="shared" ca="1" si="107"/>
        <v>0</v>
      </c>
      <c r="Y263" s="18">
        <f t="shared" ca="1" si="108"/>
        <v>84.36182821759607</v>
      </c>
      <c r="Z263" s="39">
        <f t="shared" ca="1" si="117"/>
        <v>0</v>
      </c>
      <c r="AA263" s="29">
        <f t="shared" ca="1" si="109"/>
        <v>7.3636030607588054E-2</v>
      </c>
      <c r="AB263" s="29">
        <f t="shared" ca="1" si="118"/>
        <v>7.3636030607588054E-2</v>
      </c>
      <c r="AC263" s="29">
        <f t="shared" ca="1" si="119"/>
        <v>0</v>
      </c>
      <c r="AD263" s="22">
        <f t="shared" ca="1" si="120"/>
        <v>0</v>
      </c>
      <c r="AE263" s="22"/>
      <c r="AF263" s="22"/>
      <c r="AG263" s="22"/>
      <c r="AH263" s="22"/>
      <c r="AI263" s="22"/>
      <c r="AJ263" s="22"/>
      <c r="AK263" s="49"/>
      <c r="AL263" s="1"/>
      <c r="AQ263" s="94">
        <f t="shared" ref="AQ263:AQ272" si="123">LINEST($B213:$B262,$E213:$E262,TRUE)/LINEST($C213:$C262,$E213:$E262,TRUE)</f>
        <v>1.2184254574504498</v>
      </c>
      <c r="AR263" s="94">
        <f t="shared" ref="AR263:AR272" si="124">LINEST($B213:$B262,$C213:$C262,TRUE)</f>
        <v>0.65571623352829023</v>
      </c>
      <c r="AS263" s="94">
        <f t="shared" ref="AS263:AS272" si="125">LINEST($B213:$B262,$C213:$C262,FALSE)</f>
        <v>1.0867935373271687</v>
      </c>
      <c r="AT263" s="94">
        <f t="shared" ref="AT263:AT272" si="126">LINEST($B213:$B262,$E213:$E262,TRUE)</f>
        <v>1.8455942376950783E-2</v>
      </c>
      <c r="AU263" s="94">
        <f t="shared" ref="AU263:AU272" si="127">LINEST($C213:$C262,$E213:$E262,TRUE)</f>
        <v>1.5147370948379365E-2</v>
      </c>
      <c r="AV263" s="49"/>
      <c r="AW263" s="94">
        <f t="shared" si="122"/>
        <v>0.61423142629179095</v>
      </c>
      <c r="AX263" s="94">
        <f t="shared" si="121"/>
        <v>0.67330951945590112</v>
      </c>
      <c r="AY263" s="51"/>
      <c r="AZ263" s="49"/>
      <c r="BA263" s="49"/>
      <c r="BB263" s="49"/>
      <c r="BC263" s="52"/>
      <c r="BD263" s="48"/>
    </row>
    <row r="264" spans="1:56" x14ac:dyDescent="0.3">
      <c r="A264" s="21">
        <v>42506</v>
      </c>
      <c r="B264" s="9">
        <v>53.58</v>
      </c>
      <c r="C264" s="9">
        <v>49.45</v>
      </c>
      <c r="D264" s="18">
        <f t="shared" ca="1" si="95"/>
        <v>20.480929248590819</v>
      </c>
      <c r="E264" s="11">
        <f t="shared" si="102"/>
        <v>244</v>
      </c>
      <c r="F264" s="18">
        <f t="shared" ca="1" si="96"/>
        <v>0.39274618698672664</v>
      </c>
      <c r="G264" s="112">
        <f t="shared" ca="1" si="110"/>
        <v>0</v>
      </c>
      <c r="H264" s="18" t="str">
        <f t="shared" ca="1" si="103"/>
        <v/>
      </c>
      <c r="I264" s="18">
        <f t="shared" ca="1" si="97"/>
        <v>0.39274618698672664</v>
      </c>
      <c r="J264" s="18" t="str">
        <f t="shared" ca="1" si="111"/>
        <v/>
      </c>
      <c r="K264" s="18" t="str">
        <f t="shared" ca="1" si="98"/>
        <v/>
      </c>
      <c r="L264" s="18" t="str">
        <f t="shared" ca="1" si="99"/>
        <v/>
      </c>
      <c r="M264" s="22">
        <f t="shared" ca="1" si="104"/>
        <v>0</v>
      </c>
      <c r="N264" s="18" t="str">
        <f t="shared" ca="1" si="100"/>
        <v/>
      </c>
      <c r="O264" s="22">
        <f t="shared" ca="1" si="112"/>
        <v>0</v>
      </c>
      <c r="P264" s="22" t="e">
        <f t="shared" ca="1" si="113"/>
        <v>#N/A</v>
      </c>
      <c r="Q264" s="18" t="e">
        <f t="shared" ca="1" si="114"/>
        <v>#N/A</v>
      </c>
      <c r="R264" s="22" t="e">
        <f t="shared" ca="1" si="115"/>
        <v>#N/A</v>
      </c>
      <c r="S264" s="18" t="e">
        <f t="shared" ca="1" si="116"/>
        <v>#N/A</v>
      </c>
      <c r="T264" s="18">
        <f t="shared" ca="1" si="105"/>
        <v>0</v>
      </c>
      <c r="U264" s="18">
        <f t="shared" ca="1" si="101"/>
        <v>0</v>
      </c>
      <c r="V264" s="29">
        <f t="shared" si="106"/>
        <v>6.3861758076633416E-3</v>
      </c>
      <c r="W264" s="29">
        <f t="shared" si="106"/>
        <v>1.2148208139299913E-3</v>
      </c>
      <c r="X264" s="18">
        <f t="shared" ca="1" si="107"/>
        <v>0</v>
      </c>
      <c r="Y264" s="18">
        <f t="shared" ca="1" si="108"/>
        <v>84.36182821759607</v>
      </c>
      <c r="Z264" s="39">
        <f t="shared" ca="1" si="117"/>
        <v>0</v>
      </c>
      <c r="AA264" s="29">
        <f t="shared" ca="1" si="109"/>
        <v>7.3636030607588054E-2</v>
      </c>
      <c r="AB264" s="29">
        <f t="shared" ca="1" si="118"/>
        <v>7.3636030607588054E-2</v>
      </c>
      <c r="AC264" s="29">
        <f t="shared" ca="1" si="119"/>
        <v>0</v>
      </c>
      <c r="AD264" s="22">
        <f t="shared" ca="1" si="120"/>
        <v>0</v>
      </c>
      <c r="AE264" s="22"/>
      <c r="AF264" s="22"/>
      <c r="AG264" s="22"/>
      <c r="AH264" s="22"/>
      <c r="AI264" s="22"/>
      <c r="AJ264" s="22"/>
      <c r="AK264" s="49"/>
      <c r="AL264" s="1"/>
      <c r="AQ264" s="94">
        <f t="shared" si="123"/>
        <v>1.4021826727234386</v>
      </c>
      <c r="AR264" s="94">
        <f t="shared" si="124"/>
        <v>0.68135741691364937</v>
      </c>
      <c r="AS264" s="94">
        <f t="shared" si="125"/>
        <v>1.0861438571019824</v>
      </c>
      <c r="AT264" s="94">
        <f t="shared" si="126"/>
        <v>1.7110924369747923E-2</v>
      </c>
      <c r="AU264" s="94">
        <f t="shared" si="127"/>
        <v>1.2203063625450192E-2</v>
      </c>
      <c r="AV264" s="49"/>
      <c r="AW264" s="94">
        <f t="shared" si="122"/>
        <v>0.618606980495921</v>
      </c>
      <c r="AX264" s="94">
        <f t="shared" si="121"/>
        <v>0.67536563877234368</v>
      </c>
      <c r="AY264" s="51"/>
      <c r="AZ264" s="49"/>
      <c r="BA264" s="49"/>
      <c r="BB264" s="49"/>
      <c r="BC264" s="52"/>
      <c r="BD264" s="48"/>
    </row>
    <row r="265" spans="1:56" x14ac:dyDescent="0.3">
      <c r="A265" s="21">
        <v>42507</v>
      </c>
      <c r="B265" s="9">
        <v>52.53</v>
      </c>
      <c r="C265" s="9">
        <v>48.610799999999998</v>
      </c>
      <c r="D265" s="18">
        <f t="shared" ca="1" si="95"/>
        <v>19.992642902272983</v>
      </c>
      <c r="E265" s="11">
        <f t="shared" si="102"/>
        <v>245</v>
      </c>
      <c r="F265" s="18">
        <f t="shared" ca="1" si="96"/>
        <v>-0.15134792928633711</v>
      </c>
      <c r="G265" s="112">
        <f t="shared" ca="1" si="110"/>
        <v>0</v>
      </c>
      <c r="H265" s="18" t="str">
        <f t="shared" ca="1" si="103"/>
        <v/>
      </c>
      <c r="I265" s="18" t="str">
        <f t="shared" ca="1" si="97"/>
        <v/>
      </c>
      <c r="J265" s="18" t="str">
        <f t="shared" ca="1" si="111"/>
        <v/>
      </c>
      <c r="K265" s="18">
        <f t="shared" ca="1" si="98"/>
        <v>-0.15134792928633711</v>
      </c>
      <c r="L265" s="18" t="str">
        <f t="shared" ca="1" si="99"/>
        <v/>
      </c>
      <c r="M265" s="22">
        <f t="shared" ca="1" si="104"/>
        <v>0</v>
      </c>
      <c r="N265" s="18" t="str">
        <f t="shared" ca="1" si="100"/>
        <v/>
      </c>
      <c r="O265" s="22">
        <f t="shared" ca="1" si="112"/>
        <v>0</v>
      </c>
      <c r="P265" s="22" t="e">
        <f t="shared" ca="1" si="113"/>
        <v>#N/A</v>
      </c>
      <c r="Q265" s="18" t="e">
        <f t="shared" ca="1" si="114"/>
        <v>#N/A</v>
      </c>
      <c r="R265" s="22" t="e">
        <f t="shared" ca="1" si="115"/>
        <v>#N/A</v>
      </c>
      <c r="S265" s="18" t="e">
        <f t="shared" ca="1" si="116"/>
        <v>#N/A</v>
      </c>
      <c r="T265" s="18">
        <f t="shared" ca="1" si="105"/>
        <v>0</v>
      </c>
      <c r="U265" s="18">
        <f t="shared" ca="1" si="101"/>
        <v>0</v>
      </c>
      <c r="V265" s="29">
        <f t="shared" si="106"/>
        <v>-1.9596864501679679E-2</v>
      </c>
      <c r="W265" s="29">
        <f t="shared" si="106"/>
        <v>-1.6970677451971793E-2</v>
      </c>
      <c r="X265" s="18">
        <f t="shared" ca="1" si="107"/>
        <v>0</v>
      </c>
      <c r="Y265" s="18">
        <f t="shared" ca="1" si="108"/>
        <v>84.36182821759607</v>
      </c>
      <c r="Z265" s="39">
        <f t="shared" ca="1" si="117"/>
        <v>0</v>
      </c>
      <c r="AA265" s="29">
        <f t="shared" ca="1" si="109"/>
        <v>7.3636030607588054E-2</v>
      </c>
      <c r="AB265" s="29">
        <f t="shared" ca="1" si="118"/>
        <v>7.3636030607588054E-2</v>
      </c>
      <c r="AC265" s="29">
        <f t="shared" ca="1" si="119"/>
        <v>0</v>
      </c>
      <c r="AD265" s="22">
        <f t="shared" ca="1" si="120"/>
        <v>0</v>
      </c>
      <c r="AE265" s="22"/>
      <c r="AF265" s="22"/>
      <c r="AG265" s="22"/>
      <c r="AH265" s="22"/>
      <c r="AI265" s="22"/>
      <c r="AJ265" s="22"/>
      <c r="AK265" s="49"/>
      <c r="AL265" s="1"/>
      <c r="AQ265" s="94">
        <f t="shared" si="123"/>
        <v>1.6308631969930798</v>
      </c>
      <c r="AR265" s="94">
        <f t="shared" si="124"/>
        <v>0.70683344523446945</v>
      </c>
      <c r="AS265" s="94">
        <f t="shared" si="125"/>
        <v>1.0857431096347441</v>
      </c>
      <c r="AT265" s="94">
        <f t="shared" si="126"/>
        <v>1.6968307322929185E-2</v>
      </c>
      <c r="AU265" s="94">
        <f t="shared" si="127"/>
        <v>1.040449459783915E-2</v>
      </c>
      <c r="AV265" s="49"/>
      <c r="AW265" s="94">
        <f t="shared" si="122"/>
        <v>0.6300682286785354</v>
      </c>
      <c r="AX265" s="94">
        <f t="shared" si="121"/>
        <v>0.67769414092393832</v>
      </c>
      <c r="AY265" s="51"/>
      <c r="AZ265" s="49"/>
      <c r="BA265" s="49"/>
      <c r="BB265" s="49"/>
      <c r="BC265" s="52"/>
      <c r="BD265" s="48"/>
    </row>
    <row r="266" spans="1:56" x14ac:dyDescent="0.3">
      <c r="A266" s="21">
        <v>42508</v>
      </c>
      <c r="B266" s="9">
        <v>51.92</v>
      </c>
      <c r="C266" s="9">
        <v>47.7</v>
      </c>
      <c r="D266" s="18">
        <f t="shared" ca="1" si="95"/>
        <v>19.992281600764052</v>
      </c>
      <c r="E266" s="11">
        <f t="shared" si="102"/>
        <v>246</v>
      </c>
      <c r="F266" s="18">
        <f t="shared" ca="1" si="96"/>
        <v>-0.15175052507197109</v>
      </c>
      <c r="G266" s="112">
        <f t="shared" ca="1" si="110"/>
        <v>0</v>
      </c>
      <c r="H266" s="18" t="str">
        <f t="shared" ca="1" si="103"/>
        <v/>
      </c>
      <c r="I266" s="18" t="str">
        <f t="shared" ca="1" si="97"/>
        <v/>
      </c>
      <c r="J266" s="18" t="str">
        <f t="shared" ca="1" si="111"/>
        <v/>
      </c>
      <c r="K266" s="18">
        <f t="shared" ca="1" si="98"/>
        <v>-0.15175052507197109</v>
      </c>
      <c r="L266" s="18" t="str">
        <f t="shared" ca="1" si="99"/>
        <v/>
      </c>
      <c r="M266" s="22">
        <f t="shared" ca="1" si="104"/>
        <v>0</v>
      </c>
      <c r="N266" s="18" t="str">
        <f t="shared" ca="1" si="100"/>
        <v/>
      </c>
      <c r="O266" s="22">
        <f t="shared" ca="1" si="112"/>
        <v>0</v>
      </c>
      <c r="P266" s="22" t="e">
        <f t="shared" ca="1" si="113"/>
        <v>#N/A</v>
      </c>
      <c r="Q266" s="18" t="e">
        <f t="shared" ca="1" si="114"/>
        <v>#N/A</v>
      </c>
      <c r="R266" s="22" t="e">
        <f t="shared" ca="1" si="115"/>
        <v>#N/A</v>
      </c>
      <c r="S266" s="18" t="e">
        <f t="shared" ca="1" si="116"/>
        <v>#N/A</v>
      </c>
      <c r="T266" s="18">
        <f t="shared" ca="1" si="105"/>
        <v>0</v>
      </c>
      <c r="U266" s="18">
        <f t="shared" ca="1" si="101"/>
        <v>0</v>
      </c>
      <c r="V266" s="29">
        <f t="shared" si="106"/>
        <v>-1.161241195507328E-2</v>
      </c>
      <c r="W266" s="29">
        <f t="shared" si="106"/>
        <v>-1.8736577056950199E-2</v>
      </c>
      <c r="X266" s="18">
        <f t="shared" ca="1" si="107"/>
        <v>0</v>
      </c>
      <c r="Y266" s="18">
        <f t="shared" ca="1" si="108"/>
        <v>84.36182821759607</v>
      </c>
      <c r="Z266" s="39">
        <f t="shared" ca="1" si="117"/>
        <v>0</v>
      </c>
      <c r="AA266" s="29">
        <f t="shared" ca="1" si="109"/>
        <v>7.3636030607588054E-2</v>
      </c>
      <c r="AB266" s="29">
        <f t="shared" ca="1" si="118"/>
        <v>7.3636030607588054E-2</v>
      </c>
      <c r="AC266" s="29">
        <f t="shared" ca="1" si="119"/>
        <v>0</v>
      </c>
      <c r="AD266" s="22">
        <f t="shared" ca="1" si="120"/>
        <v>0</v>
      </c>
      <c r="AE266" s="22"/>
      <c r="AF266" s="22"/>
      <c r="AG266" s="22"/>
      <c r="AH266" s="22"/>
      <c r="AI266" s="22"/>
      <c r="AJ266" s="22"/>
      <c r="AK266" s="49"/>
      <c r="AL266" s="1"/>
      <c r="AQ266" s="94">
        <f t="shared" si="123"/>
        <v>1.9058465641652169</v>
      </c>
      <c r="AR266" s="94">
        <f t="shared" si="124"/>
        <v>0.69393132690401349</v>
      </c>
      <c r="AS266" s="94">
        <f t="shared" si="125"/>
        <v>1.085525979790783</v>
      </c>
      <c r="AT266" s="94">
        <f t="shared" si="126"/>
        <v>1.3423529411764713E-2</v>
      </c>
      <c r="AU266" s="94">
        <f t="shared" si="127"/>
        <v>7.0433421368547447E-3</v>
      </c>
      <c r="AV266" s="49"/>
      <c r="AW266" s="94">
        <f t="shared" si="122"/>
        <v>0.64241276780392298</v>
      </c>
      <c r="AX266" s="94">
        <f t="shared" si="121"/>
        <v>0.67791676844740323</v>
      </c>
      <c r="AY266" s="51"/>
      <c r="AZ266" s="49"/>
      <c r="BA266" s="49"/>
      <c r="BB266" s="49"/>
      <c r="BC266" s="52"/>
      <c r="BD266" s="48"/>
    </row>
    <row r="267" spans="1:56" x14ac:dyDescent="0.3">
      <c r="A267" s="21">
        <v>42509</v>
      </c>
      <c r="B267" s="9">
        <v>52.43</v>
      </c>
      <c r="C267" s="9">
        <v>48.18</v>
      </c>
      <c r="D267" s="18">
        <f t="shared" ca="1" si="95"/>
        <v>20.180996384167969</v>
      </c>
      <c r="E267" s="11">
        <f t="shared" si="102"/>
        <v>247</v>
      </c>
      <c r="F267" s="18">
        <f t="shared" ca="1" si="96"/>
        <v>5.8533059710023323E-2</v>
      </c>
      <c r="G267" s="112">
        <f t="shared" ca="1" si="110"/>
        <v>0</v>
      </c>
      <c r="H267" s="18" t="str">
        <f t="shared" ca="1" si="103"/>
        <v/>
      </c>
      <c r="I267" s="18">
        <f t="shared" ca="1" si="97"/>
        <v>5.8533059710023323E-2</v>
      </c>
      <c r="J267" s="18" t="str">
        <f t="shared" ca="1" si="111"/>
        <v/>
      </c>
      <c r="K267" s="18" t="str">
        <f t="shared" ca="1" si="98"/>
        <v/>
      </c>
      <c r="L267" s="18" t="str">
        <f t="shared" ca="1" si="99"/>
        <v/>
      </c>
      <c r="M267" s="22">
        <f t="shared" ca="1" si="104"/>
        <v>0</v>
      </c>
      <c r="N267" s="18" t="str">
        <f t="shared" ca="1" si="100"/>
        <v/>
      </c>
      <c r="O267" s="22">
        <f t="shared" ca="1" si="112"/>
        <v>0</v>
      </c>
      <c r="P267" s="22" t="e">
        <f t="shared" ca="1" si="113"/>
        <v>#N/A</v>
      </c>
      <c r="Q267" s="18" t="e">
        <f t="shared" ca="1" si="114"/>
        <v>#N/A</v>
      </c>
      <c r="R267" s="22" t="e">
        <f t="shared" ca="1" si="115"/>
        <v>#N/A</v>
      </c>
      <c r="S267" s="18" t="e">
        <f t="shared" ca="1" si="116"/>
        <v>#N/A</v>
      </c>
      <c r="T267" s="18">
        <f t="shared" ca="1" si="105"/>
        <v>0</v>
      </c>
      <c r="U267" s="18">
        <f t="shared" ca="1" si="101"/>
        <v>0</v>
      </c>
      <c r="V267" s="29">
        <f t="shared" si="106"/>
        <v>9.8228043143296986E-3</v>
      </c>
      <c r="W267" s="29">
        <f t="shared" si="106"/>
        <v>1.006289308176094E-2</v>
      </c>
      <c r="X267" s="18">
        <f t="shared" ca="1" si="107"/>
        <v>0</v>
      </c>
      <c r="Y267" s="18">
        <f t="shared" ca="1" si="108"/>
        <v>84.36182821759607</v>
      </c>
      <c r="Z267" s="39">
        <f t="shared" ca="1" si="117"/>
        <v>0</v>
      </c>
      <c r="AA267" s="29">
        <f t="shared" ca="1" si="109"/>
        <v>7.3636030607588054E-2</v>
      </c>
      <c r="AB267" s="29">
        <f t="shared" ca="1" si="118"/>
        <v>7.3636030607588054E-2</v>
      </c>
      <c r="AC267" s="29">
        <f t="shared" ca="1" si="119"/>
        <v>0</v>
      </c>
      <c r="AD267" s="22">
        <f t="shared" ca="1" si="120"/>
        <v>0</v>
      </c>
      <c r="AE267" s="22"/>
      <c r="AF267" s="22"/>
      <c r="AG267" s="22"/>
      <c r="AH267" s="22"/>
      <c r="AI267" s="22"/>
      <c r="AJ267" s="22"/>
      <c r="AK267" s="49"/>
      <c r="AL267" s="1"/>
      <c r="AQ267" s="94">
        <f t="shared" si="123"/>
        <v>3.3967553716044372</v>
      </c>
      <c r="AR267" s="94">
        <f t="shared" si="124"/>
        <v>0.68940037987844294</v>
      </c>
      <c r="AS267" s="94">
        <f t="shared" si="125"/>
        <v>1.0856072816894542</v>
      </c>
      <c r="AT267" s="94">
        <f t="shared" si="126"/>
        <v>8.7330132052821172E-3</v>
      </c>
      <c r="AU267" s="94">
        <f t="shared" si="127"/>
        <v>2.5709867947179047E-3</v>
      </c>
      <c r="AV267" s="49"/>
      <c r="AW267" s="94">
        <f t="shared" si="122"/>
        <v>0.65332540148858809</v>
      </c>
      <c r="AX267" s="94">
        <f t="shared" si="121"/>
        <v>0.67808695512004391</v>
      </c>
      <c r="AY267" s="51"/>
      <c r="AZ267" s="49"/>
      <c r="BA267" s="49"/>
      <c r="BB267" s="49"/>
      <c r="BC267" s="52"/>
      <c r="BD267" s="48"/>
    </row>
    <row r="268" spans="1:56" x14ac:dyDescent="0.3">
      <c r="A268" s="21">
        <v>42510</v>
      </c>
      <c r="B268" s="9">
        <v>52.16</v>
      </c>
      <c r="C268" s="9">
        <v>48.29</v>
      </c>
      <c r="D268" s="18">
        <f t="shared" ca="1" si="95"/>
        <v>19.837368522031362</v>
      </c>
      <c r="E268" s="11">
        <f t="shared" si="102"/>
        <v>248</v>
      </c>
      <c r="F268" s="18">
        <f t="shared" ca="1" si="96"/>
        <v>-0.3243691028958498</v>
      </c>
      <c r="G268" s="112">
        <f t="shared" ca="1" si="110"/>
        <v>0</v>
      </c>
      <c r="H268" s="18" t="str">
        <f t="shared" ca="1" si="103"/>
        <v/>
      </c>
      <c r="I268" s="18" t="str">
        <f t="shared" ca="1" si="97"/>
        <v/>
      </c>
      <c r="J268" s="18" t="str">
        <f t="shared" ca="1" si="111"/>
        <v/>
      </c>
      <c r="K268" s="18">
        <f t="shared" ca="1" si="98"/>
        <v>-0.3243691028958498</v>
      </c>
      <c r="L268" s="18" t="str">
        <f t="shared" ca="1" si="99"/>
        <v/>
      </c>
      <c r="M268" s="22">
        <f t="shared" ca="1" si="104"/>
        <v>0</v>
      </c>
      <c r="N268" s="18" t="str">
        <f t="shared" ca="1" si="100"/>
        <v/>
      </c>
      <c r="O268" s="22">
        <f t="shared" ca="1" si="112"/>
        <v>0</v>
      </c>
      <c r="P268" s="22" t="e">
        <f t="shared" ca="1" si="113"/>
        <v>#N/A</v>
      </c>
      <c r="Q268" s="18" t="e">
        <f t="shared" ca="1" si="114"/>
        <v>#N/A</v>
      </c>
      <c r="R268" s="22" t="e">
        <f t="shared" ca="1" si="115"/>
        <v>#N/A</v>
      </c>
      <c r="S268" s="18" t="e">
        <f t="shared" ca="1" si="116"/>
        <v>#N/A</v>
      </c>
      <c r="T268" s="18">
        <f t="shared" ca="1" si="105"/>
        <v>0</v>
      </c>
      <c r="U268" s="18">
        <f t="shared" ca="1" si="101"/>
        <v>0</v>
      </c>
      <c r="V268" s="29">
        <f t="shared" si="106"/>
        <v>-5.1497234407782404E-3</v>
      </c>
      <c r="W268" s="29">
        <f t="shared" si="106"/>
        <v>2.2831050228310384E-3</v>
      </c>
      <c r="X268" s="18">
        <f t="shared" ca="1" si="107"/>
        <v>0</v>
      </c>
      <c r="Y268" s="18">
        <f t="shared" ca="1" si="108"/>
        <v>84.36182821759607</v>
      </c>
      <c r="Z268" s="39">
        <f t="shared" ca="1" si="117"/>
        <v>0</v>
      </c>
      <c r="AA268" s="29">
        <f t="shared" ca="1" si="109"/>
        <v>7.3636030607588054E-2</v>
      </c>
      <c r="AB268" s="29">
        <f t="shared" ca="1" si="118"/>
        <v>7.3636030607588054E-2</v>
      </c>
      <c r="AC268" s="29">
        <f t="shared" ca="1" si="119"/>
        <v>0</v>
      </c>
      <c r="AD268" s="22">
        <f t="shared" ca="1" si="120"/>
        <v>0</v>
      </c>
      <c r="AE268" s="22"/>
      <c r="AF268" s="22"/>
      <c r="AG268" s="22"/>
      <c r="AH268" s="22"/>
      <c r="AI268" s="22"/>
      <c r="AJ268" s="22"/>
      <c r="AK268" s="49"/>
      <c r="AL268" s="1"/>
      <c r="AQ268" s="94">
        <f t="shared" si="123"/>
        <v>-28.182910839162993</v>
      </c>
      <c r="AR268" s="94">
        <f t="shared" si="124"/>
        <v>0.68607714177066592</v>
      </c>
      <c r="AS268" s="94">
        <f t="shared" si="125"/>
        <v>1.0856235049626901</v>
      </c>
      <c r="AT268" s="94">
        <f t="shared" si="126"/>
        <v>6.1927971188475341E-3</v>
      </c>
      <c r="AU268" s="94">
        <f t="shared" si="127"/>
        <v>-2.1973589435772613E-4</v>
      </c>
      <c r="AV268" s="49"/>
      <c r="AW268" s="94">
        <f t="shared" si="122"/>
        <v>0.66532731483447238</v>
      </c>
      <c r="AX268" s="94">
        <f t="shared" si="121"/>
        <v>0.67965169198850095</v>
      </c>
      <c r="AY268" s="51"/>
      <c r="AZ268" s="49"/>
      <c r="BA268" s="49"/>
      <c r="BB268" s="49"/>
      <c r="BC268" s="52"/>
      <c r="BD268" s="48"/>
    </row>
    <row r="269" spans="1:56" x14ac:dyDescent="0.3">
      <c r="A269" s="21">
        <v>42513</v>
      </c>
      <c r="B269" s="9">
        <v>52.21</v>
      </c>
      <c r="C269" s="9">
        <v>47.86</v>
      </c>
      <c r="D269" s="18">
        <f t="shared" ca="1" si="95"/>
        <v>20.175186528565355</v>
      </c>
      <c r="E269" s="11">
        <f t="shared" si="102"/>
        <v>249</v>
      </c>
      <c r="F269" s="18">
        <f t="shared" ca="1" si="96"/>
        <v>5.2059177584061422E-2</v>
      </c>
      <c r="G269" s="112">
        <f t="shared" ca="1" si="110"/>
        <v>0</v>
      </c>
      <c r="H269" s="18" t="str">
        <f t="shared" ca="1" si="103"/>
        <v/>
      </c>
      <c r="I269" s="18">
        <f t="shared" ca="1" si="97"/>
        <v>5.2059177584061422E-2</v>
      </c>
      <c r="J269" s="18" t="str">
        <f t="shared" ca="1" si="111"/>
        <v/>
      </c>
      <c r="K269" s="18" t="str">
        <f t="shared" ca="1" si="98"/>
        <v/>
      </c>
      <c r="L269" s="18" t="str">
        <f t="shared" ca="1" si="99"/>
        <v/>
      </c>
      <c r="M269" s="22">
        <f t="shared" ca="1" si="104"/>
        <v>0</v>
      </c>
      <c r="N269" s="18" t="str">
        <f t="shared" ca="1" si="100"/>
        <v/>
      </c>
      <c r="O269" s="22">
        <f t="shared" ca="1" si="112"/>
        <v>0</v>
      </c>
      <c r="P269" s="22" t="e">
        <f t="shared" ca="1" si="113"/>
        <v>#N/A</v>
      </c>
      <c r="Q269" s="18" t="e">
        <f t="shared" ca="1" si="114"/>
        <v>#N/A</v>
      </c>
      <c r="R269" s="22" t="e">
        <f t="shared" ca="1" si="115"/>
        <v>#N/A</v>
      </c>
      <c r="S269" s="18" t="e">
        <f t="shared" ca="1" si="116"/>
        <v>#N/A</v>
      </c>
      <c r="T269" s="18">
        <f t="shared" ca="1" si="105"/>
        <v>0</v>
      </c>
      <c r="U269" s="18">
        <f t="shared" ca="1" si="101"/>
        <v>0</v>
      </c>
      <c r="V269" s="29">
        <f t="shared" si="106"/>
        <v>9.5858895705529647E-4</v>
      </c>
      <c r="W269" s="29">
        <f t="shared" si="106"/>
        <v>-8.9045351004348669E-3</v>
      </c>
      <c r="X269" s="18">
        <f t="shared" ca="1" si="107"/>
        <v>0</v>
      </c>
      <c r="Y269" s="18">
        <f t="shared" ca="1" si="108"/>
        <v>84.36182821759607</v>
      </c>
      <c r="Z269" s="39">
        <f t="shared" ca="1" si="117"/>
        <v>0</v>
      </c>
      <c r="AA269" s="29">
        <f t="shared" ca="1" si="109"/>
        <v>7.3636030607588054E-2</v>
      </c>
      <c r="AB269" s="29">
        <f t="shared" ca="1" si="118"/>
        <v>7.3636030607588054E-2</v>
      </c>
      <c r="AC269" s="29">
        <f t="shared" ca="1" si="119"/>
        <v>0</v>
      </c>
      <c r="AD269" s="22">
        <f t="shared" ca="1" si="120"/>
        <v>0</v>
      </c>
      <c r="AE269" s="22"/>
      <c r="AF269" s="22"/>
      <c r="AG269" s="22"/>
      <c r="AH269" s="22"/>
      <c r="AI269" s="22"/>
      <c r="AJ269" s="22"/>
      <c r="AK269" s="49"/>
      <c r="AL269" s="1"/>
      <c r="AQ269" s="94">
        <f t="shared" si="123"/>
        <v>-1.1435160846614216</v>
      </c>
      <c r="AR269" s="94">
        <f t="shared" si="124"/>
        <v>0.68961583282901628</v>
      </c>
      <c r="AS269" s="94">
        <f t="shared" si="125"/>
        <v>1.0854904444594251</v>
      </c>
      <c r="AT269" s="94">
        <f t="shared" si="126"/>
        <v>3.049939975990379E-3</v>
      </c>
      <c r="AU269" s="94">
        <f t="shared" si="127"/>
        <v>-2.6671596638655252E-3</v>
      </c>
      <c r="AV269" s="49"/>
      <c r="AW269" s="94">
        <f t="shared" si="122"/>
        <v>0.67597187452219765</v>
      </c>
      <c r="AX269" s="94">
        <f t="shared" si="121"/>
        <v>0.68071108056631469</v>
      </c>
      <c r="AY269" s="51"/>
      <c r="AZ269" s="49"/>
      <c r="BA269" s="49"/>
      <c r="BB269" s="49"/>
      <c r="BC269" s="52"/>
      <c r="BD269" s="48"/>
    </row>
    <row r="270" spans="1:56" x14ac:dyDescent="0.3">
      <c r="A270" s="21">
        <v>42514</v>
      </c>
      <c r="B270" s="9">
        <v>52.65</v>
      </c>
      <c r="C270" s="9">
        <v>48.34</v>
      </c>
      <c r="D270" s="18">
        <f t="shared" ca="1" si="95"/>
        <v>20.293901311969265</v>
      </c>
      <c r="E270" s="11">
        <f t="shared" si="102"/>
        <v>250</v>
      </c>
      <c r="F270" s="18">
        <f t="shared" ca="1" si="96"/>
        <v>0.18434224396874813</v>
      </c>
      <c r="G270" s="112">
        <f t="shared" ca="1" si="110"/>
        <v>0</v>
      </c>
      <c r="H270" s="18" t="str">
        <f t="shared" ca="1" si="103"/>
        <v/>
      </c>
      <c r="I270" s="18">
        <f t="shared" ca="1" si="97"/>
        <v>0.18434224396874813</v>
      </c>
      <c r="J270" s="18" t="str">
        <f t="shared" ca="1" si="111"/>
        <v/>
      </c>
      <c r="K270" s="18" t="str">
        <f t="shared" ca="1" si="98"/>
        <v/>
      </c>
      <c r="L270" s="18" t="str">
        <f t="shared" ca="1" si="99"/>
        <v/>
      </c>
      <c r="M270" s="22">
        <f t="shared" ca="1" si="104"/>
        <v>0</v>
      </c>
      <c r="N270" s="18" t="str">
        <f t="shared" ca="1" si="100"/>
        <v/>
      </c>
      <c r="O270" s="22">
        <f t="shared" ca="1" si="112"/>
        <v>0</v>
      </c>
      <c r="P270" s="22" t="e">
        <f t="shared" ca="1" si="113"/>
        <v>#N/A</v>
      </c>
      <c r="Q270" s="18" t="e">
        <f t="shared" ca="1" si="114"/>
        <v>#N/A</v>
      </c>
      <c r="R270" s="22" t="e">
        <f t="shared" ca="1" si="115"/>
        <v>#N/A</v>
      </c>
      <c r="S270" s="18" t="e">
        <f t="shared" ca="1" si="116"/>
        <v>#N/A</v>
      </c>
      <c r="T270" s="18">
        <f t="shared" ca="1" si="105"/>
        <v>0</v>
      </c>
      <c r="U270" s="18">
        <f t="shared" ca="1" si="101"/>
        <v>0</v>
      </c>
      <c r="V270" s="29">
        <f t="shared" si="106"/>
        <v>8.427504309519206E-3</v>
      </c>
      <c r="W270" s="29">
        <f t="shared" si="106"/>
        <v>1.0029251984956205E-2</v>
      </c>
      <c r="X270" s="18">
        <f t="shared" ca="1" si="107"/>
        <v>0</v>
      </c>
      <c r="Y270" s="18">
        <f t="shared" ca="1" si="108"/>
        <v>84.36182821759607</v>
      </c>
      <c r="Z270" s="39">
        <f t="shared" ca="1" si="117"/>
        <v>0</v>
      </c>
      <c r="AA270" s="29">
        <f t="shared" ca="1" si="109"/>
        <v>7.3636030607588054E-2</v>
      </c>
      <c r="AB270" s="29">
        <f t="shared" ca="1" si="118"/>
        <v>7.3636030607588054E-2</v>
      </c>
      <c r="AC270" s="29">
        <f t="shared" ca="1" si="119"/>
        <v>0</v>
      </c>
      <c r="AD270" s="22">
        <f t="shared" ca="1" si="120"/>
        <v>0</v>
      </c>
      <c r="AE270" s="22"/>
      <c r="AF270" s="22"/>
      <c r="AG270" s="22"/>
      <c r="AH270" s="22"/>
      <c r="AI270" s="22"/>
      <c r="AJ270" s="22"/>
      <c r="AK270" s="49"/>
      <c r="AL270" s="1"/>
      <c r="AQ270" s="94">
        <f t="shared" si="123"/>
        <v>-7.5176275404396059E-2</v>
      </c>
      <c r="AR270" s="94">
        <f t="shared" si="124"/>
        <v>0.691861393429684</v>
      </c>
      <c r="AS270" s="94">
        <f t="shared" si="125"/>
        <v>1.0855201755667183</v>
      </c>
      <c r="AT270" s="94">
        <f t="shared" si="126"/>
        <v>4.5258103241296117E-4</v>
      </c>
      <c r="AU270" s="94">
        <f t="shared" si="127"/>
        <v>-6.0202641056422397E-3</v>
      </c>
      <c r="AV270" s="49"/>
      <c r="AW270" s="94">
        <f t="shared" si="122"/>
        <v>0.68962280236618612</v>
      </c>
      <c r="AX270" s="94">
        <f t="shared" si="121"/>
        <v>0.68183503142034319</v>
      </c>
      <c r="AY270" s="51"/>
      <c r="AZ270" s="49"/>
      <c r="BA270" s="49"/>
      <c r="BB270" s="49"/>
      <c r="BC270" s="52"/>
      <c r="BD270" s="48"/>
    </row>
    <row r="271" spans="1:56" x14ac:dyDescent="0.3">
      <c r="A271" s="21">
        <v>42515</v>
      </c>
      <c r="B271" s="9">
        <v>52.73</v>
      </c>
      <c r="C271" s="9">
        <v>48.2</v>
      </c>
      <c r="D271" s="18">
        <f t="shared" ca="1" si="95"/>
        <v>20.467609500143126</v>
      </c>
      <c r="E271" s="11">
        <f t="shared" si="102"/>
        <v>251</v>
      </c>
      <c r="F271" s="18">
        <f t="shared" ca="1" si="96"/>
        <v>0.37790408293184624</v>
      </c>
      <c r="G271" s="112">
        <f t="shared" ca="1" si="110"/>
        <v>0</v>
      </c>
      <c r="H271" s="18" t="str">
        <f t="shared" ca="1" si="103"/>
        <v/>
      </c>
      <c r="I271" s="18">
        <f t="shared" ca="1" si="97"/>
        <v>0.37790408293184624</v>
      </c>
      <c r="J271" s="18" t="str">
        <f t="shared" ca="1" si="111"/>
        <v/>
      </c>
      <c r="K271" s="18" t="str">
        <f t="shared" ca="1" si="98"/>
        <v/>
      </c>
      <c r="L271" s="18" t="str">
        <f t="shared" ca="1" si="99"/>
        <v/>
      </c>
      <c r="M271" s="22">
        <f t="shared" ca="1" si="104"/>
        <v>0</v>
      </c>
      <c r="N271" s="18" t="str">
        <f t="shared" ca="1" si="100"/>
        <v/>
      </c>
      <c r="O271" s="22">
        <f t="shared" ca="1" si="112"/>
        <v>0</v>
      </c>
      <c r="P271" s="22" t="e">
        <f t="shared" ca="1" si="113"/>
        <v>#N/A</v>
      </c>
      <c r="Q271" s="18" t="e">
        <f t="shared" ca="1" si="114"/>
        <v>#N/A</v>
      </c>
      <c r="R271" s="22" t="e">
        <f t="shared" ca="1" si="115"/>
        <v>#N/A</v>
      </c>
      <c r="S271" s="18" t="e">
        <f t="shared" ca="1" si="116"/>
        <v>#N/A</v>
      </c>
      <c r="T271" s="18">
        <f t="shared" ca="1" si="105"/>
        <v>0</v>
      </c>
      <c r="U271" s="18">
        <f t="shared" ca="1" si="101"/>
        <v>0</v>
      </c>
      <c r="V271" s="29">
        <f t="shared" si="106"/>
        <v>1.5194681861348204E-3</v>
      </c>
      <c r="W271" s="29">
        <f t="shared" si="106"/>
        <v>-2.8961522548614101E-3</v>
      </c>
      <c r="X271" s="18">
        <f t="shared" ca="1" si="107"/>
        <v>0</v>
      </c>
      <c r="Y271" s="18">
        <f t="shared" ca="1" si="108"/>
        <v>84.36182821759607</v>
      </c>
      <c r="Z271" s="39">
        <f t="shared" ca="1" si="117"/>
        <v>0</v>
      </c>
      <c r="AA271" s="29">
        <f t="shared" ca="1" si="109"/>
        <v>7.3636030607588054E-2</v>
      </c>
      <c r="AB271" s="29">
        <f t="shared" ca="1" si="118"/>
        <v>7.3636030607588054E-2</v>
      </c>
      <c r="AC271" s="29">
        <f t="shared" ca="1" si="119"/>
        <v>0</v>
      </c>
      <c r="AD271" s="22">
        <f t="shared" ca="1" si="120"/>
        <v>0</v>
      </c>
      <c r="AE271" s="22"/>
      <c r="AF271" s="22"/>
      <c r="AG271" s="22"/>
      <c r="AH271" s="22"/>
      <c r="AI271" s="22"/>
      <c r="AJ271" s="22"/>
      <c r="AK271" s="49"/>
      <c r="AL271" s="1"/>
      <c r="AQ271" s="94">
        <f t="shared" si="123"/>
        <v>0.14374519460796473</v>
      </c>
      <c r="AR271" s="94">
        <f t="shared" si="124"/>
        <v>0.6886088678759883</v>
      </c>
      <c r="AS271" s="94">
        <f t="shared" si="125"/>
        <v>1.0855564926194512</v>
      </c>
      <c r="AT271" s="94">
        <f t="shared" si="126"/>
        <v>-1.1599039615846408E-3</v>
      </c>
      <c r="AU271" s="94">
        <f t="shared" si="127"/>
        <v>-8.0691668667466684E-3</v>
      </c>
      <c r="AV271" s="49"/>
      <c r="AW271" s="94">
        <f t="shared" si="122"/>
        <v>0.70361961762551795</v>
      </c>
      <c r="AX271" s="94">
        <f t="shared" si="121"/>
        <v>0.68247395466778649</v>
      </c>
      <c r="AY271" s="51"/>
      <c r="AZ271" s="49"/>
      <c r="BA271" s="49"/>
      <c r="BB271" s="49"/>
      <c r="BC271" s="52"/>
      <c r="BD271" s="48"/>
    </row>
    <row r="272" spans="1:56" ht="15" thickBot="1" x14ac:dyDescent="0.35">
      <c r="A272" s="23">
        <v>42516</v>
      </c>
      <c r="B272" s="24">
        <v>52.94</v>
      </c>
      <c r="C272" s="9">
        <v>48.744999999999997</v>
      </c>
      <c r="D272" s="26">
        <f t="shared" ca="1" si="95"/>
        <v>20.312816910466324</v>
      </c>
      <c r="E272" s="25">
        <f t="shared" si="102"/>
        <v>252</v>
      </c>
      <c r="F272" s="26">
        <f t="shared" ca="1" si="96"/>
        <v>0.20541976523397434</v>
      </c>
      <c r="G272" s="112">
        <f t="shared" ca="1" si="110"/>
        <v>0</v>
      </c>
      <c r="H272" s="18" t="str">
        <f t="shared" ca="1" si="103"/>
        <v/>
      </c>
      <c r="I272" s="26">
        <f t="shared" ca="1" si="97"/>
        <v>0.20541976523397434</v>
      </c>
      <c r="J272" s="18" t="str">
        <f t="shared" ca="1" si="111"/>
        <v/>
      </c>
      <c r="K272" s="26" t="str">
        <f t="shared" ca="1" si="98"/>
        <v/>
      </c>
      <c r="L272" s="26" t="str">
        <f t="shared" ca="1" si="99"/>
        <v/>
      </c>
      <c r="M272" s="22">
        <f t="shared" ca="1" si="104"/>
        <v>0</v>
      </c>
      <c r="N272" s="26" t="str">
        <f t="shared" ca="1" si="100"/>
        <v/>
      </c>
      <c r="O272" s="22">
        <f t="shared" ca="1" si="112"/>
        <v>0</v>
      </c>
      <c r="P272" s="27" t="e">
        <f t="shared" ca="1" si="113"/>
        <v>#N/A</v>
      </c>
      <c r="Q272" s="26" t="e">
        <f t="shared" ca="1" si="114"/>
        <v>#N/A</v>
      </c>
      <c r="R272" s="27" t="e">
        <f t="shared" ca="1" si="115"/>
        <v>#N/A</v>
      </c>
      <c r="S272" s="26" t="e">
        <f t="shared" ca="1" si="116"/>
        <v>#N/A</v>
      </c>
      <c r="T272" s="26">
        <f t="shared" ca="1" si="105"/>
        <v>0</v>
      </c>
      <c r="U272" s="26">
        <f t="shared" ca="1" si="101"/>
        <v>0</v>
      </c>
      <c r="V272" s="31">
        <f t="shared" si="106"/>
        <v>3.9825526265882963E-3</v>
      </c>
      <c r="W272" s="31">
        <f t="shared" si="106"/>
        <v>1.1307053941908601E-2</v>
      </c>
      <c r="X272" s="26">
        <f t="shared" ca="1" si="107"/>
        <v>0</v>
      </c>
      <c r="Y272" s="26">
        <f t="shared" ca="1" si="108"/>
        <v>84.36182821759607</v>
      </c>
      <c r="Z272" s="111">
        <f t="shared" ca="1" si="117"/>
        <v>0</v>
      </c>
      <c r="AA272" s="31">
        <f t="shared" ca="1" si="109"/>
        <v>7.3636030607588054E-2</v>
      </c>
      <c r="AB272" s="31">
        <f t="shared" ca="1" si="118"/>
        <v>7.3636030607588054E-2</v>
      </c>
      <c r="AC272" s="31">
        <f t="shared" ca="1" si="119"/>
        <v>0</v>
      </c>
      <c r="AD272" s="27">
        <f t="shared" ca="1" si="120"/>
        <v>0</v>
      </c>
      <c r="AE272" s="27"/>
      <c r="AF272" s="27"/>
      <c r="AG272" s="113"/>
      <c r="AH272" s="113"/>
      <c r="AI272" s="113"/>
      <c r="AJ272" s="113"/>
      <c r="AK272" s="49"/>
      <c r="AL272" s="1"/>
      <c r="AN272" t="s">
        <v>107</v>
      </c>
      <c r="AO272" t="s">
        <v>108</v>
      </c>
      <c r="AQ272" s="94">
        <f t="shared" si="123"/>
        <v>0.22343494711094122</v>
      </c>
      <c r="AR272" s="94">
        <f t="shared" si="124"/>
        <v>0.68262896155627373</v>
      </c>
      <c r="AS272" s="94">
        <f t="shared" si="125"/>
        <v>1.0856736555311788</v>
      </c>
      <c r="AT272" s="94">
        <f t="shared" si="126"/>
        <v>-2.2878751500600468E-3</v>
      </c>
      <c r="AU272" s="94">
        <f t="shared" si="127"/>
        <v>-1.0239558223289294E-2</v>
      </c>
      <c r="AV272" s="49"/>
      <c r="AW272" s="94">
        <f t="shared" si="122"/>
        <v>0.71899020519505896</v>
      </c>
      <c r="AX272" s="94">
        <f t="shared" si="121"/>
        <v>0.68377742976103173</v>
      </c>
      <c r="AY272" s="51"/>
      <c r="AZ272" s="49"/>
      <c r="BA272" s="49"/>
      <c r="BB272" s="49"/>
      <c r="BC272" s="55"/>
      <c r="BD272" s="48"/>
    </row>
    <row r="273" spans="1:57" x14ac:dyDescent="0.3">
      <c r="A273" s="21">
        <v>42517</v>
      </c>
      <c r="B273" s="9">
        <v>53</v>
      </c>
      <c r="C273" s="9">
        <v>48.83</v>
      </c>
      <c r="D273" s="18">
        <f t="shared" ca="1" si="95"/>
        <v>20.315922653360772</v>
      </c>
      <c r="E273" s="11">
        <f t="shared" si="102"/>
        <v>253</v>
      </c>
      <c r="F273" s="43">
        <f ca="1">IF($F$19=0,(D273-$E$7)/$E$8,AF273)</f>
        <v>0.20888047317362668</v>
      </c>
      <c r="G273" s="43">
        <f ca="1">IF($E$19,-F273,IF(AND(ISNUMBER($H273),NOT(ISNUMBER($N273))),1,0)+IF(AND(ISNUMBER($J273),NOT(ISNUMBER($L273))),-1,0))</f>
        <v>0</v>
      </c>
      <c r="H273" s="43" t="str">
        <f ca="1">IF(AND($F273&lt;$E$3,O273&lt;&gt;1),$F273,"")</f>
        <v/>
      </c>
      <c r="I273" s="18">
        <f t="shared" ca="1" si="97"/>
        <v>0.20888047317362668</v>
      </c>
      <c r="J273" s="43" t="str">
        <f ca="1">IF(AND($F273&gt;$F$3,$M273&lt;&gt;1),$F273,"")</f>
        <v/>
      </c>
      <c r="K273" s="18" t="str">
        <f t="shared" ca="1" si="98"/>
        <v/>
      </c>
      <c r="L273" s="18" t="str">
        <f t="shared" ca="1" si="99"/>
        <v/>
      </c>
      <c r="M273" s="43">
        <f ca="1">IF($F273&gt;$F$5,1,0)</f>
        <v>0</v>
      </c>
      <c r="N273" s="18" t="str">
        <f t="shared" ca="1" si="100"/>
        <v/>
      </c>
      <c r="O273" s="43">
        <f ca="1">IF($F273&lt;$E$5,1,0)</f>
        <v>0</v>
      </c>
      <c r="P273" s="43" t="e">
        <f ca="1">IF($G273=1,$E273,NA())</f>
        <v>#N/A</v>
      </c>
      <c r="Q273" s="43" t="e">
        <f ca="1">IF($G273=1,$F273,NA())</f>
        <v>#N/A</v>
      </c>
      <c r="R273" s="28" t="e">
        <f ca="1">IF($G273=-1,$E273,NA())</f>
        <v>#N/A</v>
      </c>
      <c r="S273" s="43" t="e">
        <f ca="1">IF($G273=-1,$F273,NA())</f>
        <v>#N/A</v>
      </c>
      <c r="T273" s="18">
        <f t="shared" ca="1" si="105"/>
        <v>0</v>
      </c>
      <c r="U273" s="43">
        <f t="shared" ref="U273:U285" ca="1" si="128">-$G273*IF($F$19=0,$E$1,AE273)</f>
        <v>0</v>
      </c>
      <c r="V273" s="29">
        <f t="shared" si="106"/>
        <v>1.1333585190782447E-3</v>
      </c>
      <c r="W273" s="29">
        <f t="shared" si="106"/>
        <v>1.7437685916504432E-3</v>
      </c>
      <c r="X273" s="18">
        <f t="shared" ca="1" si="107"/>
        <v>0</v>
      </c>
      <c r="Y273" s="43">
        <f ca="1">$B273*ABS(1)+$C273*ABS($E$1)</f>
        <v>85.684077346639228</v>
      </c>
      <c r="Z273" s="46">
        <v>0</v>
      </c>
      <c r="AA273" s="29">
        <v>0</v>
      </c>
      <c r="AB273" s="32">
        <v>0</v>
      </c>
      <c r="AC273" s="29">
        <f>(1+AA273)/(1+AB273)-1</f>
        <v>0</v>
      </c>
      <c r="AD273" s="28">
        <v>0</v>
      </c>
      <c r="AE273" s="114">
        <f t="shared" ref="AE273:AE336" si="129">LINEST($B21:$B272,$C21:$C272,TRUE)</f>
        <v>0.66934420124184379</v>
      </c>
      <c r="AF273" s="112">
        <f ca="1">(D273-AVERAGE(D21:D272))/STDEV(D21:D272)</f>
        <v>0.20888047317362668</v>
      </c>
      <c r="AG273" s="112"/>
      <c r="AH273" s="112"/>
      <c r="AI273" s="112"/>
      <c r="AJ273" s="112"/>
      <c r="AK273" s="94">
        <f>LINEST($B21:$B272,$E21:$E272,TRUE)/LINEST($C21:$C272,$E21:$E272,TRUE)</f>
        <v>0.74528266045191083</v>
      </c>
      <c r="AL273" s="94">
        <f>LINEST($B21:$B272,$C21:$C272,TRUE)</f>
        <v>0.66934420124184379</v>
      </c>
      <c r="AM273" s="94">
        <f>LINEST($B21:$B272,$C21:$C272,FALSE)</f>
        <v>1.117907474142475</v>
      </c>
      <c r="AN273" s="94">
        <f>LINEST($B21:$B272,$E21:$E272,TRUE)</f>
        <v>2.0043916935307896E-2</v>
      </c>
      <c r="AO273" s="94">
        <f>LINEST($C21:$C272,$E21:$E272,TRUE)</f>
        <v>2.6894382492615665E-2</v>
      </c>
      <c r="AQ273" s="94">
        <f>LINEST($B223:$B272,$E223:$E272,TRUE)/LINEST($C223:$C272,$E223:$E272,TRUE)</f>
        <v>0.28424776642197463</v>
      </c>
      <c r="AR273" s="94">
        <f>LINEST($B223:$B272,$C223:$C272,TRUE)</f>
        <v>0.69027853619031343</v>
      </c>
      <c r="AS273" s="94">
        <f>LINEST($B223:$B272,$C223:$C272,FALSE)</f>
        <v>1.0859177214502469</v>
      </c>
      <c r="AT273" s="94">
        <f>LINEST($B223:$B272,$E223:$E272,TRUE)</f>
        <v>-2.6451380552221138E-3</v>
      </c>
      <c r="AU273" s="94">
        <f>LINEST($C223:$C272,$E223:$E272,TRUE)</f>
        <v>-9.3057478991596509E-3</v>
      </c>
      <c r="AV273" s="51"/>
      <c r="AW273" s="94">
        <f>LINEST($B173:$B272,$C173:$C272,TRUE)</f>
        <v>0.73008671203158448</v>
      </c>
      <c r="AX273" s="94">
        <f>LINEST($B73:$B272,$C73:$C272,TRUE)</f>
        <v>0.68447244437174071</v>
      </c>
      <c r="AY273" s="50"/>
      <c r="AZ273" s="51"/>
      <c r="BA273" s="49"/>
      <c r="BB273" s="49"/>
      <c r="BC273" s="49"/>
      <c r="BD273" s="52"/>
      <c r="BE273" s="48"/>
    </row>
    <row r="274" spans="1:57" x14ac:dyDescent="0.3">
      <c r="A274" s="21">
        <v>42521</v>
      </c>
      <c r="B274" s="9">
        <v>52.66</v>
      </c>
      <c r="C274" s="9">
        <v>49.15</v>
      </c>
      <c r="D274" s="18">
        <f t="shared" ca="1" si="95"/>
        <v>19.761732508963377</v>
      </c>
      <c r="E274" s="11">
        <f t="shared" si="102"/>
        <v>254</v>
      </c>
      <c r="F274" s="43">
        <f t="shared" ref="F274:F337" ca="1" si="130">IF($F$19=0,(D274-$E$7)/$E$8,AF274)</f>
        <v>-0.40864979187881784</v>
      </c>
      <c r="G274" s="18">
        <f t="shared" ca="1" si="110"/>
        <v>0</v>
      </c>
      <c r="H274" s="18" t="str">
        <f t="shared" ref="H274:H337" ca="1" si="131">IF(OR(AND($F274&lt;$E$3,O274&lt;&gt;1),O273-O274=1),$F274,"")</f>
        <v/>
      </c>
      <c r="I274" s="18" t="str">
        <f t="shared" ca="1" si="97"/>
        <v/>
      </c>
      <c r="J274" s="18" t="str">
        <f ca="1">IF(OR(AND($F274&gt;$F$3,$M274&lt;&gt;1),M273-M274=1),$F274,"")</f>
        <v/>
      </c>
      <c r="K274" s="18">
        <f t="shared" ca="1" si="98"/>
        <v>-0.40864979187881784</v>
      </c>
      <c r="L274" s="18" t="str">
        <f t="shared" ca="1" si="99"/>
        <v/>
      </c>
      <c r="M274" s="22">
        <f t="shared" ref="M274:M337" ca="1" si="132">IF(M273=0,IF($F274&gt;$F$5,1,0),IF($F274&lt;$F$3,0,1))</f>
        <v>0</v>
      </c>
      <c r="N274" s="18" t="str">
        <f t="shared" ca="1" si="100"/>
        <v/>
      </c>
      <c r="O274" s="22">
        <f ca="1">IF(O273=0,IF($F274&lt;$E$5,1,0),IF($F274&gt;$E$3,0,1))</f>
        <v>0</v>
      </c>
      <c r="P274" s="22" t="e">
        <f ca="1">IF($G274&gt;$G273,$E274,NA())</f>
        <v>#N/A</v>
      </c>
      <c r="Q274" s="18" t="e">
        <f ca="1">IF($G274&gt;$G273,$F274,NA())</f>
        <v>#N/A</v>
      </c>
      <c r="R274" s="22" t="e">
        <f ca="1">IF($G274&lt;$G273,$E274,NA())</f>
        <v>#N/A</v>
      </c>
      <c r="S274" s="18" t="e">
        <f ca="1">IF($G274&lt;$G273,$F274,NA())</f>
        <v>#N/A</v>
      </c>
      <c r="T274" s="18">
        <f t="shared" ca="1" si="105"/>
        <v>0</v>
      </c>
      <c r="U274" s="43">
        <f t="shared" ca="1" si="128"/>
        <v>0</v>
      </c>
      <c r="V274" s="29">
        <f t="shared" si="106"/>
        <v>-6.4150943396227055E-3</v>
      </c>
      <c r="W274" s="29">
        <f t="shared" si="106"/>
        <v>6.5533483514233111E-3</v>
      </c>
      <c r="X274" s="18">
        <f t="shared" ca="1" si="107"/>
        <v>0</v>
      </c>
      <c r="Y274" s="18">
        <f t="shared" ref="Y274:Y337" ca="1" si="133">$Y273+$X274</f>
        <v>85.684077346639228</v>
      </c>
      <c r="Z274" s="39">
        <f ca="1">Y274/Y273-1</f>
        <v>0</v>
      </c>
      <c r="AA274" s="29">
        <f t="shared" ref="AA274:AA337" ca="1" si="134">(1+AA273)*(1+Z274)-1</f>
        <v>0</v>
      </c>
      <c r="AB274" s="29">
        <f t="shared" ref="AB274:AB337" ca="1" si="135">MAX($AA274,$AB273)</f>
        <v>0</v>
      </c>
      <c r="AC274" s="29">
        <f t="shared" ca="1" si="119"/>
        <v>0</v>
      </c>
      <c r="AD274" s="22">
        <f t="shared" ref="AD274:AD337" ca="1" si="136">IF($AC274=0,0,$AD273+1)</f>
        <v>0</v>
      </c>
      <c r="AE274" s="114">
        <f t="shared" si="129"/>
        <v>0.6696501425459499</v>
      </c>
      <c r="AF274" s="112">
        <f t="shared" ref="AF274:AF337" ca="1" si="137">(D274-AVERAGE(D22:D273))/STDEV(D22:D273)</f>
        <v>-0.41572259915367293</v>
      </c>
      <c r="AG274" s="112"/>
      <c r="AH274" s="112"/>
      <c r="AI274" s="112"/>
      <c r="AJ274" s="112"/>
      <c r="AK274" s="94">
        <f t="shared" ref="AK274:AK337" si="138">LINEST($B22:$B273,$E22:$E273,TRUE)/LINEST($C22:$C273,$E22:$E273,TRUE)</f>
        <v>0.74100590242768405</v>
      </c>
      <c r="AL274" s="94">
        <f t="shared" ref="AL274:AL337" si="139">LINEST($B22:$B273,$C22:$C273,TRUE)</f>
        <v>0.6696501425459499</v>
      </c>
      <c r="AM274" s="94">
        <f t="shared" ref="AM274:AM337" si="140">LINEST($B22:$B273,$C22:$C273,FALSE)</f>
        <v>1.1178384748583254</v>
      </c>
      <c r="AN274" s="94">
        <f t="shared" ref="AN274:AN337" si="141">LINEST($B22:$B273,$E22:$E273,TRUE)</f>
        <v>2.0197888663677669E-2</v>
      </c>
      <c r="AO274" s="94">
        <f t="shared" ref="AO274:AO337" si="142">LINEST($C22:$C273,$E22:$E273,TRUE)</f>
        <v>2.7257392414156666E-2</v>
      </c>
      <c r="AQ274" s="94">
        <f t="shared" ref="AQ274:AQ337" si="143">LINEST($B224:$B273,$E224:$E273,TRUE)/LINEST($C224:$C273,$E224:$E273,TRUE)</f>
        <v>0.28112457531289542</v>
      </c>
      <c r="AR274" s="94">
        <f t="shared" ref="AR274:AR337" si="144">LINEST($B224:$B273,$C224:$C273,TRUE)</f>
        <v>0.70054408051079975</v>
      </c>
      <c r="AS274" s="94">
        <f t="shared" ref="AS274:AS337" si="145">LINEST($B224:$B273,$C224:$C273,FALSE)</f>
        <v>1.0861388206324298</v>
      </c>
      <c r="AT274" s="94">
        <f t="shared" ref="AT274:AT337" si="146">LINEST($B224:$B273,$E224:$E273,TRUE)</f>
        <v>-2.1034813925570454E-3</v>
      </c>
      <c r="AU274" s="94">
        <f t="shared" ref="AU274:AU337" si="147">LINEST($C224:$C273,$E224:$E273,TRUE)</f>
        <v>-7.4823817527010662E-3</v>
      </c>
      <c r="AV274" s="51"/>
      <c r="AW274" s="94">
        <f t="shared" ref="AW274:AW337" si="148">LINEST($B174:$B273,$C174:$C273,TRUE)</f>
        <v>0.74218478530628318</v>
      </c>
      <c r="AX274" s="94">
        <f t="shared" ref="AX274:AX337" si="149">LINEST($B74:$B273,$C74:$C273,TRUE)</f>
        <v>0.68496736957023541</v>
      </c>
      <c r="AY274" s="50"/>
      <c r="AZ274" s="51"/>
      <c r="BA274" s="49"/>
      <c r="BB274" s="49"/>
      <c r="BC274" s="49"/>
      <c r="BD274" s="52"/>
      <c r="BE274" s="48"/>
    </row>
    <row r="275" spans="1:57" x14ac:dyDescent="0.3">
      <c r="A275" s="21">
        <v>42522</v>
      </c>
      <c r="B275" s="9">
        <v>53.2</v>
      </c>
      <c r="C275" s="9">
        <v>49.28</v>
      </c>
      <c r="D275" s="18">
        <f t="shared" ca="1" si="95"/>
        <v>20.214717762801939</v>
      </c>
      <c r="E275" s="11">
        <f t="shared" si="102"/>
        <v>255</v>
      </c>
      <c r="F275" s="43">
        <f t="shared" ca="1" si="130"/>
        <v>9.6108559917470485E-2</v>
      </c>
      <c r="G275" s="18">
        <f t="shared" ca="1" si="110"/>
        <v>0</v>
      </c>
      <c r="H275" s="18" t="str">
        <f t="shared" ca="1" si="131"/>
        <v/>
      </c>
      <c r="I275" s="18">
        <f t="shared" ca="1" si="97"/>
        <v>9.6108559917470485E-2</v>
      </c>
      <c r="J275" s="18" t="str">
        <f t="shared" ref="J275:J338" ca="1" si="150">IF(OR(AND($F275&gt;$F$3,$M275&lt;&gt;1),M274-M275=1),$F275,"")</f>
        <v/>
      </c>
      <c r="K275" s="18" t="str">
        <f t="shared" ca="1" si="98"/>
        <v/>
      </c>
      <c r="L275" s="18" t="str">
        <f t="shared" ca="1" si="99"/>
        <v/>
      </c>
      <c r="M275" s="22">
        <f t="shared" ca="1" si="132"/>
        <v>0</v>
      </c>
      <c r="N275" s="18" t="str">
        <f t="shared" ca="1" si="100"/>
        <v/>
      </c>
      <c r="O275" s="22">
        <f t="shared" ref="O275:O338" ca="1" si="151">IF(O274=0,IF($F275&lt;$E$5,1,0),IF($F275&gt;$E$3,0,1))</f>
        <v>0</v>
      </c>
      <c r="P275" s="22" t="e">
        <f t="shared" ref="P275:P338" ca="1" si="152">IF($G275&gt;$G274,$E275,NA())</f>
        <v>#N/A</v>
      </c>
      <c r="Q275" s="18" t="e">
        <f t="shared" ref="Q275:Q338" ca="1" si="153">IF($G275&gt;$G274,$F275,NA())</f>
        <v>#N/A</v>
      </c>
      <c r="R275" s="22" t="e">
        <f t="shared" ref="R275:R338" ca="1" si="154">IF($G275&lt;$G274,$E275,NA())</f>
        <v>#N/A</v>
      </c>
      <c r="S275" s="18" t="e">
        <f t="shared" ref="S275:S338" ca="1" si="155">IF($G275&lt;$G274,$F275,NA())</f>
        <v>#N/A</v>
      </c>
      <c r="T275" s="18">
        <f t="shared" ca="1" si="105"/>
        <v>0</v>
      </c>
      <c r="U275" s="43">
        <f t="shared" ca="1" si="128"/>
        <v>0</v>
      </c>
      <c r="V275" s="29">
        <f t="shared" si="106"/>
        <v>1.0254462590201411E-2</v>
      </c>
      <c r="W275" s="29">
        <f t="shared" si="106"/>
        <v>2.6449643947101232E-3</v>
      </c>
      <c r="X275" s="18">
        <f t="shared" ca="1" si="107"/>
        <v>0</v>
      </c>
      <c r="Y275" s="18">
        <f t="shared" ca="1" si="133"/>
        <v>85.684077346639228</v>
      </c>
      <c r="Z275" s="39">
        <f ca="1">Y275/Y274-1</f>
        <v>0</v>
      </c>
      <c r="AA275" s="29">
        <f t="shared" ca="1" si="134"/>
        <v>0</v>
      </c>
      <c r="AB275" s="29">
        <f t="shared" ca="1" si="135"/>
        <v>0</v>
      </c>
      <c r="AC275" s="29">
        <f t="shared" ca="1" si="119"/>
        <v>0</v>
      </c>
      <c r="AD275" s="22">
        <f t="shared" ca="1" si="136"/>
        <v>0</v>
      </c>
      <c r="AE275" s="114">
        <f t="shared" si="129"/>
        <v>0.66846650474643687</v>
      </c>
      <c r="AF275" s="112">
        <f t="shared" ca="1" si="137"/>
        <v>8.731563577327571E-2</v>
      </c>
      <c r="AG275" s="112"/>
      <c r="AH275" s="112"/>
      <c r="AI275" s="112"/>
      <c r="AJ275" s="112"/>
      <c r="AK275" s="94">
        <f t="shared" si="138"/>
        <v>0.73470272904713352</v>
      </c>
      <c r="AL275" s="94">
        <f t="shared" si="139"/>
        <v>0.66846650474643687</v>
      </c>
      <c r="AM275" s="94">
        <f t="shared" si="140"/>
        <v>1.1177069226585741</v>
      </c>
      <c r="AN275" s="94">
        <f t="shared" si="141"/>
        <v>2.0316706447314446E-2</v>
      </c>
      <c r="AO275" s="94">
        <f t="shared" si="142"/>
        <v>2.7652961727342468E-2</v>
      </c>
      <c r="AQ275" s="94">
        <f t="shared" si="143"/>
        <v>0.48970115314706025</v>
      </c>
      <c r="AR275" s="94">
        <f t="shared" si="144"/>
        <v>0.6873481971891886</v>
      </c>
      <c r="AS275" s="94">
        <f t="shared" si="145"/>
        <v>1.085908133375826</v>
      </c>
      <c r="AT275" s="94">
        <f t="shared" si="146"/>
        <v>-3.1954381752701431E-3</v>
      </c>
      <c r="AU275" s="94">
        <f t="shared" si="147"/>
        <v>-6.5252821128451242E-3</v>
      </c>
      <c r="AV275" s="51"/>
      <c r="AW275" s="94">
        <f t="shared" si="148"/>
        <v>0.7517235678871298</v>
      </c>
      <c r="AX275" s="94">
        <f t="shared" si="149"/>
        <v>0.68386425731990941</v>
      </c>
      <c r="AY275" s="50"/>
      <c r="AZ275" s="51"/>
      <c r="BA275" s="49"/>
      <c r="BB275" s="49"/>
      <c r="BC275" s="49"/>
      <c r="BD275" s="52"/>
      <c r="BE275" s="48"/>
    </row>
    <row r="276" spans="1:57" x14ac:dyDescent="0.3">
      <c r="A276" s="21">
        <v>42523</v>
      </c>
      <c r="B276" s="9">
        <v>53.22</v>
      </c>
      <c r="C276" s="9">
        <v>49.3</v>
      </c>
      <c r="D276" s="18">
        <f t="shared" ca="1" si="95"/>
        <v>20.221330878777103</v>
      </c>
      <c r="E276" s="11">
        <f t="shared" si="102"/>
        <v>256</v>
      </c>
      <c r="F276" s="43">
        <f t="shared" ca="1" si="130"/>
        <v>0.1034775095501021</v>
      </c>
      <c r="G276" s="18">
        <f t="shared" ca="1" si="110"/>
        <v>0</v>
      </c>
      <c r="H276" s="18" t="str">
        <f t="shared" ca="1" si="131"/>
        <v/>
      </c>
      <c r="I276" s="18">
        <f t="shared" ca="1" si="97"/>
        <v>0.1034775095501021</v>
      </c>
      <c r="J276" s="18" t="str">
        <f t="shared" ca="1" si="150"/>
        <v/>
      </c>
      <c r="K276" s="18" t="str">
        <f t="shared" ca="1" si="98"/>
        <v/>
      </c>
      <c r="L276" s="18" t="str">
        <f t="shared" ca="1" si="99"/>
        <v/>
      </c>
      <c r="M276" s="22">
        <f t="shared" ca="1" si="132"/>
        <v>0</v>
      </c>
      <c r="N276" s="18" t="str">
        <f t="shared" ca="1" si="100"/>
        <v/>
      </c>
      <c r="O276" s="22">
        <f t="shared" ca="1" si="151"/>
        <v>0</v>
      </c>
      <c r="P276" s="22" t="e">
        <f t="shared" ca="1" si="152"/>
        <v>#N/A</v>
      </c>
      <c r="Q276" s="18" t="e">
        <f t="shared" ca="1" si="153"/>
        <v>#N/A</v>
      </c>
      <c r="R276" s="22" t="e">
        <f t="shared" ca="1" si="154"/>
        <v>#N/A</v>
      </c>
      <c r="S276" s="18" t="e">
        <f t="shared" ca="1" si="155"/>
        <v>#N/A</v>
      </c>
      <c r="T276" s="18">
        <f t="shared" ca="1" si="105"/>
        <v>0</v>
      </c>
      <c r="U276" s="43">
        <f t="shared" ca="1" si="128"/>
        <v>0</v>
      </c>
      <c r="V276" s="29">
        <f t="shared" si="106"/>
        <v>3.7593984962398536E-4</v>
      </c>
      <c r="W276" s="29">
        <f t="shared" si="106"/>
        <v>4.058441558440751E-4</v>
      </c>
      <c r="X276" s="18">
        <f t="shared" ca="1" si="107"/>
        <v>0</v>
      </c>
      <c r="Y276" s="18">
        <f t="shared" ca="1" si="133"/>
        <v>85.684077346639228</v>
      </c>
      <c r="Z276" s="39">
        <f ca="1">Y276/Y275-1</f>
        <v>0</v>
      </c>
      <c r="AA276" s="29">
        <f t="shared" ca="1" si="134"/>
        <v>0</v>
      </c>
      <c r="AB276" s="29">
        <f t="shared" ca="1" si="135"/>
        <v>0</v>
      </c>
      <c r="AC276" s="29">
        <f t="shared" ca="1" si="119"/>
        <v>0</v>
      </c>
      <c r="AD276" s="22">
        <f t="shared" ca="1" si="136"/>
        <v>0</v>
      </c>
      <c r="AE276" s="114">
        <f t="shared" si="129"/>
        <v>0.66823066884786042</v>
      </c>
      <c r="AF276" s="112">
        <f t="shared" ca="1" si="137"/>
        <v>9.0530745430178167E-2</v>
      </c>
      <c r="AG276" s="112"/>
      <c r="AH276" s="112"/>
      <c r="AI276" s="112"/>
      <c r="AJ276" s="112"/>
      <c r="AK276" s="94">
        <f t="shared" si="138"/>
        <v>0.73107562591926356</v>
      </c>
      <c r="AL276" s="94">
        <f t="shared" si="139"/>
        <v>0.66823066884786042</v>
      </c>
      <c r="AM276" s="94">
        <f t="shared" si="140"/>
        <v>1.1175662971148967</v>
      </c>
      <c r="AN276" s="94">
        <f t="shared" si="141"/>
        <v>2.0471109351414215E-2</v>
      </c>
      <c r="AO276" s="94">
        <f t="shared" si="142"/>
        <v>2.8001356666314224E-2</v>
      </c>
      <c r="AQ276" s="94">
        <f t="shared" si="143"/>
        <v>0.54176010404904773</v>
      </c>
      <c r="AR276" s="94">
        <f t="shared" si="144"/>
        <v>0.68417716924027683</v>
      </c>
      <c r="AS276" s="94">
        <f t="shared" si="145"/>
        <v>1.0858079648023444</v>
      </c>
      <c r="AT276" s="94">
        <f t="shared" si="146"/>
        <v>-2.9442977190876629E-3</v>
      </c>
      <c r="AU276" s="94">
        <f t="shared" si="147"/>
        <v>-5.434689075630242E-3</v>
      </c>
      <c r="AV276" s="51"/>
      <c r="AW276" s="94">
        <f t="shared" si="148"/>
        <v>0.7611610302855728</v>
      </c>
      <c r="AX276" s="94">
        <f t="shared" si="149"/>
        <v>0.6841874124013767</v>
      </c>
      <c r="AY276" s="50"/>
      <c r="AZ276" s="51"/>
      <c r="BA276" s="49"/>
      <c r="BB276" s="49"/>
      <c r="BC276" s="49"/>
      <c r="BD276" s="52"/>
      <c r="BE276" s="48"/>
    </row>
    <row r="277" spans="1:57" x14ac:dyDescent="0.3">
      <c r="A277" s="21">
        <v>42524</v>
      </c>
      <c r="B277" s="9">
        <v>53.56</v>
      </c>
      <c r="C277" s="9">
        <v>50.08</v>
      </c>
      <c r="D277" s="18">
        <f t="shared" ref="D277:D340" ca="1" si="156">B277-C277*$E$1</f>
        <v>20.039242401808465</v>
      </c>
      <c r="E277" s="11">
        <f t="shared" si="102"/>
        <v>257</v>
      </c>
      <c r="F277" s="43">
        <f t="shared" ca="1" si="130"/>
        <v>-9.9422427560304158E-2</v>
      </c>
      <c r="G277" s="18">
        <f t="shared" ca="1" si="110"/>
        <v>0</v>
      </c>
      <c r="H277" s="18" t="str">
        <f t="shared" ca="1" si="131"/>
        <v/>
      </c>
      <c r="I277" s="18" t="str">
        <f t="shared" ref="I277:I340" ca="1" si="157">IF($F277&gt;$E$4,$F277,"")</f>
        <v/>
      </c>
      <c r="J277" s="18" t="str">
        <f t="shared" ca="1" si="150"/>
        <v/>
      </c>
      <c r="K277" s="18">
        <f t="shared" ref="K277:K340" ca="1" si="158">IF($F277&lt;$F$4,$F277,"")</f>
        <v>-9.9422427560304158E-2</v>
      </c>
      <c r="L277" s="18" t="str">
        <f t="shared" ref="L277:L340" ca="1" si="159">IF($F277&gt;$F$5,$F277,"")</f>
        <v/>
      </c>
      <c r="M277" s="22">
        <f t="shared" ca="1" si="132"/>
        <v>0</v>
      </c>
      <c r="N277" s="18" t="str">
        <f t="shared" ref="N277:N340" ca="1" si="160">IF($F277&lt;$E$5,$F277,"")</f>
        <v/>
      </c>
      <c r="O277" s="22">
        <f t="shared" ca="1" si="151"/>
        <v>0</v>
      </c>
      <c r="P277" s="22" t="e">
        <f t="shared" ca="1" si="152"/>
        <v>#N/A</v>
      </c>
      <c r="Q277" s="18" t="e">
        <f t="shared" ca="1" si="153"/>
        <v>#N/A</v>
      </c>
      <c r="R277" s="22" t="e">
        <f t="shared" ca="1" si="154"/>
        <v>#N/A</v>
      </c>
      <c r="S277" s="18" t="e">
        <f t="shared" ca="1" si="155"/>
        <v>#N/A</v>
      </c>
      <c r="T277" s="18">
        <f t="shared" ca="1" si="105"/>
        <v>0</v>
      </c>
      <c r="U277" s="43">
        <f t="shared" ca="1" si="128"/>
        <v>0</v>
      </c>
      <c r="V277" s="29">
        <f t="shared" si="106"/>
        <v>6.3885757234123149E-3</v>
      </c>
      <c r="W277" s="29">
        <f t="shared" si="106"/>
        <v>1.5821501014198807E-2</v>
      </c>
      <c r="X277" s="18">
        <f t="shared" ca="1" si="107"/>
        <v>0</v>
      </c>
      <c r="Y277" s="18">
        <f t="shared" ca="1" si="133"/>
        <v>85.684077346639228</v>
      </c>
      <c r="Z277" s="39">
        <f ca="1">Y277/Y276-1</f>
        <v>0</v>
      </c>
      <c r="AA277" s="29">
        <f t="shared" ca="1" si="134"/>
        <v>0</v>
      </c>
      <c r="AB277" s="29">
        <f t="shared" ca="1" si="135"/>
        <v>0</v>
      </c>
      <c r="AC277" s="29">
        <f t="shared" ca="1" si="119"/>
        <v>0</v>
      </c>
      <c r="AD277" s="22">
        <f t="shared" ca="1" si="136"/>
        <v>0</v>
      </c>
      <c r="AE277" s="114">
        <f t="shared" si="129"/>
        <v>0.66799928233982253</v>
      </c>
      <c r="AF277" s="112">
        <f t="shared" ca="1" si="137"/>
        <v>-0.11673304596647016</v>
      </c>
      <c r="AG277" s="112"/>
      <c r="AH277" s="112"/>
      <c r="AI277" s="112"/>
      <c r="AJ277" s="112"/>
      <c r="AK277" s="94">
        <f t="shared" si="138"/>
        <v>0.72902314750978936</v>
      </c>
      <c r="AL277" s="94">
        <f t="shared" si="139"/>
        <v>0.66799928233982253</v>
      </c>
      <c r="AM277" s="94">
        <f t="shared" si="140"/>
        <v>1.117365629967737</v>
      </c>
      <c r="AN277" s="94">
        <f t="shared" si="141"/>
        <v>2.062114425790159E-2</v>
      </c>
      <c r="AO277" s="94">
        <f t="shared" si="142"/>
        <v>2.8285993837561498E-2</v>
      </c>
      <c r="AQ277" s="94">
        <f t="shared" si="143"/>
        <v>0.72648209212304715</v>
      </c>
      <c r="AR277" s="94">
        <f t="shared" si="144"/>
        <v>0.67712755709235029</v>
      </c>
      <c r="AS277" s="94">
        <f t="shared" si="145"/>
        <v>1.0857626389497805</v>
      </c>
      <c r="AT277" s="94">
        <f t="shared" si="146"/>
        <v>-3.4552220888355721E-3</v>
      </c>
      <c r="AU277" s="94">
        <f t="shared" si="147"/>
        <v>-4.7561008403361272E-3</v>
      </c>
      <c r="AV277" s="51"/>
      <c r="AW277" s="94">
        <f t="shared" si="148"/>
        <v>0.76725439913035243</v>
      </c>
      <c r="AX277" s="94">
        <f t="shared" si="149"/>
        <v>0.68461624361913542</v>
      </c>
      <c r="AY277" s="50"/>
      <c r="AZ277" s="51"/>
      <c r="BA277" s="49"/>
      <c r="BB277" s="49"/>
      <c r="BC277" s="49"/>
      <c r="BD277" s="52"/>
      <c r="BE277" s="48"/>
    </row>
    <row r="278" spans="1:57" x14ac:dyDescent="0.3">
      <c r="A278" s="21">
        <v>42527</v>
      </c>
      <c r="B278" s="9">
        <v>53.62</v>
      </c>
      <c r="C278" s="9">
        <v>50.01</v>
      </c>
      <c r="D278" s="18">
        <f t="shared" ca="1" si="156"/>
        <v>20.146096495895392</v>
      </c>
      <c r="E278" s="11">
        <f t="shared" ref="E278:E341" si="161">IF(ISBLANK(A278),"",E277+1)</f>
        <v>258</v>
      </c>
      <c r="F278" s="43">
        <f t="shared" ca="1" si="130"/>
        <v>1.9644354320468904E-2</v>
      </c>
      <c r="G278" s="18">
        <f t="shared" ca="1" si="110"/>
        <v>0</v>
      </c>
      <c r="H278" s="18" t="str">
        <f t="shared" ca="1" si="131"/>
        <v/>
      </c>
      <c r="I278" s="18">
        <f t="shared" ca="1" si="157"/>
        <v>1.9644354320468904E-2</v>
      </c>
      <c r="J278" s="18" t="str">
        <f t="shared" ca="1" si="150"/>
        <v/>
      </c>
      <c r="K278" s="18" t="str">
        <f t="shared" ca="1" si="158"/>
        <v/>
      </c>
      <c r="L278" s="18" t="str">
        <f t="shared" ca="1" si="159"/>
        <v/>
      </c>
      <c r="M278" s="22">
        <f t="shared" ca="1" si="132"/>
        <v>0</v>
      </c>
      <c r="N278" s="18" t="str">
        <f t="shared" ca="1" si="160"/>
        <v/>
      </c>
      <c r="O278" s="22">
        <f t="shared" ca="1" si="151"/>
        <v>0</v>
      </c>
      <c r="P278" s="22" t="e">
        <f t="shared" ca="1" si="152"/>
        <v>#N/A</v>
      </c>
      <c r="Q278" s="18" t="e">
        <f t="shared" ca="1" si="153"/>
        <v>#N/A</v>
      </c>
      <c r="R278" s="22" t="e">
        <f t="shared" ca="1" si="154"/>
        <v>#N/A</v>
      </c>
      <c r="S278" s="18" t="e">
        <f t="shared" ca="1" si="155"/>
        <v>#N/A</v>
      </c>
      <c r="T278" s="18">
        <f t="shared" ref="T278:T341" ca="1" si="162">$G278</f>
        <v>0</v>
      </c>
      <c r="U278" s="43">
        <f t="shared" ca="1" si="128"/>
        <v>0</v>
      </c>
      <c r="V278" s="29">
        <f t="shared" ref="V278:W341" si="163">(B278-B277)/B277</f>
        <v>1.120238984316564E-3</v>
      </c>
      <c r="W278" s="29">
        <f t="shared" si="163"/>
        <v>-1.3977635782747662E-3</v>
      </c>
      <c r="X278" s="18">
        <f t="shared" ref="X278:X341" ca="1" si="164">$B277*$T277*$V278+$C277*$U277*$W278</f>
        <v>0</v>
      </c>
      <c r="Y278" s="18">
        <f t="shared" ca="1" si="133"/>
        <v>85.684077346639228</v>
      </c>
      <c r="Z278" s="39">
        <f ca="1">Y278/Y277-1</f>
        <v>0</v>
      </c>
      <c r="AA278" s="29">
        <f t="shared" ca="1" si="134"/>
        <v>0</v>
      </c>
      <c r="AB278" s="29">
        <f t="shared" ca="1" si="135"/>
        <v>0</v>
      </c>
      <c r="AC278" s="29">
        <f t="shared" ca="1" si="119"/>
        <v>0</v>
      </c>
      <c r="AD278" s="22">
        <f t="shared" ca="1" si="136"/>
        <v>0</v>
      </c>
      <c r="AE278" s="114">
        <f t="shared" si="129"/>
        <v>0.66690603666520398</v>
      </c>
      <c r="AF278" s="112">
        <f t="shared" ca="1" si="137"/>
        <v>2.010402097021683E-4</v>
      </c>
      <c r="AG278" s="112"/>
      <c r="AH278" s="112"/>
      <c r="AI278" s="112"/>
      <c r="AJ278" s="112"/>
      <c r="AK278" s="94">
        <f t="shared" si="138"/>
        <v>0.72524394647744972</v>
      </c>
      <c r="AL278" s="94">
        <f t="shared" si="139"/>
        <v>0.66690603666520398</v>
      </c>
      <c r="AM278" s="94">
        <f t="shared" si="140"/>
        <v>1.1171343127705249</v>
      </c>
      <c r="AN278" s="94">
        <f t="shared" si="141"/>
        <v>2.0766533714567659E-2</v>
      </c>
      <c r="AO278" s="94">
        <f t="shared" si="142"/>
        <v>2.8633860117594737E-2</v>
      </c>
      <c r="AQ278" s="94">
        <f t="shared" si="143"/>
        <v>2.2304962418007714</v>
      </c>
      <c r="AR278" s="94">
        <f t="shared" si="144"/>
        <v>0.66190715210121165</v>
      </c>
      <c r="AS278" s="94">
        <f t="shared" si="145"/>
        <v>1.0856587277438081</v>
      </c>
      <c r="AT278" s="94">
        <f t="shared" si="146"/>
        <v>-3.2232893157263199E-3</v>
      </c>
      <c r="AU278" s="94">
        <f t="shared" si="147"/>
        <v>-1.4450996398559389E-3</v>
      </c>
      <c r="AV278" s="51"/>
      <c r="AW278" s="94">
        <f t="shared" si="148"/>
        <v>0.77507466311581141</v>
      </c>
      <c r="AX278" s="94">
        <f t="shared" si="149"/>
        <v>0.68440301832126571</v>
      </c>
      <c r="AY278" s="50"/>
      <c r="AZ278" s="51"/>
      <c r="BA278" s="49"/>
      <c r="BB278" s="49"/>
      <c r="BC278" s="49"/>
      <c r="BD278" s="52"/>
      <c r="BE278" s="48"/>
    </row>
    <row r="279" spans="1:57" x14ac:dyDescent="0.3">
      <c r="A279" s="21">
        <v>42528</v>
      </c>
      <c r="B279" s="9">
        <v>53.56</v>
      </c>
      <c r="C279" s="9">
        <v>49.97</v>
      </c>
      <c r="D279" s="18">
        <f t="shared" ca="1" si="156"/>
        <v>20.112870263945069</v>
      </c>
      <c r="E279" s="11">
        <f t="shared" si="161"/>
        <v>259</v>
      </c>
      <c r="F279" s="43">
        <f t="shared" ca="1" si="130"/>
        <v>-1.7379407344018293E-2</v>
      </c>
      <c r="G279" s="18">
        <f t="shared" ref="G279:G342" ca="1" si="165">IF($E$19,-F279,G278+IF(AND(ISNUMBER(H279),G278&lt;&gt;1),1,0)+IF(AND(ISNUMBER(I279),G278=1),-1,0)+IF(AND(ISNUMBER(J279),G278&lt;&gt;-1),-1,0)+IF(AND(ISNUMBER(K279),G278=-1),1,0)+IF(AND(ISNUMBER(L279),G278=-1),1,0)+IF(AND(ISNUMBER(N279),G278=1),-1,0))</f>
        <v>0</v>
      </c>
      <c r="H279" s="18" t="str">
        <f t="shared" ca="1" si="131"/>
        <v/>
      </c>
      <c r="I279" s="18" t="str">
        <f t="shared" ca="1" si="157"/>
        <v/>
      </c>
      <c r="J279" s="18" t="str">
        <f t="shared" ca="1" si="150"/>
        <v/>
      </c>
      <c r="K279" s="18">
        <f t="shared" ca="1" si="158"/>
        <v>-1.7379407344018293E-2</v>
      </c>
      <c r="L279" s="18" t="str">
        <f t="shared" ca="1" si="159"/>
        <v/>
      </c>
      <c r="M279" s="22">
        <f t="shared" ca="1" si="132"/>
        <v>0</v>
      </c>
      <c r="N279" s="18" t="str">
        <f t="shared" ca="1" si="160"/>
        <v/>
      </c>
      <c r="O279" s="22">
        <f t="shared" ca="1" si="151"/>
        <v>0</v>
      </c>
      <c r="P279" s="22" t="e">
        <f t="shared" ca="1" si="152"/>
        <v>#N/A</v>
      </c>
      <c r="Q279" s="18" t="e">
        <f t="shared" ca="1" si="153"/>
        <v>#N/A</v>
      </c>
      <c r="R279" s="22" t="e">
        <f t="shared" ca="1" si="154"/>
        <v>#N/A</v>
      </c>
      <c r="S279" s="18" t="e">
        <f t="shared" ca="1" si="155"/>
        <v>#N/A</v>
      </c>
      <c r="T279" s="18">
        <f t="shared" ca="1" si="162"/>
        <v>0</v>
      </c>
      <c r="U279" s="43">
        <f t="shared" ca="1" si="128"/>
        <v>0</v>
      </c>
      <c r="V279" s="29">
        <f t="shared" si="163"/>
        <v>-1.1189854531890185E-3</v>
      </c>
      <c r="W279" s="29">
        <f t="shared" si="163"/>
        <v>-7.9984003199358423E-4</v>
      </c>
      <c r="X279" s="18">
        <f t="shared" ca="1" si="164"/>
        <v>0</v>
      </c>
      <c r="Y279" s="18">
        <f t="shared" ca="1" si="133"/>
        <v>85.684077346639228</v>
      </c>
      <c r="Z279" s="39">
        <f t="shared" ref="Z279:Z342" ca="1" si="166">Y279/Y278-1</f>
        <v>0</v>
      </c>
      <c r="AA279" s="29">
        <f t="shared" ca="1" si="134"/>
        <v>0</v>
      </c>
      <c r="AB279" s="29">
        <f t="shared" ca="1" si="135"/>
        <v>0</v>
      </c>
      <c r="AC279" s="29">
        <f t="shared" ref="AC279:AC342" ca="1" si="167">(1+$AA279)/(1+$AB279)-1</f>
        <v>0</v>
      </c>
      <c r="AD279" s="22">
        <f t="shared" ca="1" si="136"/>
        <v>0</v>
      </c>
      <c r="AE279" s="114">
        <f t="shared" si="129"/>
        <v>0.66546017525316603</v>
      </c>
      <c r="AF279" s="112">
        <f t="shared" ca="1" si="137"/>
        <v>-4.2497540410697567E-2</v>
      </c>
      <c r="AG279" s="112"/>
      <c r="AH279" s="112"/>
      <c r="AI279" s="112"/>
      <c r="AJ279" s="112"/>
      <c r="AK279" s="94">
        <f t="shared" si="138"/>
        <v>0.720920549732046</v>
      </c>
      <c r="AL279" s="94">
        <f t="shared" si="139"/>
        <v>0.66546017525316603</v>
      </c>
      <c r="AM279" s="94">
        <f t="shared" si="140"/>
        <v>1.1169247262633104</v>
      </c>
      <c r="AN279" s="94">
        <f t="shared" si="141"/>
        <v>2.0848157904800897E-2</v>
      </c>
      <c r="AO279" s="94">
        <f t="shared" si="142"/>
        <v>2.8918800986530074E-2</v>
      </c>
      <c r="AQ279" s="94">
        <f t="shared" si="143"/>
        <v>-1.6416438994966982</v>
      </c>
      <c r="AR279" s="94">
        <f t="shared" si="144"/>
        <v>0.65841464106255998</v>
      </c>
      <c r="AS279" s="94">
        <f t="shared" si="145"/>
        <v>1.0856959814667426</v>
      </c>
      <c r="AT279" s="94">
        <f t="shared" si="146"/>
        <v>-3.1104441776710979E-3</v>
      </c>
      <c r="AU279" s="94">
        <f t="shared" si="147"/>
        <v>1.8947130852340819E-3</v>
      </c>
      <c r="AV279" s="51"/>
      <c r="AW279" s="94">
        <f t="shared" si="148"/>
        <v>0.79066480537469586</v>
      </c>
      <c r="AX279" s="94">
        <f t="shared" si="149"/>
        <v>0.68486878893015568</v>
      </c>
      <c r="AY279" s="50"/>
      <c r="AZ279" s="51"/>
      <c r="BA279" s="49"/>
      <c r="BB279" s="49"/>
      <c r="BC279" s="49"/>
      <c r="BD279" s="52"/>
      <c r="BE279" s="48"/>
    </row>
    <row r="280" spans="1:57" x14ac:dyDescent="0.3">
      <c r="A280" s="21">
        <v>42529</v>
      </c>
      <c r="B280" s="9">
        <v>53.88</v>
      </c>
      <c r="C280" s="9">
        <v>50.27</v>
      </c>
      <c r="D280" s="18">
        <f t="shared" ca="1" si="156"/>
        <v>20.23206700357251</v>
      </c>
      <c r="E280" s="11">
        <f t="shared" si="161"/>
        <v>260</v>
      </c>
      <c r="F280" s="43">
        <f t="shared" ca="1" si="130"/>
        <v>0.1154406995446718</v>
      </c>
      <c r="G280" s="18">
        <f t="shared" ca="1" si="165"/>
        <v>0</v>
      </c>
      <c r="H280" s="18" t="str">
        <f t="shared" ca="1" si="131"/>
        <v/>
      </c>
      <c r="I280" s="18">
        <f t="shared" ca="1" si="157"/>
        <v>0.1154406995446718</v>
      </c>
      <c r="J280" s="18" t="str">
        <f t="shared" ca="1" si="150"/>
        <v/>
      </c>
      <c r="K280" s="18" t="str">
        <f t="shared" ca="1" si="158"/>
        <v/>
      </c>
      <c r="L280" s="18" t="str">
        <f t="shared" ca="1" si="159"/>
        <v/>
      </c>
      <c r="M280" s="22">
        <f t="shared" ca="1" si="132"/>
        <v>0</v>
      </c>
      <c r="N280" s="18" t="str">
        <f t="shared" ca="1" si="160"/>
        <v/>
      </c>
      <c r="O280" s="22">
        <f t="shared" ca="1" si="151"/>
        <v>0</v>
      </c>
      <c r="P280" s="22" t="e">
        <f t="shared" ca="1" si="152"/>
        <v>#N/A</v>
      </c>
      <c r="Q280" s="18" t="e">
        <f t="shared" ca="1" si="153"/>
        <v>#N/A</v>
      </c>
      <c r="R280" s="22" t="e">
        <f t="shared" ca="1" si="154"/>
        <v>#N/A</v>
      </c>
      <c r="S280" s="18" t="e">
        <f t="shared" ca="1" si="155"/>
        <v>#N/A</v>
      </c>
      <c r="T280" s="18">
        <f t="shared" ca="1" si="162"/>
        <v>0</v>
      </c>
      <c r="U280" s="43">
        <f t="shared" ca="1" si="128"/>
        <v>0</v>
      </c>
      <c r="V280" s="29">
        <f t="shared" si="163"/>
        <v>5.9746079163554939E-3</v>
      </c>
      <c r="W280" s="29">
        <f t="shared" si="163"/>
        <v>6.0036021612968633E-3</v>
      </c>
      <c r="X280" s="18">
        <f t="shared" ca="1" si="164"/>
        <v>0</v>
      </c>
      <c r="Y280" s="18">
        <f t="shared" ca="1" si="133"/>
        <v>85.684077346639228</v>
      </c>
      <c r="Z280" s="39">
        <f t="shared" ca="1" si="166"/>
        <v>0</v>
      </c>
      <c r="AA280" s="29">
        <f t="shared" ca="1" si="134"/>
        <v>0</v>
      </c>
      <c r="AB280" s="29">
        <f t="shared" ca="1" si="135"/>
        <v>0</v>
      </c>
      <c r="AC280" s="29">
        <f t="shared" ca="1" si="167"/>
        <v>0</v>
      </c>
      <c r="AD280" s="22">
        <f t="shared" ca="1" si="136"/>
        <v>0</v>
      </c>
      <c r="AE280" s="114">
        <f t="shared" si="129"/>
        <v>0.66394746810246297</v>
      </c>
      <c r="AF280" s="112">
        <f t="shared" ca="1" si="137"/>
        <v>8.8057536142994122E-2</v>
      </c>
      <c r="AG280" s="112"/>
      <c r="AH280" s="112"/>
      <c r="AI280" s="112"/>
      <c r="AJ280" s="112"/>
      <c r="AK280" s="94">
        <f t="shared" si="138"/>
        <v>0.71707732871866325</v>
      </c>
      <c r="AL280" s="94">
        <f t="shared" si="139"/>
        <v>0.66394746810246297</v>
      </c>
      <c r="AM280" s="94">
        <f t="shared" si="140"/>
        <v>1.1166927173709533</v>
      </c>
      <c r="AN280" s="94">
        <f t="shared" si="141"/>
        <v>2.091771667330302E-2</v>
      </c>
      <c r="AO280" s="94">
        <f t="shared" si="142"/>
        <v>2.917079628034069E-2</v>
      </c>
      <c r="AQ280" s="94">
        <f t="shared" si="143"/>
        <v>-0.56115356071455513</v>
      </c>
      <c r="AR280" s="94">
        <f t="shared" si="144"/>
        <v>0.64882371066338562</v>
      </c>
      <c r="AS280" s="94">
        <f t="shared" si="145"/>
        <v>1.085530732010022</v>
      </c>
      <c r="AT280" s="94">
        <f t="shared" si="146"/>
        <v>-2.5779111644658129E-3</v>
      </c>
      <c r="AU280" s="94">
        <f t="shared" si="147"/>
        <v>4.5939495798319142E-3</v>
      </c>
      <c r="AV280" s="51"/>
      <c r="AW280" s="94">
        <f t="shared" si="148"/>
        <v>0.79537767848284902</v>
      </c>
      <c r="AX280" s="94">
        <f t="shared" si="149"/>
        <v>0.6849862243148267</v>
      </c>
      <c r="AY280" s="50"/>
      <c r="AZ280" s="51"/>
      <c r="BA280" s="49"/>
      <c r="BB280" s="49"/>
      <c r="BC280" s="49"/>
      <c r="BD280" s="52"/>
      <c r="BE280" s="48"/>
    </row>
    <row r="281" spans="1:57" x14ac:dyDescent="0.3">
      <c r="A281" s="21">
        <v>42530</v>
      </c>
      <c r="B281" s="9">
        <v>54.09</v>
      </c>
      <c r="C281" s="9">
        <v>50.7</v>
      </c>
      <c r="D281" s="18">
        <f t="shared" ca="1" si="156"/>
        <v>20.154248997038522</v>
      </c>
      <c r="E281" s="11">
        <f t="shared" si="161"/>
        <v>261</v>
      </c>
      <c r="F281" s="43">
        <f t="shared" ca="1" si="130"/>
        <v>2.8728630254735838E-2</v>
      </c>
      <c r="G281" s="18">
        <f t="shared" ca="1" si="165"/>
        <v>0</v>
      </c>
      <c r="H281" s="18" t="str">
        <f t="shared" ca="1" si="131"/>
        <v/>
      </c>
      <c r="I281" s="18">
        <f t="shared" ca="1" si="157"/>
        <v>2.8728630254735838E-2</v>
      </c>
      <c r="J281" s="18" t="str">
        <f t="shared" ca="1" si="150"/>
        <v/>
      </c>
      <c r="K281" s="18" t="str">
        <f t="shared" ca="1" si="158"/>
        <v/>
      </c>
      <c r="L281" s="18" t="str">
        <f t="shared" ca="1" si="159"/>
        <v/>
      </c>
      <c r="M281" s="22">
        <f t="shared" ca="1" si="132"/>
        <v>0</v>
      </c>
      <c r="N281" s="18" t="str">
        <f t="shared" ca="1" si="160"/>
        <v/>
      </c>
      <c r="O281" s="22">
        <f t="shared" ca="1" si="151"/>
        <v>0</v>
      </c>
      <c r="P281" s="22" t="e">
        <f t="shared" ca="1" si="152"/>
        <v>#N/A</v>
      </c>
      <c r="Q281" s="18" t="e">
        <f t="shared" ca="1" si="153"/>
        <v>#N/A</v>
      </c>
      <c r="R281" s="22" t="e">
        <f t="shared" ca="1" si="154"/>
        <v>#N/A</v>
      </c>
      <c r="S281" s="18" t="e">
        <f t="shared" ca="1" si="155"/>
        <v>#N/A</v>
      </c>
      <c r="T281" s="18">
        <f t="shared" ca="1" si="162"/>
        <v>0</v>
      </c>
      <c r="U281" s="43">
        <f t="shared" ca="1" si="128"/>
        <v>0</v>
      </c>
      <c r="V281" s="29">
        <f t="shared" si="163"/>
        <v>3.8975501113585904E-3</v>
      </c>
      <c r="W281" s="29">
        <f t="shared" si="163"/>
        <v>8.5538094290829453E-3</v>
      </c>
      <c r="X281" s="18">
        <f t="shared" ca="1" si="164"/>
        <v>0</v>
      </c>
      <c r="Y281" s="18">
        <f t="shared" ca="1" si="133"/>
        <v>85.684077346639228</v>
      </c>
      <c r="Z281" s="39">
        <f t="shared" ca="1" si="166"/>
        <v>0</v>
      </c>
      <c r="AA281" s="29">
        <f t="shared" ca="1" si="134"/>
        <v>0</v>
      </c>
      <c r="AB281" s="29">
        <f t="shared" ca="1" si="135"/>
        <v>0</v>
      </c>
      <c r="AC281" s="29">
        <f t="shared" ca="1" si="167"/>
        <v>0</v>
      </c>
      <c r="AD281" s="22">
        <f t="shared" ca="1" si="136"/>
        <v>0</v>
      </c>
      <c r="AE281" s="114">
        <f t="shared" si="129"/>
        <v>0.66319209950739866</v>
      </c>
      <c r="AF281" s="112">
        <f t="shared" ca="1" si="137"/>
        <v>-3.6600734104291844E-3</v>
      </c>
      <c r="AG281" s="112"/>
      <c r="AH281" s="112"/>
      <c r="AI281" s="112"/>
      <c r="AJ281" s="112"/>
      <c r="AK281" s="94">
        <f t="shared" si="138"/>
        <v>0.71459360140660189</v>
      </c>
      <c r="AL281" s="94">
        <f t="shared" si="139"/>
        <v>0.66319209950739866</v>
      </c>
      <c r="AM281" s="94">
        <f t="shared" si="140"/>
        <v>1.1164302314260777</v>
      </c>
      <c r="AN281" s="94">
        <f t="shared" si="141"/>
        <v>2.103471602016552E-2</v>
      </c>
      <c r="AO281" s="94">
        <f t="shared" si="142"/>
        <v>2.9435914313759467E-2</v>
      </c>
      <c r="AQ281" s="94">
        <f t="shared" si="143"/>
        <v>-4.4542243176249621E-2</v>
      </c>
      <c r="AR281" s="94">
        <f t="shared" si="144"/>
        <v>0.6556772534047669</v>
      </c>
      <c r="AS281" s="94">
        <f t="shared" si="145"/>
        <v>1.0855259310287553</v>
      </c>
      <c r="AT281" s="94">
        <f t="shared" si="146"/>
        <v>-4.2953181272510686E-4</v>
      </c>
      <c r="AU281" s="94">
        <f t="shared" si="147"/>
        <v>9.6432460984393707E-3</v>
      </c>
      <c r="AV281" s="51"/>
      <c r="AW281" s="94">
        <f t="shared" si="148"/>
        <v>0.79653248075079475</v>
      </c>
      <c r="AX281" s="94">
        <f t="shared" si="149"/>
        <v>0.68463386530972314</v>
      </c>
      <c r="AY281" s="50"/>
      <c r="AZ281" s="51"/>
      <c r="BA281" s="49"/>
      <c r="BB281" s="49"/>
      <c r="BC281" s="49"/>
      <c r="BD281" s="52"/>
      <c r="BE281" s="48"/>
    </row>
    <row r="282" spans="1:57" x14ac:dyDescent="0.3">
      <c r="A282" s="21">
        <v>42531</v>
      </c>
      <c r="B282" s="9">
        <v>54.13</v>
      </c>
      <c r="C282" s="9">
        <v>50.57</v>
      </c>
      <c r="D282" s="18">
        <f t="shared" ca="1" si="156"/>
        <v>20.281263743199965</v>
      </c>
      <c r="E282" s="11">
        <f t="shared" si="161"/>
        <v>262</v>
      </c>
      <c r="F282" s="43">
        <f t="shared" ca="1" si="130"/>
        <v>0.17026028803607793</v>
      </c>
      <c r="G282" s="18">
        <f t="shared" ca="1" si="165"/>
        <v>0</v>
      </c>
      <c r="H282" s="18" t="str">
        <f t="shared" ca="1" si="131"/>
        <v/>
      </c>
      <c r="I282" s="18">
        <f t="shared" ca="1" si="157"/>
        <v>0.17026028803607793</v>
      </c>
      <c r="J282" s="18" t="str">
        <f t="shared" ca="1" si="150"/>
        <v/>
      </c>
      <c r="K282" s="18" t="str">
        <f t="shared" ca="1" si="158"/>
        <v/>
      </c>
      <c r="L282" s="18" t="str">
        <f t="shared" ca="1" si="159"/>
        <v/>
      </c>
      <c r="M282" s="22">
        <f t="shared" ca="1" si="132"/>
        <v>0</v>
      </c>
      <c r="N282" s="18" t="str">
        <f t="shared" ca="1" si="160"/>
        <v/>
      </c>
      <c r="O282" s="22">
        <f t="shared" ca="1" si="151"/>
        <v>0</v>
      </c>
      <c r="P282" s="22" t="e">
        <f t="shared" ca="1" si="152"/>
        <v>#N/A</v>
      </c>
      <c r="Q282" s="18" t="e">
        <f t="shared" ca="1" si="153"/>
        <v>#N/A</v>
      </c>
      <c r="R282" s="22" t="e">
        <f t="shared" ca="1" si="154"/>
        <v>#N/A</v>
      </c>
      <c r="S282" s="18" t="e">
        <f t="shared" ca="1" si="155"/>
        <v>#N/A</v>
      </c>
      <c r="T282" s="18">
        <f t="shared" ca="1" si="162"/>
        <v>0</v>
      </c>
      <c r="U282" s="43">
        <f t="shared" ca="1" si="128"/>
        <v>0</v>
      </c>
      <c r="V282" s="29">
        <f t="shared" si="163"/>
        <v>7.395082270290099E-4</v>
      </c>
      <c r="W282" s="29">
        <f t="shared" si="163"/>
        <v>-2.5641025641026144E-3</v>
      </c>
      <c r="X282" s="18">
        <f t="shared" ca="1" si="164"/>
        <v>0</v>
      </c>
      <c r="Y282" s="18">
        <f t="shared" ca="1" si="133"/>
        <v>85.684077346639228</v>
      </c>
      <c r="Z282" s="39">
        <f t="shared" ca="1" si="166"/>
        <v>0</v>
      </c>
      <c r="AA282" s="29">
        <f t="shared" ca="1" si="134"/>
        <v>0</v>
      </c>
      <c r="AB282" s="29">
        <f t="shared" ca="1" si="135"/>
        <v>0</v>
      </c>
      <c r="AC282" s="29">
        <f t="shared" ca="1" si="167"/>
        <v>0</v>
      </c>
      <c r="AD282" s="22">
        <f t="shared" ca="1" si="136"/>
        <v>0</v>
      </c>
      <c r="AE282" s="114">
        <f t="shared" si="129"/>
        <v>0.66274749732176197</v>
      </c>
      <c r="AF282" s="112">
        <f t="shared" ca="1" si="137"/>
        <v>0.1387295850238818</v>
      </c>
      <c r="AG282" s="112"/>
      <c r="AH282" s="112"/>
      <c r="AI282" s="112"/>
      <c r="AJ282" s="112"/>
      <c r="AK282" s="94">
        <f t="shared" si="138"/>
        <v>0.71286000238130032</v>
      </c>
      <c r="AL282" s="94">
        <f t="shared" si="139"/>
        <v>0.66274749732176197</v>
      </c>
      <c r="AM282" s="94">
        <f t="shared" si="140"/>
        <v>1.1161200193753331</v>
      </c>
      <c r="AN282" s="94">
        <f t="shared" si="141"/>
        <v>2.1211502568682532E-2</v>
      </c>
      <c r="AO282" s="94">
        <f t="shared" si="142"/>
        <v>2.9755495465906012E-2</v>
      </c>
      <c r="AQ282" s="94">
        <f t="shared" si="143"/>
        <v>0.19467104649116049</v>
      </c>
      <c r="AR282" s="94">
        <f t="shared" si="144"/>
        <v>0.64684085452485085</v>
      </c>
      <c r="AS282" s="94">
        <f t="shared" si="145"/>
        <v>1.0852102947456486</v>
      </c>
      <c r="AT282" s="94">
        <f t="shared" si="146"/>
        <v>2.9846338535414151E-3</v>
      </c>
      <c r="AU282" s="94">
        <f t="shared" si="147"/>
        <v>1.5331678271308515E-2</v>
      </c>
      <c r="AV282" s="51"/>
      <c r="AW282" s="94">
        <f t="shared" si="148"/>
        <v>0.78987721087172225</v>
      </c>
      <c r="AX282" s="94">
        <f t="shared" si="149"/>
        <v>0.68034759344301199</v>
      </c>
      <c r="AY282" s="50"/>
      <c r="AZ282" s="51"/>
      <c r="BA282" s="49"/>
      <c r="BB282" s="49"/>
      <c r="BC282" s="49"/>
      <c r="BD282" s="52"/>
      <c r="BE282" s="48"/>
    </row>
    <row r="283" spans="1:57" x14ac:dyDescent="0.3">
      <c r="A283" s="21">
        <v>42534</v>
      </c>
      <c r="B283" s="9">
        <v>53.68</v>
      </c>
      <c r="C283" s="9">
        <v>50.51</v>
      </c>
      <c r="D283" s="18">
        <f t="shared" ca="1" si="156"/>
        <v>19.871424395274474</v>
      </c>
      <c r="E283" s="11">
        <f t="shared" si="161"/>
        <v>263</v>
      </c>
      <c r="F283" s="43">
        <f t="shared" ca="1" si="130"/>
        <v>-0.28642087764677188</v>
      </c>
      <c r="G283" s="18">
        <f t="shared" ca="1" si="165"/>
        <v>0</v>
      </c>
      <c r="H283" s="18" t="str">
        <f t="shared" ca="1" si="131"/>
        <v/>
      </c>
      <c r="I283" s="18" t="str">
        <f t="shared" ca="1" si="157"/>
        <v/>
      </c>
      <c r="J283" s="18" t="str">
        <f t="shared" ca="1" si="150"/>
        <v/>
      </c>
      <c r="K283" s="18">
        <f t="shared" ca="1" si="158"/>
        <v>-0.28642087764677188</v>
      </c>
      <c r="L283" s="18" t="str">
        <f t="shared" ca="1" si="159"/>
        <v/>
      </c>
      <c r="M283" s="22">
        <f t="shared" ca="1" si="132"/>
        <v>0</v>
      </c>
      <c r="N283" s="18" t="str">
        <f t="shared" ca="1" si="160"/>
        <v/>
      </c>
      <c r="O283" s="22">
        <f t="shared" ca="1" si="151"/>
        <v>0</v>
      </c>
      <c r="P283" s="22" t="e">
        <f t="shared" ca="1" si="152"/>
        <v>#N/A</v>
      </c>
      <c r="Q283" s="18" t="e">
        <f t="shared" ca="1" si="153"/>
        <v>#N/A</v>
      </c>
      <c r="R283" s="22" t="e">
        <f t="shared" ca="1" si="154"/>
        <v>#N/A</v>
      </c>
      <c r="S283" s="18" t="e">
        <f t="shared" ca="1" si="155"/>
        <v>#N/A</v>
      </c>
      <c r="T283" s="18">
        <f t="shared" ca="1" si="162"/>
        <v>0</v>
      </c>
      <c r="U283" s="43">
        <f t="shared" ca="1" si="128"/>
        <v>0</v>
      </c>
      <c r="V283" s="29">
        <f t="shared" si="163"/>
        <v>-8.3133197857011426E-3</v>
      </c>
      <c r="W283" s="29">
        <f t="shared" si="163"/>
        <v>-1.1864741941863214E-3</v>
      </c>
      <c r="X283" s="18">
        <f t="shared" ca="1" si="164"/>
        <v>0</v>
      </c>
      <c r="Y283" s="18">
        <f t="shared" ca="1" si="133"/>
        <v>85.684077346639228</v>
      </c>
      <c r="Z283" s="39">
        <f t="shared" ca="1" si="166"/>
        <v>0</v>
      </c>
      <c r="AA283" s="29">
        <f t="shared" ca="1" si="134"/>
        <v>0</v>
      </c>
      <c r="AB283" s="29">
        <f t="shared" ca="1" si="135"/>
        <v>0</v>
      </c>
      <c r="AC283" s="29">
        <f t="shared" ca="1" si="167"/>
        <v>0</v>
      </c>
      <c r="AD283" s="22">
        <f t="shared" ca="1" si="136"/>
        <v>0</v>
      </c>
      <c r="AE283" s="114">
        <f t="shared" si="129"/>
        <v>0.66248614175775433</v>
      </c>
      <c r="AF283" s="112">
        <f t="shared" ca="1" si="137"/>
        <v>-0.33007053328350089</v>
      </c>
      <c r="AG283" s="112"/>
      <c r="AH283" s="112"/>
      <c r="AI283" s="112"/>
      <c r="AJ283" s="112"/>
      <c r="AK283" s="94">
        <f t="shared" si="138"/>
        <v>0.71075104391501398</v>
      </c>
      <c r="AL283" s="94">
        <f t="shared" si="139"/>
        <v>0.66248614175775433</v>
      </c>
      <c r="AM283" s="94">
        <f t="shared" si="140"/>
        <v>1.11586261181428</v>
      </c>
      <c r="AN283" s="94">
        <f t="shared" si="141"/>
        <v>2.138579204731985E-2</v>
      </c>
      <c r="AO283" s="94">
        <f t="shared" si="142"/>
        <v>3.0089005468808001E-2</v>
      </c>
      <c r="AQ283" s="94">
        <f t="shared" si="143"/>
        <v>0.26934729259006884</v>
      </c>
      <c r="AR283" s="94">
        <f t="shared" si="144"/>
        <v>0.65753492342914877</v>
      </c>
      <c r="AS283" s="94">
        <f t="shared" si="145"/>
        <v>1.0852205620274427</v>
      </c>
      <c r="AT283" s="94">
        <f t="shared" si="146"/>
        <v>5.7351740696278564E-3</v>
      </c>
      <c r="AU283" s="94">
        <f t="shared" si="147"/>
        <v>2.1292859543817516E-2</v>
      </c>
      <c r="AV283" s="51"/>
      <c r="AW283" s="94">
        <f t="shared" si="148"/>
        <v>0.78583917344446697</v>
      </c>
      <c r="AX283" s="94">
        <f t="shared" si="149"/>
        <v>0.67497943710798936</v>
      </c>
      <c r="AY283" s="50"/>
      <c r="AZ283" s="51"/>
      <c r="BA283" s="49"/>
      <c r="BB283" s="49"/>
      <c r="BC283" s="49"/>
      <c r="BD283" s="52"/>
      <c r="BE283" s="48"/>
    </row>
    <row r="284" spans="1:57" x14ac:dyDescent="0.3">
      <c r="A284" s="21">
        <v>42535</v>
      </c>
      <c r="B284" s="9">
        <v>53.89</v>
      </c>
      <c r="C284" s="9">
        <v>50.78</v>
      </c>
      <c r="D284" s="18">
        <f t="shared" ca="1" si="156"/>
        <v>19.900701460939175</v>
      </c>
      <c r="E284" s="11">
        <f t="shared" si="161"/>
        <v>264</v>
      </c>
      <c r="F284" s="43">
        <f t="shared" ca="1" si="130"/>
        <v>-0.25379764480393702</v>
      </c>
      <c r="G284" s="18">
        <f t="shared" ca="1" si="165"/>
        <v>0</v>
      </c>
      <c r="H284" s="18" t="str">
        <f t="shared" ca="1" si="131"/>
        <v/>
      </c>
      <c r="I284" s="18" t="str">
        <f t="shared" ca="1" si="157"/>
        <v/>
      </c>
      <c r="J284" s="18" t="str">
        <f t="shared" ca="1" si="150"/>
        <v/>
      </c>
      <c r="K284" s="18">
        <f t="shared" ca="1" si="158"/>
        <v>-0.25379764480393702</v>
      </c>
      <c r="L284" s="18" t="str">
        <f t="shared" ca="1" si="159"/>
        <v/>
      </c>
      <c r="M284" s="22">
        <f t="shared" ca="1" si="132"/>
        <v>0</v>
      </c>
      <c r="N284" s="18" t="str">
        <f t="shared" ca="1" si="160"/>
        <v/>
      </c>
      <c r="O284" s="22">
        <f t="shared" ca="1" si="151"/>
        <v>0</v>
      </c>
      <c r="P284" s="22" t="e">
        <f t="shared" ca="1" si="152"/>
        <v>#N/A</v>
      </c>
      <c r="Q284" s="18" t="e">
        <f t="shared" ca="1" si="153"/>
        <v>#N/A</v>
      </c>
      <c r="R284" s="22" t="e">
        <f t="shared" ca="1" si="154"/>
        <v>#N/A</v>
      </c>
      <c r="S284" s="18" t="e">
        <f t="shared" ca="1" si="155"/>
        <v>#N/A</v>
      </c>
      <c r="T284" s="18">
        <f t="shared" ca="1" si="162"/>
        <v>0</v>
      </c>
      <c r="U284" s="43">
        <f t="shared" ca="1" si="128"/>
        <v>0</v>
      </c>
      <c r="V284" s="29">
        <f t="shared" si="163"/>
        <v>3.9120715350223706E-3</v>
      </c>
      <c r="W284" s="29">
        <f t="shared" si="163"/>
        <v>5.3454761433380151E-3</v>
      </c>
      <c r="X284" s="18">
        <f t="shared" ca="1" si="164"/>
        <v>0</v>
      </c>
      <c r="Y284" s="18">
        <f t="shared" ca="1" si="133"/>
        <v>85.684077346639228</v>
      </c>
      <c r="Z284" s="39">
        <f t="shared" ca="1" si="166"/>
        <v>0</v>
      </c>
      <c r="AA284" s="29">
        <f t="shared" ca="1" si="134"/>
        <v>0</v>
      </c>
      <c r="AB284" s="29">
        <f t="shared" ca="1" si="135"/>
        <v>0</v>
      </c>
      <c r="AC284" s="29">
        <f t="shared" ca="1" si="167"/>
        <v>0</v>
      </c>
      <c r="AD284" s="22">
        <f t="shared" ca="1" si="136"/>
        <v>0</v>
      </c>
      <c r="AE284" s="114">
        <f t="shared" si="129"/>
        <v>0.6608926104250995</v>
      </c>
      <c r="AF284" s="112">
        <f t="shared" ca="1" si="137"/>
        <v>-0.29829202903224838</v>
      </c>
      <c r="AG284" s="112"/>
      <c r="AH284" s="112"/>
      <c r="AI284" s="112"/>
      <c r="AJ284" s="112"/>
      <c r="AK284" s="94">
        <f t="shared" si="138"/>
        <v>0.70766219672501296</v>
      </c>
      <c r="AL284" s="94">
        <f t="shared" si="139"/>
        <v>0.6608926104250995</v>
      </c>
      <c r="AM284" s="94">
        <f t="shared" si="140"/>
        <v>1.1155493151258966</v>
      </c>
      <c r="AN284" s="94">
        <f t="shared" si="141"/>
        <v>2.1495300184543216E-2</v>
      </c>
      <c r="AO284" s="94">
        <f t="shared" si="142"/>
        <v>3.0375086141412145E-2</v>
      </c>
      <c r="AQ284" s="94">
        <f t="shared" si="143"/>
        <v>0.31635242517933682</v>
      </c>
      <c r="AR284" s="94">
        <f t="shared" si="144"/>
        <v>0.63771528069087413</v>
      </c>
      <c r="AS284" s="94">
        <f t="shared" si="145"/>
        <v>1.0849222432855381</v>
      </c>
      <c r="AT284" s="94">
        <f t="shared" si="146"/>
        <v>8.6955582232893184E-3</v>
      </c>
      <c r="AU284" s="94">
        <f t="shared" si="147"/>
        <v>2.7486933973589422E-2</v>
      </c>
      <c r="AV284" s="51"/>
      <c r="AW284" s="94">
        <f t="shared" si="148"/>
        <v>0.7796648206375888</v>
      </c>
      <c r="AX284" s="94">
        <f t="shared" si="149"/>
        <v>0.67096865790803395</v>
      </c>
      <c r="AY284" s="50"/>
      <c r="AZ284" s="51"/>
      <c r="BA284" s="49"/>
      <c r="BB284" s="49"/>
      <c r="BC284" s="49"/>
      <c r="BD284" s="52"/>
      <c r="BE284" s="48"/>
    </row>
    <row r="285" spans="1:57" x14ac:dyDescent="0.3">
      <c r="A285" s="21">
        <v>42536</v>
      </c>
      <c r="B285" s="9">
        <v>53.73</v>
      </c>
      <c r="C285" s="9">
        <v>50.46</v>
      </c>
      <c r="D285" s="18">
        <f t="shared" ca="1" si="156"/>
        <v>19.954891605336556</v>
      </c>
      <c r="E285" s="11">
        <f t="shared" si="161"/>
        <v>265</v>
      </c>
      <c r="F285" s="43">
        <f t="shared" ca="1" si="130"/>
        <v>-0.19341393973221901</v>
      </c>
      <c r="G285" s="18">
        <f t="shared" ca="1" si="165"/>
        <v>0</v>
      </c>
      <c r="H285" s="18" t="str">
        <f t="shared" ca="1" si="131"/>
        <v/>
      </c>
      <c r="I285" s="18" t="str">
        <f t="shared" ca="1" si="157"/>
        <v/>
      </c>
      <c r="J285" s="18" t="str">
        <f t="shared" ca="1" si="150"/>
        <v/>
      </c>
      <c r="K285" s="18">
        <f t="shared" ca="1" si="158"/>
        <v>-0.19341393973221901</v>
      </c>
      <c r="L285" s="18" t="str">
        <f t="shared" ca="1" si="159"/>
        <v/>
      </c>
      <c r="M285" s="22">
        <f t="shared" ca="1" si="132"/>
        <v>0</v>
      </c>
      <c r="N285" s="18" t="str">
        <f t="shared" ca="1" si="160"/>
        <v/>
      </c>
      <c r="O285" s="22">
        <f t="shared" ca="1" si="151"/>
        <v>0</v>
      </c>
      <c r="P285" s="22" t="e">
        <f t="shared" ca="1" si="152"/>
        <v>#N/A</v>
      </c>
      <c r="Q285" s="18" t="e">
        <f t="shared" ca="1" si="153"/>
        <v>#N/A</v>
      </c>
      <c r="R285" s="22" t="e">
        <f t="shared" ca="1" si="154"/>
        <v>#N/A</v>
      </c>
      <c r="S285" s="18" t="e">
        <f t="shared" ca="1" si="155"/>
        <v>#N/A</v>
      </c>
      <c r="T285" s="18">
        <f t="shared" ca="1" si="162"/>
        <v>0</v>
      </c>
      <c r="U285" s="43">
        <f t="shared" ca="1" si="128"/>
        <v>0</v>
      </c>
      <c r="V285" s="29">
        <f t="shared" si="163"/>
        <v>-2.96901094822794E-3</v>
      </c>
      <c r="W285" s="29">
        <f t="shared" si="163"/>
        <v>-6.3016935801496711E-3</v>
      </c>
      <c r="X285" s="18">
        <f t="shared" ca="1" si="164"/>
        <v>0</v>
      </c>
      <c r="Y285" s="18">
        <f t="shared" ca="1" si="133"/>
        <v>85.684077346639228</v>
      </c>
      <c r="Z285" s="39">
        <f t="shared" ca="1" si="166"/>
        <v>0</v>
      </c>
      <c r="AA285" s="29">
        <f t="shared" ca="1" si="134"/>
        <v>0</v>
      </c>
      <c r="AB285" s="29">
        <f t="shared" ca="1" si="135"/>
        <v>0</v>
      </c>
      <c r="AC285" s="29">
        <f t="shared" ca="1" si="167"/>
        <v>0</v>
      </c>
      <c r="AD285" s="22">
        <f t="shared" ca="1" si="136"/>
        <v>0</v>
      </c>
      <c r="AE285" s="114">
        <f t="shared" si="129"/>
        <v>0.6589384851600375</v>
      </c>
      <c r="AF285" s="112">
        <f t="shared" ca="1" si="137"/>
        <v>-0.23992416026008287</v>
      </c>
      <c r="AG285" s="112"/>
      <c r="AH285" s="112"/>
      <c r="AI285" s="112"/>
      <c r="AJ285" s="112"/>
      <c r="AK285" s="94">
        <f t="shared" si="138"/>
        <v>0.70376164787532924</v>
      </c>
      <c r="AL285" s="94">
        <f t="shared" si="139"/>
        <v>0.6589384851600375</v>
      </c>
      <c r="AM285" s="94">
        <f t="shared" si="140"/>
        <v>1.1152490949803338</v>
      </c>
      <c r="AN285" s="94">
        <f t="shared" si="141"/>
        <v>2.1587156362316586E-2</v>
      </c>
      <c r="AO285" s="94">
        <f t="shared" si="142"/>
        <v>3.0673959610457106E-2</v>
      </c>
      <c r="AQ285" s="94">
        <f t="shared" si="143"/>
        <v>0.36144518288976812</v>
      </c>
      <c r="AR285" s="94">
        <f t="shared" si="144"/>
        <v>0.61698273968897865</v>
      </c>
      <c r="AS285" s="94">
        <f t="shared" si="145"/>
        <v>1.0844831412824414</v>
      </c>
      <c r="AT285" s="94">
        <f t="shared" si="146"/>
        <v>1.2193277310924372E-2</v>
      </c>
      <c r="AU285" s="94">
        <f t="shared" si="147"/>
        <v>3.3734789915966373E-2</v>
      </c>
      <c r="AV285" s="51"/>
      <c r="AW285" s="94">
        <f t="shared" si="148"/>
        <v>0.77667342749754653</v>
      </c>
      <c r="AX285" s="94">
        <f t="shared" si="149"/>
        <v>0.66810536442382296</v>
      </c>
      <c r="AY285" s="50"/>
      <c r="AZ285" s="51"/>
      <c r="BA285" s="49"/>
      <c r="BB285" s="49"/>
      <c r="BC285" s="49"/>
      <c r="BD285" s="52"/>
      <c r="BE285" s="48"/>
    </row>
    <row r="286" spans="1:57" x14ac:dyDescent="0.3">
      <c r="A286" s="21">
        <v>42537</v>
      </c>
      <c r="B286" s="9">
        <v>54.01</v>
      </c>
      <c r="C286" s="9">
        <v>50.78</v>
      </c>
      <c r="D286" s="18">
        <f t="shared" ca="1" si="156"/>
        <v>20.020701460939172</v>
      </c>
      <c r="E286" s="11">
        <f t="shared" si="161"/>
        <v>266</v>
      </c>
      <c r="F286" s="43">
        <f t="shared" ca="1" si="130"/>
        <v>-0.1200824704085693</v>
      </c>
      <c r="G286" s="18">
        <f t="shared" ca="1" si="165"/>
        <v>0</v>
      </c>
      <c r="H286" s="18" t="str">
        <f t="shared" ca="1" si="131"/>
        <v/>
      </c>
      <c r="I286" s="18" t="str">
        <f t="shared" ca="1" si="157"/>
        <v/>
      </c>
      <c r="J286" s="18" t="str">
        <f t="shared" ca="1" si="150"/>
        <v/>
      </c>
      <c r="K286" s="18">
        <f t="shared" ca="1" si="158"/>
        <v>-0.1200824704085693</v>
      </c>
      <c r="L286" s="18" t="str">
        <f t="shared" ca="1" si="159"/>
        <v/>
      </c>
      <c r="M286" s="22">
        <f t="shared" ca="1" si="132"/>
        <v>0</v>
      </c>
      <c r="N286" s="18" t="str">
        <f t="shared" ca="1" si="160"/>
        <v/>
      </c>
      <c r="O286" s="22">
        <f t="shared" ca="1" si="151"/>
        <v>0</v>
      </c>
      <c r="P286" s="22" t="e">
        <f t="shared" ca="1" si="152"/>
        <v>#N/A</v>
      </c>
      <c r="Q286" s="18" t="e">
        <f t="shared" ca="1" si="153"/>
        <v>#N/A</v>
      </c>
      <c r="R286" s="22" t="e">
        <f t="shared" ca="1" si="154"/>
        <v>#N/A</v>
      </c>
      <c r="S286" s="18" t="e">
        <f t="shared" ca="1" si="155"/>
        <v>#N/A</v>
      </c>
      <c r="T286" s="18">
        <f t="shared" ca="1" si="162"/>
        <v>0</v>
      </c>
      <c r="U286" s="43">
        <f ca="1">-$G286*IF($F$19=0,$E$1,AE286)</f>
        <v>0</v>
      </c>
      <c r="V286" s="29">
        <f t="shared" si="163"/>
        <v>5.2112413921459365E-3</v>
      </c>
      <c r="W286" s="29">
        <f t="shared" si="163"/>
        <v>6.3416567578279881E-3</v>
      </c>
      <c r="X286" s="18">
        <f t="shared" ca="1" si="164"/>
        <v>0</v>
      </c>
      <c r="Y286" s="18">
        <f t="shared" ca="1" si="133"/>
        <v>85.684077346639228</v>
      </c>
      <c r="Z286" s="39">
        <f t="shared" ca="1" si="166"/>
        <v>0</v>
      </c>
      <c r="AA286" s="29">
        <f t="shared" ca="1" si="134"/>
        <v>0</v>
      </c>
      <c r="AB286" s="29">
        <f t="shared" ca="1" si="135"/>
        <v>0</v>
      </c>
      <c r="AC286" s="29">
        <f t="shared" ca="1" si="167"/>
        <v>0</v>
      </c>
      <c r="AD286" s="22">
        <f t="shared" ca="1" si="136"/>
        <v>0</v>
      </c>
      <c r="AE286" s="114">
        <f t="shared" si="129"/>
        <v>0.65780429876176461</v>
      </c>
      <c r="AF286" s="112">
        <f t="shared" ca="1" si="137"/>
        <v>-0.16636818604573217</v>
      </c>
      <c r="AG286" s="112"/>
      <c r="AH286" s="112"/>
      <c r="AI286" s="112"/>
      <c r="AJ286" s="112"/>
      <c r="AK286" s="94">
        <f t="shared" si="138"/>
        <v>0.70128657227944602</v>
      </c>
      <c r="AL286" s="94">
        <f t="shared" si="139"/>
        <v>0.65780429876176461</v>
      </c>
      <c r="AM286" s="94">
        <f t="shared" si="140"/>
        <v>1.1149460016852109</v>
      </c>
      <c r="AN286" s="94">
        <f t="shared" si="141"/>
        <v>2.1708647435479244E-2</v>
      </c>
      <c r="AO286" s="94">
        <f t="shared" si="142"/>
        <v>3.0955458572260907E-2</v>
      </c>
      <c r="AQ286" s="94">
        <f t="shared" si="143"/>
        <v>0.39113305732273196</v>
      </c>
      <c r="AR286" s="94">
        <f t="shared" si="144"/>
        <v>0.60913249822827775</v>
      </c>
      <c r="AS286" s="94">
        <f t="shared" si="145"/>
        <v>1.0838623674362855</v>
      </c>
      <c r="AT286" s="94">
        <f t="shared" si="146"/>
        <v>1.4408883553421365E-2</v>
      </c>
      <c r="AU286" s="94">
        <f t="shared" si="147"/>
        <v>3.6838828331332521E-2</v>
      </c>
      <c r="AV286" s="51"/>
      <c r="AW286" s="94">
        <f t="shared" si="148"/>
        <v>0.77883142051190846</v>
      </c>
      <c r="AX286" s="94">
        <f t="shared" si="149"/>
        <v>0.66534905741414385</v>
      </c>
      <c r="AY286" s="50"/>
      <c r="AZ286" s="51"/>
      <c r="BA286" s="49"/>
      <c r="BB286" s="49"/>
      <c r="BC286" s="49"/>
      <c r="BD286" s="52"/>
      <c r="BE286" s="48"/>
    </row>
    <row r="287" spans="1:57" x14ac:dyDescent="0.3">
      <c r="A287" s="21">
        <v>42538</v>
      </c>
      <c r="B287" s="9">
        <v>53.47</v>
      </c>
      <c r="C287" s="9">
        <v>50.55</v>
      </c>
      <c r="D287" s="18">
        <f t="shared" ca="1" si="156"/>
        <v>19.634650627224794</v>
      </c>
      <c r="E287" s="11">
        <f t="shared" si="161"/>
        <v>267</v>
      </c>
      <c r="F287" s="43">
        <f t="shared" ca="1" si="130"/>
        <v>-0.55025625837187186</v>
      </c>
      <c r="G287" s="18">
        <f t="shared" ca="1" si="165"/>
        <v>0</v>
      </c>
      <c r="H287" s="18" t="str">
        <f t="shared" ca="1" si="131"/>
        <v/>
      </c>
      <c r="I287" s="18" t="str">
        <f t="shared" ca="1" si="157"/>
        <v/>
      </c>
      <c r="J287" s="18" t="str">
        <f t="shared" ca="1" si="150"/>
        <v/>
      </c>
      <c r="K287" s="18">
        <f t="shared" ca="1" si="158"/>
        <v>-0.55025625837187186</v>
      </c>
      <c r="L287" s="18" t="str">
        <f t="shared" ca="1" si="159"/>
        <v/>
      </c>
      <c r="M287" s="22">
        <f t="shared" ca="1" si="132"/>
        <v>0</v>
      </c>
      <c r="N287" s="18" t="str">
        <f t="shared" ca="1" si="160"/>
        <v/>
      </c>
      <c r="O287" s="22">
        <f t="shared" ca="1" si="151"/>
        <v>0</v>
      </c>
      <c r="P287" s="22" t="e">
        <f t="shared" ca="1" si="152"/>
        <v>#N/A</v>
      </c>
      <c r="Q287" s="18" t="e">
        <f t="shared" ca="1" si="153"/>
        <v>#N/A</v>
      </c>
      <c r="R287" s="22" t="e">
        <f t="shared" ca="1" si="154"/>
        <v>#N/A</v>
      </c>
      <c r="S287" s="18" t="e">
        <f t="shared" ca="1" si="155"/>
        <v>#N/A</v>
      </c>
      <c r="T287" s="18">
        <f t="shared" ca="1" si="162"/>
        <v>0</v>
      </c>
      <c r="U287" s="43">
        <f t="shared" ref="U287:U350" ca="1" si="168">-$G287*IF($F$19=0,$E$1,AE287)</f>
        <v>0</v>
      </c>
      <c r="V287" s="29">
        <f t="shared" si="163"/>
        <v>-9.9981484910201656E-3</v>
      </c>
      <c r="W287" s="29">
        <f t="shared" si="163"/>
        <v>-4.5293422607326503E-3</v>
      </c>
      <c r="X287" s="18">
        <f t="shared" ca="1" si="164"/>
        <v>0</v>
      </c>
      <c r="Y287" s="18">
        <f t="shared" ca="1" si="133"/>
        <v>85.684077346639228</v>
      </c>
      <c r="Z287" s="39">
        <f t="shared" ca="1" si="166"/>
        <v>0</v>
      </c>
      <c r="AA287" s="29">
        <f t="shared" ca="1" si="134"/>
        <v>0</v>
      </c>
      <c r="AB287" s="29">
        <f t="shared" ca="1" si="135"/>
        <v>0</v>
      </c>
      <c r="AC287" s="29">
        <f t="shared" ca="1" si="167"/>
        <v>0</v>
      </c>
      <c r="AD287" s="22">
        <f t="shared" ca="1" si="136"/>
        <v>0</v>
      </c>
      <c r="AE287" s="114">
        <f t="shared" si="129"/>
        <v>0.65700010311743728</v>
      </c>
      <c r="AF287" s="112">
        <f t="shared" ca="1" si="137"/>
        <v>-0.60800594461265911</v>
      </c>
      <c r="AG287" s="112"/>
      <c r="AH287" s="112"/>
      <c r="AI287" s="112"/>
      <c r="AJ287" s="112"/>
      <c r="AK287" s="94">
        <f t="shared" si="138"/>
        <v>0.69904976237230387</v>
      </c>
      <c r="AL287" s="94">
        <f t="shared" si="139"/>
        <v>0.65700010311743728</v>
      </c>
      <c r="AM287" s="94">
        <f t="shared" si="140"/>
        <v>1.114645975350484</v>
      </c>
      <c r="AN287" s="94">
        <f t="shared" si="141"/>
        <v>2.1877027931938724E-2</v>
      </c>
      <c r="AO287" s="94">
        <f t="shared" si="142"/>
        <v>3.1295379970800036E-2</v>
      </c>
      <c r="AQ287" s="94">
        <f t="shared" si="143"/>
        <v>0.45245276744894625</v>
      </c>
      <c r="AR287" s="94">
        <f t="shared" si="144"/>
        <v>0.60971140808688185</v>
      </c>
      <c r="AS287" s="94">
        <f t="shared" si="145"/>
        <v>1.0830165551545454</v>
      </c>
      <c r="AT287" s="94">
        <f t="shared" si="146"/>
        <v>1.8268667466986792E-2</v>
      </c>
      <c r="AU287" s="94">
        <f t="shared" si="147"/>
        <v>4.0376960384153664E-2</v>
      </c>
      <c r="AV287" s="51"/>
      <c r="AW287" s="94">
        <f t="shared" si="148"/>
        <v>0.77901272367556929</v>
      </c>
      <c r="AX287" s="94">
        <f t="shared" si="149"/>
        <v>0.66241458326552527</v>
      </c>
      <c r="AY287" s="50"/>
      <c r="AZ287" s="51"/>
      <c r="BA287" s="49"/>
      <c r="BB287" s="49"/>
      <c r="BC287" s="49"/>
      <c r="BD287" s="52"/>
      <c r="BE287" s="48"/>
    </row>
    <row r="288" spans="1:57" x14ac:dyDescent="0.3">
      <c r="A288" s="21">
        <v>42541</v>
      </c>
      <c r="B288" s="9">
        <v>53.64</v>
      </c>
      <c r="C288" s="9">
        <v>50.36</v>
      </c>
      <c r="D288" s="18">
        <f t="shared" ca="1" si="156"/>
        <v>19.931826025460751</v>
      </c>
      <c r="E288" s="11">
        <f t="shared" si="161"/>
        <v>268</v>
      </c>
      <c r="F288" s="43">
        <f t="shared" ca="1" si="130"/>
        <v>-0.21911575669574918</v>
      </c>
      <c r="G288" s="18">
        <f t="shared" ca="1" si="165"/>
        <v>0</v>
      </c>
      <c r="H288" s="18" t="str">
        <f t="shared" ca="1" si="131"/>
        <v/>
      </c>
      <c r="I288" s="18" t="str">
        <f t="shared" ca="1" si="157"/>
        <v/>
      </c>
      <c r="J288" s="18" t="str">
        <f t="shared" ca="1" si="150"/>
        <v/>
      </c>
      <c r="K288" s="18">
        <f t="shared" ca="1" si="158"/>
        <v>-0.21911575669574918</v>
      </c>
      <c r="L288" s="18" t="str">
        <f t="shared" ca="1" si="159"/>
        <v/>
      </c>
      <c r="M288" s="22">
        <f t="shared" ca="1" si="132"/>
        <v>0</v>
      </c>
      <c r="N288" s="18" t="str">
        <f t="shared" ca="1" si="160"/>
        <v/>
      </c>
      <c r="O288" s="22">
        <f t="shared" ca="1" si="151"/>
        <v>0</v>
      </c>
      <c r="P288" s="22" t="e">
        <f t="shared" ca="1" si="152"/>
        <v>#N/A</v>
      </c>
      <c r="Q288" s="18" t="e">
        <f t="shared" ca="1" si="153"/>
        <v>#N/A</v>
      </c>
      <c r="R288" s="22" t="e">
        <f t="shared" ca="1" si="154"/>
        <v>#N/A</v>
      </c>
      <c r="S288" s="18" t="e">
        <f t="shared" ca="1" si="155"/>
        <v>#N/A</v>
      </c>
      <c r="T288" s="18">
        <f t="shared" ca="1" si="162"/>
        <v>0</v>
      </c>
      <c r="U288" s="43">
        <f t="shared" ca="1" si="168"/>
        <v>0</v>
      </c>
      <c r="V288" s="29">
        <f t="shared" si="163"/>
        <v>3.1793529081728393E-3</v>
      </c>
      <c r="W288" s="29">
        <f t="shared" si="163"/>
        <v>-3.7586547972304203E-3</v>
      </c>
      <c r="X288" s="18">
        <f t="shared" ca="1" si="164"/>
        <v>0</v>
      </c>
      <c r="Y288" s="18">
        <f t="shared" ca="1" si="133"/>
        <v>85.684077346639228</v>
      </c>
      <c r="Z288" s="39">
        <f t="shared" ca="1" si="166"/>
        <v>0</v>
      </c>
      <c r="AA288" s="29">
        <f t="shared" ca="1" si="134"/>
        <v>0</v>
      </c>
      <c r="AB288" s="29">
        <f t="shared" ca="1" si="135"/>
        <v>0</v>
      </c>
      <c r="AC288" s="29">
        <f t="shared" ca="1" si="167"/>
        <v>0</v>
      </c>
      <c r="AD288" s="22">
        <f t="shared" ca="1" si="136"/>
        <v>0</v>
      </c>
      <c r="AE288" s="114">
        <f t="shared" si="129"/>
        <v>0.6553962264202986</v>
      </c>
      <c r="AF288" s="112">
        <f t="shared" ca="1" si="137"/>
        <v>-0.26818341074989493</v>
      </c>
      <c r="AG288" s="112"/>
      <c r="AH288" s="112"/>
      <c r="AI288" s="112"/>
      <c r="AJ288" s="112"/>
      <c r="AK288" s="94">
        <f t="shared" si="138"/>
        <v>0.69615734137400143</v>
      </c>
      <c r="AL288" s="94">
        <f t="shared" si="139"/>
        <v>0.6553962264202986</v>
      </c>
      <c r="AM288" s="94">
        <f t="shared" si="140"/>
        <v>1.1143275813819997</v>
      </c>
      <c r="AN288" s="94">
        <f t="shared" si="141"/>
        <v>2.2041674071641149E-2</v>
      </c>
      <c r="AO288" s="94">
        <f t="shared" si="142"/>
        <v>3.1661914285264353E-2</v>
      </c>
      <c r="AQ288" s="94">
        <f t="shared" si="143"/>
        <v>0.45012160572570387</v>
      </c>
      <c r="AR288" s="94">
        <f t="shared" si="144"/>
        <v>0.59419645273256216</v>
      </c>
      <c r="AS288" s="94">
        <f t="shared" si="145"/>
        <v>1.082279064032124</v>
      </c>
      <c r="AT288" s="94">
        <f t="shared" si="146"/>
        <v>1.9407683073229275E-2</v>
      </c>
      <c r="AU288" s="94">
        <f t="shared" si="147"/>
        <v>4.3116533013205269E-2</v>
      </c>
      <c r="AV288" s="51"/>
      <c r="AW288" s="94">
        <f t="shared" si="148"/>
        <v>0.77994363228307273</v>
      </c>
      <c r="AX288" s="94">
        <f t="shared" si="149"/>
        <v>0.65678253262275388</v>
      </c>
      <c r="AY288" s="50"/>
      <c r="AZ288" s="51"/>
      <c r="BA288" s="49"/>
      <c r="BB288" s="49"/>
      <c r="BC288" s="49"/>
      <c r="BD288" s="52"/>
      <c r="BE288" s="48"/>
    </row>
    <row r="289" spans="1:57" x14ac:dyDescent="0.3">
      <c r="A289" s="21">
        <v>42542</v>
      </c>
      <c r="B289" s="9">
        <v>53.78</v>
      </c>
      <c r="C289" s="9">
        <v>50.43</v>
      </c>
      <c r="D289" s="18">
        <f t="shared" ca="1" si="156"/>
        <v>20.02497193137382</v>
      </c>
      <c r="E289" s="11">
        <f t="shared" si="161"/>
        <v>269</v>
      </c>
      <c r="F289" s="43">
        <f t="shared" ca="1" si="130"/>
        <v>-0.11532391458424272</v>
      </c>
      <c r="G289" s="18">
        <f t="shared" ca="1" si="165"/>
        <v>0</v>
      </c>
      <c r="H289" s="18" t="str">
        <f t="shared" ca="1" si="131"/>
        <v/>
      </c>
      <c r="I289" s="18" t="str">
        <f t="shared" ca="1" si="157"/>
        <v/>
      </c>
      <c r="J289" s="18" t="str">
        <f t="shared" ca="1" si="150"/>
        <v/>
      </c>
      <c r="K289" s="18">
        <f t="shared" ca="1" si="158"/>
        <v>-0.11532391458424272</v>
      </c>
      <c r="L289" s="18" t="str">
        <f t="shared" ca="1" si="159"/>
        <v/>
      </c>
      <c r="M289" s="22">
        <f t="shared" ca="1" si="132"/>
        <v>0</v>
      </c>
      <c r="N289" s="18" t="str">
        <f t="shared" ca="1" si="160"/>
        <v/>
      </c>
      <c r="O289" s="22">
        <f t="shared" ca="1" si="151"/>
        <v>0</v>
      </c>
      <c r="P289" s="22" t="e">
        <f t="shared" ca="1" si="152"/>
        <v>#N/A</v>
      </c>
      <c r="Q289" s="18" t="e">
        <f t="shared" ca="1" si="153"/>
        <v>#N/A</v>
      </c>
      <c r="R289" s="22" t="e">
        <f t="shared" ca="1" si="154"/>
        <v>#N/A</v>
      </c>
      <c r="S289" s="18" t="e">
        <f t="shared" ca="1" si="155"/>
        <v>#N/A</v>
      </c>
      <c r="T289" s="18">
        <f t="shared" ca="1" si="162"/>
        <v>0</v>
      </c>
      <c r="U289" s="43">
        <f t="shared" ca="1" si="168"/>
        <v>0</v>
      </c>
      <c r="V289" s="29">
        <f t="shared" si="163"/>
        <v>2.6099925428784594E-3</v>
      </c>
      <c r="W289" s="29">
        <f t="shared" si="163"/>
        <v>1.3899920571882503E-3</v>
      </c>
      <c r="X289" s="18">
        <f t="shared" ca="1" si="164"/>
        <v>0</v>
      </c>
      <c r="Y289" s="18">
        <f t="shared" ca="1" si="133"/>
        <v>85.684077346639228</v>
      </c>
      <c r="Z289" s="39">
        <f t="shared" ca="1" si="166"/>
        <v>0</v>
      </c>
      <c r="AA289" s="29">
        <f t="shared" ca="1" si="134"/>
        <v>0</v>
      </c>
      <c r="AB289" s="29">
        <f t="shared" ca="1" si="135"/>
        <v>0</v>
      </c>
      <c r="AC289" s="29">
        <f t="shared" ca="1" si="167"/>
        <v>0</v>
      </c>
      <c r="AD289" s="22">
        <f t="shared" ca="1" si="136"/>
        <v>0</v>
      </c>
      <c r="AE289" s="114">
        <f t="shared" si="129"/>
        <v>0.6547316947182239</v>
      </c>
      <c r="AF289" s="112">
        <f t="shared" ca="1" si="137"/>
        <v>-0.16165286901425993</v>
      </c>
      <c r="AG289" s="112"/>
      <c r="AH289" s="112"/>
      <c r="AI289" s="112"/>
      <c r="AJ289" s="112"/>
      <c r="AK289" s="94">
        <f t="shared" si="138"/>
        <v>0.6947986004455653</v>
      </c>
      <c r="AL289" s="94">
        <f t="shared" si="139"/>
        <v>0.6547316947182239</v>
      </c>
      <c r="AM289" s="94">
        <f t="shared" si="140"/>
        <v>1.1140048684787247</v>
      </c>
      <c r="AN289" s="94">
        <f t="shared" si="141"/>
        <v>2.2183891574676259E-2</v>
      </c>
      <c r="AO289" s="94">
        <f t="shared" si="142"/>
        <v>3.1928520812290091E-2</v>
      </c>
      <c r="AQ289" s="94">
        <f t="shared" si="143"/>
        <v>0.47153175646822715</v>
      </c>
      <c r="AR289" s="94">
        <f t="shared" si="144"/>
        <v>0.58999957970961758</v>
      </c>
      <c r="AS289" s="94">
        <f t="shared" si="145"/>
        <v>1.0816981921374302</v>
      </c>
      <c r="AT289" s="94">
        <f t="shared" si="146"/>
        <v>2.1623289315726272E-2</v>
      </c>
      <c r="AU289" s="94">
        <f t="shared" si="147"/>
        <v>4.5857546218487401E-2</v>
      </c>
      <c r="AV289" s="51"/>
      <c r="AW289" s="94">
        <f t="shared" si="148"/>
        <v>0.78294217384890674</v>
      </c>
      <c r="AX289" s="94">
        <f t="shared" si="149"/>
        <v>0.6537210168461326</v>
      </c>
      <c r="AY289" s="50"/>
      <c r="AZ289" s="51"/>
      <c r="BA289" s="49"/>
      <c r="BB289" s="49"/>
      <c r="BC289" s="49"/>
      <c r="BD289" s="52"/>
      <c r="BE289" s="48"/>
    </row>
    <row r="290" spans="1:57" x14ac:dyDescent="0.3">
      <c r="A290" s="21">
        <v>42543</v>
      </c>
      <c r="B290" s="9">
        <v>53.81</v>
      </c>
      <c r="C290" s="9">
        <v>50.19</v>
      </c>
      <c r="D290" s="18">
        <f t="shared" ca="1" si="156"/>
        <v>20.215614539671861</v>
      </c>
      <c r="E290" s="11">
        <f t="shared" si="161"/>
        <v>270</v>
      </c>
      <c r="F290" s="43">
        <f t="shared" ca="1" si="130"/>
        <v>9.7107832213765316E-2</v>
      </c>
      <c r="G290" s="18">
        <f t="shared" ca="1" si="165"/>
        <v>0</v>
      </c>
      <c r="H290" s="18" t="str">
        <f t="shared" ca="1" si="131"/>
        <v/>
      </c>
      <c r="I290" s="18">
        <f t="shared" ca="1" si="157"/>
        <v>9.7107832213765316E-2</v>
      </c>
      <c r="J290" s="18" t="str">
        <f t="shared" ca="1" si="150"/>
        <v/>
      </c>
      <c r="K290" s="18" t="str">
        <f t="shared" ca="1" si="158"/>
        <v/>
      </c>
      <c r="L290" s="18" t="str">
        <f t="shared" ca="1" si="159"/>
        <v/>
      </c>
      <c r="M290" s="22">
        <f t="shared" ca="1" si="132"/>
        <v>0</v>
      </c>
      <c r="N290" s="18" t="str">
        <f t="shared" ca="1" si="160"/>
        <v/>
      </c>
      <c r="O290" s="22">
        <f t="shared" ca="1" si="151"/>
        <v>0</v>
      </c>
      <c r="P290" s="22" t="e">
        <f t="shared" ca="1" si="152"/>
        <v>#N/A</v>
      </c>
      <c r="Q290" s="18" t="e">
        <f t="shared" ca="1" si="153"/>
        <v>#N/A</v>
      </c>
      <c r="R290" s="22" t="e">
        <f t="shared" ca="1" si="154"/>
        <v>#N/A</v>
      </c>
      <c r="S290" s="18" t="e">
        <f t="shared" ca="1" si="155"/>
        <v>#N/A</v>
      </c>
      <c r="T290" s="18">
        <f t="shared" ca="1" si="162"/>
        <v>0</v>
      </c>
      <c r="U290" s="43">
        <f t="shared" ca="1" si="168"/>
        <v>0</v>
      </c>
      <c r="V290" s="29">
        <f t="shared" si="163"/>
        <v>5.5782818891783441E-4</v>
      </c>
      <c r="W290" s="29">
        <f t="shared" si="163"/>
        <v>-4.7590719809637513E-3</v>
      </c>
      <c r="X290" s="18">
        <f t="shared" ca="1" si="164"/>
        <v>0</v>
      </c>
      <c r="Y290" s="18">
        <f t="shared" ca="1" si="133"/>
        <v>85.684077346639228</v>
      </c>
      <c r="Z290" s="39">
        <f t="shared" ca="1" si="166"/>
        <v>0</v>
      </c>
      <c r="AA290" s="29">
        <f t="shared" ca="1" si="134"/>
        <v>0</v>
      </c>
      <c r="AB290" s="29">
        <f t="shared" ca="1" si="135"/>
        <v>0</v>
      </c>
      <c r="AC290" s="29">
        <f t="shared" ca="1" si="167"/>
        <v>0</v>
      </c>
      <c r="AD290" s="22">
        <f t="shared" ca="1" si="136"/>
        <v>0</v>
      </c>
      <c r="AE290" s="114">
        <f t="shared" si="129"/>
        <v>0.65461558124258468</v>
      </c>
      <c r="AF290" s="112">
        <f t="shared" ca="1" si="137"/>
        <v>5.6542994719500077E-2</v>
      </c>
      <c r="AG290" s="112"/>
      <c r="AH290" s="112"/>
      <c r="AI290" s="112"/>
      <c r="AJ290" s="112"/>
      <c r="AK290" s="94">
        <f t="shared" si="138"/>
        <v>0.69441852110590818</v>
      </c>
      <c r="AL290" s="94">
        <f t="shared" si="139"/>
        <v>0.65461558124258468</v>
      </c>
      <c r="AM290" s="94">
        <f t="shared" si="140"/>
        <v>1.113667647386712</v>
      </c>
      <c r="AN290" s="94">
        <f t="shared" si="141"/>
        <v>2.2353573097034025E-2</v>
      </c>
      <c r="AO290" s="94">
        <f t="shared" si="142"/>
        <v>3.2190346912744285E-2</v>
      </c>
      <c r="AQ290" s="94">
        <f t="shared" si="143"/>
        <v>0.4826131877236674</v>
      </c>
      <c r="AR290" s="94">
        <f t="shared" si="144"/>
        <v>0.58909774968682072</v>
      </c>
      <c r="AS290" s="94">
        <f t="shared" si="145"/>
        <v>1.0812079899352112</v>
      </c>
      <c r="AT290" s="94">
        <f t="shared" si="146"/>
        <v>2.3215606242496988E-2</v>
      </c>
      <c r="AU290" s="94">
        <f t="shared" si="147"/>
        <v>4.8103961584633863E-2</v>
      </c>
      <c r="AV290" s="51"/>
      <c r="AW290" s="94">
        <f t="shared" si="148"/>
        <v>0.78540300077911152</v>
      </c>
      <c r="AX290" s="94">
        <f t="shared" si="149"/>
        <v>0.65152328105190227</v>
      </c>
      <c r="AY290" s="50"/>
      <c r="AZ290" s="51"/>
      <c r="BA290" s="49"/>
      <c r="BB290" s="49"/>
      <c r="BC290" s="49"/>
      <c r="BD290" s="52"/>
      <c r="BE290" s="48"/>
    </row>
    <row r="291" spans="1:57" x14ac:dyDescent="0.3">
      <c r="A291" s="21">
        <v>42544</v>
      </c>
      <c r="B291" s="9">
        <v>54.14</v>
      </c>
      <c r="C291" s="9">
        <v>50.33</v>
      </c>
      <c r="D291" s="18">
        <f t="shared" ca="1" si="156"/>
        <v>20.451906351498003</v>
      </c>
      <c r="E291" s="11">
        <f t="shared" si="161"/>
        <v>271</v>
      </c>
      <c r="F291" s="43">
        <f t="shared" ca="1" si="130"/>
        <v>0.36040617243485407</v>
      </c>
      <c r="G291" s="18">
        <f t="shared" ca="1" si="165"/>
        <v>0</v>
      </c>
      <c r="H291" s="18" t="str">
        <f t="shared" ca="1" si="131"/>
        <v/>
      </c>
      <c r="I291" s="18">
        <f t="shared" ca="1" si="157"/>
        <v>0.36040617243485407</v>
      </c>
      <c r="J291" s="18" t="str">
        <f t="shared" ca="1" si="150"/>
        <v/>
      </c>
      <c r="K291" s="18" t="str">
        <f t="shared" ca="1" si="158"/>
        <v/>
      </c>
      <c r="L291" s="18" t="str">
        <f t="shared" ca="1" si="159"/>
        <v/>
      </c>
      <c r="M291" s="22">
        <f t="shared" ca="1" si="132"/>
        <v>0</v>
      </c>
      <c r="N291" s="18" t="str">
        <f t="shared" ca="1" si="160"/>
        <v/>
      </c>
      <c r="O291" s="22">
        <f t="shared" ca="1" si="151"/>
        <v>0</v>
      </c>
      <c r="P291" s="22" t="e">
        <f t="shared" ca="1" si="152"/>
        <v>#N/A</v>
      </c>
      <c r="Q291" s="18" t="e">
        <f t="shared" ca="1" si="153"/>
        <v>#N/A</v>
      </c>
      <c r="R291" s="22" t="e">
        <f t="shared" ca="1" si="154"/>
        <v>#N/A</v>
      </c>
      <c r="S291" s="18" t="e">
        <f t="shared" ca="1" si="155"/>
        <v>#N/A</v>
      </c>
      <c r="T291" s="18">
        <f t="shared" ca="1" si="162"/>
        <v>0</v>
      </c>
      <c r="U291" s="43">
        <f t="shared" ca="1" si="168"/>
        <v>0</v>
      </c>
      <c r="V291" s="29">
        <f t="shared" si="163"/>
        <v>6.1326890912469486E-3</v>
      </c>
      <c r="W291" s="29">
        <f t="shared" si="163"/>
        <v>2.7894002789400395E-3</v>
      </c>
      <c r="X291" s="18">
        <f t="shared" ca="1" si="164"/>
        <v>0</v>
      </c>
      <c r="Y291" s="18">
        <f t="shared" ca="1" si="133"/>
        <v>85.684077346639228</v>
      </c>
      <c r="Z291" s="39">
        <f t="shared" ca="1" si="166"/>
        <v>0</v>
      </c>
      <c r="AA291" s="29">
        <f t="shared" ca="1" si="134"/>
        <v>0</v>
      </c>
      <c r="AB291" s="29">
        <f t="shared" ca="1" si="135"/>
        <v>0</v>
      </c>
      <c r="AC291" s="29">
        <f t="shared" ca="1" si="167"/>
        <v>0</v>
      </c>
      <c r="AD291" s="22">
        <f t="shared" ca="1" si="136"/>
        <v>0</v>
      </c>
      <c r="AE291" s="114">
        <f t="shared" si="129"/>
        <v>0.65526792981084792</v>
      </c>
      <c r="AF291" s="112">
        <f t="shared" ca="1" si="137"/>
        <v>0.32673593586678146</v>
      </c>
      <c r="AG291" s="112"/>
      <c r="AH291" s="112"/>
      <c r="AI291" s="112"/>
      <c r="AJ291" s="112"/>
      <c r="AK291" s="94">
        <f t="shared" si="138"/>
        <v>0.69518994414173996</v>
      </c>
      <c r="AL291" s="94">
        <f t="shared" si="139"/>
        <v>0.65526792981084792</v>
      </c>
      <c r="AM291" s="94">
        <f t="shared" si="140"/>
        <v>1.1133272253212985</v>
      </c>
      <c r="AN291" s="94">
        <f t="shared" si="141"/>
        <v>2.2502460701144224E-2</v>
      </c>
      <c r="AO291" s="94">
        <f t="shared" si="142"/>
        <v>3.2368794875082763E-2</v>
      </c>
      <c r="AQ291" s="94">
        <f t="shared" si="143"/>
        <v>0.50775948444362218</v>
      </c>
      <c r="AR291" s="94">
        <f t="shared" si="144"/>
        <v>0.59168875544362087</v>
      </c>
      <c r="AS291" s="94">
        <f t="shared" si="145"/>
        <v>1.0808549501421227</v>
      </c>
      <c r="AT291" s="94">
        <f t="shared" si="146"/>
        <v>2.5614645858343336E-2</v>
      </c>
      <c r="AU291" s="94">
        <f t="shared" si="147"/>
        <v>5.0446415366146434E-2</v>
      </c>
      <c r="AV291" s="51"/>
      <c r="AW291" s="94">
        <f t="shared" si="148"/>
        <v>0.79427955916970061</v>
      </c>
      <c r="AX291" s="94">
        <f t="shared" si="149"/>
        <v>0.64834847390000028</v>
      </c>
      <c r="AY291" s="50"/>
      <c r="AZ291" s="51"/>
      <c r="BA291" s="49"/>
      <c r="BB291" s="49"/>
      <c r="BC291" s="49"/>
      <c r="BD291" s="52"/>
      <c r="BE291" s="48"/>
    </row>
    <row r="292" spans="1:57" x14ac:dyDescent="0.3">
      <c r="A292" s="21">
        <v>42545</v>
      </c>
      <c r="B292" s="9">
        <v>53.1</v>
      </c>
      <c r="C292" s="9">
        <v>50.61</v>
      </c>
      <c r="D292" s="18">
        <f t="shared" ca="1" si="156"/>
        <v>19.224489975150284</v>
      </c>
      <c r="E292" s="11">
        <f t="shared" si="161"/>
        <v>272</v>
      </c>
      <c r="F292" s="43">
        <f t="shared" ca="1" si="130"/>
        <v>-1.0072954510573879</v>
      </c>
      <c r="G292" s="18">
        <f t="shared" ca="1" si="165"/>
        <v>0</v>
      </c>
      <c r="H292" s="18" t="str">
        <f t="shared" ca="1" si="131"/>
        <v/>
      </c>
      <c r="I292" s="18" t="str">
        <f t="shared" ca="1" si="157"/>
        <v/>
      </c>
      <c r="J292" s="18" t="str">
        <f t="shared" ca="1" si="150"/>
        <v/>
      </c>
      <c r="K292" s="18">
        <f t="shared" ca="1" si="158"/>
        <v>-1.0072954510573879</v>
      </c>
      <c r="L292" s="18" t="str">
        <f t="shared" ca="1" si="159"/>
        <v/>
      </c>
      <c r="M292" s="22">
        <f t="shared" ca="1" si="132"/>
        <v>0</v>
      </c>
      <c r="N292" s="18" t="str">
        <f t="shared" ca="1" si="160"/>
        <v/>
      </c>
      <c r="O292" s="22">
        <f t="shared" ca="1" si="151"/>
        <v>0</v>
      </c>
      <c r="P292" s="22" t="e">
        <f t="shared" ca="1" si="152"/>
        <v>#N/A</v>
      </c>
      <c r="Q292" s="18" t="e">
        <f t="shared" ca="1" si="153"/>
        <v>#N/A</v>
      </c>
      <c r="R292" s="22" t="e">
        <f t="shared" ca="1" si="154"/>
        <v>#N/A</v>
      </c>
      <c r="S292" s="18" t="e">
        <f t="shared" ca="1" si="155"/>
        <v>#N/A</v>
      </c>
      <c r="T292" s="18">
        <f t="shared" ca="1" si="162"/>
        <v>0</v>
      </c>
      <c r="U292" s="43">
        <f t="shared" ca="1" si="168"/>
        <v>0</v>
      </c>
      <c r="V292" s="29">
        <f t="shared" si="163"/>
        <v>-1.9209456963428132E-2</v>
      </c>
      <c r="W292" s="29">
        <f t="shared" si="163"/>
        <v>5.5632823365786045E-3</v>
      </c>
      <c r="X292" s="18">
        <f t="shared" ca="1" si="164"/>
        <v>0</v>
      </c>
      <c r="Y292" s="18">
        <f t="shared" ca="1" si="133"/>
        <v>85.684077346639228</v>
      </c>
      <c r="Z292" s="39">
        <f t="shared" ca="1" si="166"/>
        <v>0</v>
      </c>
      <c r="AA292" s="29">
        <f t="shared" ca="1" si="134"/>
        <v>0</v>
      </c>
      <c r="AB292" s="29">
        <f t="shared" ca="1" si="135"/>
        <v>0</v>
      </c>
      <c r="AC292" s="29">
        <f t="shared" ca="1" si="167"/>
        <v>0</v>
      </c>
      <c r="AD292" s="22">
        <f t="shared" ca="1" si="136"/>
        <v>0</v>
      </c>
      <c r="AE292" s="114">
        <f t="shared" si="129"/>
        <v>0.65656348956472843</v>
      </c>
      <c r="AF292" s="112">
        <f t="shared" ca="1" si="137"/>
        <v>-1.0718332114861615</v>
      </c>
      <c r="AG292" s="112"/>
      <c r="AH292" s="112"/>
      <c r="AI292" s="112"/>
      <c r="AJ292" s="112"/>
      <c r="AK292" s="94">
        <f t="shared" si="138"/>
        <v>0.69666386035918759</v>
      </c>
      <c r="AL292" s="94">
        <f t="shared" si="139"/>
        <v>0.65656348956472843</v>
      </c>
      <c r="AM292" s="94">
        <f t="shared" si="140"/>
        <v>1.1129933516001413</v>
      </c>
      <c r="AN292" s="94">
        <f t="shared" si="141"/>
        <v>2.2657658468328828E-2</v>
      </c>
      <c r="AO292" s="94">
        <f t="shared" si="142"/>
        <v>3.252308574847982E-2</v>
      </c>
      <c r="AQ292" s="94">
        <f t="shared" si="143"/>
        <v>0.53078721087120417</v>
      </c>
      <c r="AR292" s="94">
        <f t="shared" si="144"/>
        <v>0.6003773906197738</v>
      </c>
      <c r="AS292" s="94">
        <f t="shared" si="145"/>
        <v>1.0806122720633191</v>
      </c>
      <c r="AT292" s="94">
        <f t="shared" si="146"/>
        <v>2.7742857142857139E-2</v>
      </c>
      <c r="AU292" s="94">
        <f t="shared" si="147"/>
        <v>5.2267380552220875E-2</v>
      </c>
      <c r="AV292" s="51"/>
      <c r="AW292" s="94">
        <f t="shared" si="148"/>
        <v>0.80223591671122096</v>
      </c>
      <c r="AX292" s="94">
        <f t="shared" si="149"/>
        <v>0.64743137385996241</v>
      </c>
      <c r="AY292" s="50"/>
      <c r="AZ292" s="51"/>
      <c r="BA292" s="49"/>
      <c r="BB292" s="49"/>
      <c r="BC292" s="49"/>
      <c r="BD292" s="52"/>
      <c r="BE292" s="48"/>
    </row>
    <row r="293" spans="1:57" x14ac:dyDescent="0.3">
      <c r="A293" s="21">
        <v>42548</v>
      </c>
      <c r="B293" s="9">
        <v>52.984999999999999</v>
      </c>
      <c r="C293" s="9">
        <v>51.03</v>
      </c>
      <c r="D293" s="18">
        <f t="shared" ca="1" si="156"/>
        <v>18.828365410628713</v>
      </c>
      <c r="E293" s="11">
        <f t="shared" si="161"/>
        <v>273</v>
      </c>
      <c r="F293" s="43">
        <f t="shared" ca="1" si="130"/>
        <v>-1.448694327951489</v>
      </c>
      <c r="G293" s="18">
        <f t="shared" ca="1" si="165"/>
        <v>0</v>
      </c>
      <c r="H293" s="18" t="str">
        <f t="shared" ca="1" si="131"/>
        <v/>
      </c>
      <c r="I293" s="18" t="str">
        <f t="shared" ca="1" si="157"/>
        <v/>
      </c>
      <c r="J293" s="18" t="str">
        <f t="shared" ca="1" si="150"/>
        <v/>
      </c>
      <c r="K293" s="18">
        <f t="shared" ca="1" si="158"/>
        <v>-1.448694327951489</v>
      </c>
      <c r="L293" s="18" t="str">
        <f t="shared" ca="1" si="159"/>
        <v/>
      </c>
      <c r="M293" s="22">
        <f t="shared" ca="1" si="132"/>
        <v>0</v>
      </c>
      <c r="N293" s="18" t="str">
        <f t="shared" ca="1" si="160"/>
        <v/>
      </c>
      <c r="O293" s="22">
        <f t="shared" ca="1" si="151"/>
        <v>0</v>
      </c>
      <c r="P293" s="22" t="e">
        <f t="shared" ca="1" si="152"/>
        <v>#N/A</v>
      </c>
      <c r="Q293" s="18" t="e">
        <f t="shared" ca="1" si="153"/>
        <v>#N/A</v>
      </c>
      <c r="R293" s="22" t="e">
        <f t="shared" ca="1" si="154"/>
        <v>#N/A</v>
      </c>
      <c r="S293" s="18" t="e">
        <f t="shared" ca="1" si="155"/>
        <v>#N/A</v>
      </c>
      <c r="T293" s="18">
        <f t="shared" ca="1" si="162"/>
        <v>0</v>
      </c>
      <c r="U293" s="43">
        <f t="shared" ca="1" si="168"/>
        <v>0</v>
      </c>
      <c r="V293" s="29">
        <f t="shared" si="163"/>
        <v>-2.1657250470810169E-3</v>
      </c>
      <c r="W293" s="29">
        <f t="shared" si="163"/>
        <v>8.2987551867220247E-3</v>
      </c>
      <c r="X293" s="18">
        <f t="shared" ca="1" si="164"/>
        <v>0</v>
      </c>
      <c r="Y293" s="18">
        <f t="shared" ca="1" si="133"/>
        <v>85.684077346639228</v>
      </c>
      <c r="Z293" s="39">
        <f t="shared" ca="1" si="166"/>
        <v>0</v>
      </c>
      <c r="AA293" s="29">
        <f t="shared" ca="1" si="134"/>
        <v>0</v>
      </c>
      <c r="AB293" s="29">
        <f t="shared" ca="1" si="135"/>
        <v>0</v>
      </c>
      <c r="AC293" s="29">
        <f t="shared" ca="1" si="167"/>
        <v>0</v>
      </c>
      <c r="AD293" s="22">
        <f t="shared" ca="1" si="136"/>
        <v>0</v>
      </c>
      <c r="AE293" s="114">
        <f t="shared" si="129"/>
        <v>0.65482809621007354</v>
      </c>
      <c r="AF293" s="112">
        <f t="shared" ca="1" si="137"/>
        <v>-1.5143453140038554</v>
      </c>
      <c r="AG293" s="112"/>
      <c r="AH293" s="112"/>
      <c r="AI293" s="112"/>
      <c r="AJ293" s="112"/>
      <c r="AK293" s="94">
        <f t="shared" si="138"/>
        <v>0.69487636660043661</v>
      </c>
      <c r="AL293" s="94">
        <f t="shared" si="139"/>
        <v>0.65482809621007354</v>
      </c>
      <c r="AM293" s="94">
        <f t="shared" si="140"/>
        <v>1.1125110812045076</v>
      </c>
      <c r="AN293" s="94">
        <f t="shared" si="141"/>
        <v>2.2702156553533661E-2</v>
      </c>
      <c r="AO293" s="94">
        <f t="shared" si="142"/>
        <v>3.2670785257239453E-2</v>
      </c>
      <c r="AQ293" s="94">
        <f t="shared" si="143"/>
        <v>0.49083580874722127</v>
      </c>
      <c r="AR293" s="94">
        <f t="shared" si="144"/>
        <v>0.57516175227318345</v>
      </c>
      <c r="AS293" s="94">
        <f t="shared" si="145"/>
        <v>1.0798787369589076</v>
      </c>
      <c r="AT293" s="94">
        <f t="shared" si="146"/>
        <v>2.672196878751501E-2</v>
      </c>
      <c r="AU293" s="94">
        <f t="shared" si="147"/>
        <v>5.444176710684271E-2</v>
      </c>
      <c r="AV293" s="51"/>
      <c r="AW293" s="94">
        <f t="shared" si="148"/>
        <v>0.78489086253978668</v>
      </c>
      <c r="AX293" s="94">
        <f t="shared" si="149"/>
        <v>0.6414119742248392</v>
      </c>
      <c r="AY293" s="50"/>
      <c r="AZ293" s="51"/>
      <c r="BA293" s="49"/>
      <c r="BB293" s="49"/>
      <c r="BC293" s="49"/>
      <c r="BD293" s="52"/>
      <c r="BE293" s="48"/>
    </row>
    <row r="294" spans="1:57" x14ac:dyDescent="0.3">
      <c r="A294" s="21">
        <v>42549</v>
      </c>
      <c r="B294" s="9">
        <v>53.32</v>
      </c>
      <c r="C294" s="9">
        <v>51.22</v>
      </c>
      <c r="D294" s="18">
        <f t="shared" ca="1" si="156"/>
        <v>19.036190012392765</v>
      </c>
      <c r="E294" s="11">
        <f t="shared" si="161"/>
        <v>274</v>
      </c>
      <c r="F294" s="43">
        <f t="shared" ca="1" si="130"/>
        <v>-1.217116804047083</v>
      </c>
      <c r="G294" s="18">
        <f t="shared" ca="1" si="165"/>
        <v>0</v>
      </c>
      <c r="H294" s="18" t="str">
        <f t="shared" ca="1" si="131"/>
        <v/>
      </c>
      <c r="I294" s="18" t="str">
        <f t="shared" ca="1" si="157"/>
        <v/>
      </c>
      <c r="J294" s="18" t="str">
        <f t="shared" ca="1" si="150"/>
        <v/>
      </c>
      <c r="K294" s="18">
        <f t="shared" ca="1" si="158"/>
        <v>-1.217116804047083</v>
      </c>
      <c r="L294" s="18" t="str">
        <f t="shared" ca="1" si="159"/>
        <v/>
      </c>
      <c r="M294" s="22">
        <f t="shared" ca="1" si="132"/>
        <v>0</v>
      </c>
      <c r="N294" s="18" t="str">
        <f t="shared" ca="1" si="160"/>
        <v/>
      </c>
      <c r="O294" s="22">
        <f t="shared" ca="1" si="151"/>
        <v>0</v>
      </c>
      <c r="P294" s="22" t="e">
        <f t="shared" ca="1" si="152"/>
        <v>#N/A</v>
      </c>
      <c r="Q294" s="18" t="e">
        <f t="shared" ca="1" si="153"/>
        <v>#N/A</v>
      </c>
      <c r="R294" s="22" t="e">
        <f t="shared" ca="1" si="154"/>
        <v>#N/A</v>
      </c>
      <c r="S294" s="18" t="e">
        <f t="shared" ca="1" si="155"/>
        <v>#N/A</v>
      </c>
      <c r="T294" s="18">
        <f t="shared" ca="1" si="162"/>
        <v>0</v>
      </c>
      <c r="U294" s="43">
        <f t="shared" ca="1" si="168"/>
        <v>0</v>
      </c>
      <c r="V294" s="29">
        <f t="shared" si="163"/>
        <v>6.3225441162593349E-3</v>
      </c>
      <c r="W294" s="29">
        <f t="shared" si="163"/>
        <v>3.7233000195962714E-3</v>
      </c>
      <c r="X294" s="18">
        <f t="shared" ca="1" si="164"/>
        <v>0</v>
      </c>
      <c r="Y294" s="18">
        <f t="shared" ca="1" si="133"/>
        <v>85.684077346639228</v>
      </c>
      <c r="Z294" s="39">
        <f t="shared" ca="1" si="166"/>
        <v>0</v>
      </c>
      <c r="AA294" s="29">
        <f t="shared" ca="1" si="134"/>
        <v>0</v>
      </c>
      <c r="AB294" s="29">
        <f t="shared" ca="1" si="135"/>
        <v>0</v>
      </c>
      <c r="AC294" s="29">
        <f t="shared" ca="1" si="167"/>
        <v>0</v>
      </c>
      <c r="AD294" s="22">
        <f t="shared" ca="1" si="136"/>
        <v>0</v>
      </c>
      <c r="AE294" s="114">
        <f t="shared" si="129"/>
        <v>0.6517277328990374</v>
      </c>
      <c r="AF294" s="112">
        <f t="shared" ca="1" si="137"/>
        <v>-1.2652200751656473</v>
      </c>
      <c r="AG294" s="112"/>
      <c r="AH294" s="112"/>
      <c r="AI294" s="112"/>
      <c r="AJ294" s="112"/>
      <c r="AK294" s="94">
        <f t="shared" si="138"/>
        <v>0.69176559168127993</v>
      </c>
      <c r="AL294" s="94">
        <f t="shared" si="139"/>
        <v>0.6517277328990374</v>
      </c>
      <c r="AM294" s="94">
        <f t="shared" si="140"/>
        <v>1.1119839716991682</v>
      </c>
      <c r="AN294" s="94">
        <f t="shared" si="141"/>
        <v>2.2741741110093777E-2</v>
      </c>
      <c r="AO294" s="94">
        <f t="shared" si="142"/>
        <v>3.2874923794376398E-2</v>
      </c>
      <c r="AQ294" s="94">
        <f t="shared" si="143"/>
        <v>0.45095449699330603</v>
      </c>
      <c r="AR294" s="94">
        <f t="shared" si="144"/>
        <v>0.53693619456160813</v>
      </c>
      <c r="AS294" s="94">
        <f t="shared" si="145"/>
        <v>1.0788890051258382</v>
      </c>
      <c r="AT294" s="94">
        <f t="shared" si="146"/>
        <v>2.6188955582232887E-2</v>
      </c>
      <c r="AU294" s="94">
        <f t="shared" si="147"/>
        <v>5.8074496998799498E-2</v>
      </c>
      <c r="AV294" s="51"/>
      <c r="AW294" s="94">
        <f t="shared" si="148"/>
        <v>0.7551766693116907</v>
      </c>
      <c r="AX294" s="94">
        <f t="shared" si="149"/>
        <v>0.63426513328181988</v>
      </c>
      <c r="AY294" s="50"/>
      <c r="AZ294" s="51"/>
      <c r="BA294" s="49"/>
      <c r="BB294" s="49"/>
      <c r="BC294" s="49"/>
      <c r="BD294" s="52"/>
      <c r="BE294" s="48"/>
    </row>
    <row r="295" spans="1:57" x14ac:dyDescent="0.3">
      <c r="A295" s="21">
        <v>42550</v>
      </c>
      <c r="B295" s="9">
        <v>53.94</v>
      </c>
      <c r="C295" s="9">
        <v>51.36</v>
      </c>
      <c r="D295" s="18">
        <f t="shared" ca="1" si="156"/>
        <v>19.562481824218899</v>
      </c>
      <c r="E295" s="11">
        <f t="shared" si="161"/>
        <v>275</v>
      </c>
      <c r="F295" s="43">
        <f t="shared" ca="1" si="130"/>
        <v>-0.63067345903719096</v>
      </c>
      <c r="G295" s="18">
        <f t="shared" ca="1" si="165"/>
        <v>0</v>
      </c>
      <c r="H295" s="18" t="str">
        <f t="shared" ca="1" si="131"/>
        <v/>
      </c>
      <c r="I295" s="18" t="str">
        <f t="shared" ca="1" si="157"/>
        <v/>
      </c>
      <c r="J295" s="18" t="str">
        <f t="shared" ca="1" si="150"/>
        <v/>
      </c>
      <c r="K295" s="18">
        <f t="shared" ca="1" si="158"/>
        <v>-0.63067345903719096</v>
      </c>
      <c r="L295" s="18" t="str">
        <f t="shared" ca="1" si="159"/>
        <v/>
      </c>
      <c r="M295" s="22">
        <f t="shared" ca="1" si="132"/>
        <v>0</v>
      </c>
      <c r="N295" s="18" t="str">
        <f t="shared" ca="1" si="160"/>
        <v/>
      </c>
      <c r="O295" s="22">
        <f t="shared" ca="1" si="151"/>
        <v>0</v>
      </c>
      <c r="P295" s="22" t="e">
        <f t="shared" ca="1" si="152"/>
        <v>#N/A</v>
      </c>
      <c r="Q295" s="18" t="e">
        <f t="shared" ca="1" si="153"/>
        <v>#N/A</v>
      </c>
      <c r="R295" s="22" t="e">
        <f t="shared" ca="1" si="154"/>
        <v>#N/A</v>
      </c>
      <c r="S295" s="18" t="e">
        <f t="shared" ca="1" si="155"/>
        <v>#N/A</v>
      </c>
      <c r="T295" s="18">
        <f t="shared" ca="1" si="162"/>
        <v>0</v>
      </c>
      <c r="U295" s="43">
        <f t="shared" ca="1" si="168"/>
        <v>0</v>
      </c>
      <c r="V295" s="29">
        <f t="shared" si="163"/>
        <v>1.1627906976744137E-2</v>
      </c>
      <c r="W295" s="29">
        <f t="shared" si="163"/>
        <v>2.7333073018352316E-3</v>
      </c>
      <c r="X295" s="18">
        <f t="shared" ca="1" si="164"/>
        <v>0</v>
      </c>
      <c r="Y295" s="18">
        <f t="shared" ca="1" si="133"/>
        <v>85.684077346639228</v>
      </c>
      <c r="Z295" s="39">
        <f t="shared" ca="1" si="166"/>
        <v>0</v>
      </c>
      <c r="AA295" s="29">
        <f t="shared" ca="1" si="134"/>
        <v>0</v>
      </c>
      <c r="AB295" s="29">
        <f t="shared" ca="1" si="135"/>
        <v>0</v>
      </c>
      <c r="AC295" s="29">
        <f t="shared" ca="1" si="167"/>
        <v>0</v>
      </c>
      <c r="AD295" s="22">
        <f t="shared" ca="1" si="136"/>
        <v>0</v>
      </c>
      <c r="AE295" s="114">
        <f t="shared" si="129"/>
        <v>0.64811901184983678</v>
      </c>
      <c r="AF295" s="112">
        <f t="shared" ca="1" si="137"/>
        <v>-0.6636750500046964</v>
      </c>
      <c r="AG295" s="112"/>
      <c r="AH295" s="112"/>
      <c r="AI295" s="112"/>
      <c r="AJ295" s="112"/>
      <c r="AK295" s="94">
        <f t="shared" si="138"/>
        <v>0.68759843216119221</v>
      </c>
      <c r="AL295" s="94">
        <f t="shared" si="139"/>
        <v>0.64811901184983678</v>
      </c>
      <c r="AM295" s="94">
        <f t="shared" si="140"/>
        <v>1.1115105653581765</v>
      </c>
      <c r="AN295" s="94">
        <f t="shared" si="141"/>
        <v>2.273829245412478E-2</v>
      </c>
      <c r="AO295" s="94">
        <f t="shared" si="142"/>
        <v>3.3069145289723829E-2</v>
      </c>
      <c r="AQ295" s="94">
        <f t="shared" si="143"/>
        <v>0.43574745628368683</v>
      </c>
      <c r="AR295" s="94">
        <f t="shared" si="144"/>
        <v>0.50941003505737548</v>
      </c>
      <c r="AS295" s="94">
        <f t="shared" si="145"/>
        <v>1.077913146421301</v>
      </c>
      <c r="AT295" s="94">
        <f t="shared" si="146"/>
        <v>2.7195918367346944E-2</v>
      </c>
      <c r="AU295" s="94">
        <f t="shared" si="147"/>
        <v>6.2412110444177674E-2</v>
      </c>
      <c r="AV295" s="51"/>
      <c r="AW295" s="94">
        <f t="shared" si="148"/>
        <v>0.72350160844044409</v>
      </c>
      <c r="AX295" s="94">
        <f t="shared" si="149"/>
        <v>0.62826618833578107</v>
      </c>
      <c r="AY295" s="50"/>
      <c r="AZ295" s="51"/>
      <c r="BA295" s="49"/>
      <c r="BB295" s="49"/>
      <c r="BC295" s="49"/>
      <c r="BD295" s="52"/>
      <c r="BE295" s="48"/>
    </row>
    <row r="296" spans="1:57" x14ac:dyDescent="0.3">
      <c r="A296" s="21">
        <v>42551</v>
      </c>
      <c r="B296" s="9">
        <v>55.15</v>
      </c>
      <c r="C296" s="9">
        <v>52.47</v>
      </c>
      <c r="D296" s="18">
        <f t="shared" ca="1" si="156"/>
        <v>20.029509760840455</v>
      </c>
      <c r="E296" s="11">
        <f t="shared" si="161"/>
        <v>276</v>
      </c>
      <c r="F296" s="43">
        <f t="shared" ca="1" si="130"/>
        <v>-0.1102674424300132</v>
      </c>
      <c r="G296" s="18">
        <f t="shared" ca="1" si="165"/>
        <v>0</v>
      </c>
      <c r="H296" s="18" t="str">
        <f t="shared" ca="1" si="131"/>
        <v/>
      </c>
      <c r="I296" s="18" t="str">
        <f t="shared" ca="1" si="157"/>
        <v/>
      </c>
      <c r="J296" s="18" t="str">
        <f t="shared" ca="1" si="150"/>
        <v/>
      </c>
      <c r="K296" s="18">
        <f t="shared" ca="1" si="158"/>
        <v>-0.1102674424300132</v>
      </c>
      <c r="L296" s="18" t="str">
        <f t="shared" ca="1" si="159"/>
        <v/>
      </c>
      <c r="M296" s="22">
        <f t="shared" ca="1" si="132"/>
        <v>0</v>
      </c>
      <c r="N296" s="18" t="str">
        <f t="shared" ca="1" si="160"/>
        <v/>
      </c>
      <c r="O296" s="22">
        <f t="shared" ca="1" si="151"/>
        <v>0</v>
      </c>
      <c r="P296" s="22" t="e">
        <f t="shared" ca="1" si="152"/>
        <v>#N/A</v>
      </c>
      <c r="Q296" s="18" t="e">
        <f t="shared" ca="1" si="153"/>
        <v>#N/A</v>
      </c>
      <c r="R296" s="22" t="e">
        <f t="shared" ca="1" si="154"/>
        <v>#N/A</v>
      </c>
      <c r="S296" s="18" t="e">
        <f t="shared" ca="1" si="155"/>
        <v>#N/A</v>
      </c>
      <c r="T296" s="18">
        <f t="shared" ca="1" si="162"/>
        <v>0</v>
      </c>
      <c r="U296" s="43">
        <f t="shared" ca="1" si="168"/>
        <v>0</v>
      </c>
      <c r="V296" s="29">
        <f t="shared" si="163"/>
        <v>2.2432332220986298E-2</v>
      </c>
      <c r="W296" s="29">
        <f t="shared" si="163"/>
        <v>2.1612149532710269E-2</v>
      </c>
      <c r="X296" s="18">
        <f t="shared" ca="1" si="164"/>
        <v>0</v>
      </c>
      <c r="Y296" s="18">
        <f t="shared" ca="1" si="133"/>
        <v>85.684077346639228</v>
      </c>
      <c r="Z296" s="39">
        <f t="shared" ca="1" si="166"/>
        <v>0</v>
      </c>
      <c r="AA296" s="29">
        <f t="shared" ca="1" si="134"/>
        <v>0</v>
      </c>
      <c r="AB296" s="29">
        <f t="shared" ca="1" si="135"/>
        <v>0</v>
      </c>
      <c r="AC296" s="29">
        <f t="shared" ca="1" si="167"/>
        <v>0</v>
      </c>
      <c r="AD296" s="22">
        <f t="shared" ca="1" si="136"/>
        <v>0</v>
      </c>
      <c r="AE296" s="114">
        <f t="shared" si="129"/>
        <v>0.64603478952604354</v>
      </c>
      <c r="AF296" s="112">
        <f t="shared" ca="1" si="137"/>
        <v>-0.1350566423850201</v>
      </c>
      <c r="AG296" s="112"/>
      <c r="AH296" s="112"/>
      <c r="AI296" s="112"/>
      <c r="AJ296" s="112"/>
      <c r="AK296" s="94">
        <f t="shared" si="138"/>
        <v>0.68497132904812597</v>
      </c>
      <c r="AL296" s="94">
        <f t="shared" si="139"/>
        <v>0.64603478952604354</v>
      </c>
      <c r="AM296" s="94">
        <f t="shared" si="140"/>
        <v>1.1110804774892979</v>
      </c>
      <c r="AN296" s="94">
        <f t="shared" si="141"/>
        <v>2.2781373283451915E-2</v>
      </c>
      <c r="AO296" s="94">
        <f t="shared" si="142"/>
        <v>3.3258871309416953E-2</v>
      </c>
      <c r="AQ296" s="94">
        <f t="shared" si="143"/>
        <v>0.44117388056463752</v>
      </c>
      <c r="AR296" s="94">
        <f t="shared" si="144"/>
        <v>0.50212579558285209</v>
      </c>
      <c r="AS296" s="94">
        <f t="shared" si="145"/>
        <v>1.0771836933825272</v>
      </c>
      <c r="AT296" s="94">
        <f t="shared" si="146"/>
        <v>2.9590156062424971E-2</v>
      </c>
      <c r="AU296" s="94">
        <f t="shared" si="147"/>
        <v>6.7071414165666227E-2</v>
      </c>
      <c r="AV296" s="51"/>
      <c r="AW296" s="94">
        <f t="shared" si="148"/>
        <v>0.6984760597886619</v>
      </c>
      <c r="AX296" s="94">
        <f t="shared" si="149"/>
        <v>0.62349095199979876</v>
      </c>
      <c r="AY296" s="50"/>
      <c r="AZ296" s="51"/>
      <c r="BA296" s="49"/>
      <c r="BB296" s="49"/>
      <c r="BC296" s="49"/>
      <c r="BD296" s="52"/>
      <c r="BE296" s="48"/>
    </row>
    <row r="297" spans="1:57" x14ac:dyDescent="0.3">
      <c r="A297" s="21">
        <v>42552</v>
      </c>
      <c r="B297" s="9">
        <v>54.89</v>
      </c>
      <c r="C297" s="9">
        <v>52.48</v>
      </c>
      <c r="D297" s="18">
        <f t="shared" ca="1" si="156"/>
        <v>19.762816318828037</v>
      </c>
      <c r="E297" s="11">
        <f t="shared" si="161"/>
        <v>277</v>
      </c>
      <c r="F297" s="43">
        <f t="shared" ca="1" si="130"/>
        <v>-0.40744211000328068</v>
      </c>
      <c r="G297" s="18">
        <f t="shared" ca="1" si="165"/>
        <v>0</v>
      </c>
      <c r="H297" s="18" t="str">
        <f t="shared" ca="1" si="131"/>
        <v/>
      </c>
      <c r="I297" s="18" t="str">
        <f t="shared" ca="1" si="157"/>
        <v/>
      </c>
      <c r="J297" s="18" t="str">
        <f t="shared" ca="1" si="150"/>
        <v/>
      </c>
      <c r="K297" s="18">
        <f t="shared" ca="1" si="158"/>
        <v>-0.40744211000328068</v>
      </c>
      <c r="L297" s="18" t="str">
        <f t="shared" ca="1" si="159"/>
        <v/>
      </c>
      <c r="M297" s="22">
        <f t="shared" ca="1" si="132"/>
        <v>0</v>
      </c>
      <c r="N297" s="18" t="str">
        <f t="shared" ca="1" si="160"/>
        <v/>
      </c>
      <c r="O297" s="22">
        <f t="shared" ca="1" si="151"/>
        <v>0</v>
      </c>
      <c r="P297" s="22" t="e">
        <f t="shared" ca="1" si="152"/>
        <v>#N/A</v>
      </c>
      <c r="Q297" s="18" t="e">
        <f t="shared" ca="1" si="153"/>
        <v>#N/A</v>
      </c>
      <c r="R297" s="22" t="e">
        <f t="shared" ca="1" si="154"/>
        <v>#N/A</v>
      </c>
      <c r="S297" s="18" t="e">
        <f t="shared" ca="1" si="155"/>
        <v>#N/A</v>
      </c>
      <c r="T297" s="18">
        <f t="shared" ca="1" si="162"/>
        <v>0</v>
      </c>
      <c r="U297" s="43">
        <f t="shared" ca="1" si="168"/>
        <v>0</v>
      </c>
      <c r="V297" s="29">
        <f t="shared" si="163"/>
        <v>-4.7144152311876337E-3</v>
      </c>
      <c r="W297" s="29">
        <f t="shared" si="163"/>
        <v>1.905850962454357E-4</v>
      </c>
      <c r="X297" s="18">
        <f t="shared" ca="1" si="164"/>
        <v>0</v>
      </c>
      <c r="Y297" s="18">
        <f t="shared" ca="1" si="133"/>
        <v>85.684077346639228</v>
      </c>
      <c r="Z297" s="39">
        <f t="shared" ca="1" si="166"/>
        <v>0</v>
      </c>
      <c r="AA297" s="29">
        <f t="shared" ca="1" si="134"/>
        <v>0</v>
      </c>
      <c r="AB297" s="29">
        <f t="shared" ca="1" si="135"/>
        <v>0</v>
      </c>
      <c r="AC297" s="29">
        <f t="shared" ca="1" si="167"/>
        <v>0</v>
      </c>
      <c r="AD297" s="22">
        <f t="shared" ca="1" si="136"/>
        <v>0</v>
      </c>
      <c r="AE297" s="114">
        <f t="shared" si="129"/>
        <v>0.64628540985223759</v>
      </c>
      <c r="AF297" s="112">
        <f t="shared" ca="1" si="137"/>
        <v>-0.43477711317614676</v>
      </c>
      <c r="AG297" s="112"/>
      <c r="AH297" s="112"/>
      <c r="AI297" s="112"/>
      <c r="AJ297" s="112"/>
      <c r="AK297" s="94">
        <f t="shared" si="138"/>
        <v>0.68489369066906092</v>
      </c>
      <c r="AL297" s="94">
        <f t="shared" si="139"/>
        <v>0.64628540985223759</v>
      </c>
      <c r="AM297" s="94">
        <f t="shared" si="140"/>
        <v>1.1106157829348557</v>
      </c>
      <c r="AN297" s="94">
        <f t="shared" si="141"/>
        <v>2.2991435350260901E-2</v>
      </c>
      <c r="AO297" s="94">
        <f t="shared" si="142"/>
        <v>3.3569349029629637E-2</v>
      </c>
      <c r="AQ297" s="94">
        <f t="shared" si="143"/>
        <v>0.46411936054650904</v>
      </c>
      <c r="AR297" s="94">
        <f t="shared" si="144"/>
        <v>0.52368260338392947</v>
      </c>
      <c r="AS297" s="94">
        <f t="shared" si="145"/>
        <v>1.0762179786430826</v>
      </c>
      <c r="AT297" s="94">
        <f t="shared" si="146"/>
        <v>3.3007683073229301E-2</v>
      </c>
      <c r="AU297" s="94">
        <f t="shared" si="147"/>
        <v>7.1118953181272482E-2</v>
      </c>
      <c r="AV297" s="51"/>
      <c r="AW297" s="94">
        <f t="shared" si="148"/>
        <v>0.67805396705121834</v>
      </c>
      <c r="AX297" s="94">
        <f t="shared" si="149"/>
        <v>0.62174127926920375</v>
      </c>
      <c r="AY297" s="50"/>
      <c r="AZ297" s="51"/>
      <c r="BA297" s="49"/>
      <c r="BB297" s="49"/>
      <c r="BC297" s="49"/>
      <c r="BD297" s="52"/>
      <c r="BE297" s="48"/>
    </row>
    <row r="298" spans="1:57" x14ac:dyDescent="0.3">
      <c r="A298" s="21">
        <v>42556</v>
      </c>
      <c r="B298" s="9">
        <v>55.2</v>
      </c>
      <c r="C298" s="9">
        <v>52.87</v>
      </c>
      <c r="D298" s="18">
        <f t="shared" ca="1" si="156"/>
        <v>19.811772080343722</v>
      </c>
      <c r="E298" s="11">
        <f t="shared" si="161"/>
        <v>278</v>
      </c>
      <c r="F298" s="43">
        <f t="shared" ca="1" si="130"/>
        <v>-0.35289104176388025</v>
      </c>
      <c r="G298" s="18">
        <f t="shared" ca="1" si="165"/>
        <v>0</v>
      </c>
      <c r="H298" s="18" t="str">
        <f t="shared" ca="1" si="131"/>
        <v/>
      </c>
      <c r="I298" s="18" t="str">
        <f t="shared" ca="1" si="157"/>
        <v/>
      </c>
      <c r="J298" s="18" t="str">
        <f t="shared" ca="1" si="150"/>
        <v/>
      </c>
      <c r="K298" s="18">
        <f t="shared" ca="1" si="158"/>
        <v>-0.35289104176388025</v>
      </c>
      <c r="L298" s="18" t="str">
        <f t="shared" ca="1" si="159"/>
        <v/>
      </c>
      <c r="M298" s="22">
        <f t="shared" ca="1" si="132"/>
        <v>0</v>
      </c>
      <c r="N298" s="18" t="str">
        <f t="shared" ca="1" si="160"/>
        <v/>
      </c>
      <c r="O298" s="22">
        <f t="shared" ca="1" si="151"/>
        <v>0</v>
      </c>
      <c r="P298" s="22" t="e">
        <f t="shared" ca="1" si="152"/>
        <v>#N/A</v>
      </c>
      <c r="Q298" s="18" t="e">
        <f t="shared" ca="1" si="153"/>
        <v>#N/A</v>
      </c>
      <c r="R298" s="22" t="e">
        <f t="shared" ca="1" si="154"/>
        <v>#N/A</v>
      </c>
      <c r="S298" s="18" t="e">
        <f t="shared" ca="1" si="155"/>
        <v>#N/A</v>
      </c>
      <c r="T298" s="18">
        <f t="shared" ca="1" si="162"/>
        <v>0</v>
      </c>
      <c r="U298" s="43">
        <f t="shared" ca="1" si="168"/>
        <v>0</v>
      </c>
      <c r="V298" s="29">
        <f t="shared" si="163"/>
        <v>5.6476589542722219E-3</v>
      </c>
      <c r="W298" s="29">
        <f t="shared" si="163"/>
        <v>7.4314024390244012E-3</v>
      </c>
      <c r="X298" s="18">
        <f t="shared" ca="1" si="164"/>
        <v>0</v>
      </c>
      <c r="Y298" s="18">
        <f t="shared" ca="1" si="133"/>
        <v>85.684077346639228</v>
      </c>
      <c r="Z298" s="39">
        <f t="shared" ca="1" si="166"/>
        <v>0</v>
      </c>
      <c r="AA298" s="29">
        <f t="shared" ca="1" si="134"/>
        <v>0</v>
      </c>
      <c r="AB298" s="29">
        <f t="shared" ca="1" si="135"/>
        <v>0</v>
      </c>
      <c r="AC298" s="29">
        <f t="shared" ca="1" si="167"/>
        <v>0</v>
      </c>
      <c r="AD298" s="22">
        <f t="shared" ca="1" si="136"/>
        <v>0</v>
      </c>
      <c r="AE298" s="114">
        <f t="shared" si="129"/>
        <v>0.64505519045215443</v>
      </c>
      <c r="AF298" s="112">
        <f t="shared" ca="1" si="137"/>
        <v>-0.37882829280340041</v>
      </c>
      <c r="AG298" s="112"/>
      <c r="AH298" s="112"/>
      <c r="AI298" s="112"/>
      <c r="AJ298" s="112"/>
      <c r="AK298" s="94">
        <f t="shared" si="138"/>
        <v>0.68297898437404914</v>
      </c>
      <c r="AL298" s="94">
        <f t="shared" si="139"/>
        <v>0.64505519045215443</v>
      </c>
      <c r="AM298" s="94">
        <f t="shared" si="140"/>
        <v>1.1101735302799258</v>
      </c>
      <c r="AN298" s="94">
        <f t="shared" si="141"/>
        <v>2.3168030681715069E-2</v>
      </c>
      <c r="AO298" s="94">
        <f t="shared" si="142"/>
        <v>3.3922025731067833E-2</v>
      </c>
      <c r="AQ298" s="94">
        <f t="shared" si="143"/>
        <v>0.46413679488563975</v>
      </c>
      <c r="AR298" s="94">
        <f t="shared" si="144"/>
        <v>0.52331398265403484</v>
      </c>
      <c r="AS298" s="94">
        <f t="shared" si="145"/>
        <v>1.0750544124491102</v>
      </c>
      <c r="AT298" s="94">
        <f t="shared" si="146"/>
        <v>3.3559423769507817E-2</v>
      </c>
      <c r="AU298" s="94">
        <f t="shared" si="147"/>
        <v>7.2305027611044362E-2</v>
      </c>
      <c r="AV298" s="51"/>
      <c r="AW298" s="94">
        <f t="shared" si="148"/>
        <v>0.65741318046815367</v>
      </c>
      <c r="AX298" s="94">
        <f t="shared" si="149"/>
        <v>0.6198318324223957</v>
      </c>
      <c r="AY298" s="50"/>
      <c r="AZ298" s="51"/>
      <c r="BA298" s="49"/>
      <c r="BB298" s="49"/>
      <c r="BC298" s="49"/>
      <c r="BD298" s="52"/>
      <c r="BE298" s="48"/>
    </row>
    <row r="299" spans="1:57" x14ac:dyDescent="0.3">
      <c r="A299" s="21">
        <v>42557</v>
      </c>
      <c r="B299" s="9">
        <v>55.25</v>
      </c>
      <c r="C299" s="9">
        <v>52.98</v>
      </c>
      <c r="D299" s="18">
        <f t="shared" ca="1" si="156"/>
        <v>19.788144218207115</v>
      </c>
      <c r="E299" s="11">
        <f t="shared" si="161"/>
        <v>279</v>
      </c>
      <c r="F299" s="43">
        <f t="shared" ca="1" si="130"/>
        <v>-0.37921940598209819</v>
      </c>
      <c r="G299" s="18">
        <f t="shared" ca="1" si="165"/>
        <v>0</v>
      </c>
      <c r="H299" s="18" t="str">
        <f t="shared" ca="1" si="131"/>
        <v/>
      </c>
      <c r="I299" s="18" t="str">
        <f t="shared" ca="1" si="157"/>
        <v/>
      </c>
      <c r="J299" s="18" t="str">
        <f t="shared" ca="1" si="150"/>
        <v/>
      </c>
      <c r="K299" s="18">
        <f t="shared" ca="1" si="158"/>
        <v>-0.37921940598209819</v>
      </c>
      <c r="L299" s="18" t="str">
        <f t="shared" ca="1" si="159"/>
        <v/>
      </c>
      <c r="M299" s="22">
        <f t="shared" ca="1" si="132"/>
        <v>0</v>
      </c>
      <c r="N299" s="18" t="str">
        <f t="shared" ca="1" si="160"/>
        <v/>
      </c>
      <c r="O299" s="22">
        <f t="shared" ca="1" si="151"/>
        <v>0</v>
      </c>
      <c r="P299" s="22" t="e">
        <f t="shared" ca="1" si="152"/>
        <v>#N/A</v>
      </c>
      <c r="Q299" s="18" t="e">
        <f t="shared" ca="1" si="153"/>
        <v>#N/A</v>
      </c>
      <c r="R299" s="22" t="e">
        <f t="shared" ca="1" si="154"/>
        <v>#N/A</v>
      </c>
      <c r="S299" s="18" t="e">
        <f t="shared" ca="1" si="155"/>
        <v>#N/A</v>
      </c>
      <c r="T299" s="18">
        <f t="shared" ca="1" si="162"/>
        <v>0</v>
      </c>
      <c r="U299" s="43">
        <f t="shared" ca="1" si="168"/>
        <v>0</v>
      </c>
      <c r="V299" s="29">
        <f t="shared" si="163"/>
        <v>9.0579710144922387E-4</v>
      </c>
      <c r="W299" s="29">
        <f t="shared" si="163"/>
        <v>2.08057499527141E-3</v>
      </c>
      <c r="X299" s="18">
        <f t="shared" ca="1" si="164"/>
        <v>0</v>
      </c>
      <c r="Y299" s="18">
        <f t="shared" ca="1" si="133"/>
        <v>85.684077346639228</v>
      </c>
      <c r="Z299" s="39">
        <f t="shared" ca="1" si="166"/>
        <v>0</v>
      </c>
      <c r="AA299" s="29">
        <f t="shared" ca="1" si="134"/>
        <v>0</v>
      </c>
      <c r="AB299" s="29">
        <f t="shared" ca="1" si="135"/>
        <v>0</v>
      </c>
      <c r="AC299" s="29">
        <f t="shared" ca="1" si="167"/>
        <v>0</v>
      </c>
      <c r="AD299" s="22">
        <f t="shared" ca="1" si="136"/>
        <v>0</v>
      </c>
      <c r="AE299" s="114">
        <f t="shared" si="129"/>
        <v>0.64383400922350753</v>
      </c>
      <c r="AF299" s="112">
        <f t="shared" ca="1" si="137"/>
        <v>-0.40580415208086268</v>
      </c>
      <c r="AG299" s="112"/>
      <c r="AH299" s="112"/>
      <c r="AI299" s="112"/>
      <c r="AJ299" s="112"/>
      <c r="AK299" s="94">
        <f t="shared" si="138"/>
        <v>0.6808004667049401</v>
      </c>
      <c r="AL299" s="94">
        <f t="shared" si="139"/>
        <v>0.64383400922350753</v>
      </c>
      <c r="AM299" s="94">
        <f t="shared" si="140"/>
        <v>1.1097361029132102</v>
      </c>
      <c r="AN299" s="94">
        <f t="shared" si="141"/>
        <v>2.3364966259561793E-2</v>
      </c>
      <c r="AO299" s="94">
        <f t="shared" si="142"/>
        <v>3.4319844656757859E-2</v>
      </c>
      <c r="AQ299" s="94">
        <f t="shared" si="143"/>
        <v>0.46735841220780594</v>
      </c>
      <c r="AR299" s="94">
        <f t="shared" si="144"/>
        <v>0.52692609856149319</v>
      </c>
      <c r="AS299" s="94">
        <f t="shared" si="145"/>
        <v>1.0739452435589691</v>
      </c>
      <c r="AT299" s="94">
        <f t="shared" si="146"/>
        <v>3.5006242496998824E-2</v>
      </c>
      <c r="AU299" s="94">
        <f t="shared" si="147"/>
        <v>7.4902348139255642E-2</v>
      </c>
      <c r="AV299" s="51"/>
      <c r="AW299" s="94">
        <f t="shared" si="148"/>
        <v>0.6380124935531597</v>
      </c>
      <c r="AX299" s="94">
        <f t="shared" si="149"/>
        <v>0.61772966114011241</v>
      </c>
      <c r="AY299" s="50"/>
      <c r="AZ299" s="51"/>
      <c r="BA299" s="49"/>
      <c r="BB299" s="49"/>
      <c r="BC299" s="49"/>
      <c r="BD299" s="52"/>
      <c r="BE299" s="48"/>
    </row>
    <row r="300" spans="1:57" x14ac:dyDescent="0.3">
      <c r="A300" s="21">
        <v>42558</v>
      </c>
      <c r="B300" s="9">
        <v>55.140799999999999</v>
      </c>
      <c r="C300" s="9">
        <v>52</v>
      </c>
      <c r="D300" s="18">
        <f t="shared" ca="1" si="156"/>
        <v>20.334901535424123</v>
      </c>
      <c r="E300" s="11">
        <f t="shared" si="161"/>
        <v>280</v>
      </c>
      <c r="F300" s="43">
        <f t="shared" ca="1" si="130"/>
        <v>0.23002851088137788</v>
      </c>
      <c r="G300" s="18">
        <f t="shared" ca="1" si="165"/>
        <v>0</v>
      </c>
      <c r="H300" s="18" t="str">
        <f t="shared" ca="1" si="131"/>
        <v/>
      </c>
      <c r="I300" s="18">
        <f t="shared" ca="1" si="157"/>
        <v>0.23002851088137788</v>
      </c>
      <c r="J300" s="18" t="str">
        <f t="shared" ca="1" si="150"/>
        <v/>
      </c>
      <c r="K300" s="18" t="str">
        <f t="shared" ca="1" si="158"/>
        <v/>
      </c>
      <c r="L300" s="18" t="str">
        <f t="shared" ca="1" si="159"/>
        <v/>
      </c>
      <c r="M300" s="22">
        <f t="shared" ca="1" si="132"/>
        <v>0</v>
      </c>
      <c r="N300" s="18" t="str">
        <f t="shared" ca="1" si="160"/>
        <v/>
      </c>
      <c r="O300" s="22">
        <f t="shared" ca="1" si="151"/>
        <v>0</v>
      </c>
      <c r="P300" s="22" t="e">
        <f t="shared" ca="1" si="152"/>
        <v>#N/A</v>
      </c>
      <c r="Q300" s="18" t="e">
        <f t="shared" ca="1" si="153"/>
        <v>#N/A</v>
      </c>
      <c r="R300" s="22" t="e">
        <f t="shared" ca="1" si="154"/>
        <v>#N/A</v>
      </c>
      <c r="S300" s="18" t="e">
        <f t="shared" ca="1" si="155"/>
        <v>#N/A</v>
      </c>
      <c r="T300" s="18">
        <f t="shared" ca="1" si="162"/>
        <v>0</v>
      </c>
      <c r="U300" s="43">
        <f t="shared" ca="1" si="168"/>
        <v>0</v>
      </c>
      <c r="V300" s="29">
        <f t="shared" si="163"/>
        <v>-1.9764705882353174E-3</v>
      </c>
      <c r="W300" s="29">
        <f t="shared" si="163"/>
        <v>-1.8497546243865553E-2</v>
      </c>
      <c r="X300" s="18">
        <f t="shared" ca="1" si="164"/>
        <v>0</v>
      </c>
      <c r="Y300" s="18">
        <f t="shared" ca="1" si="133"/>
        <v>85.684077346639228</v>
      </c>
      <c r="Z300" s="39">
        <f t="shared" ca="1" si="166"/>
        <v>0</v>
      </c>
      <c r="AA300" s="29">
        <f t="shared" ca="1" si="134"/>
        <v>0</v>
      </c>
      <c r="AB300" s="29">
        <f t="shared" ca="1" si="135"/>
        <v>0</v>
      </c>
      <c r="AC300" s="29">
        <f t="shared" ca="1" si="167"/>
        <v>0</v>
      </c>
      <c r="AD300" s="22">
        <f t="shared" ca="1" si="136"/>
        <v>0</v>
      </c>
      <c r="AE300" s="114">
        <f t="shared" si="129"/>
        <v>0.64310660957857502</v>
      </c>
      <c r="AF300" s="112">
        <f t="shared" ca="1" si="137"/>
        <v>0.21204850987403012</v>
      </c>
      <c r="AG300" s="112"/>
      <c r="AH300" s="112"/>
      <c r="AI300" s="112"/>
      <c r="AJ300" s="112"/>
      <c r="AK300" s="94">
        <f t="shared" si="138"/>
        <v>0.67936170987687461</v>
      </c>
      <c r="AL300" s="94">
        <f t="shared" si="139"/>
        <v>0.64310660957857502</v>
      </c>
      <c r="AM300" s="94">
        <f t="shared" si="140"/>
        <v>1.1093046086538967</v>
      </c>
      <c r="AN300" s="94">
        <f t="shared" si="141"/>
        <v>2.3655215764084633E-2</v>
      </c>
      <c r="AO300" s="94">
        <f t="shared" si="142"/>
        <v>3.4819765995307318E-2</v>
      </c>
      <c r="AQ300" s="94">
        <f t="shared" si="143"/>
        <v>0.47954634536909685</v>
      </c>
      <c r="AR300" s="94">
        <f t="shared" si="144"/>
        <v>0.53758192691400664</v>
      </c>
      <c r="AS300" s="94">
        <f t="shared" si="145"/>
        <v>1.0727140208109021</v>
      </c>
      <c r="AT300" s="94">
        <f t="shared" si="146"/>
        <v>3.7141176470588254E-2</v>
      </c>
      <c r="AU300" s="94">
        <f t="shared" si="147"/>
        <v>7.7450650660264048E-2</v>
      </c>
      <c r="AV300" s="51"/>
      <c r="AW300" s="94">
        <f t="shared" si="148"/>
        <v>0.61522226143765091</v>
      </c>
      <c r="AX300" s="94">
        <f t="shared" si="149"/>
        <v>0.61415201621928073</v>
      </c>
      <c r="AY300" s="50"/>
      <c r="AZ300" s="51"/>
      <c r="BA300" s="49"/>
      <c r="BB300" s="49"/>
      <c r="BC300" s="49"/>
      <c r="BD300" s="52"/>
      <c r="BE300" s="48"/>
    </row>
    <row r="301" spans="1:57" x14ac:dyDescent="0.3">
      <c r="A301" s="21">
        <v>42559</v>
      </c>
      <c r="B301" s="9">
        <v>55.69</v>
      </c>
      <c r="C301" s="9">
        <v>52.54</v>
      </c>
      <c r="D301" s="18">
        <f t="shared" ca="1" si="156"/>
        <v>20.522655666753522</v>
      </c>
      <c r="E301" s="11">
        <f t="shared" si="161"/>
        <v>281</v>
      </c>
      <c r="F301" s="43">
        <f t="shared" ca="1" si="130"/>
        <v>0.43924164766606022</v>
      </c>
      <c r="G301" s="18">
        <f t="shared" ca="1" si="165"/>
        <v>0</v>
      </c>
      <c r="H301" s="18" t="str">
        <f t="shared" ca="1" si="131"/>
        <v/>
      </c>
      <c r="I301" s="18">
        <f t="shared" ca="1" si="157"/>
        <v>0.43924164766606022</v>
      </c>
      <c r="J301" s="18" t="str">
        <f t="shared" ca="1" si="150"/>
        <v/>
      </c>
      <c r="K301" s="18" t="str">
        <f t="shared" ca="1" si="158"/>
        <v/>
      </c>
      <c r="L301" s="18" t="str">
        <f t="shared" ca="1" si="159"/>
        <v/>
      </c>
      <c r="M301" s="22">
        <f t="shared" ca="1" si="132"/>
        <v>0</v>
      </c>
      <c r="N301" s="18" t="str">
        <f t="shared" ca="1" si="160"/>
        <v/>
      </c>
      <c r="O301" s="22">
        <f t="shared" ca="1" si="151"/>
        <v>0</v>
      </c>
      <c r="P301" s="22" t="e">
        <f t="shared" ca="1" si="152"/>
        <v>#N/A</v>
      </c>
      <c r="Q301" s="18" t="e">
        <f t="shared" ca="1" si="153"/>
        <v>#N/A</v>
      </c>
      <c r="R301" s="22" t="e">
        <f t="shared" ca="1" si="154"/>
        <v>#N/A</v>
      </c>
      <c r="S301" s="18" t="e">
        <f t="shared" ca="1" si="155"/>
        <v>#N/A</v>
      </c>
      <c r="T301" s="18">
        <f t="shared" ca="1" si="162"/>
        <v>0</v>
      </c>
      <c r="U301" s="43">
        <f t="shared" ca="1" si="168"/>
        <v>0</v>
      </c>
      <c r="V301" s="29">
        <f t="shared" si="163"/>
        <v>9.9599570553927218E-3</v>
      </c>
      <c r="W301" s="29">
        <f t="shared" si="163"/>
        <v>1.0384615384615369E-2</v>
      </c>
      <c r="X301" s="18">
        <f t="shared" ca="1" si="164"/>
        <v>0</v>
      </c>
      <c r="Y301" s="18">
        <f t="shared" ca="1" si="133"/>
        <v>85.684077346639228</v>
      </c>
      <c r="Z301" s="39">
        <f t="shared" ca="1" si="166"/>
        <v>0</v>
      </c>
      <c r="AA301" s="29">
        <f t="shared" ca="1" si="134"/>
        <v>0</v>
      </c>
      <c r="AB301" s="29">
        <f t="shared" ca="1" si="135"/>
        <v>0</v>
      </c>
      <c r="AC301" s="29">
        <f t="shared" ca="1" si="167"/>
        <v>0</v>
      </c>
      <c r="AD301" s="22">
        <f t="shared" ca="1" si="136"/>
        <v>0</v>
      </c>
      <c r="AE301" s="114">
        <f t="shared" si="129"/>
        <v>0.64350984890636764</v>
      </c>
      <c r="AF301" s="112">
        <f t="shared" ca="1" si="137"/>
        <v>0.42092449910422947</v>
      </c>
      <c r="AG301" s="112"/>
      <c r="AH301" s="112"/>
      <c r="AI301" s="112"/>
      <c r="AJ301" s="112"/>
      <c r="AK301" s="94">
        <f t="shared" si="138"/>
        <v>0.67839316108024983</v>
      </c>
      <c r="AL301" s="94">
        <f t="shared" si="139"/>
        <v>0.64350984890636764</v>
      </c>
      <c r="AM301" s="94">
        <f t="shared" si="140"/>
        <v>1.1090022292896133</v>
      </c>
      <c r="AN301" s="94">
        <f t="shared" si="141"/>
        <v>2.3878419617220932E-2</v>
      </c>
      <c r="AO301" s="94">
        <f t="shared" si="142"/>
        <v>3.5198496958898824E-2</v>
      </c>
      <c r="AQ301" s="94">
        <f t="shared" si="143"/>
        <v>0.4942749478064557</v>
      </c>
      <c r="AR301" s="94">
        <f t="shared" si="144"/>
        <v>0.54985147640296772</v>
      </c>
      <c r="AS301" s="94">
        <f t="shared" si="145"/>
        <v>1.0720078548669623</v>
      </c>
      <c r="AT301" s="94">
        <f t="shared" si="146"/>
        <v>3.822349099639856E-2</v>
      </c>
      <c r="AU301" s="94">
        <f t="shared" si="147"/>
        <v>7.7332446578631406E-2</v>
      </c>
      <c r="AV301" s="51"/>
      <c r="AW301" s="94">
        <f t="shared" si="148"/>
        <v>0.60960851431744201</v>
      </c>
      <c r="AX301" s="94">
        <f t="shared" si="149"/>
        <v>0.61288846690218646</v>
      </c>
      <c r="AY301" s="50"/>
      <c r="AZ301" s="51"/>
      <c r="BA301" s="49"/>
      <c r="BB301" s="49"/>
      <c r="BC301" s="49"/>
      <c r="BD301" s="52"/>
      <c r="BE301" s="48"/>
    </row>
    <row r="302" spans="1:57" x14ac:dyDescent="0.3">
      <c r="A302" s="21">
        <v>42562</v>
      </c>
      <c r="B302" s="9">
        <v>55.7</v>
      </c>
      <c r="C302" s="9">
        <v>52.5</v>
      </c>
      <c r="D302" s="18">
        <f t="shared" ca="1" si="156"/>
        <v>20.559429434803207</v>
      </c>
      <c r="E302" s="11">
        <f t="shared" si="161"/>
        <v>282</v>
      </c>
      <c r="F302" s="43">
        <f t="shared" ca="1" si="130"/>
        <v>0.48021840439888075</v>
      </c>
      <c r="G302" s="18">
        <f t="shared" ca="1" si="165"/>
        <v>0</v>
      </c>
      <c r="H302" s="18" t="str">
        <f t="shared" ca="1" si="131"/>
        <v/>
      </c>
      <c r="I302" s="18">
        <f t="shared" ca="1" si="157"/>
        <v>0.48021840439888075</v>
      </c>
      <c r="J302" s="18" t="str">
        <f t="shared" ca="1" si="150"/>
        <v/>
      </c>
      <c r="K302" s="18" t="str">
        <f t="shared" ca="1" si="158"/>
        <v/>
      </c>
      <c r="L302" s="18" t="str">
        <f t="shared" ca="1" si="159"/>
        <v/>
      </c>
      <c r="M302" s="22">
        <f t="shared" ca="1" si="132"/>
        <v>0</v>
      </c>
      <c r="N302" s="18" t="str">
        <f t="shared" ca="1" si="160"/>
        <v/>
      </c>
      <c r="O302" s="22">
        <f t="shared" ca="1" si="151"/>
        <v>0</v>
      </c>
      <c r="P302" s="22" t="e">
        <f t="shared" ca="1" si="152"/>
        <v>#N/A</v>
      </c>
      <c r="Q302" s="18" t="e">
        <f t="shared" ca="1" si="153"/>
        <v>#N/A</v>
      </c>
      <c r="R302" s="22" t="e">
        <f t="shared" ca="1" si="154"/>
        <v>#N/A</v>
      </c>
      <c r="S302" s="18" t="e">
        <f t="shared" ca="1" si="155"/>
        <v>#N/A</v>
      </c>
      <c r="T302" s="18">
        <f t="shared" ca="1" si="162"/>
        <v>0</v>
      </c>
      <c r="U302" s="43">
        <f t="shared" ca="1" si="168"/>
        <v>0</v>
      </c>
      <c r="V302" s="29">
        <f t="shared" si="163"/>
        <v>1.7956545160720266E-4</v>
      </c>
      <c r="W302" s="29">
        <f t="shared" si="163"/>
        <v>-7.6132470498666059E-4</v>
      </c>
      <c r="X302" s="18">
        <f t="shared" ca="1" si="164"/>
        <v>0</v>
      </c>
      <c r="Y302" s="18">
        <f t="shared" ca="1" si="133"/>
        <v>85.684077346639228</v>
      </c>
      <c r="Z302" s="39">
        <f t="shared" ca="1" si="166"/>
        <v>0</v>
      </c>
      <c r="AA302" s="29">
        <f t="shared" ca="1" si="134"/>
        <v>0</v>
      </c>
      <c r="AB302" s="29">
        <f t="shared" ca="1" si="135"/>
        <v>0</v>
      </c>
      <c r="AC302" s="29">
        <f t="shared" ca="1" si="167"/>
        <v>0</v>
      </c>
      <c r="AD302" s="22">
        <f t="shared" ca="1" si="136"/>
        <v>0</v>
      </c>
      <c r="AE302" s="114">
        <f t="shared" si="129"/>
        <v>0.64488540497987945</v>
      </c>
      <c r="AF302" s="112">
        <f t="shared" ca="1" si="137"/>
        <v>0.45995431648158969</v>
      </c>
      <c r="AG302" s="112"/>
      <c r="AH302" s="112"/>
      <c r="AI302" s="112"/>
      <c r="AJ302" s="112"/>
      <c r="AK302" s="94">
        <f t="shared" si="138"/>
        <v>0.67889088702135914</v>
      </c>
      <c r="AL302" s="94">
        <f t="shared" si="139"/>
        <v>0.64488540497987945</v>
      </c>
      <c r="AM302" s="94">
        <f t="shared" si="140"/>
        <v>1.1086475619038298</v>
      </c>
      <c r="AN302" s="94">
        <f t="shared" si="141"/>
        <v>2.4152175112836797E-2</v>
      </c>
      <c r="AO302" s="94">
        <f t="shared" si="142"/>
        <v>3.557593064594624E-2</v>
      </c>
      <c r="AQ302" s="94">
        <f t="shared" si="143"/>
        <v>0.51313594875665502</v>
      </c>
      <c r="AR302" s="94">
        <f t="shared" si="144"/>
        <v>0.5687807755540476</v>
      </c>
      <c r="AS302" s="94">
        <f t="shared" si="145"/>
        <v>1.0714744008185346</v>
      </c>
      <c r="AT302" s="94">
        <f t="shared" si="146"/>
        <v>4.0919212484994007E-2</v>
      </c>
      <c r="AU302" s="94">
        <f t="shared" si="147"/>
        <v>7.9743414165666188E-2</v>
      </c>
      <c r="AV302" s="51"/>
      <c r="AW302" s="94">
        <f t="shared" si="148"/>
        <v>0.61144468104914806</v>
      </c>
      <c r="AX302" s="94">
        <f t="shared" si="149"/>
        <v>0.61159107528335577</v>
      </c>
      <c r="AY302" s="50"/>
      <c r="AZ302" s="51"/>
      <c r="BA302" s="49"/>
      <c r="BB302" s="49"/>
      <c r="BC302" s="49"/>
      <c r="BD302" s="52"/>
      <c r="BE302" s="48"/>
    </row>
    <row r="303" spans="1:57" x14ac:dyDescent="0.3">
      <c r="A303" s="21">
        <v>42563</v>
      </c>
      <c r="B303" s="9">
        <v>55.4</v>
      </c>
      <c r="C303" s="9">
        <v>51.78</v>
      </c>
      <c r="D303" s="18">
        <f t="shared" ca="1" si="156"/>
        <v>20.741357259697324</v>
      </c>
      <c r="E303" s="11">
        <f t="shared" si="161"/>
        <v>283</v>
      </c>
      <c r="F303" s="43">
        <f t="shared" ca="1" si="130"/>
        <v>0.68293932800794199</v>
      </c>
      <c r="G303" s="18">
        <f t="shared" ca="1" si="165"/>
        <v>0</v>
      </c>
      <c r="H303" s="18" t="str">
        <f t="shared" ca="1" si="131"/>
        <v/>
      </c>
      <c r="I303" s="18">
        <f t="shared" ca="1" si="157"/>
        <v>0.68293932800794199</v>
      </c>
      <c r="J303" s="18" t="str">
        <f t="shared" ca="1" si="150"/>
        <v/>
      </c>
      <c r="K303" s="18" t="str">
        <f t="shared" ca="1" si="158"/>
        <v/>
      </c>
      <c r="L303" s="18" t="str">
        <f t="shared" ca="1" si="159"/>
        <v/>
      </c>
      <c r="M303" s="22">
        <f t="shared" ca="1" si="132"/>
        <v>0</v>
      </c>
      <c r="N303" s="18" t="str">
        <f t="shared" ca="1" si="160"/>
        <v/>
      </c>
      <c r="O303" s="22">
        <f t="shared" ca="1" si="151"/>
        <v>0</v>
      </c>
      <c r="P303" s="22" t="e">
        <f t="shared" ca="1" si="152"/>
        <v>#N/A</v>
      </c>
      <c r="Q303" s="18" t="e">
        <f t="shared" ca="1" si="153"/>
        <v>#N/A</v>
      </c>
      <c r="R303" s="22" t="e">
        <f t="shared" ca="1" si="154"/>
        <v>#N/A</v>
      </c>
      <c r="S303" s="18" t="e">
        <f t="shared" ca="1" si="155"/>
        <v>#N/A</v>
      </c>
      <c r="T303" s="18">
        <f t="shared" ca="1" si="162"/>
        <v>0</v>
      </c>
      <c r="U303" s="43">
        <f t="shared" ca="1" si="168"/>
        <v>0</v>
      </c>
      <c r="V303" s="29">
        <f t="shared" si="163"/>
        <v>-5.3859964093358036E-3</v>
      </c>
      <c r="W303" s="29">
        <f t="shared" si="163"/>
        <v>-1.3714285714285693E-2</v>
      </c>
      <c r="X303" s="18">
        <f t="shared" ca="1" si="164"/>
        <v>0</v>
      </c>
      <c r="Y303" s="18">
        <f t="shared" ca="1" si="133"/>
        <v>85.684077346639228</v>
      </c>
      <c r="Z303" s="39">
        <f t="shared" ca="1" si="166"/>
        <v>0</v>
      </c>
      <c r="AA303" s="29">
        <f t="shared" ca="1" si="134"/>
        <v>0</v>
      </c>
      <c r="AB303" s="29">
        <f t="shared" ca="1" si="135"/>
        <v>0</v>
      </c>
      <c r="AC303" s="29">
        <f t="shared" ca="1" si="167"/>
        <v>0</v>
      </c>
      <c r="AD303" s="22">
        <f t="shared" ca="1" si="136"/>
        <v>0</v>
      </c>
      <c r="AE303" s="114">
        <f t="shared" si="129"/>
        <v>0.64680161780783729</v>
      </c>
      <c r="AF303" s="112">
        <f t="shared" ca="1" si="137"/>
        <v>0.66439104190360632</v>
      </c>
      <c r="AG303" s="112"/>
      <c r="AH303" s="112"/>
      <c r="AI303" s="112"/>
      <c r="AJ303" s="112"/>
      <c r="AK303" s="94">
        <f t="shared" si="138"/>
        <v>0.68055792643754487</v>
      </c>
      <c r="AL303" s="94">
        <f t="shared" si="139"/>
        <v>0.64680161780783729</v>
      </c>
      <c r="AM303" s="94">
        <f t="shared" si="140"/>
        <v>1.1082735825861507</v>
      </c>
      <c r="AN303" s="94">
        <f t="shared" si="141"/>
        <v>2.4475632047379844E-2</v>
      </c>
      <c r="AO303" s="94">
        <f t="shared" si="142"/>
        <v>3.5964068739159687E-2</v>
      </c>
      <c r="AQ303" s="94">
        <f t="shared" si="143"/>
        <v>0.5332026841049009</v>
      </c>
      <c r="AR303" s="94">
        <f t="shared" si="144"/>
        <v>0.58683678129069461</v>
      </c>
      <c r="AS303" s="94">
        <f t="shared" si="145"/>
        <v>1.0709193679638289</v>
      </c>
      <c r="AT303" s="94">
        <f t="shared" si="146"/>
        <v>4.3441104441776707E-2</v>
      </c>
      <c r="AU303" s="94">
        <f t="shared" si="147"/>
        <v>8.1472028811524544E-2</v>
      </c>
      <c r="AV303" s="51"/>
      <c r="AW303" s="94">
        <f t="shared" si="148"/>
        <v>0.62067316235280867</v>
      </c>
      <c r="AX303" s="94">
        <f t="shared" si="149"/>
        <v>0.61041866666795708</v>
      </c>
      <c r="AY303" s="50"/>
      <c r="AZ303" s="51"/>
      <c r="BA303" s="49"/>
      <c r="BB303" s="49"/>
      <c r="BC303" s="49"/>
      <c r="BD303" s="52"/>
      <c r="BE303" s="48"/>
    </row>
    <row r="304" spans="1:57" x14ac:dyDescent="0.3">
      <c r="A304" s="21">
        <v>42564</v>
      </c>
      <c r="B304" s="9">
        <v>55.71</v>
      </c>
      <c r="C304" s="9">
        <v>52.19</v>
      </c>
      <c r="D304" s="18">
        <f t="shared" ca="1" si="156"/>
        <v>20.776926137188177</v>
      </c>
      <c r="E304" s="11">
        <f t="shared" si="161"/>
        <v>284</v>
      </c>
      <c r="F304" s="43">
        <f t="shared" ca="1" si="130"/>
        <v>0.72257348348075001</v>
      </c>
      <c r="G304" s="18">
        <f t="shared" ca="1" si="165"/>
        <v>0</v>
      </c>
      <c r="H304" s="18" t="str">
        <f t="shared" ca="1" si="131"/>
        <v/>
      </c>
      <c r="I304" s="18">
        <f t="shared" ca="1" si="157"/>
        <v>0.72257348348075001</v>
      </c>
      <c r="J304" s="18" t="str">
        <f t="shared" ca="1" si="150"/>
        <v/>
      </c>
      <c r="K304" s="18" t="str">
        <f t="shared" ca="1" si="158"/>
        <v/>
      </c>
      <c r="L304" s="18" t="str">
        <f t="shared" ca="1" si="159"/>
        <v/>
      </c>
      <c r="M304" s="22">
        <f t="shared" ca="1" si="132"/>
        <v>0</v>
      </c>
      <c r="N304" s="18" t="str">
        <f t="shared" ca="1" si="160"/>
        <v/>
      </c>
      <c r="O304" s="22">
        <f t="shared" ca="1" si="151"/>
        <v>0</v>
      </c>
      <c r="P304" s="22" t="e">
        <f t="shared" ca="1" si="152"/>
        <v>#N/A</v>
      </c>
      <c r="Q304" s="18" t="e">
        <f t="shared" ca="1" si="153"/>
        <v>#N/A</v>
      </c>
      <c r="R304" s="22" t="e">
        <f t="shared" ca="1" si="154"/>
        <v>#N/A</v>
      </c>
      <c r="S304" s="18" t="e">
        <f t="shared" ca="1" si="155"/>
        <v>#N/A</v>
      </c>
      <c r="T304" s="18">
        <f t="shared" ca="1" si="162"/>
        <v>0</v>
      </c>
      <c r="U304" s="43">
        <f t="shared" ca="1" si="168"/>
        <v>0</v>
      </c>
      <c r="V304" s="29">
        <f t="shared" si="163"/>
        <v>5.5956678700361424E-3</v>
      </c>
      <c r="W304" s="29">
        <f t="shared" si="163"/>
        <v>7.9181151023560558E-3</v>
      </c>
      <c r="X304" s="18">
        <f t="shared" ca="1" si="164"/>
        <v>0</v>
      </c>
      <c r="Y304" s="18">
        <f t="shared" ca="1" si="133"/>
        <v>85.684077346639228</v>
      </c>
      <c r="Z304" s="39">
        <f t="shared" ca="1" si="166"/>
        <v>0</v>
      </c>
      <c r="AA304" s="29">
        <f t="shared" ca="1" si="134"/>
        <v>0</v>
      </c>
      <c r="AB304" s="29">
        <f t="shared" ca="1" si="135"/>
        <v>0</v>
      </c>
      <c r="AC304" s="29">
        <f t="shared" ca="1" si="167"/>
        <v>0</v>
      </c>
      <c r="AD304" s="22">
        <f t="shared" ca="1" si="136"/>
        <v>0</v>
      </c>
      <c r="AE304" s="114">
        <f t="shared" si="129"/>
        <v>0.64942422359520724</v>
      </c>
      <c r="AF304" s="112">
        <f t="shared" ca="1" si="137"/>
        <v>0.70534626919272514</v>
      </c>
      <c r="AG304" s="112"/>
      <c r="AH304" s="112"/>
      <c r="AI304" s="112"/>
      <c r="AJ304" s="112"/>
      <c r="AK304" s="94">
        <f t="shared" si="138"/>
        <v>0.68385197512440798</v>
      </c>
      <c r="AL304" s="94">
        <f t="shared" si="139"/>
        <v>0.64942422359520724</v>
      </c>
      <c r="AM304" s="94">
        <f t="shared" si="140"/>
        <v>1.1079173027063325</v>
      </c>
      <c r="AN304" s="94">
        <f t="shared" si="141"/>
        <v>2.4809602171026023E-2</v>
      </c>
      <c r="AO304" s="94">
        <f t="shared" si="142"/>
        <v>3.6279199407901981E-2</v>
      </c>
      <c r="AQ304" s="94">
        <f t="shared" si="143"/>
        <v>0.54612928294867891</v>
      </c>
      <c r="AR304" s="94">
        <f t="shared" si="144"/>
        <v>0.59538606810147665</v>
      </c>
      <c r="AS304" s="94">
        <f t="shared" si="145"/>
        <v>1.0707256044419466</v>
      </c>
      <c r="AT304" s="94">
        <f t="shared" si="146"/>
        <v>4.4671759903961585E-2</v>
      </c>
      <c r="AU304" s="94">
        <f t="shared" si="147"/>
        <v>8.1797042016806668E-2</v>
      </c>
      <c r="AV304" s="51"/>
      <c r="AW304" s="94">
        <f t="shared" si="148"/>
        <v>0.62183565681182107</v>
      </c>
      <c r="AX304" s="94">
        <f t="shared" si="149"/>
        <v>0.60927298767321203</v>
      </c>
      <c r="AY304" s="50"/>
      <c r="AZ304" s="51"/>
      <c r="BA304" s="49"/>
      <c r="BB304" s="49"/>
      <c r="BC304" s="49"/>
      <c r="BD304" s="52"/>
      <c r="BE304" s="48"/>
    </row>
    <row r="305" spans="1:57" x14ac:dyDescent="0.3">
      <c r="A305" s="21">
        <v>42565</v>
      </c>
      <c r="B305" s="9">
        <v>55.7</v>
      </c>
      <c r="C305" s="9">
        <v>51.85</v>
      </c>
      <c r="D305" s="18">
        <f t="shared" ca="1" si="156"/>
        <v>20.994503165610404</v>
      </c>
      <c r="E305" s="11">
        <f t="shared" si="161"/>
        <v>285</v>
      </c>
      <c r="F305" s="43">
        <f t="shared" ca="1" si="130"/>
        <v>0.96501806931328793</v>
      </c>
      <c r="G305" s="18">
        <f t="shared" ca="1" si="165"/>
        <v>0</v>
      </c>
      <c r="H305" s="18" t="str">
        <f t="shared" ca="1" si="131"/>
        <v/>
      </c>
      <c r="I305" s="18">
        <f t="shared" ca="1" si="157"/>
        <v>0.96501806931328793</v>
      </c>
      <c r="J305" s="18" t="str">
        <f t="shared" ca="1" si="150"/>
        <v/>
      </c>
      <c r="K305" s="18" t="str">
        <f t="shared" ca="1" si="158"/>
        <v/>
      </c>
      <c r="L305" s="18" t="str">
        <f t="shared" ca="1" si="159"/>
        <v/>
      </c>
      <c r="M305" s="22">
        <f t="shared" ca="1" si="132"/>
        <v>0</v>
      </c>
      <c r="N305" s="18" t="str">
        <f t="shared" ca="1" si="160"/>
        <v/>
      </c>
      <c r="O305" s="22">
        <f t="shared" ca="1" si="151"/>
        <v>0</v>
      </c>
      <c r="P305" s="22" t="e">
        <f t="shared" ca="1" si="152"/>
        <v>#N/A</v>
      </c>
      <c r="Q305" s="18" t="e">
        <f t="shared" ca="1" si="153"/>
        <v>#N/A</v>
      </c>
      <c r="R305" s="22" t="e">
        <f t="shared" ca="1" si="154"/>
        <v>#N/A</v>
      </c>
      <c r="S305" s="18" t="e">
        <f t="shared" ca="1" si="155"/>
        <v>#N/A</v>
      </c>
      <c r="T305" s="18">
        <f t="shared" ca="1" si="162"/>
        <v>0</v>
      </c>
      <c r="U305" s="43">
        <f t="shared" ca="1" si="168"/>
        <v>0</v>
      </c>
      <c r="V305" s="29">
        <f t="shared" si="163"/>
        <v>-1.7950098725539419E-4</v>
      </c>
      <c r="W305" s="29">
        <f t="shared" si="163"/>
        <v>-6.5146579804559552E-3</v>
      </c>
      <c r="X305" s="18">
        <f t="shared" ca="1" si="164"/>
        <v>0</v>
      </c>
      <c r="Y305" s="18">
        <f t="shared" ca="1" si="133"/>
        <v>85.684077346639228</v>
      </c>
      <c r="Z305" s="39">
        <f t="shared" ca="1" si="166"/>
        <v>0</v>
      </c>
      <c r="AA305" s="29">
        <f t="shared" ca="1" si="134"/>
        <v>0</v>
      </c>
      <c r="AB305" s="29">
        <f t="shared" ca="1" si="135"/>
        <v>0</v>
      </c>
      <c r="AC305" s="29">
        <f t="shared" ca="1" si="167"/>
        <v>0</v>
      </c>
      <c r="AD305" s="22">
        <f t="shared" ca="1" si="136"/>
        <v>0</v>
      </c>
      <c r="AE305" s="114">
        <f t="shared" si="129"/>
        <v>0.65237373244144237</v>
      </c>
      <c r="AF305" s="112">
        <f t="shared" ca="1" si="137"/>
        <v>0.9524967088377192</v>
      </c>
      <c r="AG305" s="112"/>
      <c r="AH305" s="112"/>
      <c r="AI305" s="112"/>
      <c r="AJ305" s="112"/>
      <c r="AK305" s="94">
        <f t="shared" si="138"/>
        <v>0.68748173424382508</v>
      </c>
      <c r="AL305" s="94">
        <f t="shared" si="139"/>
        <v>0.65237373244144237</v>
      </c>
      <c r="AM305" s="94">
        <f t="shared" si="140"/>
        <v>1.1075348282083395</v>
      </c>
      <c r="AN305" s="94">
        <f t="shared" si="141"/>
        <v>2.5176015456337641E-2</v>
      </c>
      <c r="AO305" s="94">
        <f t="shared" si="142"/>
        <v>3.6620631796173093E-2</v>
      </c>
      <c r="AQ305" s="94">
        <f t="shared" si="143"/>
        <v>0.5709981772940329</v>
      </c>
      <c r="AR305" s="94">
        <f t="shared" si="144"/>
        <v>0.61314412609408042</v>
      </c>
      <c r="AS305" s="94">
        <f t="shared" si="145"/>
        <v>1.0704070075671721</v>
      </c>
      <c r="AT305" s="94">
        <f t="shared" si="146"/>
        <v>4.7803495798319336E-2</v>
      </c>
      <c r="AU305" s="94">
        <f t="shared" si="147"/>
        <v>8.3719174069627797E-2</v>
      </c>
      <c r="AV305" s="51"/>
      <c r="AW305" s="94">
        <f t="shared" si="148"/>
        <v>0.62673996419223221</v>
      </c>
      <c r="AX305" s="94">
        <f t="shared" si="149"/>
        <v>0.60885668173039309</v>
      </c>
      <c r="AY305" s="50"/>
      <c r="AZ305" s="51"/>
      <c r="BA305" s="49"/>
      <c r="BB305" s="49"/>
      <c r="BC305" s="49"/>
      <c r="BD305" s="52"/>
      <c r="BE305" s="48"/>
    </row>
    <row r="306" spans="1:57" x14ac:dyDescent="0.3">
      <c r="A306" s="21">
        <v>42566</v>
      </c>
      <c r="B306" s="9">
        <v>55.7</v>
      </c>
      <c r="C306" s="9">
        <v>52</v>
      </c>
      <c r="D306" s="18">
        <f t="shared" ca="1" si="156"/>
        <v>20.894101535424127</v>
      </c>
      <c r="E306" s="11">
        <f t="shared" si="161"/>
        <v>286</v>
      </c>
      <c r="F306" s="43">
        <f t="shared" ca="1" si="130"/>
        <v>0.85314122356380928</v>
      </c>
      <c r="G306" s="18">
        <f t="shared" ca="1" si="165"/>
        <v>0</v>
      </c>
      <c r="H306" s="18" t="str">
        <f t="shared" ca="1" si="131"/>
        <v/>
      </c>
      <c r="I306" s="18">
        <f t="shared" ca="1" si="157"/>
        <v>0.85314122356380928</v>
      </c>
      <c r="J306" s="18" t="str">
        <f t="shared" ca="1" si="150"/>
        <v/>
      </c>
      <c r="K306" s="18" t="str">
        <f t="shared" ca="1" si="158"/>
        <v/>
      </c>
      <c r="L306" s="18" t="str">
        <f t="shared" ca="1" si="159"/>
        <v/>
      </c>
      <c r="M306" s="22">
        <f t="shared" ca="1" si="132"/>
        <v>0</v>
      </c>
      <c r="N306" s="18" t="str">
        <f t="shared" ca="1" si="160"/>
        <v/>
      </c>
      <c r="O306" s="22">
        <f t="shared" ca="1" si="151"/>
        <v>0</v>
      </c>
      <c r="P306" s="22" t="e">
        <f t="shared" ca="1" si="152"/>
        <v>#N/A</v>
      </c>
      <c r="Q306" s="18" t="e">
        <f t="shared" ca="1" si="153"/>
        <v>#N/A</v>
      </c>
      <c r="R306" s="22" t="e">
        <f t="shared" ca="1" si="154"/>
        <v>#N/A</v>
      </c>
      <c r="S306" s="18" t="e">
        <f t="shared" ca="1" si="155"/>
        <v>#N/A</v>
      </c>
      <c r="T306" s="18">
        <f t="shared" ca="1" si="162"/>
        <v>0</v>
      </c>
      <c r="U306" s="43">
        <f t="shared" ca="1" si="168"/>
        <v>0</v>
      </c>
      <c r="V306" s="29">
        <f t="shared" si="163"/>
        <v>0</v>
      </c>
      <c r="W306" s="29">
        <f t="shared" si="163"/>
        <v>2.8929604628736465E-3</v>
      </c>
      <c r="X306" s="18">
        <f t="shared" ca="1" si="164"/>
        <v>0</v>
      </c>
      <c r="Y306" s="18">
        <f t="shared" ca="1" si="133"/>
        <v>85.684077346639228</v>
      </c>
      <c r="Z306" s="39">
        <f t="shared" ca="1" si="166"/>
        <v>0</v>
      </c>
      <c r="AA306" s="29">
        <f t="shared" ca="1" si="134"/>
        <v>0</v>
      </c>
      <c r="AB306" s="29">
        <f t="shared" ca="1" si="135"/>
        <v>0</v>
      </c>
      <c r="AC306" s="29">
        <f t="shared" ca="1" si="167"/>
        <v>0</v>
      </c>
      <c r="AD306" s="22">
        <f t="shared" ca="1" si="136"/>
        <v>0</v>
      </c>
      <c r="AE306" s="114">
        <f t="shared" si="129"/>
        <v>0.65531111220047766</v>
      </c>
      <c r="AF306" s="112">
        <f t="shared" ca="1" si="137"/>
        <v>0.83703845373068309</v>
      </c>
      <c r="AG306" s="112"/>
      <c r="AH306" s="112"/>
      <c r="AI306" s="112"/>
      <c r="AJ306" s="112"/>
      <c r="AK306" s="94">
        <f t="shared" si="138"/>
        <v>0.69091936499446682</v>
      </c>
      <c r="AL306" s="94">
        <f t="shared" si="139"/>
        <v>0.65531111220047766</v>
      </c>
      <c r="AM306" s="94">
        <f t="shared" si="140"/>
        <v>1.107219293886182</v>
      </c>
      <c r="AN306" s="94">
        <f t="shared" si="141"/>
        <v>2.5524664301574053E-2</v>
      </c>
      <c r="AO306" s="94">
        <f t="shared" si="142"/>
        <v>3.694304371072081E-2</v>
      </c>
      <c r="AQ306" s="94">
        <f t="shared" si="143"/>
        <v>0.5969875658994136</v>
      </c>
      <c r="AR306" s="94">
        <f t="shared" si="144"/>
        <v>0.62887091290000097</v>
      </c>
      <c r="AS306" s="94">
        <f t="shared" si="145"/>
        <v>1.0702583628087656</v>
      </c>
      <c r="AT306" s="94">
        <f t="shared" si="146"/>
        <v>5.0396936374549818E-2</v>
      </c>
      <c r="AU306" s="94">
        <f t="shared" si="147"/>
        <v>8.4418737094837909E-2</v>
      </c>
      <c r="AV306" s="51"/>
      <c r="AW306" s="94">
        <f t="shared" si="148"/>
        <v>0.63222960161758313</v>
      </c>
      <c r="AX306" s="94">
        <f t="shared" si="149"/>
        <v>0.60732038334090377</v>
      </c>
      <c r="AY306" s="50"/>
      <c r="AZ306" s="51"/>
      <c r="BA306" s="49"/>
      <c r="BB306" s="49"/>
      <c r="BC306" s="49"/>
      <c r="BD306" s="52"/>
      <c r="BE306" s="48"/>
    </row>
    <row r="307" spans="1:57" x14ac:dyDescent="0.3">
      <c r="A307" s="21">
        <v>42569</v>
      </c>
      <c r="B307" s="9">
        <v>55.64</v>
      </c>
      <c r="C307" s="9">
        <v>52.15</v>
      </c>
      <c r="D307" s="18">
        <f t="shared" ca="1" si="156"/>
        <v>20.733699905237849</v>
      </c>
      <c r="E307" s="11">
        <f t="shared" si="161"/>
        <v>287</v>
      </c>
      <c r="F307" s="43">
        <f t="shared" ca="1" si="130"/>
        <v>0.67440679061664299</v>
      </c>
      <c r="G307" s="18">
        <f t="shared" ca="1" si="165"/>
        <v>0</v>
      </c>
      <c r="H307" s="18" t="str">
        <f t="shared" ca="1" si="131"/>
        <v/>
      </c>
      <c r="I307" s="18">
        <f t="shared" ca="1" si="157"/>
        <v>0.67440679061664299</v>
      </c>
      <c r="J307" s="18" t="str">
        <f t="shared" ca="1" si="150"/>
        <v/>
      </c>
      <c r="K307" s="18" t="str">
        <f t="shared" ca="1" si="158"/>
        <v/>
      </c>
      <c r="L307" s="18" t="str">
        <f t="shared" ca="1" si="159"/>
        <v/>
      </c>
      <c r="M307" s="22">
        <f t="shared" ca="1" si="132"/>
        <v>0</v>
      </c>
      <c r="N307" s="18" t="str">
        <f t="shared" ca="1" si="160"/>
        <v/>
      </c>
      <c r="O307" s="22">
        <f t="shared" ca="1" si="151"/>
        <v>0</v>
      </c>
      <c r="P307" s="22" t="e">
        <f t="shared" ca="1" si="152"/>
        <v>#N/A</v>
      </c>
      <c r="Q307" s="18" t="e">
        <f t="shared" ca="1" si="153"/>
        <v>#N/A</v>
      </c>
      <c r="R307" s="22" t="e">
        <f t="shared" ca="1" si="154"/>
        <v>#N/A</v>
      </c>
      <c r="S307" s="18" t="e">
        <f t="shared" ca="1" si="155"/>
        <v>#N/A</v>
      </c>
      <c r="T307" s="18">
        <f t="shared" ca="1" si="162"/>
        <v>0</v>
      </c>
      <c r="U307" s="43">
        <f t="shared" ca="1" si="168"/>
        <v>0</v>
      </c>
      <c r="V307" s="29">
        <f t="shared" si="163"/>
        <v>-1.0771992818671861E-3</v>
      </c>
      <c r="W307" s="29">
        <f t="shared" si="163"/>
        <v>2.8846153846153575E-3</v>
      </c>
      <c r="X307" s="18">
        <f t="shared" ca="1" si="164"/>
        <v>0</v>
      </c>
      <c r="Y307" s="18">
        <f t="shared" ca="1" si="133"/>
        <v>85.684077346639228</v>
      </c>
      <c r="Z307" s="39">
        <f t="shared" ca="1" si="166"/>
        <v>0</v>
      </c>
      <c r="AA307" s="29">
        <f t="shared" ca="1" si="134"/>
        <v>0</v>
      </c>
      <c r="AB307" s="29">
        <f t="shared" ca="1" si="135"/>
        <v>0</v>
      </c>
      <c r="AC307" s="29">
        <f t="shared" ca="1" si="167"/>
        <v>0</v>
      </c>
      <c r="AD307" s="22">
        <f t="shared" ca="1" si="136"/>
        <v>0</v>
      </c>
      <c r="AE307" s="114">
        <f t="shared" si="129"/>
        <v>0.65791003280692417</v>
      </c>
      <c r="AF307" s="112">
        <f t="shared" ca="1" si="137"/>
        <v>0.65543987097148659</v>
      </c>
      <c r="AG307" s="112"/>
      <c r="AH307" s="112"/>
      <c r="AI307" s="112"/>
      <c r="AJ307" s="112"/>
      <c r="AK307" s="94">
        <f t="shared" si="138"/>
        <v>0.69420053639081414</v>
      </c>
      <c r="AL307" s="94">
        <f t="shared" si="139"/>
        <v>0.65791003280692417</v>
      </c>
      <c r="AM307" s="94">
        <f t="shared" si="140"/>
        <v>1.1069021516332891</v>
      </c>
      <c r="AN307" s="94">
        <f t="shared" si="141"/>
        <v>2.5917109352913956E-2</v>
      </c>
      <c r="AO307" s="94">
        <f t="shared" si="142"/>
        <v>3.7333750111543273E-2</v>
      </c>
      <c r="AQ307" s="94">
        <f t="shared" si="143"/>
        <v>0.61340957859689405</v>
      </c>
      <c r="AR307" s="94">
        <f t="shared" si="144"/>
        <v>0.64114602239257856</v>
      </c>
      <c r="AS307" s="94">
        <f t="shared" si="145"/>
        <v>1.070217601672302</v>
      </c>
      <c r="AT307" s="94">
        <f t="shared" si="146"/>
        <v>5.3103702280912379E-2</v>
      </c>
      <c r="AU307" s="94">
        <f t="shared" si="147"/>
        <v>8.6571361344537801E-2</v>
      </c>
      <c r="AV307" s="51"/>
      <c r="AW307" s="94">
        <f t="shared" si="148"/>
        <v>0.6362807686148827</v>
      </c>
      <c r="AX307" s="94">
        <f t="shared" si="149"/>
        <v>0.60541862052365181</v>
      </c>
      <c r="AY307" s="50"/>
      <c r="AZ307" s="51"/>
      <c r="BA307" s="49"/>
      <c r="BB307" s="49"/>
      <c r="BC307" s="49"/>
      <c r="BD307" s="52"/>
      <c r="BE307" s="48"/>
    </row>
    <row r="308" spans="1:57" x14ac:dyDescent="0.3">
      <c r="A308" s="21">
        <v>42570</v>
      </c>
      <c r="B308" s="9">
        <v>55.6</v>
      </c>
      <c r="C308" s="9">
        <v>52.06</v>
      </c>
      <c r="D308" s="18">
        <f t="shared" ca="1" si="156"/>
        <v>20.753940883349614</v>
      </c>
      <c r="E308" s="11">
        <f t="shared" si="161"/>
        <v>288</v>
      </c>
      <c r="F308" s="43">
        <f t="shared" ca="1" si="130"/>
        <v>0.69696117326787255</v>
      </c>
      <c r="G308" s="18">
        <f t="shared" ca="1" si="165"/>
        <v>0</v>
      </c>
      <c r="H308" s="18" t="str">
        <f t="shared" ca="1" si="131"/>
        <v/>
      </c>
      <c r="I308" s="18">
        <f t="shared" ca="1" si="157"/>
        <v>0.69696117326787255</v>
      </c>
      <c r="J308" s="18" t="str">
        <f t="shared" ca="1" si="150"/>
        <v/>
      </c>
      <c r="K308" s="18" t="str">
        <f t="shared" ca="1" si="158"/>
        <v/>
      </c>
      <c r="L308" s="18" t="str">
        <f t="shared" ca="1" si="159"/>
        <v/>
      </c>
      <c r="M308" s="22">
        <f t="shared" ca="1" si="132"/>
        <v>0</v>
      </c>
      <c r="N308" s="18" t="str">
        <f t="shared" ca="1" si="160"/>
        <v/>
      </c>
      <c r="O308" s="22">
        <f t="shared" ca="1" si="151"/>
        <v>0</v>
      </c>
      <c r="P308" s="22" t="e">
        <f t="shared" ca="1" si="152"/>
        <v>#N/A</v>
      </c>
      <c r="Q308" s="18" t="e">
        <f t="shared" ca="1" si="153"/>
        <v>#N/A</v>
      </c>
      <c r="R308" s="22" t="e">
        <f t="shared" ca="1" si="154"/>
        <v>#N/A</v>
      </c>
      <c r="S308" s="18" t="e">
        <f t="shared" ca="1" si="155"/>
        <v>#N/A</v>
      </c>
      <c r="T308" s="18">
        <f t="shared" ca="1" si="162"/>
        <v>0</v>
      </c>
      <c r="U308" s="43">
        <f t="shared" ca="1" si="168"/>
        <v>0</v>
      </c>
      <c r="V308" s="29">
        <f t="shared" si="163"/>
        <v>-7.1890726096332036E-4</v>
      </c>
      <c r="W308" s="29">
        <f t="shared" si="163"/>
        <v>-1.7257909875358832E-3</v>
      </c>
      <c r="X308" s="18">
        <f t="shared" ca="1" si="164"/>
        <v>0</v>
      </c>
      <c r="Y308" s="18">
        <f t="shared" ca="1" si="133"/>
        <v>85.684077346639228</v>
      </c>
      <c r="Z308" s="39">
        <f t="shared" ca="1" si="166"/>
        <v>0</v>
      </c>
      <c r="AA308" s="29">
        <f t="shared" ca="1" si="134"/>
        <v>0</v>
      </c>
      <c r="AB308" s="29">
        <f t="shared" ca="1" si="135"/>
        <v>0</v>
      </c>
      <c r="AC308" s="29">
        <f t="shared" ca="1" si="167"/>
        <v>0</v>
      </c>
      <c r="AD308" s="22">
        <f t="shared" ca="1" si="136"/>
        <v>0</v>
      </c>
      <c r="AE308" s="114">
        <f t="shared" si="129"/>
        <v>0.66044572586782857</v>
      </c>
      <c r="AF308" s="112">
        <f t="shared" ca="1" si="137"/>
        <v>0.68051657486118133</v>
      </c>
      <c r="AG308" s="112"/>
      <c r="AH308" s="112"/>
      <c r="AI308" s="112"/>
      <c r="AJ308" s="112"/>
      <c r="AK308" s="94">
        <f t="shared" si="138"/>
        <v>0.69768460659557108</v>
      </c>
      <c r="AL308" s="94">
        <f t="shared" si="139"/>
        <v>0.66044572586782857</v>
      </c>
      <c r="AM308" s="94">
        <f t="shared" si="140"/>
        <v>1.1065283683258367</v>
      </c>
      <c r="AN308" s="94">
        <f t="shared" si="141"/>
        <v>2.6296862840375745E-2</v>
      </c>
      <c r="AO308" s="94">
        <f t="shared" si="142"/>
        <v>3.7691619668512089E-2</v>
      </c>
      <c r="AQ308" s="94">
        <f t="shared" si="143"/>
        <v>0.62735452987662621</v>
      </c>
      <c r="AR308" s="94">
        <f t="shared" si="144"/>
        <v>0.65108432233679714</v>
      </c>
      <c r="AS308" s="94">
        <f t="shared" si="145"/>
        <v>1.070003713560657</v>
      </c>
      <c r="AT308" s="94">
        <f t="shared" si="146"/>
        <v>5.54306362545018E-2</v>
      </c>
      <c r="AU308" s="94">
        <f t="shared" si="147"/>
        <v>8.8356158463385348E-2</v>
      </c>
      <c r="AV308" s="51"/>
      <c r="AW308" s="94">
        <f t="shared" si="148"/>
        <v>0.63903814226995181</v>
      </c>
      <c r="AX308" s="94">
        <f t="shared" si="149"/>
        <v>0.60387546833861749</v>
      </c>
      <c r="AY308" s="50"/>
      <c r="AZ308" s="51"/>
      <c r="BA308" s="49"/>
      <c r="BB308" s="49"/>
      <c r="BC308" s="49"/>
      <c r="BD308" s="52"/>
      <c r="BE308" s="48"/>
    </row>
    <row r="309" spans="1:57" x14ac:dyDescent="0.3">
      <c r="A309" s="21">
        <v>42571</v>
      </c>
      <c r="B309" s="9">
        <v>55.4</v>
      </c>
      <c r="C309" s="9">
        <v>51.76</v>
      </c>
      <c r="D309" s="18">
        <f t="shared" ca="1" si="156"/>
        <v>20.754744143722164</v>
      </c>
      <c r="E309" s="11">
        <f t="shared" si="161"/>
        <v>289</v>
      </c>
      <c r="F309" s="43">
        <f t="shared" ca="1" si="130"/>
        <v>0.69785624077454234</v>
      </c>
      <c r="G309" s="18">
        <f t="shared" ca="1" si="165"/>
        <v>0</v>
      </c>
      <c r="H309" s="18" t="str">
        <f t="shared" ca="1" si="131"/>
        <v/>
      </c>
      <c r="I309" s="18">
        <f t="shared" ca="1" si="157"/>
        <v>0.69785624077454234</v>
      </c>
      <c r="J309" s="18" t="str">
        <f t="shared" ca="1" si="150"/>
        <v/>
      </c>
      <c r="K309" s="18" t="str">
        <f t="shared" ca="1" si="158"/>
        <v/>
      </c>
      <c r="L309" s="18" t="str">
        <f t="shared" ca="1" si="159"/>
        <v/>
      </c>
      <c r="M309" s="22">
        <f t="shared" ca="1" si="132"/>
        <v>0</v>
      </c>
      <c r="N309" s="18" t="str">
        <f t="shared" ca="1" si="160"/>
        <v/>
      </c>
      <c r="O309" s="22">
        <f t="shared" ca="1" si="151"/>
        <v>0</v>
      </c>
      <c r="P309" s="22" t="e">
        <f t="shared" ca="1" si="152"/>
        <v>#N/A</v>
      </c>
      <c r="Q309" s="18" t="e">
        <f t="shared" ca="1" si="153"/>
        <v>#N/A</v>
      </c>
      <c r="R309" s="22" t="e">
        <f t="shared" ca="1" si="154"/>
        <v>#N/A</v>
      </c>
      <c r="S309" s="18" t="e">
        <f t="shared" ca="1" si="155"/>
        <v>#N/A</v>
      </c>
      <c r="T309" s="18">
        <f t="shared" ca="1" si="162"/>
        <v>0</v>
      </c>
      <c r="U309" s="43">
        <f t="shared" ca="1" si="168"/>
        <v>0</v>
      </c>
      <c r="V309" s="29">
        <f t="shared" si="163"/>
        <v>-3.5971223021583243E-3</v>
      </c>
      <c r="W309" s="29">
        <f t="shared" si="163"/>
        <v>-5.7625816365732664E-3</v>
      </c>
      <c r="X309" s="18">
        <f t="shared" ca="1" si="164"/>
        <v>0</v>
      </c>
      <c r="Y309" s="18">
        <f t="shared" ca="1" si="133"/>
        <v>85.684077346639228</v>
      </c>
      <c r="Z309" s="39">
        <f t="shared" ca="1" si="166"/>
        <v>0</v>
      </c>
      <c r="AA309" s="29">
        <f t="shared" ca="1" si="134"/>
        <v>0</v>
      </c>
      <c r="AB309" s="29">
        <f t="shared" ca="1" si="135"/>
        <v>0</v>
      </c>
      <c r="AC309" s="29">
        <f t="shared" ca="1" si="167"/>
        <v>0</v>
      </c>
      <c r="AD309" s="22">
        <f t="shared" ca="1" si="136"/>
        <v>0</v>
      </c>
      <c r="AE309" s="114">
        <f t="shared" si="129"/>
        <v>0.66328541203551294</v>
      </c>
      <c r="AF309" s="112">
        <f t="shared" ca="1" si="137"/>
        <v>0.68546382925385285</v>
      </c>
      <c r="AG309" s="112"/>
      <c r="AH309" s="112"/>
      <c r="AI309" s="112"/>
      <c r="AJ309" s="112"/>
      <c r="AK309" s="94">
        <f t="shared" si="138"/>
        <v>0.70178163592128484</v>
      </c>
      <c r="AL309" s="94">
        <f t="shared" si="139"/>
        <v>0.66328541203551294</v>
      </c>
      <c r="AM309" s="94">
        <f t="shared" si="140"/>
        <v>1.1061358481687318</v>
      </c>
      <c r="AN309" s="94">
        <f t="shared" si="141"/>
        <v>2.6677212475151164E-2</v>
      </c>
      <c r="AO309" s="94">
        <f t="shared" si="142"/>
        <v>3.8013551665725558E-2</v>
      </c>
      <c r="AQ309" s="94">
        <f t="shared" si="143"/>
        <v>0.65349934940339571</v>
      </c>
      <c r="AR309" s="94">
        <f t="shared" si="144"/>
        <v>0.66644789786534397</v>
      </c>
      <c r="AS309" s="94">
        <f t="shared" si="145"/>
        <v>1.0695795311352785</v>
      </c>
      <c r="AT309" s="94">
        <f t="shared" si="146"/>
        <v>5.8068254501800733E-2</v>
      </c>
      <c r="AU309" s="94">
        <f t="shared" si="147"/>
        <v>8.8857402160864338E-2</v>
      </c>
      <c r="AV309" s="51"/>
      <c r="AW309" s="94">
        <f t="shared" si="148"/>
        <v>0.64423278346795265</v>
      </c>
      <c r="AX309" s="94">
        <f t="shared" si="149"/>
        <v>0.60222829617656459</v>
      </c>
      <c r="AY309" s="50"/>
      <c r="AZ309" s="51"/>
      <c r="BA309" s="49"/>
      <c r="BB309" s="49"/>
      <c r="BC309" s="49"/>
      <c r="BD309" s="52"/>
      <c r="BE309" s="48"/>
    </row>
    <row r="310" spans="1:57" x14ac:dyDescent="0.3">
      <c r="A310" s="21">
        <v>42572</v>
      </c>
      <c r="B310" s="9">
        <v>55.24</v>
      </c>
      <c r="C310" s="9">
        <v>52.07</v>
      </c>
      <c r="D310" s="18">
        <f t="shared" ca="1" si="156"/>
        <v>20.387247441337195</v>
      </c>
      <c r="E310" s="11">
        <f t="shared" si="161"/>
        <v>290</v>
      </c>
      <c r="F310" s="43">
        <f t="shared" ca="1" si="130"/>
        <v>0.28835719369846136</v>
      </c>
      <c r="G310" s="18">
        <f t="shared" ca="1" si="165"/>
        <v>0</v>
      </c>
      <c r="H310" s="18" t="str">
        <f t="shared" ca="1" si="131"/>
        <v/>
      </c>
      <c r="I310" s="18">
        <f t="shared" ca="1" si="157"/>
        <v>0.28835719369846136</v>
      </c>
      <c r="J310" s="18" t="str">
        <f t="shared" ca="1" si="150"/>
        <v/>
      </c>
      <c r="K310" s="18" t="str">
        <f t="shared" ca="1" si="158"/>
        <v/>
      </c>
      <c r="L310" s="18" t="str">
        <f t="shared" ca="1" si="159"/>
        <v/>
      </c>
      <c r="M310" s="22">
        <f t="shared" ca="1" si="132"/>
        <v>0</v>
      </c>
      <c r="N310" s="18" t="str">
        <f t="shared" ca="1" si="160"/>
        <v/>
      </c>
      <c r="O310" s="22">
        <f t="shared" ca="1" si="151"/>
        <v>0</v>
      </c>
      <c r="P310" s="22" t="e">
        <f t="shared" ca="1" si="152"/>
        <v>#N/A</v>
      </c>
      <c r="Q310" s="18" t="e">
        <f t="shared" ca="1" si="153"/>
        <v>#N/A</v>
      </c>
      <c r="R310" s="22" t="e">
        <f t="shared" ca="1" si="154"/>
        <v>#N/A</v>
      </c>
      <c r="S310" s="18" t="e">
        <f t="shared" ca="1" si="155"/>
        <v>#N/A</v>
      </c>
      <c r="T310" s="18">
        <f t="shared" ca="1" si="162"/>
        <v>0</v>
      </c>
      <c r="U310" s="43">
        <f t="shared" ca="1" si="168"/>
        <v>0</v>
      </c>
      <c r="V310" s="29">
        <f t="shared" si="163"/>
        <v>-2.8880866425992167E-3</v>
      </c>
      <c r="W310" s="29">
        <f t="shared" si="163"/>
        <v>5.9891808346213731E-3</v>
      </c>
      <c r="X310" s="18">
        <f t="shared" ca="1" si="164"/>
        <v>0</v>
      </c>
      <c r="Y310" s="18">
        <f t="shared" ca="1" si="133"/>
        <v>85.684077346639228</v>
      </c>
      <c r="Z310" s="39">
        <f t="shared" ca="1" si="166"/>
        <v>0</v>
      </c>
      <c r="AA310" s="29">
        <f t="shared" ca="1" si="134"/>
        <v>0</v>
      </c>
      <c r="AB310" s="29">
        <f t="shared" ca="1" si="135"/>
        <v>0</v>
      </c>
      <c r="AC310" s="29">
        <f t="shared" ca="1" si="167"/>
        <v>0</v>
      </c>
      <c r="AD310" s="22">
        <f t="shared" ca="1" si="136"/>
        <v>0</v>
      </c>
      <c r="AE310" s="114">
        <f t="shared" si="129"/>
        <v>0.66634749723655551</v>
      </c>
      <c r="AF310" s="112">
        <f t="shared" ca="1" si="137"/>
        <v>0.27351434804581176</v>
      </c>
      <c r="AG310" s="112"/>
      <c r="AH310" s="112"/>
      <c r="AI310" s="112"/>
      <c r="AJ310" s="112"/>
      <c r="AK310" s="94">
        <f t="shared" si="138"/>
        <v>0.70624056296177551</v>
      </c>
      <c r="AL310" s="94">
        <f t="shared" si="139"/>
        <v>0.66634749723655551</v>
      </c>
      <c r="AM310" s="94">
        <f t="shared" si="140"/>
        <v>1.105735349330365</v>
      </c>
      <c r="AN310" s="94">
        <f t="shared" si="141"/>
        <v>2.7023278015361845E-2</v>
      </c>
      <c r="AO310" s="94">
        <f t="shared" si="142"/>
        <v>3.8263559801824144E-2</v>
      </c>
      <c r="AQ310" s="94">
        <f t="shared" si="143"/>
        <v>0.68201746934138308</v>
      </c>
      <c r="AR310" s="94">
        <f t="shared" si="144"/>
        <v>0.68005847402066244</v>
      </c>
      <c r="AS310" s="94">
        <f t="shared" si="145"/>
        <v>1.0692081217398353</v>
      </c>
      <c r="AT310" s="94">
        <f t="shared" si="146"/>
        <v>6.0718837935174089E-2</v>
      </c>
      <c r="AU310" s="94">
        <f t="shared" si="147"/>
        <v>8.9028273709483741E-2</v>
      </c>
      <c r="AV310" s="51"/>
      <c r="AW310" s="94">
        <f t="shared" si="148"/>
        <v>0.6486234468940909</v>
      </c>
      <c r="AX310" s="94">
        <f t="shared" si="149"/>
        <v>0.60142249300907213</v>
      </c>
      <c r="AY310" s="50"/>
      <c r="AZ310" s="51"/>
      <c r="BA310" s="49"/>
      <c r="BB310" s="49"/>
      <c r="BC310" s="49"/>
      <c r="BD310" s="52"/>
      <c r="BE310" s="48"/>
    </row>
    <row r="311" spans="1:57" x14ac:dyDescent="0.3">
      <c r="A311" s="21">
        <v>42573</v>
      </c>
      <c r="B311" s="9">
        <v>55.5</v>
      </c>
      <c r="C311" s="9">
        <v>52.76</v>
      </c>
      <c r="D311" s="18">
        <f t="shared" ca="1" si="156"/>
        <v>20.185399942480323</v>
      </c>
      <c r="E311" s="11">
        <f t="shared" si="161"/>
        <v>291</v>
      </c>
      <c r="F311" s="43">
        <f t="shared" ca="1" si="130"/>
        <v>6.3439914440828873E-2</v>
      </c>
      <c r="G311" s="18">
        <f t="shared" ca="1" si="165"/>
        <v>0</v>
      </c>
      <c r="H311" s="18" t="str">
        <f t="shared" ca="1" si="131"/>
        <v/>
      </c>
      <c r="I311" s="18">
        <f t="shared" ca="1" si="157"/>
        <v>6.3439914440828873E-2</v>
      </c>
      <c r="J311" s="18" t="str">
        <f t="shared" ca="1" si="150"/>
        <v/>
      </c>
      <c r="K311" s="18" t="str">
        <f t="shared" ca="1" si="158"/>
        <v/>
      </c>
      <c r="L311" s="18" t="str">
        <f t="shared" ca="1" si="159"/>
        <v/>
      </c>
      <c r="M311" s="22">
        <f t="shared" ca="1" si="132"/>
        <v>0</v>
      </c>
      <c r="N311" s="18" t="str">
        <f t="shared" ca="1" si="160"/>
        <v/>
      </c>
      <c r="O311" s="22">
        <f t="shared" ca="1" si="151"/>
        <v>0</v>
      </c>
      <c r="P311" s="22" t="e">
        <f t="shared" ca="1" si="152"/>
        <v>#N/A</v>
      </c>
      <c r="Q311" s="18" t="e">
        <f t="shared" ca="1" si="153"/>
        <v>#N/A</v>
      </c>
      <c r="R311" s="22" t="e">
        <f t="shared" ca="1" si="154"/>
        <v>#N/A</v>
      </c>
      <c r="S311" s="18" t="e">
        <f t="shared" ca="1" si="155"/>
        <v>#N/A</v>
      </c>
      <c r="T311" s="18">
        <f t="shared" ca="1" si="162"/>
        <v>0</v>
      </c>
      <c r="U311" s="43">
        <f t="shared" ca="1" si="168"/>
        <v>0</v>
      </c>
      <c r="V311" s="29">
        <f t="shared" si="163"/>
        <v>4.7067342505430487E-3</v>
      </c>
      <c r="W311" s="29">
        <f t="shared" si="163"/>
        <v>1.3251392356443206E-2</v>
      </c>
      <c r="X311" s="18">
        <f t="shared" ca="1" si="164"/>
        <v>0</v>
      </c>
      <c r="Y311" s="18">
        <f t="shared" ca="1" si="133"/>
        <v>85.684077346639228</v>
      </c>
      <c r="Z311" s="39">
        <f t="shared" ca="1" si="166"/>
        <v>0</v>
      </c>
      <c r="AA311" s="29">
        <f t="shared" ca="1" si="134"/>
        <v>0</v>
      </c>
      <c r="AB311" s="29">
        <f t="shared" ca="1" si="135"/>
        <v>0</v>
      </c>
      <c r="AC311" s="29">
        <f t="shared" ca="1" si="167"/>
        <v>0</v>
      </c>
      <c r="AD311" s="22">
        <f t="shared" ca="1" si="136"/>
        <v>0</v>
      </c>
      <c r="AE311" s="114">
        <f t="shared" si="129"/>
        <v>0.66845834539074778</v>
      </c>
      <c r="AF311" s="112">
        <f t="shared" ca="1" si="137"/>
        <v>4.9165290712523409E-2</v>
      </c>
      <c r="AG311" s="112"/>
      <c r="AH311" s="112"/>
      <c r="AI311" s="112"/>
      <c r="AJ311" s="112"/>
      <c r="AK311" s="94">
        <f t="shared" si="138"/>
        <v>0.70967216380804043</v>
      </c>
      <c r="AL311" s="94">
        <f t="shared" si="139"/>
        <v>0.66845834539074778</v>
      </c>
      <c r="AM311" s="94">
        <f t="shared" si="140"/>
        <v>1.1052932148331309</v>
      </c>
      <c r="AN311" s="94">
        <f t="shared" si="141"/>
        <v>2.736070129420206E-2</v>
      </c>
      <c r="AO311" s="94">
        <f t="shared" si="142"/>
        <v>3.8554000973332343E-2</v>
      </c>
      <c r="AQ311" s="94">
        <f t="shared" si="143"/>
        <v>0.71396229393583654</v>
      </c>
      <c r="AR311" s="94">
        <f t="shared" si="144"/>
        <v>0.69554453793197912</v>
      </c>
      <c r="AS311" s="94">
        <f t="shared" si="145"/>
        <v>1.0684537534712673</v>
      </c>
      <c r="AT311" s="94">
        <f t="shared" si="146"/>
        <v>6.4111318127250905E-2</v>
      </c>
      <c r="AU311" s="94">
        <f t="shared" si="147"/>
        <v>8.9796504201680657E-2</v>
      </c>
      <c r="AV311" s="51"/>
      <c r="AW311" s="94">
        <f t="shared" si="148"/>
        <v>0.64646580684535515</v>
      </c>
      <c r="AX311" s="94">
        <f t="shared" si="149"/>
        <v>0.60089081421898782</v>
      </c>
      <c r="AY311" s="50"/>
      <c r="AZ311" s="51"/>
      <c r="BA311" s="49"/>
      <c r="BB311" s="49"/>
      <c r="BC311" s="49"/>
      <c r="BD311" s="52"/>
      <c r="BE311" s="48"/>
    </row>
    <row r="312" spans="1:57" x14ac:dyDescent="0.3">
      <c r="A312" s="21">
        <v>42576</v>
      </c>
      <c r="B312" s="9">
        <v>55.44</v>
      </c>
      <c r="C312" s="9">
        <v>52.67</v>
      </c>
      <c r="D312" s="18">
        <f t="shared" ca="1" si="156"/>
        <v>20.185640920592085</v>
      </c>
      <c r="E312" s="11">
        <f t="shared" si="161"/>
        <v>292</v>
      </c>
      <c r="F312" s="43">
        <f t="shared" ca="1" si="130"/>
        <v>6.3708434692826624E-2</v>
      </c>
      <c r="G312" s="18">
        <f t="shared" ca="1" si="165"/>
        <v>0</v>
      </c>
      <c r="H312" s="18" t="str">
        <f t="shared" ca="1" si="131"/>
        <v/>
      </c>
      <c r="I312" s="18">
        <f t="shared" ca="1" si="157"/>
        <v>6.3708434692826624E-2</v>
      </c>
      <c r="J312" s="18" t="str">
        <f t="shared" ca="1" si="150"/>
        <v/>
      </c>
      <c r="K312" s="18" t="str">
        <f t="shared" ca="1" si="158"/>
        <v/>
      </c>
      <c r="L312" s="18" t="str">
        <f t="shared" ca="1" si="159"/>
        <v/>
      </c>
      <c r="M312" s="22">
        <f t="shared" ca="1" si="132"/>
        <v>0</v>
      </c>
      <c r="N312" s="18" t="str">
        <f t="shared" ca="1" si="160"/>
        <v/>
      </c>
      <c r="O312" s="22">
        <f t="shared" ca="1" si="151"/>
        <v>0</v>
      </c>
      <c r="P312" s="22" t="e">
        <f t="shared" ca="1" si="152"/>
        <v>#N/A</v>
      </c>
      <c r="Q312" s="18" t="e">
        <f t="shared" ca="1" si="153"/>
        <v>#N/A</v>
      </c>
      <c r="R312" s="22" t="e">
        <f t="shared" ca="1" si="154"/>
        <v>#N/A</v>
      </c>
      <c r="S312" s="18" t="e">
        <f t="shared" ca="1" si="155"/>
        <v>#N/A</v>
      </c>
      <c r="T312" s="18">
        <f t="shared" ca="1" si="162"/>
        <v>0</v>
      </c>
      <c r="U312" s="43">
        <f t="shared" ca="1" si="168"/>
        <v>0</v>
      </c>
      <c r="V312" s="29">
        <f t="shared" si="163"/>
        <v>-1.0810810810811221E-3</v>
      </c>
      <c r="W312" s="29">
        <f t="shared" si="163"/>
        <v>-1.7058377558755934E-3</v>
      </c>
      <c r="X312" s="18">
        <f t="shared" ca="1" si="164"/>
        <v>0</v>
      </c>
      <c r="Y312" s="18">
        <f t="shared" ca="1" si="133"/>
        <v>85.684077346639228</v>
      </c>
      <c r="Z312" s="39">
        <f t="shared" ca="1" si="166"/>
        <v>0</v>
      </c>
      <c r="AA312" s="29">
        <f t="shared" ca="1" si="134"/>
        <v>0</v>
      </c>
      <c r="AB312" s="29">
        <f t="shared" ca="1" si="135"/>
        <v>0</v>
      </c>
      <c r="AC312" s="29">
        <f t="shared" ca="1" si="167"/>
        <v>0</v>
      </c>
      <c r="AD312" s="22">
        <f t="shared" ca="1" si="136"/>
        <v>0</v>
      </c>
      <c r="AE312" s="114">
        <f t="shared" si="129"/>
        <v>0.6707500118819395</v>
      </c>
      <c r="AF312" s="112">
        <f t="shared" ca="1" si="137"/>
        <v>5.6416340066270707E-2</v>
      </c>
      <c r="AG312" s="112"/>
      <c r="AH312" s="112"/>
      <c r="AI312" s="112"/>
      <c r="AJ312" s="112"/>
      <c r="AK312" s="94">
        <f t="shared" si="138"/>
        <v>0.71316836487168378</v>
      </c>
      <c r="AL312" s="94">
        <f t="shared" si="139"/>
        <v>0.6707500118819395</v>
      </c>
      <c r="AM312" s="94">
        <f t="shared" si="140"/>
        <v>1.1047626242173845</v>
      </c>
      <c r="AN312" s="94">
        <f t="shared" si="141"/>
        <v>2.7700752870318084E-2</v>
      </c>
      <c r="AO312" s="94">
        <f t="shared" si="142"/>
        <v>3.8841813847564757E-2</v>
      </c>
      <c r="AQ312" s="94">
        <f t="shared" si="143"/>
        <v>0.72495354830430381</v>
      </c>
      <c r="AR312" s="94">
        <f t="shared" si="144"/>
        <v>0.70005651866320029</v>
      </c>
      <c r="AS312" s="94">
        <f t="shared" si="145"/>
        <v>1.06774210913707</v>
      </c>
      <c r="AT312" s="94">
        <f t="shared" si="146"/>
        <v>6.6949176470588234E-2</v>
      </c>
      <c r="AU312" s="94">
        <f t="shared" si="147"/>
        <v>9.2349608643457384E-2</v>
      </c>
      <c r="AV312" s="51"/>
      <c r="AW312" s="94">
        <f t="shared" si="148"/>
        <v>0.650898586756258</v>
      </c>
      <c r="AX312" s="94">
        <f t="shared" si="149"/>
        <v>0.59955482140897176</v>
      </c>
      <c r="AY312" s="50"/>
      <c r="AZ312" s="51"/>
      <c r="BA312" s="49"/>
      <c r="BB312" s="49"/>
      <c r="BC312" s="49"/>
      <c r="BD312" s="52"/>
      <c r="BE312" s="48"/>
    </row>
    <row r="313" spans="1:57" x14ac:dyDescent="0.3">
      <c r="A313" s="21">
        <v>42577</v>
      </c>
      <c r="B313" s="9">
        <v>55.01</v>
      </c>
      <c r="C313" s="9">
        <v>52.21</v>
      </c>
      <c r="D313" s="18">
        <f t="shared" ca="1" si="156"/>
        <v>20.063539253163334</v>
      </c>
      <c r="E313" s="11">
        <f t="shared" si="161"/>
        <v>293</v>
      </c>
      <c r="F313" s="43">
        <f t="shared" ca="1" si="130"/>
        <v>-7.2348613258848379E-2</v>
      </c>
      <c r="G313" s="18">
        <f t="shared" ca="1" si="165"/>
        <v>0</v>
      </c>
      <c r="H313" s="18" t="str">
        <f t="shared" ca="1" si="131"/>
        <v/>
      </c>
      <c r="I313" s="18" t="str">
        <f t="shared" ca="1" si="157"/>
        <v/>
      </c>
      <c r="J313" s="18" t="str">
        <f t="shared" ca="1" si="150"/>
        <v/>
      </c>
      <c r="K313" s="18">
        <f t="shared" ca="1" si="158"/>
        <v>-7.2348613258848379E-2</v>
      </c>
      <c r="L313" s="18" t="str">
        <f t="shared" ca="1" si="159"/>
        <v/>
      </c>
      <c r="M313" s="22">
        <f t="shared" ca="1" si="132"/>
        <v>0</v>
      </c>
      <c r="N313" s="18" t="str">
        <f t="shared" ca="1" si="160"/>
        <v/>
      </c>
      <c r="O313" s="22">
        <f t="shared" ca="1" si="151"/>
        <v>0</v>
      </c>
      <c r="P313" s="22" t="e">
        <f t="shared" ca="1" si="152"/>
        <v>#N/A</v>
      </c>
      <c r="Q313" s="18" t="e">
        <f t="shared" ca="1" si="153"/>
        <v>#N/A</v>
      </c>
      <c r="R313" s="22" t="e">
        <f t="shared" ca="1" si="154"/>
        <v>#N/A</v>
      </c>
      <c r="S313" s="18" t="e">
        <f t="shared" ca="1" si="155"/>
        <v>#N/A</v>
      </c>
      <c r="T313" s="18">
        <f t="shared" ca="1" si="162"/>
        <v>0</v>
      </c>
      <c r="U313" s="43">
        <f t="shared" ca="1" si="168"/>
        <v>0</v>
      </c>
      <c r="V313" s="29">
        <f t="shared" si="163"/>
        <v>-7.7561327561327517E-3</v>
      </c>
      <c r="W313" s="29">
        <f t="shared" si="163"/>
        <v>-8.7336244541484868E-3</v>
      </c>
      <c r="X313" s="18">
        <f t="shared" ca="1" si="164"/>
        <v>0</v>
      </c>
      <c r="Y313" s="18">
        <f t="shared" ca="1" si="133"/>
        <v>85.684077346639228</v>
      </c>
      <c r="Z313" s="39">
        <f t="shared" ca="1" si="166"/>
        <v>0</v>
      </c>
      <c r="AA313" s="29">
        <f t="shared" ca="1" si="134"/>
        <v>0</v>
      </c>
      <c r="AB313" s="29">
        <f t="shared" ca="1" si="135"/>
        <v>0</v>
      </c>
      <c r="AC313" s="29">
        <f t="shared" ca="1" si="167"/>
        <v>0</v>
      </c>
      <c r="AD313" s="22">
        <f t="shared" ca="1" si="136"/>
        <v>0</v>
      </c>
      <c r="AE313" s="114">
        <f t="shared" si="129"/>
        <v>0.67257513296213733</v>
      </c>
      <c r="AF313" s="112">
        <f t="shared" ca="1" si="137"/>
        <v>-7.862658177706347E-2</v>
      </c>
      <c r="AG313" s="112"/>
      <c r="AH313" s="112"/>
      <c r="AI313" s="112"/>
      <c r="AJ313" s="112"/>
      <c r="AK313" s="94">
        <f t="shared" si="138"/>
        <v>0.71591306914225394</v>
      </c>
      <c r="AL313" s="94">
        <f t="shared" si="139"/>
        <v>0.67257513296213733</v>
      </c>
      <c r="AM313" s="94">
        <f t="shared" si="140"/>
        <v>1.1042636153887759</v>
      </c>
      <c r="AN313" s="94">
        <f t="shared" si="141"/>
        <v>2.8004443209657132E-2</v>
      </c>
      <c r="AO313" s="94">
        <f t="shared" si="142"/>
        <v>3.9117100129502695E-2</v>
      </c>
      <c r="AQ313" s="94">
        <f t="shared" si="143"/>
        <v>0.73813481462849717</v>
      </c>
      <c r="AR313" s="94">
        <f t="shared" si="144"/>
        <v>0.70447787053264344</v>
      </c>
      <c r="AS313" s="94">
        <f t="shared" si="145"/>
        <v>1.067055007434679</v>
      </c>
      <c r="AT313" s="94">
        <f t="shared" si="146"/>
        <v>7.0176470588235298E-2</v>
      </c>
      <c r="AU313" s="94">
        <f t="shared" si="147"/>
        <v>9.5072701080432143E-2</v>
      </c>
      <c r="AV313" s="51"/>
      <c r="AW313" s="94">
        <f t="shared" si="148"/>
        <v>0.65510879670418409</v>
      </c>
      <c r="AX313" s="94">
        <f t="shared" si="149"/>
        <v>0.59893237325211113</v>
      </c>
      <c r="AY313" s="50"/>
      <c r="AZ313" s="51"/>
      <c r="BA313" s="49"/>
      <c r="BB313" s="49"/>
      <c r="BC313" s="49"/>
      <c r="BD313" s="52"/>
      <c r="BE313" s="48"/>
    </row>
    <row r="314" spans="1:57" x14ac:dyDescent="0.3">
      <c r="A314" s="21">
        <v>42578</v>
      </c>
      <c r="B314" s="9">
        <v>54.19</v>
      </c>
      <c r="C314" s="9">
        <v>51.61</v>
      </c>
      <c r="D314" s="18">
        <f t="shared" ca="1" si="156"/>
        <v>19.645145773908439</v>
      </c>
      <c r="E314" s="11">
        <f t="shared" si="161"/>
        <v>294</v>
      </c>
      <c r="F314" s="43">
        <f t="shared" ca="1" si="130"/>
        <v>-0.53856158862929993</v>
      </c>
      <c r="G314" s="18">
        <f t="shared" ca="1" si="165"/>
        <v>0</v>
      </c>
      <c r="H314" s="18" t="str">
        <f t="shared" ca="1" si="131"/>
        <v/>
      </c>
      <c r="I314" s="18" t="str">
        <f t="shared" ca="1" si="157"/>
        <v/>
      </c>
      <c r="J314" s="18" t="str">
        <f t="shared" ca="1" si="150"/>
        <v/>
      </c>
      <c r="K314" s="18">
        <f t="shared" ca="1" si="158"/>
        <v>-0.53856158862929993</v>
      </c>
      <c r="L314" s="18" t="str">
        <f t="shared" ca="1" si="159"/>
        <v/>
      </c>
      <c r="M314" s="22">
        <f t="shared" ca="1" si="132"/>
        <v>0</v>
      </c>
      <c r="N314" s="18" t="str">
        <f t="shared" ca="1" si="160"/>
        <v/>
      </c>
      <c r="O314" s="22">
        <f t="shared" ca="1" si="151"/>
        <v>0</v>
      </c>
      <c r="P314" s="22" t="e">
        <f t="shared" ca="1" si="152"/>
        <v>#N/A</v>
      </c>
      <c r="Q314" s="18" t="e">
        <f t="shared" ca="1" si="153"/>
        <v>#N/A</v>
      </c>
      <c r="R314" s="22" t="e">
        <f t="shared" ca="1" si="154"/>
        <v>#N/A</v>
      </c>
      <c r="S314" s="18" t="e">
        <f t="shared" ca="1" si="155"/>
        <v>#N/A</v>
      </c>
      <c r="T314" s="18">
        <f t="shared" ca="1" si="162"/>
        <v>0</v>
      </c>
      <c r="U314" s="43">
        <f t="shared" ca="1" si="168"/>
        <v>0</v>
      </c>
      <c r="V314" s="29">
        <f t="shared" si="163"/>
        <v>-1.4906380658062176E-2</v>
      </c>
      <c r="W314" s="29">
        <f t="shared" si="163"/>
        <v>-1.149205133116264E-2</v>
      </c>
      <c r="X314" s="18">
        <f t="shared" ca="1" si="164"/>
        <v>0</v>
      </c>
      <c r="Y314" s="18">
        <f t="shared" ca="1" si="133"/>
        <v>85.684077346639228</v>
      </c>
      <c r="Z314" s="39">
        <f t="shared" ca="1" si="166"/>
        <v>0</v>
      </c>
      <c r="AA314" s="29">
        <f t="shared" ca="1" si="134"/>
        <v>0</v>
      </c>
      <c r="AB314" s="29">
        <f t="shared" ca="1" si="135"/>
        <v>0</v>
      </c>
      <c r="AC314" s="29">
        <f t="shared" ca="1" si="167"/>
        <v>0</v>
      </c>
      <c r="AD314" s="22">
        <f t="shared" ca="1" si="136"/>
        <v>0</v>
      </c>
      <c r="AE314" s="114">
        <f t="shared" si="129"/>
        <v>0.67338589910532876</v>
      </c>
      <c r="AF314" s="112">
        <f t="shared" ca="1" si="137"/>
        <v>-0.55720889879275204</v>
      </c>
      <c r="AG314" s="112"/>
      <c r="AH314" s="112"/>
      <c r="AI314" s="112"/>
      <c r="AJ314" s="112"/>
      <c r="AK314" s="94">
        <f t="shared" si="138"/>
        <v>0.71740697167688783</v>
      </c>
      <c r="AL314" s="94">
        <f t="shared" si="139"/>
        <v>0.67338589910532876</v>
      </c>
      <c r="AM314" s="94">
        <f t="shared" si="140"/>
        <v>1.1038231679755017</v>
      </c>
      <c r="AN314" s="94">
        <f t="shared" si="141"/>
        <v>2.8260501753572941E-2</v>
      </c>
      <c r="AO314" s="94">
        <f t="shared" si="142"/>
        <v>3.9392566380440974E-2</v>
      </c>
      <c r="AQ314" s="94">
        <f t="shared" si="143"/>
        <v>0.73649138408690462</v>
      </c>
      <c r="AR314" s="94">
        <f t="shared" si="144"/>
        <v>0.70348013953589394</v>
      </c>
      <c r="AS314" s="94">
        <f t="shared" si="145"/>
        <v>1.0665633039125184</v>
      </c>
      <c r="AT314" s="94">
        <f t="shared" si="146"/>
        <v>7.0580715486194476E-2</v>
      </c>
      <c r="AU314" s="94">
        <f t="shared" si="147"/>
        <v>9.5833728691476563E-2</v>
      </c>
      <c r="AV314" s="51"/>
      <c r="AW314" s="94">
        <f t="shared" si="148"/>
        <v>0.65874232111217346</v>
      </c>
      <c r="AX314" s="94">
        <f t="shared" si="149"/>
        <v>0.59839673920260272</v>
      </c>
      <c r="AY314" s="50"/>
      <c r="AZ314" s="51"/>
      <c r="BA314" s="49"/>
      <c r="BB314" s="49"/>
      <c r="BC314" s="49"/>
      <c r="BD314" s="52"/>
      <c r="BE314" s="48"/>
    </row>
    <row r="315" spans="1:57" x14ac:dyDescent="0.3">
      <c r="A315" s="21">
        <v>42579</v>
      </c>
      <c r="B315" s="9">
        <v>54.43</v>
      </c>
      <c r="C315" s="9">
        <v>51.81</v>
      </c>
      <c r="D315" s="18">
        <f t="shared" ca="1" si="156"/>
        <v>19.751276933660073</v>
      </c>
      <c r="E315" s="11">
        <f t="shared" si="161"/>
        <v>295</v>
      </c>
      <c r="F315" s="43">
        <f t="shared" ca="1" si="130"/>
        <v>-0.42030036750452804</v>
      </c>
      <c r="G315" s="18">
        <f t="shared" ca="1" si="165"/>
        <v>0</v>
      </c>
      <c r="H315" s="18" t="str">
        <f t="shared" ca="1" si="131"/>
        <v/>
      </c>
      <c r="I315" s="18" t="str">
        <f t="shared" ca="1" si="157"/>
        <v/>
      </c>
      <c r="J315" s="18" t="str">
        <f t="shared" ca="1" si="150"/>
        <v/>
      </c>
      <c r="K315" s="18">
        <f t="shared" ca="1" si="158"/>
        <v>-0.42030036750452804</v>
      </c>
      <c r="L315" s="18" t="str">
        <f t="shared" ca="1" si="159"/>
        <v/>
      </c>
      <c r="M315" s="22">
        <f t="shared" ca="1" si="132"/>
        <v>0</v>
      </c>
      <c r="N315" s="18" t="str">
        <f t="shared" ca="1" si="160"/>
        <v/>
      </c>
      <c r="O315" s="22">
        <f t="shared" ca="1" si="151"/>
        <v>0</v>
      </c>
      <c r="P315" s="22" t="e">
        <f t="shared" ca="1" si="152"/>
        <v>#N/A</v>
      </c>
      <c r="Q315" s="18" t="e">
        <f t="shared" ca="1" si="153"/>
        <v>#N/A</v>
      </c>
      <c r="R315" s="22" t="e">
        <f t="shared" ca="1" si="154"/>
        <v>#N/A</v>
      </c>
      <c r="S315" s="18" t="e">
        <f t="shared" ca="1" si="155"/>
        <v>#N/A</v>
      </c>
      <c r="T315" s="18">
        <f t="shared" ca="1" si="162"/>
        <v>0</v>
      </c>
      <c r="U315" s="43">
        <f t="shared" ca="1" si="168"/>
        <v>0</v>
      </c>
      <c r="V315" s="29">
        <f t="shared" si="163"/>
        <v>4.4288614135449718E-3</v>
      </c>
      <c r="W315" s="29">
        <f t="shared" si="163"/>
        <v>3.8752179810114871E-3</v>
      </c>
      <c r="X315" s="18">
        <f t="shared" ca="1" si="164"/>
        <v>0</v>
      </c>
      <c r="Y315" s="18">
        <f t="shared" ca="1" si="133"/>
        <v>85.684077346639228</v>
      </c>
      <c r="Z315" s="39">
        <f t="shared" ca="1" si="166"/>
        <v>0</v>
      </c>
      <c r="AA315" s="29">
        <f t="shared" ca="1" si="134"/>
        <v>0</v>
      </c>
      <c r="AB315" s="29">
        <f t="shared" ca="1" si="135"/>
        <v>0</v>
      </c>
      <c r="AC315" s="29">
        <f t="shared" ca="1" si="167"/>
        <v>0</v>
      </c>
      <c r="AD315" s="22">
        <f t="shared" ca="1" si="136"/>
        <v>0</v>
      </c>
      <c r="AE315" s="114">
        <f t="shared" si="129"/>
        <v>0.67380041158251247</v>
      </c>
      <c r="AF315" s="112">
        <f t="shared" ca="1" si="137"/>
        <v>-0.42839842360062091</v>
      </c>
      <c r="AG315" s="112"/>
      <c r="AH315" s="112"/>
      <c r="AI315" s="112"/>
      <c r="AJ315" s="112"/>
      <c r="AK315" s="94">
        <f t="shared" si="138"/>
        <v>0.71897907188981924</v>
      </c>
      <c r="AL315" s="94">
        <f t="shared" si="139"/>
        <v>0.67380041158251247</v>
      </c>
      <c r="AM315" s="94">
        <f t="shared" si="140"/>
        <v>1.1033439546897612</v>
      </c>
      <c r="AN315" s="94">
        <f t="shared" si="141"/>
        <v>2.8488492632144119E-2</v>
      </c>
      <c r="AO315" s="94">
        <f t="shared" si="142"/>
        <v>3.9623535296045266E-2</v>
      </c>
      <c r="AQ315" s="94">
        <f t="shared" si="143"/>
        <v>0.73341965354920646</v>
      </c>
      <c r="AR315" s="94">
        <f t="shared" si="144"/>
        <v>0.70351491186699999</v>
      </c>
      <c r="AS315" s="94">
        <f t="shared" si="145"/>
        <v>1.0658981610121272</v>
      </c>
      <c r="AT315" s="94">
        <f t="shared" si="146"/>
        <v>6.9718213685474192E-2</v>
      </c>
      <c r="AU315" s="94">
        <f t="shared" si="147"/>
        <v>9.5059102040816343E-2</v>
      </c>
      <c r="AV315" s="51"/>
      <c r="AW315" s="94">
        <f t="shared" si="148"/>
        <v>0.65732622979085065</v>
      </c>
      <c r="AX315" s="94">
        <f t="shared" si="149"/>
        <v>0.59702672164080928</v>
      </c>
      <c r="AY315" s="50"/>
      <c r="AZ315" s="51"/>
      <c r="BA315" s="49"/>
      <c r="BB315" s="49"/>
      <c r="BC315" s="49"/>
      <c r="BD315" s="52"/>
      <c r="BE315" s="48"/>
    </row>
    <row r="316" spans="1:57" x14ac:dyDescent="0.3">
      <c r="A316" s="21">
        <v>42580</v>
      </c>
      <c r="B316" s="9">
        <v>54.7</v>
      </c>
      <c r="C316" s="9">
        <v>52.12</v>
      </c>
      <c r="D316" s="18">
        <f t="shared" ca="1" si="156"/>
        <v>19.813780231275103</v>
      </c>
      <c r="E316" s="11">
        <f t="shared" si="161"/>
        <v>296</v>
      </c>
      <c r="F316" s="43">
        <f t="shared" ca="1" si="130"/>
        <v>-0.35065337299719807</v>
      </c>
      <c r="G316" s="18">
        <f t="shared" ca="1" si="165"/>
        <v>0</v>
      </c>
      <c r="H316" s="18" t="str">
        <f t="shared" ca="1" si="131"/>
        <v/>
      </c>
      <c r="I316" s="18" t="str">
        <f t="shared" ca="1" si="157"/>
        <v/>
      </c>
      <c r="J316" s="18" t="str">
        <f t="shared" ca="1" si="150"/>
        <v/>
      </c>
      <c r="K316" s="18">
        <f t="shared" ca="1" si="158"/>
        <v>-0.35065337299719807</v>
      </c>
      <c r="L316" s="18" t="str">
        <f t="shared" ca="1" si="159"/>
        <v/>
      </c>
      <c r="M316" s="22">
        <f t="shared" ca="1" si="132"/>
        <v>0</v>
      </c>
      <c r="N316" s="18" t="str">
        <f t="shared" ca="1" si="160"/>
        <v/>
      </c>
      <c r="O316" s="22">
        <f t="shared" ca="1" si="151"/>
        <v>0</v>
      </c>
      <c r="P316" s="22" t="e">
        <f t="shared" ca="1" si="152"/>
        <v>#N/A</v>
      </c>
      <c r="Q316" s="18" t="e">
        <f t="shared" ca="1" si="153"/>
        <v>#N/A</v>
      </c>
      <c r="R316" s="22" t="e">
        <f t="shared" ca="1" si="154"/>
        <v>#N/A</v>
      </c>
      <c r="S316" s="18" t="e">
        <f t="shared" ca="1" si="155"/>
        <v>#N/A</v>
      </c>
      <c r="T316" s="18">
        <f t="shared" ca="1" si="162"/>
        <v>0</v>
      </c>
      <c r="U316" s="43">
        <f t="shared" ca="1" si="168"/>
        <v>0</v>
      </c>
      <c r="V316" s="29">
        <f t="shared" si="163"/>
        <v>4.9604997244167394E-3</v>
      </c>
      <c r="W316" s="29">
        <f t="shared" si="163"/>
        <v>5.9834008878593935E-3</v>
      </c>
      <c r="X316" s="18">
        <f t="shared" ca="1" si="164"/>
        <v>0</v>
      </c>
      <c r="Y316" s="18">
        <f t="shared" ca="1" si="133"/>
        <v>85.684077346639228</v>
      </c>
      <c r="Z316" s="39">
        <f t="shared" ca="1" si="166"/>
        <v>0</v>
      </c>
      <c r="AA316" s="29">
        <f t="shared" ca="1" si="134"/>
        <v>0</v>
      </c>
      <c r="AB316" s="29">
        <f t="shared" ca="1" si="135"/>
        <v>0</v>
      </c>
      <c r="AC316" s="29">
        <f t="shared" ca="1" si="167"/>
        <v>0</v>
      </c>
      <c r="AD316" s="22">
        <f t="shared" ca="1" si="136"/>
        <v>0</v>
      </c>
      <c r="AE316" s="114">
        <f t="shared" si="129"/>
        <v>0.67442759803060126</v>
      </c>
      <c r="AF316" s="112">
        <f t="shared" ca="1" si="137"/>
        <v>-0.34979984858266028</v>
      </c>
      <c r="AG316" s="112"/>
      <c r="AH316" s="112"/>
      <c r="AI316" s="112"/>
      <c r="AJ316" s="112"/>
      <c r="AK316" s="94">
        <f t="shared" si="138"/>
        <v>0.72093022927868766</v>
      </c>
      <c r="AL316" s="94">
        <f t="shared" si="139"/>
        <v>0.67442759803060126</v>
      </c>
      <c r="AM316" s="94">
        <f t="shared" si="140"/>
        <v>1.1028667444569267</v>
      </c>
      <c r="AN316" s="94">
        <f t="shared" si="141"/>
        <v>2.8752211106636873E-2</v>
      </c>
      <c r="AO316" s="94">
        <f t="shared" si="142"/>
        <v>3.9882099458368285E-2</v>
      </c>
      <c r="AQ316" s="94">
        <f t="shared" si="143"/>
        <v>0.72211748275709908</v>
      </c>
      <c r="AR316" s="94">
        <f t="shared" si="144"/>
        <v>0.69832444770723723</v>
      </c>
      <c r="AS316" s="94">
        <f t="shared" si="145"/>
        <v>1.0653095501644538</v>
      </c>
      <c r="AT316" s="94">
        <f t="shared" si="146"/>
        <v>6.6790405762304939E-2</v>
      </c>
      <c r="AU316" s="94">
        <f t="shared" si="147"/>
        <v>9.2492436974789927E-2</v>
      </c>
      <c r="AV316" s="51"/>
      <c r="AW316" s="94">
        <f t="shared" si="148"/>
        <v>0.65144574262762878</v>
      </c>
      <c r="AX316" s="94">
        <f t="shared" si="149"/>
        <v>0.5958656657103516</v>
      </c>
      <c r="AY316" s="50"/>
      <c r="AZ316" s="51"/>
      <c r="BA316" s="49"/>
      <c r="BB316" s="49"/>
      <c r="BC316" s="49"/>
      <c r="BD316" s="52"/>
      <c r="BE316" s="48"/>
    </row>
    <row r="317" spans="1:57" x14ac:dyDescent="0.3">
      <c r="A317" s="21">
        <v>42583</v>
      </c>
      <c r="B317" s="9">
        <v>54.76</v>
      </c>
      <c r="C317" s="9">
        <v>52.15</v>
      </c>
      <c r="D317" s="18">
        <f t="shared" ca="1" si="156"/>
        <v>19.853699905237846</v>
      </c>
      <c r="E317" s="11">
        <f t="shared" si="161"/>
        <v>297</v>
      </c>
      <c r="F317" s="43">
        <f t="shared" ca="1" si="130"/>
        <v>-0.30617115494941072</v>
      </c>
      <c r="G317" s="18">
        <f t="shared" ca="1" si="165"/>
        <v>0</v>
      </c>
      <c r="H317" s="18" t="str">
        <f t="shared" ca="1" si="131"/>
        <v/>
      </c>
      <c r="I317" s="18" t="str">
        <f t="shared" ca="1" si="157"/>
        <v/>
      </c>
      <c r="J317" s="18" t="str">
        <f t="shared" ca="1" si="150"/>
        <v/>
      </c>
      <c r="K317" s="18">
        <f t="shared" ca="1" si="158"/>
        <v>-0.30617115494941072</v>
      </c>
      <c r="L317" s="18" t="str">
        <f t="shared" ca="1" si="159"/>
        <v/>
      </c>
      <c r="M317" s="22">
        <f t="shared" ca="1" si="132"/>
        <v>0</v>
      </c>
      <c r="N317" s="18" t="str">
        <f t="shared" ca="1" si="160"/>
        <v/>
      </c>
      <c r="O317" s="22">
        <f t="shared" ca="1" si="151"/>
        <v>0</v>
      </c>
      <c r="P317" s="22" t="e">
        <f t="shared" ca="1" si="152"/>
        <v>#N/A</v>
      </c>
      <c r="Q317" s="18" t="e">
        <f t="shared" ca="1" si="153"/>
        <v>#N/A</v>
      </c>
      <c r="R317" s="22" t="e">
        <f t="shared" ca="1" si="154"/>
        <v>#N/A</v>
      </c>
      <c r="S317" s="18" t="e">
        <f t="shared" ca="1" si="155"/>
        <v>#N/A</v>
      </c>
      <c r="T317" s="18">
        <f t="shared" ca="1" si="162"/>
        <v>0</v>
      </c>
      <c r="U317" s="43">
        <f t="shared" ca="1" si="168"/>
        <v>0</v>
      </c>
      <c r="V317" s="29">
        <f t="shared" si="163"/>
        <v>1.0968921389395826E-3</v>
      </c>
      <c r="W317" s="29">
        <f t="shared" si="163"/>
        <v>5.7559478127400493E-4</v>
      </c>
      <c r="X317" s="18">
        <f t="shared" ca="1" si="164"/>
        <v>0</v>
      </c>
      <c r="Y317" s="18">
        <f t="shared" ca="1" si="133"/>
        <v>85.684077346639228</v>
      </c>
      <c r="Z317" s="39">
        <f t="shared" ca="1" si="166"/>
        <v>0</v>
      </c>
      <c r="AA317" s="29">
        <f t="shared" ca="1" si="134"/>
        <v>0</v>
      </c>
      <c r="AB317" s="29">
        <f t="shared" ca="1" si="135"/>
        <v>0</v>
      </c>
      <c r="AC317" s="29">
        <f t="shared" ca="1" si="167"/>
        <v>0</v>
      </c>
      <c r="AD317" s="22">
        <f t="shared" ca="1" si="136"/>
        <v>0</v>
      </c>
      <c r="AE317" s="114">
        <f t="shared" si="129"/>
        <v>0.67464130659229049</v>
      </c>
      <c r="AF317" s="112">
        <f t="shared" ca="1" si="137"/>
        <v>-0.29829610774610288</v>
      </c>
      <c r="AG317" s="112"/>
      <c r="AH317" s="112"/>
      <c r="AI317" s="112"/>
      <c r="AJ317" s="112"/>
      <c r="AK317" s="94">
        <f t="shared" si="138"/>
        <v>0.72205678908190507</v>
      </c>
      <c r="AL317" s="94">
        <f t="shared" si="139"/>
        <v>0.67464130659229049</v>
      </c>
      <c r="AM317" s="94">
        <f t="shared" si="140"/>
        <v>1.1024230141195541</v>
      </c>
      <c r="AN317" s="94">
        <f t="shared" si="141"/>
        <v>2.9022176005183118E-2</v>
      </c>
      <c r="AO317" s="94">
        <f t="shared" si="142"/>
        <v>4.0193758225145704E-2</v>
      </c>
      <c r="AQ317" s="94">
        <f t="shared" si="143"/>
        <v>0.71292998264347751</v>
      </c>
      <c r="AR317" s="94">
        <f t="shared" si="144"/>
        <v>0.69270018584735649</v>
      </c>
      <c r="AS317" s="94">
        <f t="shared" si="145"/>
        <v>1.0645708165628538</v>
      </c>
      <c r="AT317" s="94">
        <f t="shared" si="146"/>
        <v>6.2821541416566637E-2</v>
      </c>
      <c r="AU317" s="94">
        <f t="shared" si="147"/>
        <v>8.8117406962785111E-2</v>
      </c>
      <c r="AV317" s="51"/>
      <c r="AW317" s="94">
        <f t="shared" si="148"/>
        <v>0.64495609314916957</v>
      </c>
      <c r="AX317" s="94">
        <f t="shared" si="149"/>
        <v>0.59453338063876926</v>
      </c>
      <c r="AY317" s="50"/>
      <c r="AZ317" s="51"/>
      <c r="BA317" s="49"/>
      <c r="BB317" s="49"/>
      <c r="BC317" s="49"/>
      <c r="BD317" s="52"/>
      <c r="BE317" s="48"/>
    </row>
    <row r="318" spans="1:57" x14ac:dyDescent="0.3">
      <c r="A318" s="21">
        <v>42584</v>
      </c>
      <c r="B318" s="9">
        <v>54.68</v>
      </c>
      <c r="C318" s="9">
        <v>51.81</v>
      </c>
      <c r="D318" s="18">
        <f t="shared" ca="1" si="156"/>
        <v>20.001276933660073</v>
      </c>
      <c r="E318" s="11">
        <f t="shared" si="161"/>
        <v>298</v>
      </c>
      <c r="F318" s="43">
        <f t="shared" ca="1" si="130"/>
        <v>-0.14172708751417268</v>
      </c>
      <c r="G318" s="18">
        <f t="shared" ca="1" si="165"/>
        <v>0</v>
      </c>
      <c r="H318" s="18" t="str">
        <f t="shared" ca="1" si="131"/>
        <v/>
      </c>
      <c r="I318" s="18" t="str">
        <f t="shared" ca="1" si="157"/>
        <v/>
      </c>
      <c r="J318" s="18" t="str">
        <f t="shared" ca="1" si="150"/>
        <v/>
      </c>
      <c r="K318" s="18">
        <f t="shared" ca="1" si="158"/>
        <v>-0.14172708751417268</v>
      </c>
      <c r="L318" s="18" t="str">
        <f t="shared" ca="1" si="159"/>
        <v/>
      </c>
      <c r="M318" s="22">
        <f t="shared" ca="1" si="132"/>
        <v>0</v>
      </c>
      <c r="N318" s="18" t="str">
        <f t="shared" ca="1" si="160"/>
        <v/>
      </c>
      <c r="O318" s="22">
        <f t="shared" ca="1" si="151"/>
        <v>0</v>
      </c>
      <c r="P318" s="22" t="e">
        <f t="shared" ca="1" si="152"/>
        <v>#N/A</v>
      </c>
      <c r="Q318" s="18" t="e">
        <f t="shared" ca="1" si="153"/>
        <v>#N/A</v>
      </c>
      <c r="R318" s="22" t="e">
        <f t="shared" ca="1" si="154"/>
        <v>#N/A</v>
      </c>
      <c r="S318" s="18" t="e">
        <f t="shared" ca="1" si="155"/>
        <v>#N/A</v>
      </c>
      <c r="T318" s="18">
        <f t="shared" ca="1" si="162"/>
        <v>0</v>
      </c>
      <c r="U318" s="43">
        <f t="shared" ca="1" si="168"/>
        <v>0</v>
      </c>
      <c r="V318" s="29">
        <f t="shared" si="163"/>
        <v>-1.4609203798392676E-3</v>
      </c>
      <c r="W318" s="29">
        <f t="shared" si="163"/>
        <v>-6.5196548418024218E-3</v>
      </c>
      <c r="X318" s="18">
        <f t="shared" ca="1" si="164"/>
        <v>0</v>
      </c>
      <c r="Y318" s="18">
        <f t="shared" ca="1" si="133"/>
        <v>85.684077346639228</v>
      </c>
      <c r="Z318" s="39">
        <f t="shared" ca="1" si="166"/>
        <v>0</v>
      </c>
      <c r="AA318" s="29">
        <f t="shared" ca="1" si="134"/>
        <v>0</v>
      </c>
      <c r="AB318" s="29">
        <f t="shared" ca="1" si="135"/>
        <v>0</v>
      </c>
      <c r="AC318" s="29">
        <f t="shared" ca="1" si="167"/>
        <v>0</v>
      </c>
      <c r="AD318" s="22">
        <f t="shared" ca="1" si="136"/>
        <v>0</v>
      </c>
      <c r="AE318" s="114">
        <f t="shared" si="129"/>
        <v>0.67464940285877351</v>
      </c>
      <c r="AF318" s="112">
        <f t="shared" ca="1" si="137"/>
        <v>-0.12185799030472548</v>
      </c>
      <c r="AG318" s="112"/>
      <c r="AH318" s="112"/>
      <c r="AI318" s="112"/>
      <c r="AJ318" s="112"/>
      <c r="AK318" s="94">
        <f t="shared" si="138"/>
        <v>0.72277600673251841</v>
      </c>
      <c r="AL318" s="94">
        <f t="shared" si="139"/>
        <v>0.67464940285877351</v>
      </c>
      <c r="AM318" s="94">
        <f t="shared" si="140"/>
        <v>1.1020125361016393</v>
      </c>
      <c r="AN318" s="94">
        <f t="shared" si="141"/>
        <v>2.9303906377126553E-2</v>
      </c>
      <c r="AO318" s="94">
        <f t="shared" si="142"/>
        <v>4.0543551673224272E-2</v>
      </c>
      <c r="AQ318" s="94">
        <f t="shared" si="143"/>
        <v>0.7092362773239751</v>
      </c>
      <c r="AR318" s="94">
        <f t="shared" si="144"/>
        <v>0.69262723819006922</v>
      </c>
      <c r="AS318" s="94">
        <f t="shared" si="145"/>
        <v>1.0638441018443525</v>
      </c>
      <c r="AT318" s="94">
        <f t="shared" si="146"/>
        <v>5.9975846338535428E-2</v>
      </c>
      <c r="AU318" s="94">
        <f t="shared" si="147"/>
        <v>8.4563985594237737E-2</v>
      </c>
      <c r="AV318" s="51"/>
      <c r="AW318" s="94">
        <f t="shared" si="148"/>
        <v>0.6411030276516545</v>
      </c>
      <c r="AX318" s="94">
        <f t="shared" si="149"/>
        <v>0.59249899996586997</v>
      </c>
      <c r="AY318" s="50"/>
      <c r="AZ318" s="51"/>
      <c r="BA318" s="49"/>
      <c r="BB318" s="49"/>
      <c r="BC318" s="49"/>
      <c r="BD318" s="52"/>
      <c r="BE318" s="48"/>
    </row>
    <row r="319" spans="1:57" x14ac:dyDescent="0.3">
      <c r="A319" s="21">
        <v>42585</v>
      </c>
      <c r="B319" s="9">
        <v>54.38</v>
      </c>
      <c r="C319" s="9">
        <v>51.5</v>
      </c>
      <c r="D319" s="18">
        <f t="shared" ca="1" si="156"/>
        <v>19.908773636045048</v>
      </c>
      <c r="E319" s="11">
        <f t="shared" si="161"/>
        <v>299</v>
      </c>
      <c r="F319" s="43">
        <f t="shared" ca="1" si="130"/>
        <v>-0.24480287562033862</v>
      </c>
      <c r="G319" s="18">
        <f t="shared" ca="1" si="165"/>
        <v>0</v>
      </c>
      <c r="H319" s="18" t="str">
        <f t="shared" ca="1" si="131"/>
        <v/>
      </c>
      <c r="I319" s="18" t="str">
        <f t="shared" ca="1" si="157"/>
        <v/>
      </c>
      <c r="J319" s="18" t="str">
        <f t="shared" ca="1" si="150"/>
        <v/>
      </c>
      <c r="K319" s="18">
        <f t="shared" ca="1" si="158"/>
        <v>-0.24480287562033862</v>
      </c>
      <c r="L319" s="18" t="str">
        <f t="shared" ca="1" si="159"/>
        <v/>
      </c>
      <c r="M319" s="22">
        <f t="shared" ca="1" si="132"/>
        <v>0</v>
      </c>
      <c r="N319" s="18" t="str">
        <f t="shared" ca="1" si="160"/>
        <v/>
      </c>
      <c r="O319" s="22">
        <f t="shared" ca="1" si="151"/>
        <v>0</v>
      </c>
      <c r="P319" s="22" t="e">
        <f t="shared" ca="1" si="152"/>
        <v>#N/A</v>
      </c>
      <c r="Q319" s="18" t="e">
        <f t="shared" ca="1" si="153"/>
        <v>#N/A</v>
      </c>
      <c r="R319" s="22" t="e">
        <f t="shared" ca="1" si="154"/>
        <v>#N/A</v>
      </c>
      <c r="S319" s="18" t="e">
        <f t="shared" ca="1" si="155"/>
        <v>#N/A</v>
      </c>
      <c r="T319" s="18">
        <f t="shared" ca="1" si="162"/>
        <v>0</v>
      </c>
      <c r="U319" s="43">
        <f t="shared" ca="1" si="168"/>
        <v>0</v>
      </c>
      <c r="V319" s="29">
        <f t="shared" si="163"/>
        <v>-5.4864667154352073E-3</v>
      </c>
      <c r="W319" s="29">
        <f t="shared" si="163"/>
        <v>-5.9834008878595305E-3</v>
      </c>
      <c r="X319" s="18">
        <f t="shared" ca="1" si="164"/>
        <v>0</v>
      </c>
      <c r="Y319" s="18">
        <f t="shared" ca="1" si="133"/>
        <v>85.684077346639228</v>
      </c>
      <c r="Z319" s="39">
        <f t="shared" ca="1" si="166"/>
        <v>0</v>
      </c>
      <c r="AA319" s="29">
        <f t="shared" ca="1" si="134"/>
        <v>0</v>
      </c>
      <c r="AB319" s="29">
        <f t="shared" ca="1" si="135"/>
        <v>0</v>
      </c>
      <c r="AC319" s="29">
        <f t="shared" ca="1" si="167"/>
        <v>0</v>
      </c>
      <c r="AD319" s="22">
        <f t="shared" ca="1" si="136"/>
        <v>0</v>
      </c>
      <c r="AE319" s="114">
        <f t="shared" si="129"/>
        <v>0.67488653469062432</v>
      </c>
      <c r="AF319" s="112">
        <f t="shared" ca="1" si="137"/>
        <v>-0.22643679233277719</v>
      </c>
      <c r="AG319" s="112"/>
      <c r="AH319" s="112"/>
      <c r="AI319" s="112"/>
      <c r="AJ319" s="112"/>
      <c r="AK319" s="94">
        <f t="shared" si="138"/>
        <v>0.72366801494794253</v>
      </c>
      <c r="AL319" s="94">
        <f t="shared" si="139"/>
        <v>0.67488653469062432</v>
      </c>
      <c r="AM319" s="94">
        <f t="shared" si="140"/>
        <v>1.1016472481577846</v>
      </c>
      <c r="AN319" s="94">
        <f t="shared" si="141"/>
        <v>2.9581411226916161E-2</v>
      </c>
      <c r="AO319" s="94">
        <f t="shared" si="142"/>
        <v>4.0877046678709596E-2</v>
      </c>
      <c r="AQ319" s="94">
        <f t="shared" si="143"/>
        <v>0.69984826639409392</v>
      </c>
      <c r="AR319" s="94">
        <f t="shared" si="144"/>
        <v>0.68483021081940232</v>
      </c>
      <c r="AS319" s="94">
        <f t="shared" si="145"/>
        <v>1.0633780768348604</v>
      </c>
      <c r="AT319" s="94">
        <f t="shared" si="146"/>
        <v>5.6056921968787539E-2</v>
      </c>
      <c r="AU319" s="94">
        <f t="shared" si="147"/>
        <v>8.0098679471788725E-2</v>
      </c>
      <c r="AV319" s="51"/>
      <c r="AW319" s="94">
        <f t="shared" si="148"/>
        <v>0.63883719171479114</v>
      </c>
      <c r="AX319" s="94">
        <f t="shared" si="149"/>
        <v>0.59121173631392199</v>
      </c>
      <c r="AY319" s="50"/>
      <c r="AZ319" s="51"/>
      <c r="BA319" s="49"/>
      <c r="BB319" s="49"/>
      <c r="BC319" s="49"/>
      <c r="BD319" s="52"/>
      <c r="BE319" s="48"/>
    </row>
    <row r="320" spans="1:57" x14ac:dyDescent="0.3">
      <c r="A320" s="21">
        <v>42586</v>
      </c>
      <c r="B320" s="9">
        <v>54.5</v>
      </c>
      <c r="C320" s="9">
        <v>51.47</v>
      </c>
      <c r="D320" s="18">
        <f t="shared" ca="1" si="156"/>
        <v>20.048853962082298</v>
      </c>
      <c r="E320" s="11">
        <f t="shared" si="161"/>
        <v>300</v>
      </c>
      <c r="F320" s="43">
        <f t="shared" ca="1" si="130"/>
        <v>-8.8712332075078365E-2</v>
      </c>
      <c r="G320" s="18">
        <f t="shared" ca="1" si="165"/>
        <v>0</v>
      </c>
      <c r="H320" s="18" t="str">
        <f t="shared" ca="1" si="131"/>
        <v/>
      </c>
      <c r="I320" s="18" t="str">
        <f t="shared" ca="1" si="157"/>
        <v/>
      </c>
      <c r="J320" s="18" t="str">
        <f t="shared" ca="1" si="150"/>
        <v/>
      </c>
      <c r="K320" s="18">
        <f t="shared" ca="1" si="158"/>
        <v>-8.8712332075078365E-2</v>
      </c>
      <c r="L320" s="18" t="str">
        <f t="shared" ca="1" si="159"/>
        <v/>
      </c>
      <c r="M320" s="22">
        <f t="shared" ca="1" si="132"/>
        <v>0</v>
      </c>
      <c r="N320" s="18" t="str">
        <f t="shared" ca="1" si="160"/>
        <v/>
      </c>
      <c r="O320" s="22">
        <f t="shared" ca="1" si="151"/>
        <v>0</v>
      </c>
      <c r="P320" s="22" t="e">
        <f t="shared" ca="1" si="152"/>
        <v>#N/A</v>
      </c>
      <c r="Q320" s="18" t="e">
        <f t="shared" ca="1" si="153"/>
        <v>#N/A</v>
      </c>
      <c r="R320" s="22" t="e">
        <f t="shared" ca="1" si="154"/>
        <v>#N/A</v>
      </c>
      <c r="S320" s="18" t="e">
        <f t="shared" ca="1" si="155"/>
        <v>#N/A</v>
      </c>
      <c r="T320" s="18">
        <f t="shared" ca="1" si="162"/>
        <v>0</v>
      </c>
      <c r="U320" s="43">
        <f t="shared" ca="1" si="168"/>
        <v>0</v>
      </c>
      <c r="V320" s="29">
        <f t="shared" si="163"/>
        <v>2.2066936373666317E-3</v>
      </c>
      <c r="W320" s="29">
        <f t="shared" si="163"/>
        <v>-5.8252427184468224E-4</v>
      </c>
      <c r="X320" s="18">
        <f t="shared" ca="1" si="164"/>
        <v>0</v>
      </c>
      <c r="Y320" s="18">
        <f t="shared" ca="1" si="133"/>
        <v>85.684077346639228</v>
      </c>
      <c r="Z320" s="39">
        <f t="shared" ca="1" si="166"/>
        <v>0</v>
      </c>
      <c r="AA320" s="29">
        <f t="shared" ca="1" si="134"/>
        <v>0</v>
      </c>
      <c r="AB320" s="29">
        <f t="shared" ca="1" si="135"/>
        <v>0</v>
      </c>
      <c r="AC320" s="29">
        <f t="shared" ca="1" si="167"/>
        <v>0</v>
      </c>
      <c r="AD320" s="22">
        <f t="shared" ca="1" si="136"/>
        <v>0</v>
      </c>
      <c r="AE320" s="114">
        <f t="shared" si="129"/>
        <v>0.67563450976144324</v>
      </c>
      <c r="AF320" s="112">
        <f t="shared" ca="1" si="137"/>
        <v>-5.6770654371635823E-2</v>
      </c>
      <c r="AG320" s="112"/>
      <c r="AH320" s="112"/>
      <c r="AI320" s="112"/>
      <c r="AJ320" s="112"/>
      <c r="AK320" s="94">
        <f t="shared" si="138"/>
        <v>0.72558192764801455</v>
      </c>
      <c r="AL320" s="94">
        <f t="shared" si="139"/>
        <v>0.67563450976144324</v>
      </c>
      <c r="AM320" s="94">
        <f t="shared" si="140"/>
        <v>1.1012277637576906</v>
      </c>
      <c r="AN320" s="94">
        <f t="shared" si="141"/>
        <v>2.9827458995188086E-2</v>
      </c>
      <c r="AO320" s="94">
        <f t="shared" si="142"/>
        <v>4.1108326790710283E-2</v>
      </c>
      <c r="AQ320" s="94">
        <f t="shared" si="143"/>
        <v>0.69800791035367982</v>
      </c>
      <c r="AR320" s="94">
        <f t="shared" si="144"/>
        <v>0.68825356685471095</v>
      </c>
      <c r="AS320" s="94">
        <f t="shared" si="145"/>
        <v>1.0627440178272598</v>
      </c>
      <c r="AT320" s="94">
        <f t="shared" si="146"/>
        <v>5.1312547418967604E-2</v>
      </c>
      <c r="AU320" s="94">
        <f t="shared" si="147"/>
        <v>7.3512845138055227E-2</v>
      </c>
      <c r="AV320" s="51"/>
      <c r="AW320" s="94">
        <f t="shared" si="148"/>
        <v>0.63709009710413955</v>
      </c>
      <c r="AX320" s="94">
        <f t="shared" si="149"/>
        <v>0.59015940723156901</v>
      </c>
      <c r="AY320" s="50"/>
      <c r="AZ320" s="51"/>
      <c r="BA320" s="49"/>
      <c r="BB320" s="49"/>
      <c r="BC320" s="49"/>
      <c r="BD320" s="52"/>
      <c r="BE320" s="48"/>
    </row>
    <row r="321" spans="1:57" x14ac:dyDescent="0.3">
      <c r="A321" s="21">
        <v>42587</v>
      </c>
      <c r="B321" s="9">
        <v>54.59</v>
      </c>
      <c r="C321" s="9">
        <v>50.73</v>
      </c>
      <c r="D321" s="18">
        <f t="shared" ca="1" si="156"/>
        <v>20.63416867100127</v>
      </c>
      <c r="E321" s="11">
        <f t="shared" si="161"/>
        <v>301</v>
      </c>
      <c r="F321" s="43">
        <f t="shared" ca="1" si="130"/>
        <v>0.56349982108555396</v>
      </c>
      <c r="G321" s="18">
        <f t="shared" ca="1" si="165"/>
        <v>0</v>
      </c>
      <c r="H321" s="18" t="str">
        <f t="shared" ca="1" si="131"/>
        <v/>
      </c>
      <c r="I321" s="18">
        <f t="shared" ca="1" si="157"/>
        <v>0.56349982108555396</v>
      </c>
      <c r="J321" s="18" t="str">
        <f t="shared" ca="1" si="150"/>
        <v/>
      </c>
      <c r="K321" s="18" t="str">
        <f t="shared" ca="1" si="158"/>
        <v/>
      </c>
      <c r="L321" s="18" t="str">
        <f t="shared" ca="1" si="159"/>
        <v/>
      </c>
      <c r="M321" s="22">
        <f t="shared" ca="1" si="132"/>
        <v>0</v>
      </c>
      <c r="N321" s="18" t="str">
        <f t="shared" ca="1" si="160"/>
        <v/>
      </c>
      <c r="O321" s="22">
        <f t="shared" ca="1" si="151"/>
        <v>0</v>
      </c>
      <c r="P321" s="22" t="e">
        <f t="shared" ca="1" si="152"/>
        <v>#N/A</v>
      </c>
      <c r="Q321" s="18" t="e">
        <f t="shared" ca="1" si="153"/>
        <v>#N/A</v>
      </c>
      <c r="R321" s="22" t="e">
        <f t="shared" ca="1" si="154"/>
        <v>#N/A</v>
      </c>
      <c r="S321" s="18" t="e">
        <f t="shared" ca="1" si="155"/>
        <v>#N/A</v>
      </c>
      <c r="T321" s="18">
        <f t="shared" ca="1" si="162"/>
        <v>0</v>
      </c>
      <c r="U321" s="43">
        <f t="shared" ca="1" si="168"/>
        <v>0</v>
      </c>
      <c r="V321" s="29">
        <f t="shared" si="163"/>
        <v>1.6513761467890533E-3</v>
      </c>
      <c r="W321" s="29">
        <f t="shared" si="163"/>
        <v>-1.4377307169224831E-2</v>
      </c>
      <c r="X321" s="18">
        <f t="shared" ca="1" si="164"/>
        <v>0</v>
      </c>
      <c r="Y321" s="18">
        <f t="shared" ca="1" si="133"/>
        <v>85.684077346639228</v>
      </c>
      <c r="Z321" s="39">
        <f t="shared" ca="1" si="166"/>
        <v>0</v>
      </c>
      <c r="AA321" s="29">
        <f t="shared" ca="1" si="134"/>
        <v>0</v>
      </c>
      <c r="AB321" s="29">
        <f t="shared" ca="1" si="135"/>
        <v>0</v>
      </c>
      <c r="AC321" s="29">
        <f t="shared" ca="1" si="167"/>
        <v>0</v>
      </c>
      <c r="AD321" s="22">
        <f t="shared" ca="1" si="136"/>
        <v>0</v>
      </c>
      <c r="AE321" s="114">
        <f t="shared" si="129"/>
        <v>0.67696537767316156</v>
      </c>
      <c r="AF321" s="112">
        <f t="shared" ca="1" si="137"/>
        <v>0.64076349358666429</v>
      </c>
      <c r="AG321" s="112"/>
      <c r="AH321" s="112"/>
      <c r="AI321" s="112"/>
      <c r="AJ321" s="112"/>
      <c r="AK321" s="94">
        <f t="shared" si="138"/>
        <v>0.72865612865669105</v>
      </c>
      <c r="AL321" s="94">
        <f t="shared" si="139"/>
        <v>0.67696537767316156</v>
      </c>
      <c r="AM321" s="94">
        <f t="shared" si="140"/>
        <v>1.1007979762254034</v>
      </c>
      <c r="AN321" s="94">
        <f t="shared" si="141"/>
        <v>3.0123538145554411E-2</v>
      </c>
      <c r="AO321" s="94">
        <f t="shared" si="142"/>
        <v>4.1341226623714054E-2</v>
      </c>
      <c r="AQ321" s="94">
        <f t="shared" si="143"/>
        <v>0.70505340603128153</v>
      </c>
      <c r="AR321" s="94">
        <f t="shared" si="144"/>
        <v>0.69746023521808076</v>
      </c>
      <c r="AS321" s="94">
        <f t="shared" si="145"/>
        <v>1.0621939859933132</v>
      </c>
      <c r="AT321" s="94">
        <f t="shared" si="146"/>
        <v>4.7719673469387776E-2</v>
      </c>
      <c r="AU321" s="94">
        <f t="shared" si="147"/>
        <v>6.7682352941176444E-2</v>
      </c>
      <c r="AV321" s="51"/>
      <c r="AW321" s="94">
        <f t="shared" si="148"/>
        <v>0.63583572920360698</v>
      </c>
      <c r="AX321" s="94">
        <f t="shared" si="149"/>
        <v>0.58961158077259113</v>
      </c>
      <c r="AY321" s="50"/>
      <c r="AZ321" s="51"/>
      <c r="BA321" s="49"/>
      <c r="BB321" s="49"/>
      <c r="BC321" s="49"/>
      <c r="BD321" s="52"/>
      <c r="BE321" s="48"/>
    </row>
    <row r="322" spans="1:57" x14ac:dyDescent="0.3">
      <c r="A322" s="21">
        <v>42590</v>
      </c>
      <c r="B322" s="9">
        <v>54.53</v>
      </c>
      <c r="C322" s="9">
        <v>50.71</v>
      </c>
      <c r="D322" s="18">
        <f t="shared" ca="1" si="156"/>
        <v>20.5875555550261</v>
      </c>
      <c r="E322" s="11">
        <f t="shared" si="161"/>
        <v>302</v>
      </c>
      <c r="F322" s="43">
        <f t="shared" ca="1" si="130"/>
        <v>0.51155914665445856</v>
      </c>
      <c r="G322" s="18">
        <f t="shared" ca="1" si="165"/>
        <v>0</v>
      </c>
      <c r="H322" s="18" t="str">
        <f t="shared" ca="1" si="131"/>
        <v/>
      </c>
      <c r="I322" s="18">
        <f t="shared" ca="1" si="157"/>
        <v>0.51155914665445856</v>
      </c>
      <c r="J322" s="18" t="str">
        <f t="shared" ca="1" si="150"/>
        <v/>
      </c>
      <c r="K322" s="18" t="str">
        <f t="shared" ca="1" si="158"/>
        <v/>
      </c>
      <c r="L322" s="18" t="str">
        <f t="shared" ca="1" si="159"/>
        <v/>
      </c>
      <c r="M322" s="22">
        <f t="shared" ca="1" si="132"/>
        <v>0</v>
      </c>
      <c r="N322" s="18" t="str">
        <f t="shared" ca="1" si="160"/>
        <v/>
      </c>
      <c r="O322" s="22">
        <f t="shared" ca="1" si="151"/>
        <v>0</v>
      </c>
      <c r="P322" s="22" t="e">
        <f t="shared" ca="1" si="152"/>
        <v>#N/A</v>
      </c>
      <c r="Q322" s="18" t="e">
        <f t="shared" ca="1" si="153"/>
        <v>#N/A</v>
      </c>
      <c r="R322" s="22" t="e">
        <f t="shared" ca="1" si="154"/>
        <v>#N/A</v>
      </c>
      <c r="S322" s="18" t="e">
        <f t="shared" ca="1" si="155"/>
        <v>#N/A</v>
      </c>
      <c r="T322" s="18">
        <f t="shared" ca="1" si="162"/>
        <v>0</v>
      </c>
      <c r="U322" s="43">
        <f t="shared" ca="1" si="168"/>
        <v>0</v>
      </c>
      <c r="V322" s="29">
        <f t="shared" si="163"/>
        <v>-1.0991023997069477E-3</v>
      </c>
      <c r="W322" s="29">
        <f t="shared" si="163"/>
        <v>-3.9424403705886105E-4</v>
      </c>
      <c r="X322" s="18">
        <f t="shared" ca="1" si="164"/>
        <v>0</v>
      </c>
      <c r="Y322" s="18">
        <f t="shared" ca="1" si="133"/>
        <v>85.684077346639228</v>
      </c>
      <c r="Z322" s="39">
        <f t="shared" ca="1" si="166"/>
        <v>0</v>
      </c>
      <c r="AA322" s="29">
        <f t="shared" ca="1" si="134"/>
        <v>0</v>
      </c>
      <c r="AB322" s="29">
        <f t="shared" ca="1" si="135"/>
        <v>0</v>
      </c>
      <c r="AC322" s="29">
        <f t="shared" ca="1" si="167"/>
        <v>0</v>
      </c>
      <c r="AD322" s="22">
        <f t="shared" ca="1" si="136"/>
        <v>0</v>
      </c>
      <c r="AE322" s="114">
        <f t="shared" si="129"/>
        <v>0.67864790561207</v>
      </c>
      <c r="AF322" s="112">
        <f t="shared" ca="1" si="137"/>
        <v>0.58904984916661918</v>
      </c>
      <c r="AG322" s="112"/>
      <c r="AH322" s="112"/>
      <c r="AI322" s="112"/>
      <c r="AJ322" s="112"/>
      <c r="AK322" s="94">
        <f t="shared" si="138"/>
        <v>0.73191175565289546</v>
      </c>
      <c r="AL322" s="94">
        <f t="shared" si="139"/>
        <v>0.67864790561207</v>
      </c>
      <c r="AM322" s="94">
        <f t="shared" si="140"/>
        <v>1.1005063511104027</v>
      </c>
      <c r="AN322" s="94">
        <f t="shared" si="141"/>
        <v>3.038928127130102E-2</v>
      </c>
      <c r="AO322" s="94">
        <f t="shared" si="142"/>
        <v>4.1520416958178964E-2</v>
      </c>
      <c r="AQ322" s="94">
        <f t="shared" si="143"/>
        <v>0.74590348068685097</v>
      </c>
      <c r="AR322" s="94">
        <f t="shared" si="144"/>
        <v>0.71516881301570467</v>
      </c>
      <c r="AS322" s="94">
        <f t="shared" si="145"/>
        <v>1.0619034929923679</v>
      </c>
      <c r="AT322" s="94">
        <f t="shared" si="146"/>
        <v>4.4356811524609838E-2</v>
      </c>
      <c r="AU322" s="94">
        <f t="shared" si="147"/>
        <v>5.9467226890756314E-2</v>
      </c>
      <c r="AV322" s="51"/>
      <c r="AW322" s="94">
        <f t="shared" si="148"/>
        <v>0.63722265888812935</v>
      </c>
      <c r="AX322" s="94">
        <f t="shared" si="149"/>
        <v>0.58983214944673756</v>
      </c>
      <c r="AY322" s="50"/>
      <c r="AZ322" s="51"/>
      <c r="BA322" s="49"/>
      <c r="BB322" s="49"/>
      <c r="BC322" s="49"/>
      <c r="BD322" s="52"/>
      <c r="BE322" s="48"/>
    </row>
    <row r="323" spans="1:57" x14ac:dyDescent="0.3">
      <c r="A323" s="21">
        <v>42591</v>
      </c>
      <c r="B323" s="9">
        <v>54.7</v>
      </c>
      <c r="C323" s="9">
        <v>50.7</v>
      </c>
      <c r="D323" s="18">
        <f t="shared" ca="1" si="156"/>
        <v>20.764248997038521</v>
      </c>
      <c r="E323" s="11">
        <f t="shared" si="161"/>
        <v>303</v>
      </c>
      <c r="F323" s="43">
        <f t="shared" ca="1" si="130"/>
        <v>0.7084474334312022</v>
      </c>
      <c r="G323" s="18">
        <f t="shared" ca="1" si="165"/>
        <v>0</v>
      </c>
      <c r="H323" s="18" t="str">
        <f t="shared" ca="1" si="131"/>
        <v/>
      </c>
      <c r="I323" s="18">
        <f t="shared" ca="1" si="157"/>
        <v>0.7084474334312022</v>
      </c>
      <c r="J323" s="18" t="str">
        <f t="shared" ca="1" si="150"/>
        <v/>
      </c>
      <c r="K323" s="18" t="str">
        <f t="shared" ca="1" si="158"/>
        <v/>
      </c>
      <c r="L323" s="18" t="str">
        <f t="shared" ca="1" si="159"/>
        <v/>
      </c>
      <c r="M323" s="22">
        <f t="shared" ca="1" si="132"/>
        <v>0</v>
      </c>
      <c r="N323" s="18" t="str">
        <f t="shared" ca="1" si="160"/>
        <v/>
      </c>
      <c r="O323" s="22">
        <f t="shared" ca="1" si="151"/>
        <v>0</v>
      </c>
      <c r="P323" s="22" t="e">
        <f t="shared" ca="1" si="152"/>
        <v>#N/A</v>
      </c>
      <c r="Q323" s="18" t="e">
        <f t="shared" ca="1" si="153"/>
        <v>#N/A</v>
      </c>
      <c r="R323" s="22" t="e">
        <f t="shared" ca="1" si="154"/>
        <v>#N/A</v>
      </c>
      <c r="S323" s="18" t="e">
        <f t="shared" ca="1" si="155"/>
        <v>#N/A</v>
      </c>
      <c r="T323" s="18">
        <f t="shared" ca="1" si="162"/>
        <v>0</v>
      </c>
      <c r="U323" s="43">
        <f t="shared" ca="1" si="168"/>
        <v>0</v>
      </c>
      <c r="V323" s="29">
        <f t="shared" si="163"/>
        <v>3.1175499724922372E-3</v>
      </c>
      <c r="W323" s="29">
        <f t="shared" si="163"/>
        <v>-1.9719976336024473E-4</v>
      </c>
      <c r="X323" s="18">
        <f t="shared" ca="1" si="164"/>
        <v>0</v>
      </c>
      <c r="Y323" s="18">
        <f t="shared" ca="1" si="133"/>
        <v>85.684077346639228</v>
      </c>
      <c r="Z323" s="39">
        <f t="shared" ca="1" si="166"/>
        <v>0</v>
      </c>
      <c r="AA323" s="29">
        <f t="shared" ca="1" si="134"/>
        <v>0</v>
      </c>
      <c r="AB323" s="29">
        <f t="shared" ca="1" si="135"/>
        <v>0</v>
      </c>
      <c r="AC323" s="29">
        <f t="shared" ca="1" si="167"/>
        <v>0</v>
      </c>
      <c r="AD323" s="22">
        <f t="shared" ca="1" si="136"/>
        <v>0</v>
      </c>
      <c r="AE323" s="114">
        <f t="shared" si="129"/>
        <v>0.6796051071315734</v>
      </c>
      <c r="AF323" s="112">
        <f t="shared" ca="1" si="137"/>
        <v>0.79699163625132396</v>
      </c>
      <c r="AG323" s="112"/>
      <c r="AH323" s="112"/>
      <c r="AI323" s="112"/>
      <c r="AJ323" s="112"/>
      <c r="AK323" s="94">
        <f t="shared" si="138"/>
        <v>0.73351522978201356</v>
      </c>
      <c r="AL323" s="94">
        <f t="shared" si="139"/>
        <v>0.6796051071315734</v>
      </c>
      <c r="AM323" s="94">
        <f t="shared" si="140"/>
        <v>1.1002809596900509</v>
      </c>
      <c r="AN323" s="94">
        <f t="shared" si="141"/>
        <v>3.0619705480730942E-2</v>
      </c>
      <c r="AO323" s="94">
        <f t="shared" si="142"/>
        <v>4.1743789682227216E-2</v>
      </c>
      <c r="AQ323" s="94">
        <f t="shared" si="143"/>
        <v>0.78759044330994943</v>
      </c>
      <c r="AR323" s="94">
        <f t="shared" si="144"/>
        <v>0.72467757547875422</v>
      </c>
      <c r="AS323" s="94">
        <f t="shared" si="145"/>
        <v>1.0617293509442345</v>
      </c>
      <c r="AT323" s="94">
        <f t="shared" si="146"/>
        <v>4.1188427370948376E-2</v>
      </c>
      <c r="AU323" s="94">
        <f t="shared" si="147"/>
        <v>5.2296758703481404E-2</v>
      </c>
      <c r="AV323" s="51"/>
      <c r="AW323" s="94">
        <f t="shared" si="148"/>
        <v>0.63705691524141561</v>
      </c>
      <c r="AX323" s="94">
        <f t="shared" si="149"/>
        <v>0.5899642181284519</v>
      </c>
      <c r="AY323" s="50"/>
      <c r="AZ323" s="51"/>
      <c r="BA323" s="49"/>
      <c r="BB323" s="49"/>
      <c r="BC323" s="49"/>
      <c r="BD323" s="52"/>
      <c r="BE323" s="48"/>
    </row>
    <row r="324" spans="1:57" x14ac:dyDescent="0.3">
      <c r="A324" s="21">
        <v>42592</v>
      </c>
      <c r="B324" s="9">
        <v>54.9</v>
      </c>
      <c r="C324" s="9">
        <v>50.71</v>
      </c>
      <c r="D324" s="18">
        <f t="shared" ca="1" si="156"/>
        <v>20.957555555026097</v>
      </c>
      <c r="E324" s="11">
        <f t="shared" si="161"/>
        <v>304</v>
      </c>
      <c r="F324" s="43">
        <f t="shared" ca="1" si="130"/>
        <v>0.9238476010401816</v>
      </c>
      <c r="G324" s="18">
        <f t="shared" ca="1" si="165"/>
        <v>0</v>
      </c>
      <c r="H324" s="18" t="str">
        <f t="shared" ca="1" si="131"/>
        <v/>
      </c>
      <c r="I324" s="18">
        <f t="shared" ca="1" si="157"/>
        <v>0.9238476010401816</v>
      </c>
      <c r="J324" s="18" t="str">
        <f t="shared" ca="1" si="150"/>
        <v/>
      </c>
      <c r="K324" s="18" t="str">
        <f t="shared" ca="1" si="158"/>
        <v/>
      </c>
      <c r="L324" s="18" t="str">
        <f t="shared" ca="1" si="159"/>
        <v/>
      </c>
      <c r="M324" s="22">
        <f t="shared" ca="1" si="132"/>
        <v>0</v>
      </c>
      <c r="N324" s="18" t="str">
        <f t="shared" ca="1" si="160"/>
        <v/>
      </c>
      <c r="O324" s="22">
        <f t="shared" ca="1" si="151"/>
        <v>0</v>
      </c>
      <c r="P324" s="22" t="e">
        <f t="shared" ca="1" si="152"/>
        <v>#N/A</v>
      </c>
      <c r="Q324" s="18" t="e">
        <f t="shared" ca="1" si="153"/>
        <v>#N/A</v>
      </c>
      <c r="R324" s="22" t="e">
        <f t="shared" ca="1" si="154"/>
        <v>#N/A</v>
      </c>
      <c r="S324" s="18" t="e">
        <f t="shared" ca="1" si="155"/>
        <v>#N/A</v>
      </c>
      <c r="T324" s="18">
        <f t="shared" ca="1" si="162"/>
        <v>0</v>
      </c>
      <c r="U324" s="43">
        <f t="shared" ca="1" si="168"/>
        <v>0</v>
      </c>
      <c r="V324" s="29">
        <f t="shared" si="163"/>
        <v>3.656307129798825E-3</v>
      </c>
      <c r="W324" s="29">
        <f t="shared" si="163"/>
        <v>1.9723865877708106E-4</v>
      </c>
      <c r="X324" s="18">
        <f t="shared" ca="1" si="164"/>
        <v>0</v>
      </c>
      <c r="Y324" s="18">
        <f t="shared" ca="1" si="133"/>
        <v>85.684077346639228</v>
      </c>
      <c r="Z324" s="39">
        <f t="shared" ca="1" si="166"/>
        <v>0</v>
      </c>
      <c r="AA324" s="29">
        <f t="shared" ca="1" si="134"/>
        <v>0</v>
      </c>
      <c r="AB324" s="29">
        <f t="shared" ca="1" si="135"/>
        <v>0</v>
      </c>
      <c r="AC324" s="29">
        <f t="shared" ca="1" si="167"/>
        <v>0</v>
      </c>
      <c r="AD324" s="22">
        <f t="shared" ca="1" si="136"/>
        <v>0</v>
      </c>
      <c r="AE324" s="114">
        <f t="shared" si="129"/>
        <v>0.68107739250596533</v>
      </c>
      <c r="AF324" s="112">
        <f t="shared" ca="1" si="137"/>
        <v>1.025365281504381</v>
      </c>
      <c r="AG324" s="112"/>
      <c r="AH324" s="112"/>
      <c r="AI324" s="112"/>
      <c r="AJ324" s="112"/>
      <c r="AK324" s="94">
        <f t="shared" si="138"/>
        <v>0.73623341415855492</v>
      </c>
      <c r="AL324" s="94">
        <f t="shared" si="139"/>
        <v>0.68107739250596533</v>
      </c>
      <c r="AM324" s="94">
        <f t="shared" si="140"/>
        <v>1.1000419041638543</v>
      </c>
      <c r="AN324" s="94">
        <f t="shared" si="141"/>
        <v>3.0880874394385565E-2</v>
      </c>
      <c r="AO324" s="94">
        <f t="shared" si="142"/>
        <v>4.1944407575795074E-2</v>
      </c>
      <c r="AQ324" s="94">
        <f t="shared" si="143"/>
        <v>0.85133866144497561</v>
      </c>
      <c r="AR324" s="94">
        <f t="shared" si="144"/>
        <v>0.73330469818366484</v>
      </c>
      <c r="AS324" s="94">
        <f t="shared" si="145"/>
        <v>1.0616357515004837</v>
      </c>
      <c r="AT324" s="94">
        <f t="shared" si="146"/>
        <v>3.8414280912364956E-2</v>
      </c>
      <c r="AU324" s="94">
        <f t="shared" si="147"/>
        <v>4.5122208883553422E-2</v>
      </c>
      <c r="AV324" s="51"/>
      <c r="AW324" s="94">
        <f t="shared" si="148"/>
        <v>0.63816205273193971</v>
      </c>
      <c r="AX324" s="94">
        <f t="shared" si="149"/>
        <v>0.59109720756191508</v>
      </c>
      <c r="AY324" s="50"/>
      <c r="AZ324" s="51"/>
      <c r="BA324" s="49"/>
      <c r="BB324" s="49"/>
      <c r="BC324" s="49"/>
      <c r="BD324" s="52"/>
      <c r="BE324" s="48"/>
    </row>
    <row r="325" spans="1:57" x14ac:dyDescent="0.3">
      <c r="A325" s="21">
        <v>42593</v>
      </c>
      <c r="B325" s="9">
        <v>54.9</v>
      </c>
      <c r="C325" s="9">
        <v>50.83</v>
      </c>
      <c r="D325" s="18">
        <f t="shared" ca="1" si="156"/>
        <v>20.877234250877081</v>
      </c>
      <c r="E325" s="11">
        <f t="shared" si="161"/>
        <v>305</v>
      </c>
      <c r="F325" s="43">
        <f t="shared" ca="1" si="130"/>
        <v>0.83434612444060352</v>
      </c>
      <c r="G325" s="18">
        <f t="shared" ca="1" si="165"/>
        <v>0</v>
      </c>
      <c r="H325" s="18" t="str">
        <f t="shared" ca="1" si="131"/>
        <v/>
      </c>
      <c r="I325" s="18">
        <f t="shared" ca="1" si="157"/>
        <v>0.83434612444060352</v>
      </c>
      <c r="J325" s="18" t="str">
        <f t="shared" ca="1" si="150"/>
        <v/>
      </c>
      <c r="K325" s="18" t="str">
        <f t="shared" ca="1" si="158"/>
        <v/>
      </c>
      <c r="L325" s="18" t="str">
        <f t="shared" ca="1" si="159"/>
        <v/>
      </c>
      <c r="M325" s="22">
        <f t="shared" ca="1" si="132"/>
        <v>0</v>
      </c>
      <c r="N325" s="18" t="str">
        <f t="shared" ca="1" si="160"/>
        <v/>
      </c>
      <c r="O325" s="22">
        <f t="shared" ca="1" si="151"/>
        <v>0</v>
      </c>
      <c r="P325" s="22" t="e">
        <f t="shared" ca="1" si="152"/>
        <v>#N/A</v>
      </c>
      <c r="Q325" s="18" t="e">
        <f t="shared" ca="1" si="153"/>
        <v>#N/A</v>
      </c>
      <c r="R325" s="22" t="e">
        <f t="shared" ca="1" si="154"/>
        <v>#N/A</v>
      </c>
      <c r="S325" s="18" t="e">
        <f t="shared" ca="1" si="155"/>
        <v>#N/A</v>
      </c>
      <c r="T325" s="18">
        <f t="shared" ca="1" si="162"/>
        <v>0</v>
      </c>
      <c r="U325" s="43">
        <f t="shared" ca="1" si="168"/>
        <v>0</v>
      </c>
      <c r="V325" s="29">
        <f t="shared" si="163"/>
        <v>0</v>
      </c>
      <c r="W325" s="29">
        <f t="shared" si="163"/>
        <v>2.3663971603233571E-3</v>
      </c>
      <c r="X325" s="18">
        <f t="shared" ca="1" si="164"/>
        <v>0</v>
      </c>
      <c r="Y325" s="18">
        <f t="shared" ca="1" si="133"/>
        <v>85.684077346639228</v>
      </c>
      <c r="Z325" s="39">
        <f t="shared" ca="1" si="166"/>
        <v>0</v>
      </c>
      <c r="AA325" s="29">
        <f t="shared" ca="1" si="134"/>
        <v>0</v>
      </c>
      <c r="AB325" s="29">
        <f t="shared" ca="1" si="135"/>
        <v>0</v>
      </c>
      <c r="AC325" s="29">
        <f t="shared" ca="1" si="167"/>
        <v>0</v>
      </c>
      <c r="AD325" s="22">
        <f t="shared" ca="1" si="136"/>
        <v>0</v>
      </c>
      <c r="AE325" s="114">
        <f t="shared" si="129"/>
        <v>0.68254345476554867</v>
      </c>
      <c r="AF325" s="112">
        <f t="shared" ca="1" si="137"/>
        <v>0.92634947999196104</v>
      </c>
      <c r="AG325" s="112"/>
      <c r="AH325" s="112"/>
      <c r="AI325" s="112"/>
      <c r="AJ325" s="112"/>
      <c r="AK325" s="94">
        <f t="shared" si="138"/>
        <v>0.73859284693338201</v>
      </c>
      <c r="AL325" s="94">
        <f t="shared" si="139"/>
        <v>0.68254345476554867</v>
      </c>
      <c r="AM325" s="94">
        <f t="shared" si="140"/>
        <v>1.0998545473584123</v>
      </c>
      <c r="AN325" s="94">
        <f t="shared" si="141"/>
        <v>3.1140528568953978E-2</v>
      </c>
      <c r="AO325" s="94">
        <f t="shared" si="142"/>
        <v>4.2161968800874028E-2</v>
      </c>
      <c r="AQ325" s="94">
        <f t="shared" si="143"/>
        <v>0.91029315474338046</v>
      </c>
      <c r="AR325" s="94">
        <f t="shared" si="144"/>
        <v>0.71117752329324835</v>
      </c>
      <c r="AS325" s="94">
        <f t="shared" si="145"/>
        <v>1.0618662919637727</v>
      </c>
      <c r="AT325" s="94">
        <f t="shared" si="146"/>
        <v>3.5114804321728692E-2</v>
      </c>
      <c r="AU325" s="94">
        <f t="shared" si="147"/>
        <v>3.8575270108043229E-2</v>
      </c>
      <c r="AV325" s="51"/>
      <c r="AW325" s="94">
        <f t="shared" si="148"/>
        <v>0.63959777454508437</v>
      </c>
      <c r="AX325" s="94">
        <f t="shared" si="149"/>
        <v>0.59298890073655031</v>
      </c>
      <c r="AY325" s="50"/>
      <c r="AZ325" s="51"/>
      <c r="BA325" s="49"/>
      <c r="BB325" s="49"/>
      <c r="BC325" s="49"/>
      <c r="BD325" s="52"/>
      <c r="BE325" s="48"/>
    </row>
    <row r="326" spans="1:57" x14ac:dyDescent="0.3">
      <c r="A326" s="21">
        <v>42594</v>
      </c>
      <c r="B326" s="9">
        <v>55.09</v>
      </c>
      <c r="C326" s="9">
        <v>50.9</v>
      </c>
      <c r="D326" s="18">
        <f t="shared" ca="1" si="156"/>
        <v>21.020380156790154</v>
      </c>
      <c r="E326" s="11">
        <f t="shared" si="161"/>
        <v>306</v>
      </c>
      <c r="F326" s="43">
        <f t="shared" ca="1" si="130"/>
        <v>0.9938526225501858</v>
      </c>
      <c r="G326" s="18">
        <f t="shared" ca="1" si="165"/>
        <v>0</v>
      </c>
      <c r="H326" s="18" t="str">
        <f t="shared" ca="1" si="131"/>
        <v/>
      </c>
      <c r="I326" s="18">
        <f t="shared" ca="1" si="157"/>
        <v>0.9938526225501858</v>
      </c>
      <c r="J326" s="18" t="str">
        <f t="shared" ca="1" si="150"/>
        <v/>
      </c>
      <c r="K326" s="18" t="str">
        <f t="shared" ca="1" si="158"/>
        <v/>
      </c>
      <c r="L326" s="18" t="str">
        <f t="shared" ca="1" si="159"/>
        <v/>
      </c>
      <c r="M326" s="22">
        <f t="shared" ca="1" si="132"/>
        <v>0</v>
      </c>
      <c r="N326" s="18" t="str">
        <f t="shared" ca="1" si="160"/>
        <v/>
      </c>
      <c r="O326" s="22">
        <f t="shared" ca="1" si="151"/>
        <v>0</v>
      </c>
      <c r="P326" s="22" t="e">
        <f t="shared" ca="1" si="152"/>
        <v>#N/A</v>
      </c>
      <c r="Q326" s="18" t="e">
        <f t="shared" ca="1" si="153"/>
        <v>#N/A</v>
      </c>
      <c r="R326" s="22" t="e">
        <f t="shared" ca="1" si="154"/>
        <v>#N/A</v>
      </c>
      <c r="S326" s="18" t="e">
        <f t="shared" ca="1" si="155"/>
        <v>#N/A</v>
      </c>
      <c r="T326" s="18">
        <f t="shared" ca="1" si="162"/>
        <v>0</v>
      </c>
      <c r="U326" s="43">
        <f t="shared" ca="1" si="168"/>
        <v>0</v>
      </c>
      <c r="V326" s="29">
        <f t="shared" si="163"/>
        <v>3.4608378870674833E-3</v>
      </c>
      <c r="W326" s="29">
        <f t="shared" si="163"/>
        <v>1.37713948455637E-3</v>
      </c>
      <c r="X326" s="18">
        <f t="shared" ca="1" si="164"/>
        <v>0</v>
      </c>
      <c r="Y326" s="18">
        <f t="shared" ca="1" si="133"/>
        <v>85.684077346639228</v>
      </c>
      <c r="Z326" s="39">
        <f t="shared" ca="1" si="166"/>
        <v>0</v>
      </c>
      <c r="AA326" s="29">
        <f t="shared" ca="1" si="134"/>
        <v>0</v>
      </c>
      <c r="AB326" s="29">
        <f t="shared" ca="1" si="135"/>
        <v>0</v>
      </c>
      <c r="AC326" s="29">
        <f t="shared" ca="1" si="167"/>
        <v>0</v>
      </c>
      <c r="AD326" s="22">
        <f t="shared" ca="1" si="136"/>
        <v>0</v>
      </c>
      <c r="AE326" s="114">
        <f t="shared" si="129"/>
        <v>0.68357979095256305</v>
      </c>
      <c r="AF326" s="112">
        <f t="shared" ca="1" si="137"/>
        <v>1.0890029030732962</v>
      </c>
      <c r="AG326" s="112"/>
      <c r="AH326" s="112"/>
      <c r="AI326" s="112"/>
      <c r="AJ326" s="112"/>
      <c r="AK326" s="94">
        <f t="shared" si="138"/>
        <v>0.73948901316515514</v>
      </c>
      <c r="AL326" s="94">
        <f t="shared" si="139"/>
        <v>0.68357979095256305</v>
      </c>
      <c r="AM326" s="94">
        <f t="shared" si="140"/>
        <v>1.0997226217966616</v>
      </c>
      <c r="AN326" s="94">
        <f t="shared" si="141"/>
        <v>3.1399481614291916E-2</v>
      </c>
      <c r="AO326" s="94">
        <f t="shared" si="142"/>
        <v>4.2461052233752732E-2</v>
      </c>
      <c r="AQ326" s="94">
        <f t="shared" si="143"/>
        <v>1.0136523847541319</v>
      </c>
      <c r="AR326" s="94">
        <f t="shared" si="144"/>
        <v>0.70956650431233659</v>
      </c>
      <c r="AS326" s="94">
        <f t="shared" si="145"/>
        <v>1.0618973974406052</v>
      </c>
      <c r="AT326" s="94">
        <f t="shared" si="146"/>
        <v>3.2922650660264112E-2</v>
      </c>
      <c r="AU326" s="94">
        <f t="shared" si="147"/>
        <v>3.2479231692677087E-2</v>
      </c>
      <c r="AV326" s="51"/>
      <c r="AW326" s="94">
        <f t="shared" si="148"/>
        <v>0.64135455354231619</v>
      </c>
      <c r="AX326" s="94">
        <f t="shared" si="149"/>
        <v>0.59480812042016651</v>
      </c>
      <c r="AY326" s="50"/>
      <c r="AZ326" s="51"/>
      <c r="BA326" s="49"/>
      <c r="BB326" s="49"/>
      <c r="BC326" s="49"/>
      <c r="BD326" s="52"/>
      <c r="BE326" s="48"/>
    </row>
    <row r="327" spans="1:57" x14ac:dyDescent="0.3">
      <c r="A327" s="21">
        <v>42597</v>
      </c>
      <c r="B327" s="9">
        <v>54.95</v>
      </c>
      <c r="C327" s="9">
        <v>50.12</v>
      </c>
      <c r="D327" s="18">
        <f t="shared" ca="1" si="156"/>
        <v>21.402468633758794</v>
      </c>
      <c r="E327" s="11">
        <f t="shared" si="161"/>
        <v>307</v>
      </c>
      <c r="F327" s="43">
        <f t="shared" ca="1" si="130"/>
        <v>1.4196111836528795</v>
      </c>
      <c r="G327" s="18">
        <f t="shared" ca="1" si="165"/>
        <v>0</v>
      </c>
      <c r="H327" s="18" t="str">
        <f t="shared" ca="1" si="131"/>
        <v/>
      </c>
      <c r="I327" s="18">
        <f t="shared" ca="1" si="157"/>
        <v>1.4196111836528795</v>
      </c>
      <c r="J327" s="18" t="str">
        <f t="shared" ca="1" si="150"/>
        <v/>
      </c>
      <c r="K327" s="18" t="str">
        <f t="shared" ca="1" si="158"/>
        <v/>
      </c>
      <c r="L327" s="18" t="str">
        <f t="shared" ca="1" si="159"/>
        <v/>
      </c>
      <c r="M327" s="22">
        <f t="shared" ca="1" si="132"/>
        <v>0</v>
      </c>
      <c r="N327" s="18" t="str">
        <f t="shared" ca="1" si="160"/>
        <v/>
      </c>
      <c r="O327" s="22">
        <f t="shared" ca="1" si="151"/>
        <v>0</v>
      </c>
      <c r="P327" s="22" t="e">
        <f t="shared" ca="1" si="152"/>
        <v>#N/A</v>
      </c>
      <c r="Q327" s="18" t="e">
        <f t="shared" ca="1" si="153"/>
        <v>#N/A</v>
      </c>
      <c r="R327" s="22" t="e">
        <f t="shared" ca="1" si="154"/>
        <v>#N/A</v>
      </c>
      <c r="S327" s="18" t="e">
        <f t="shared" ca="1" si="155"/>
        <v>#N/A</v>
      </c>
      <c r="T327" s="18">
        <f t="shared" ca="1" si="162"/>
        <v>0</v>
      </c>
      <c r="U327" s="43">
        <f t="shared" ca="1" si="168"/>
        <v>0</v>
      </c>
      <c r="V327" s="29">
        <f t="shared" si="163"/>
        <v>-2.5412960609911155E-3</v>
      </c>
      <c r="W327" s="29">
        <f t="shared" si="163"/>
        <v>-1.5324165029469572E-2</v>
      </c>
      <c r="X327" s="18">
        <f t="shared" ca="1" si="164"/>
        <v>0</v>
      </c>
      <c r="Y327" s="18">
        <f t="shared" ca="1" si="133"/>
        <v>85.684077346639228</v>
      </c>
      <c r="Z327" s="39">
        <f t="shared" ca="1" si="166"/>
        <v>0</v>
      </c>
      <c r="AA327" s="29">
        <f t="shared" ca="1" si="134"/>
        <v>0</v>
      </c>
      <c r="AB327" s="29">
        <f t="shared" ca="1" si="135"/>
        <v>0</v>
      </c>
      <c r="AC327" s="29">
        <f t="shared" ca="1" si="167"/>
        <v>0</v>
      </c>
      <c r="AD327" s="22">
        <f t="shared" ca="1" si="136"/>
        <v>0</v>
      </c>
      <c r="AE327" s="114">
        <f t="shared" si="129"/>
        <v>0.68473504145749908</v>
      </c>
      <c r="AF327" s="112">
        <f t="shared" ca="1" si="137"/>
        <v>1.5299115180308771</v>
      </c>
      <c r="AG327" s="112"/>
      <c r="AH327" s="112"/>
      <c r="AI327" s="112"/>
      <c r="AJ327" s="112"/>
      <c r="AK327" s="94">
        <f t="shared" si="138"/>
        <v>0.74020707011699893</v>
      </c>
      <c r="AL327" s="94">
        <f t="shared" si="139"/>
        <v>0.68473504145749908</v>
      </c>
      <c r="AM327" s="94">
        <f t="shared" si="140"/>
        <v>1.0996187724520019</v>
      </c>
      <c r="AN327" s="94">
        <f t="shared" si="141"/>
        <v>3.1653819204642018E-2</v>
      </c>
      <c r="AO327" s="94">
        <f t="shared" si="142"/>
        <v>4.2763465093137706E-2</v>
      </c>
      <c r="AQ327" s="94">
        <f t="shared" si="143"/>
        <v>1.174502705254366</v>
      </c>
      <c r="AR327" s="94">
        <f t="shared" si="144"/>
        <v>0.7064661231884054</v>
      </c>
      <c r="AS327" s="94">
        <f t="shared" si="145"/>
        <v>1.0619738538592098</v>
      </c>
      <c r="AT327" s="94">
        <f t="shared" si="146"/>
        <v>3.1063270108043214E-2</v>
      </c>
      <c r="AU327" s="94">
        <f t="shared" si="147"/>
        <v>2.6448019207683086E-2</v>
      </c>
      <c r="AV327" s="51"/>
      <c r="AW327" s="94">
        <f t="shared" si="148"/>
        <v>0.64218940813594383</v>
      </c>
      <c r="AX327" s="94">
        <f t="shared" si="149"/>
        <v>0.59713754701632649</v>
      </c>
      <c r="AY327" s="50"/>
      <c r="AZ327" s="51"/>
      <c r="BA327" s="49"/>
      <c r="BB327" s="49"/>
      <c r="BC327" s="49"/>
      <c r="BD327" s="52"/>
      <c r="BE327" s="48"/>
    </row>
    <row r="328" spans="1:57" x14ac:dyDescent="0.3">
      <c r="A328" s="21">
        <v>42598</v>
      </c>
      <c r="B328" s="9">
        <v>54.71</v>
      </c>
      <c r="C328" s="9">
        <v>49.53</v>
      </c>
      <c r="D328" s="18">
        <f t="shared" ca="1" si="156"/>
        <v>21.557381712491477</v>
      </c>
      <c r="E328" s="11">
        <f t="shared" si="161"/>
        <v>308</v>
      </c>
      <c r="F328" s="43">
        <f t="shared" ca="1" si="130"/>
        <v>1.5922297614767502</v>
      </c>
      <c r="G328" s="18">
        <f t="shared" ca="1" si="165"/>
        <v>-1</v>
      </c>
      <c r="H328" s="18" t="str">
        <f t="shared" ca="1" si="131"/>
        <v/>
      </c>
      <c r="I328" s="18">
        <f t="shared" ca="1" si="157"/>
        <v>1.5922297614767502</v>
      </c>
      <c r="J328" s="18">
        <f t="shared" ca="1" si="150"/>
        <v>1.5922297614767502</v>
      </c>
      <c r="K328" s="18" t="str">
        <f t="shared" ca="1" si="158"/>
        <v/>
      </c>
      <c r="L328" s="18" t="str">
        <f t="shared" ca="1" si="159"/>
        <v/>
      </c>
      <c r="M328" s="22">
        <f t="shared" ca="1" si="132"/>
        <v>0</v>
      </c>
      <c r="N328" s="18" t="str">
        <f t="shared" ca="1" si="160"/>
        <v/>
      </c>
      <c r="O328" s="22">
        <f t="shared" ca="1" si="151"/>
        <v>0</v>
      </c>
      <c r="P328" s="22" t="e">
        <f t="shared" ca="1" si="152"/>
        <v>#N/A</v>
      </c>
      <c r="Q328" s="18" t="e">
        <f t="shared" ca="1" si="153"/>
        <v>#N/A</v>
      </c>
      <c r="R328" s="22">
        <f t="shared" ca="1" si="154"/>
        <v>308</v>
      </c>
      <c r="S328" s="18">
        <f t="shared" ca="1" si="155"/>
        <v>1.5922297614767502</v>
      </c>
      <c r="T328" s="18">
        <f t="shared" ca="1" si="162"/>
        <v>-1</v>
      </c>
      <c r="U328" s="43">
        <f t="shared" ca="1" si="168"/>
        <v>0.66934420124184379</v>
      </c>
      <c r="V328" s="29">
        <f t="shared" si="163"/>
        <v>-4.3676069153776517E-3</v>
      </c>
      <c r="W328" s="29">
        <f t="shared" si="163"/>
        <v>-1.1771747805267286E-2</v>
      </c>
      <c r="X328" s="18">
        <f t="shared" ca="1" si="164"/>
        <v>0</v>
      </c>
      <c r="Y328" s="18">
        <f t="shared" ca="1" si="133"/>
        <v>85.684077346639228</v>
      </c>
      <c r="Z328" s="39">
        <f t="shared" ca="1" si="166"/>
        <v>0</v>
      </c>
      <c r="AA328" s="29">
        <f t="shared" ca="1" si="134"/>
        <v>0</v>
      </c>
      <c r="AB328" s="29">
        <f t="shared" ca="1" si="135"/>
        <v>0</v>
      </c>
      <c r="AC328" s="29">
        <f t="shared" ca="1" si="167"/>
        <v>0</v>
      </c>
      <c r="AD328" s="22">
        <f t="shared" ca="1" si="136"/>
        <v>0</v>
      </c>
      <c r="AE328" s="114">
        <f t="shared" si="129"/>
        <v>0.68614085196608998</v>
      </c>
      <c r="AF328" s="112">
        <f t="shared" ca="1" si="137"/>
        <v>1.6969239964492422</v>
      </c>
      <c r="AG328" s="112"/>
      <c r="AH328" s="112"/>
      <c r="AI328" s="112"/>
      <c r="AJ328" s="112"/>
      <c r="AK328" s="94">
        <f t="shared" si="138"/>
        <v>0.74165483733164028</v>
      </c>
      <c r="AL328" s="94">
        <f t="shared" si="139"/>
        <v>0.68614085196608998</v>
      </c>
      <c r="AM328" s="94">
        <f t="shared" si="140"/>
        <v>1.0995996741906437</v>
      </c>
      <c r="AN328" s="94">
        <f t="shared" si="141"/>
        <v>3.1906342107571969E-2</v>
      </c>
      <c r="AO328" s="94">
        <f t="shared" si="142"/>
        <v>4.3020473273478625E-2</v>
      </c>
      <c r="AQ328" s="94">
        <f t="shared" si="143"/>
        <v>1.4518368985219834</v>
      </c>
      <c r="AR328" s="94">
        <f t="shared" si="144"/>
        <v>0.66079890777975059</v>
      </c>
      <c r="AS328" s="94">
        <f t="shared" si="145"/>
        <v>1.062485634376509</v>
      </c>
      <c r="AT328" s="94">
        <f t="shared" si="146"/>
        <v>2.9527539015606254E-2</v>
      </c>
      <c r="AU328" s="94">
        <f t="shared" si="147"/>
        <v>2.0338055222088817E-2</v>
      </c>
      <c r="AV328" s="51"/>
      <c r="AW328" s="94">
        <f t="shared" si="148"/>
        <v>0.63947925378497084</v>
      </c>
      <c r="AX328" s="94">
        <f t="shared" si="149"/>
        <v>0.59963296792117404</v>
      </c>
      <c r="AY328" s="50"/>
      <c r="AZ328" s="51"/>
      <c r="BA328" s="49"/>
      <c r="BB328" s="49"/>
      <c r="BC328" s="49"/>
      <c r="BD328" s="52"/>
      <c r="BE328" s="48"/>
    </row>
    <row r="329" spans="1:57" x14ac:dyDescent="0.3">
      <c r="A329" s="21">
        <v>42599</v>
      </c>
      <c r="B329" s="9">
        <v>54.86</v>
      </c>
      <c r="C329" s="9">
        <v>50.27</v>
      </c>
      <c r="D329" s="18">
        <f t="shared" ca="1" si="156"/>
        <v>21.212067003572507</v>
      </c>
      <c r="E329" s="11">
        <f t="shared" si="161"/>
        <v>309</v>
      </c>
      <c r="F329" s="43">
        <f t="shared" ca="1" si="130"/>
        <v>1.2074479571068613</v>
      </c>
      <c r="G329" s="18">
        <f t="shared" ca="1" si="165"/>
        <v>-1</v>
      </c>
      <c r="H329" s="18" t="str">
        <f t="shared" ca="1" si="131"/>
        <v/>
      </c>
      <c r="I329" s="18">
        <f t="shared" ca="1" si="157"/>
        <v>1.2074479571068613</v>
      </c>
      <c r="J329" s="18" t="str">
        <f t="shared" ca="1" si="150"/>
        <v/>
      </c>
      <c r="K329" s="18" t="str">
        <f t="shared" ca="1" si="158"/>
        <v/>
      </c>
      <c r="L329" s="18" t="str">
        <f t="shared" ca="1" si="159"/>
        <v/>
      </c>
      <c r="M329" s="22">
        <f t="shared" ca="1" si="132"/>
        <v>0</v>
      </c>
      <c r="N329" s="18" t="str">
        <f t="shared" ca="1" si="160"/>
        <v/>
      </c>
      <c r="O329" s="22">
        <f t="shared" ca="1" si="151"/>
        <v>0</v>
      </c>
      <c r="P329" s="22" t="e">
        <f t="shared" ca="1" si="152"/>
        <v>#N/A</v>
      </c>
      <c r="Q329" s="18" t="e">
        <f t="shared" ca="1" si="153"/>
        <v>#N/A</v>
      </c>
      <c r="R329" s="22" t="e">
        <f t="shared" ca="1" si="154"/>
        <v>#N/A</v>
      </c>
      <c r="S329" s="18" t="e">
        <f t="shared" ca="1" si="155"/>
        <v>#N/A</v>
      </c>
      <c r="T329" s="18">
        <f t="shared" ca="1" si="162"/>
        <v>-1</v>
      </c>
      <c r="U329" s="43">
        <f t="shared" ca="1" si="168"/>
        <v>0.66934420124184379</v>
      </c>
      <c r="V329" s="29">
        <f t="shared" si="163"/>
        <v>2.7417291171631985E-3</v>
      </c>
      <c r="W329" s="29">
        <f t="shared" si="163"/>
        <v>1.4940440137290571E-2</v>
      </c>
      <c r="X329" s="18">
        <f t="shared" ca="1" si="164"/>
        <v>0.34531470891896715</v>
      </c>
      <c r="Y329" s="18">
        <f t="shared" ca="1" si="133"/>
        <v>86.029392055558191</v>
      </c>
      <c r="Z329" s="39">
        <f t="shared" ca="1" si="166"/>
        <v>4.030091933206803E-3</v>
      </c>
      <c r="AA329" s="29">
        <f t="shared" ca="1" si="134"/>
        <v>4.030091933206803E-3</v>
      </c>
      <c r="AB329" s="29">
        <f t="shared" ca="1" si="135"/>
        <v>4.030091933206803E-3</v>
      </c>
      <c r="AC329" s="29">
        <f t="shared" ca="1" si="167"/>
        <v>0</v>
      </c>
      <c r="AD329" s="22">
        <f t="shared" ca="1" si="136"/>
        <v>0</v>
      </c>
      <c r="AE329" s="114">
        <f t="shared" si="129"/>
        <v>0.68744749721404974</v>
      </c>
      <c r="AF329" s="112">
        <f t="shared" ca="1" si="137"/>
        <v>1.2772256217827298</v>
      </c>
      <c r="AG329" s="112"/>
      <c r="AH329" s="112"/>
      <c r="AI329" s="112"/>
      <c r="AJ329" s="112"/>
      <c r="AK329" s="94">
        <f t="shared" si="138"/>
        <v>0.74324387834634209</v>
      </c>
      <c r="AL329" s="94">
        <f t="shared" si="139"/>
        <v>0.68744749721404974</v>
      </c>
      <c r="AM329" s="94">
        <f t="shared" si="140"/>
        <v>1.0996337353466152</v>
      </c>
      <c r="AN329" s="94">
        <f t="shared" si="141"/>
        <v>3.2137429952690658E-2</v>
      </c>
      <c r="AO329" s="94">
        <f t="shared" si="142"/>
        <v>4.3239414260893554E-2</v>
      </c>
      <c r="AQ329" s="94">
        <f t="shared" si="143"/>
        <v>2.1667149465382556</v>
      </c>
      <c r="AR329" s="94">
        <f t="shared" si="144"/>
        <v>0.5954400521778116</v>
      </c>
      <c r="AS329" s="94">
        <f t="shared" si="145"/>
        <v>1.063084467879758</v>
      </c>
      <c r="AT329" s="94">
        <f t="shared" si="146"/>
        <v>2.7440547418967589E-2</v>
      </c>
      <c r="AU329" s="94">
        <f t="shared" si="147"/>
        <v>1.2664585834333745E-2</v>
      </c>
      <c r="AV329" s="51"/>
      <c r="AW329" s="94">
        <f t="shared" si="148"/>
        <v>0.63290984970038522</v>
      </c>
      <c r="AX329" s="94">
        <f t="shared" si="149"/>
        <v>0.60225383536894106</v>
      </c>
      <c r="AY329" s="50"/>
      <c r="AZ329" s="51"/>
      <c r="BA329" s="49"/>
      <c r="BB329" s="49"/>
      <c r="BC329" s="49"/>
      <c r="BD329" s="52"/>
      <c r="BE329" s="48"/>
    </row>
    <row r="330" spans="1:57" x14ac:dyDescent="0.3">
      <c r="A330" s="21">
        <v>42600</v>
      </c>
      <c r="B330" s="9">
        <v>55.05</v>
      </c>
      <c r="C330" s="9">
        <v>50.89</v>
      </c>
      <c r="D330" s="18">
        <f t="shared" ca="1" si="156"/>
        <v>20.987073598802567</v>
      </c>
      <c r="E330" s="11">
        <f t="shared" si="161"/>
        <v>310</v>
      </c>
      <c r="F330" s="43">
        <f t="shared" ca="1" si="130"/>
        <v>0.95673935413502209</v>
      </c>
      <c r="G330" s="18">
        <f t="shared" ca="1" si="165"/>
        <v>-1</v>
      </c>
      <c r="H330" s="18" t="str">
        <f t="shared" ca="1" si="131"/>
        <v/>
      </c>
      <c r="I330" s="18">
        <f t="shared" ca="1" si="157"/>
        <v>0.95673935413502209</v>
      </c>
      <c r="J330" s="18" t="str">
        <f t="shared" ca="1" si="150"/>
        <v/>
      </c>
      <c r="K330" s="18" t="str">
        <f t="shared" ca="1" si="158"/>
        <v/>
      </c>
      <c r="L330" s="18" t="str">
        <f t="shared" ca="1" si="159"/>
        <v/>
      </c>
      <c r="M330" s="22">
        <f t="shared" ca="1" si="132"/>
        <v>0</v>
      </c>
      <c r="N330" s="18" t="str">
        <f t="shared" ca="1" si="160"/>
        <v/>
      </c>
      <c r="O330" s="22">
        <f t="shared" ca="1" si="151"/>
        <v>0</v>
      </c>
      <c r="P330" s="22" t="e">
        <f t="shared" ca="1" si="152"/>
        <v>#N/A</v>
      </c>
      <c r="Q330" s="18" t="e">
        <f t="shared" ca="1" si="153"/>
        <v>#N/A</v>
      </c>
      <c r="R330" s="22" t="e">
        <f t="shared" ca="1" si="154"/>
        <v>#N/A</v>
      </c>
      <c r="S330" s="18" t="e">
        <f t="shared" ca="1" si="155"/>
        <v>#N/A</v>
      </c>
      <c r="T330" s="18">
        <f t="shared" ca="1" si="162"/>
        <v>-1</v>
      </c>
      <c r="U330" s="43">
        <f t="shared" ca="1" si="168"/>
        <v>0.66934420124184379</v>
      </c>
      <c r="V330" s="29">
        <f t="shared" si="163"/>
        <v>3.4633612832664553E-3</v>
      </c>
      <c r="W330" s="29">
        <f t="shared" si="163"/>
        <v>1.2333399641933506E-2</v>
      </c>
      <c r="X330" s="18">
        <f t="shared" ca="1" si="164"/>
        <v>0.22499340476994373</v>
      </c>
      <c r="Y330" s="18">
        <f t="shared" ca="1" si="133"/>
        <v>86.254385460328137</v>
      </c>
      <c r="Z330" s="39">
        <f t="shared" ca="1" si="166"/>
        <v>2.6153085520428387E-3</v>
      </c>
      <c r="AA330" s="29">
        <f t="shared" ca="1" si="134"/>
        <v>6.6559404191481875E-3</v>
      </c>
      <c r="AB330" s="29">
        <f t="shared" ca="1" si="135"/>
        <v>6.6559404191481875E-3</v>
      </c>
      <c r="AC330" s="29">
        <f t="shared" ca="1" si="167"/>
        <v>0</v>
      </c>
      <c r="AD330" s="22">
        <f t="shared" ca="1" si="136"/>
        <v>0</v>
      </c>
      <c r="AE330" s="114">
        <f t="shared" si="129"/>
        <v>0.68854550332797382</v>
      </c>
      <c r="AF330" s="112">
        <f t="shared" ca="1" si="137"/>
        <v>1.004908777607731</v>
      </c>
      <c r="AG330" s="112"/>
      <c r="AH330" s="112"/>
      <c r="AI330" s="112"/>
      <c r="AJ330" s="112"/>
      <c r="AK330" s="94">
        <f t="shared" si="138"/>
        <v>0.7435533925562795</v>
      </c>
      <c r="AL330" s="94">
        <f t="shared" si="139"/>
        <v>0.68854550332797382</v>
      </c>
      <c r="AM330" s="94">
        <f t="shared" si="140"/>
        <v>1.0996179627599256</v>
      </c>
      <c r="AN330" s="94">
        <f t="shared" si="141"/>
        <v>3.2355545032368163E-2</v>
      </c>
      <c r="AO330" s="94">
        <f t="shared" si="142"/>
        <v>4.3514756783144086E-2</v>
      </c>
      <c r="AQ330" s="94">
        <f t="shared" si="143"/>
        <v>3.8103637147786049</v>
      </c>
      <c r="AR330" s="94">
        <f t="shared" si="144"/>
        <v>0.56145593231372204</v>
      </c>
      <c r="AS330" s="94">
        <f t="shared" si="145"/>
        <v>1.0634591510873228</v>
      </c>
      <c r="AT330" s="94">
        <f t="shared" si="146"/>
        <v>2.5454876350540213E-2</v>
      </c>
      <c r="AU330" s="94">
        <f t="shared" si="147"/>
        <v>6.6804321728691531E-3</v>
      </c>
      <c r="AV330" s="51"/>
      <c r="AW330" s="94">
        <f t="shared" si="148"/>
        <v>0.63167742322755327</v>
      </c>
      <c r="AX330" s="94">
        <f t="shared" si="149"/>
        <v>0.60372598531705934</v>
      </c>
      <c r="AY330" s="50"/>
      <c r="AZ330" s="51"/>
      <c r="BA330" s="49"/>
      <c r="BB330" s="49"/>
      <c r="BC330" s="49"/>
      <c r="BD330" s="52"/>
      <c r="BE330" s="48"/>
    </row>
    <row r="331" spans="1:57" x14ac:dyDescent="0.3">
      <c r="A331" s="21">
        <v>42601</v>
      </c>
      <c r="B331" s="9">
        <v>54.92</v>
      </c>
      <c r="C331" s="9">
        <v>50.27</v>
      </c>
      <c r="D331" s="18">
        <f t="shared" ca="1" si="156"/>
        <v>21.272067003572509</v>
      </c>
      <c r="E331" s="11">
        <f t="shared" si="161"/>
        <v>311</v>
      </c>
      <c r="F331" s="43">
        <f t="shared" ca="1" si="130"/>
        <v>1.274305544304549</v>
      </c>
      <c r="G331" s="18">
        <f t="shared" ca="1" si="165"/>
        <v>-1</v>
      </c>
      <c r="H331" s="18" t="str">
        <f t="shared" ca="1" si="131"/>
        <v/>
      </c>
      <c r="I331" s="18">
        <f t="shared" ca="1" si="157"/>
        <v>1.274305544304549</v>
      </c>
      <c r="J331" s="18" t="str">
        <f t="shared" ca="1" si="150"/>
        <v/>
      </c>
      <c r="K331" s="18" t="str">
        <f t="shared" ca="1" si="158"/>
        <v/>
      </c>
      <c r="L331" s="18" t="str">
        <f t="shared" ca="1" si="159"/>
        <v/>
      </c>
      <c r="M331" s="22">
        <f t="shared" ca="1" si="132"/>
        <v>0</v>
      </c>
      <c r="N331" s="18" t="str">
        <f t="shared" ca="1" si="160"/>
        <v/>
      </c>
      <c r="O331" s="22">
        <f t="shared" ca="1" si="151"/>
        <v>0</v>
      </c>
      <c r="P331" s="22" t="e">
        <f t="shared" ca="1" si="152"/>
        <v>#N/A</v>
      </c>
      <c r="Q331" s="18" t="e">
        <f t="shared" ca="1" si="153"/>
        <v>#N/A</v>
      </c>
      <c r="R331" s="22" t="e">
        <f t="shared" ca="1" si="154"/>
        <v>#N/A</v>
      </c>
      <c r="S331" s="18" t="e">
        <f t="shared" ca="1" si="155"/>
        <v>#N/A</v>
      </c>
      <c r="T331" s="18">
        <f t="shared" ca="1" si="162"/>
        <v>-1</v>
      </c>
      <c r="U331" s="43">
        <f t="shared" ca="1" si="168"/>
        <v>0.66934420124184379</v>
      </c>
      <c r="V331" s="29">
        <f t="shared" si="163"/>
        <v>-2.3614895549499628E-3</v>
      </c>
      <c r="W331" s="29">
        <f t="shared" si="163"/>
        <v>-1.218314010611117E-2</v>
      </c>
      <c r="X331" s="18">
        <f t="shared" ca="1" si="164"/>
        <v>-0.284993404769946</v>
      </c>
      <c r="Y331" s="18">
        <f t="shared" ca="1" si="133"/>
        <v>85.969392055558188</v>
      </c>
      <c r="Z331" s="39">
        <f t="shared" ca="1" si="166"/>
        <v>-3.3041033594869429E-3</v>
      </c>
      <c r="AA331" s="29">
        <f t="shared" ca="1" si="134"/>
        <v>3.3298451445618049E-3</v>
      </c>
      <c r="AB331" s="29">
        <f t="shared" ca="1" si="135"/>
        <v>6.6559404191481875E-3</v>
      </c>
      <c r="AC331" s="29">
        <f t="shared" ca="1" si="167"/>
        <v>-3.3041033594869429E-3</v>
      </c>
      <c r="AD331" s="22">
        <f t="shared" ca="1" si="136"/>
        <v>1</v>
      </c>
      <c r="AE331" s="114">
        <f t="shared" si="129"/>
        <v>0.68938700543140552</v>
      </c>
      <c r="AF331" s="112">
        <f t="shared" ca="1" si="137"/>
        <v>1.3298981429022232</v>
      </c>
      <c r="AG331" s="112"/>
      <c r="AH331" s="112"/>
      <c r="AI331" s="112"/>
      <c r="AJ331" s="112"/>
      <c r="AK331" s="94">
        <f t="shared" si="138"/>
        <v>0.74195131799865643</v>
      </c>
      <c r="AL331" s="94">
        <f t="shared" si="139"/>
        <v>0.68938700543140552</v>
      </c>
      <c r="AM331" s="94">
        <f t="shared" si="140"/>
        <v>1.0996121451111309</v>
      </c>
      <c r="AN331" s="94">
        <f t="shared" si="141"/>
        <v>3.2544231431135988E-2</v>
      </c>
      <c r="AO331" s="94">
        <f t="shared" si="142"/>
        <v>4.3863027993428165E-2</v>
      </c>
      <c r="AQ331" s="94">
        <f t="shared" si="143"/>
        <v>8.5897314535078468</v>
      </c>
      <c r="AR331" s="94">
        <f t="shared" si="144"/>
        <v>0.54828392294067141</v>
      </c>
      <c r="AS331" s="94">
        <f t="shared" si="145"/>
        <v>1.0636579352329762</v>
      </c>
      <c r="AT331" s="94">
        <f t="shared" si="146"/>
        <v>2.4575087635054033E-2</v>
      </c>
      <c r="AU331" s="94">
        <f t="shared" si="147"/>
        <v>2.8609843937575184E-3</v>
      </c>
      <c r="AV331" s="51"/>
      <c r="AW331" s="94">
        <f t="shared" si="148"/>
        <v>0.63303309163077215</v>
      </c>
      <c r="AX331" s="94">
        <f t="shared" si="149"/>
        <v>0.60563517812874856</v>
      </c>
      <c r="AY331" s="50"/>
      <c r="AZ331" s="51"/>
      <c r="BA331" s="49"/>
      <c r="BB331" s="49"/>
      <c r="BC331" s="49"/>
      <c r="BD331" s="52"/>
      <c r="BE331" s="48"/>
    </row>
    <row r="332" spans="1:57" x14ac:dyDescent="0.3">
      <c r="A332" s="21">
        <v>42604</v>
      </c>
      <c r="B332" s="9">
        <v>55</v>
      </c>
      <c r="C332" s="9">
        <v>50.4</v>
      </c>
      <c r="D332" s="18">
        <f t="shared" ca="1" si="156"/>
        <v>21.265052257411071</v>
      </c>
      <c r="E332" s="11">
        <f t="shared" si="161"/>
        <v>312</v>
      </c>
      <c r="F332" s="43">
        <f t="shared" ca="1" si="130"/>
        <v>1.2664890609185826</v>
      </c>
      <c r="G332" s="18">
        <f t="shared" ca="1" si="165"/>
        <v>-1</v>
      </c>
      <c r="H332" s="18" t="str">
        <f t="shared" ca="1" si="131"/>
        <v/>
      </c>
      <c r="I332" s="18">
        <f t="shared" ca="1" si="157"/>
        <v>1.2664890609185826</v>
      </c>
      <c r="J332" s="18" t="str">
        <f t="shared" ca="1" si="150"/>
        <v/>
      </c>
      <c r="K332" s="18" t="str">
        <f t="shared" ca="1" si="158"/>
        <v/>
      </c>
      <c r="L332" s="18" t="str">
        <f t="shared" ca="1" si="159"/>
        <v/>
      </c>
      <c r="M332" s="22">
        <f t="shared" ca="1" si="132"/>
        <v>0</v>
      </c>
      <c r="N332" s="18" t="str">
        <f t="shared" ca="1" si="160"/>
        <v/>
      </c>
      <c r="O332" s="22">
        <f t="shared" ca="1" si="151"/>
        <v>0</v>
      </c>
      <c r="P332" s="22" t="e">
        <f t="shared" ca="1" si="152"/>
        <v>#N/A</v>
      </c>
      <c r="Q332" s="18" t="e">
        <f t="shared" ca="1" si="153"/>
        <v>#N/A</v>
      </c>
      <c r="R332" s="22" t="e">
        <f t="shared" ca="1" si="154"/>
        <v>#N/A</v>
      </c>
      <c r="S332" s="18" t="e">
        <f t="shared" ca="1" si="155"/>
        <v>#N/A</v>
      </c>
      <c r="T332" s="18">
        <f t="shared" ca="1" si="162"/>
        <v>-1</v>
      </c>
      <c r="U332" s="43">
        <f t="shared" ca="1" si="168"/>
        <v>0.66934420124184379</v>
      </c>
      <c r="V332" s="29">
        <f t="shared" si="163"/>
        <v>1.456664238892904E-3</v>
      </c>
      <c r="W332" s="29">
        <f t="shared" si="163"/>
        <v>2.5860354087924296E-3</v>
      </c>
      <c r="X332" s="18">
        <f t="shared" ca="1" si="164"/>
        <v>7.0147461614383511E-3</v>
      </c>
      <c r="Y332" s="18">
        <f t="shared" ca="1" si="133"/>
        <v>85.976406801719634</v>
      </c>
      <c r="Z332" s="39">
        <f t="shared" ca="1" si="166"/>
        <v>8.1595856312510762E-5</v>
      </c>
      <c r="AA332" s="29">
        <f t="shared" ca="1" si="134"/>
        <v>3.4117127024402283E-3</v>
      </c>
      <c r="AB332" s="29">
        <f t="shared" ca="1" si="135"/>
        <v>6.6559404191481875E-3</v>
      </c>
      <c r="AC332" s="29">
        <f t="shared" ca="1" si="167"/>
        <v>-3.2227771043173981E-3</v>
      </c>
      <c r="AD332" s="22">
        <f t="shared" ca="1" si="136"/>
        <v>2</v>
      </c>
      <c r="AE332" s="114">
        <f t="shared" si="129"/>
        <v>0.69019742501306391</v>
      </c>
      <c r="AF332" s="112">
        <f t="shared" ca="1" si="137"/>
        <v>1.3136575582700782</v>
      </c>
      <c r="AG332" s="112"/>
      <c r="AH332" s="112"/>
      <c r="AI332" s="112"/>
      <c r="AJ332" s="112"/>
      <c r="AK332" s="94">
        <f t="shared" si="138"/>
        <v>0.74050742917152546</v>
      </c>
      <c r="AL332" s="94">
        <f t="shared" si="139"/>
        <v>0.69019742501306391</v>
      </c>
      <c r="AM332" s="94">
        <f t="shared" si="140"/>
        <v>1.0996700946281344</v>
      </c>
      <c r="AN332" s="94">
        <f t="shared" si="141"/>
        <v>3.2673835506833927E-2</v>
      </c>
      <c r="AO332" s="94">
        <f t="shared" si="142"/>
        <v>4.4123575564109042E-2</v>
      </c>
      <c r="AQ332" s="94">
        <f t="shared" si="143"/>
        <v>-16.710104553119997</v>
      </c>
      <c r="AR332" s="94">
        <f t="shared" si="144"/>
        <v>0.51957024497620508</v>
      </c>
      <c r="AS332" s="94">
        <f t="shared" si="145"/>
        <v>1.0641476904284275</v>
      </c>
      <c r="AT332" s="94">
        <f t="shared" si="146"/>
        <v>2.3791337334933983E-2</v>
      </c>
      <c r="AU332" s="94">
        <f t="shared" si="147"/>
        <v>-1.4237695078030989E-3</v>
      </c>
      <c r="AV332" s="51"/>
      <c r="AW332" s="94">
        <f t="shared" si="148"/>
        <v>0.63372529327262817</v>
      </c>
      <c r="AX332" s="94">
        <f t="shared" si="149"/>
        <v>0.60705761759990251</v>
      </c>
      <c r="AY332" s="50"/>
      <c r="AZ332" s="51"/>
      <c r="BA332" s="49"/>
      <c r="BB332" s="49"/>
      <c r="BC332" s="49"/>
      <c r="BD332" s="52"/>
      <c r="BE332" s="48"/>
    </row>
    <row r="333" spans="1:57" x14ac:dyDescent="0.3">
      <c r="A333" s="21">
        <v>42605</v>
      </c>
      <c r="B333" s="9">
        <v>54.89</v>
      </c>
      <c r="C333" s="9">
        <v>50.18</v>
      </c>
      <c r="D333" s="18">
        <f t="shared" ca="1" si="156"/>
        <v>21.30230798168428</v>
      </c>
      <c r="E333" s="11">
        <f t="shared" si="161"/>
        <v>313</v>
      </c>
      <c r="F333" s="43">
        <f t="shared" ca="1" si="130"/>
        <v>1.3080028581553986</v>
      </c>
      <c r="G333" s="18">
        <f t="shared" ca="1" si="165"/>
        <v>-1</v>
      </c>
      <c r="H333" s="18" t="str">
        <f t="shared" ca="1" si="131"/>
        <v/>
      </c>
      <c r="I333" s="18">
        <f t="shared" ca="1" si="157"/>
        <v>1.3080028581553986</v>
      </c>
      <c r="J333" s="18" t="str">
        <f t="shared" ca="1" si="150"/>
        <v/>
      </c>
      <c r="K333" s="18" t="str">
        <f t="shared" ca="1" si="158"/>
        <v/>
      </c>
      <c r="L333" s="18" t="str">
        <f t="shared" ca="1" si="159"/>
        <v/>
      </c>
      <c r="M333" s="22">
        <f t="shared" ca="1" si="132"/>
        <v>0</v>
      </c>
      <c r="N333" s="18" t="str">
        <f t="shared" ca="1" si="160"/>
        <v/>
      </c>
      <c r="O333" s="22">
        <f t="shared" ca="1" si="151"/>
        <v>0</v>
      </c>
      <c r="P333" s="22" t="e">
        <f t="shared" ca="1" si="152"/>
        <v>#N/A</v>
      </c>
      <c r="Q333" s="18" t="e">
        <f t="shared" ca="1" si="153"/>
        <v>#N/A</v>
      </c>
      <c r="R333" s="22" t="e">
        <f t="shared" ca="1" si="154"/>
        <v>#N/A</v>
      </c>
      <c r="S333" s="18" t="e">
        <f t="shared" ca="1" si="155"/>
        <v>#N/A</v>
      </c>
      <c r="T333" s="18">
        <f t="shared" ca="1" si="162"/>
        <v>-1</v>
      </c>
      <c r="U333" s="43">
        <f t="shared" ca="1" si="168"/>
        <v>0.66934420124184379</v>
      </c>
      <c r="V333" s="29">
        <f t="shared" si="163"/>
        <v>-1.9999999999999896E-3</v>
      </c>
      <c r="W333" s="29">
        <f t="shared" si="163"/>
        <v>-4.3650793650793426E-3</v>
      </c>
      <c r="X333" s="18">
        <f t="shared" ca="1" si="164"/>
        <v>-3.7255724273205448E-2</v>
      </c>
      <c r="Y333" s="18">
        <f t="shared" ca="1" si="133"/>
        <v>85.939151077446425</v>
      </c>
      <c r="Z333" s="39">
        <f t="shared" ca="1" si="166"/>
        <v>-4.3332497436332496E-4</v>
      </c>
      <c r="AA333" s="29">
        <f t="shared" ca="1" si="134"/>
        <v>2.9769093477576281E-3</v>
      </c>
      <c r="AB333" s="29">
        <f t="shared" ca="1" si="135"/>
        <v>6.6559404191481875E-3</v>
      </c>
      <c r="AC333" s="29">
        <f t="shared" ca="1" si="167"/>
        <v>-3.6547055688745944E-3</v>
      </c>
      <c r="AD333" s="22">
        <f t="shared" ca="1" si="136"/>
        <v>3</v>
      </c>
      <c r="AE333" s="114">
        <f t="shared" si="129"/>
        <v>0.69021405967669847</v>
      </c>
      <c r="AF333" s="112">
        <f t="shared" ca="1" si="137"/>
        <v>1.3605384713221573</v>
      </c>
      <c r="AG333" s="112"/>
      <c r="AH333" s="112"/>
      <c r="AI333" s="112"/>
      <c r="AJ333" s="112"/>
      <c r="AK333" s="94">
        <f t="shared" si="138"/>
        <v>0.7370084004398203</v>
      </c>
      <c r="AL333" s="94">
        <f t="shared" si="139"/>
        <v>0.69021405967669847</v>
      </c>
      <c r="AM333" s="94">
        <f t="shared" si="140"/>
        <v>1.0997812198885799</v>
      </c>
      <c r="AN333" s="94">
        <f t="shared" si="141"/>
        <v>3.2679455938714547E-2</v>
      </c>
      <c r="AO333" s="94">
        <f t="shared" si="142"/>
        <v>4.434068311733301E-2</v>
      </c>
      <c r="AQ333" s="94">
        <f t="shared" si="143"/>
        <v>-4.0871914102130873</v>
      </c>
      <c r="AR333" s="94">
        <f t="shared" si="144"/>
        <v>0.49588508177115775</v>
      </c>
      <c r="AS333" s="94">
        <f t="shared" si="145"/>
        <v>1.0645485985306158</v>
      </c>
      <c r="AT333" s="94">
        <f t="shared" si="146"/>
        <v>2.3214069627851157E-2</v>
      </c>
      <c r="AU333" s="94">
        <f t="shared" si="147"/>
        <v>-5.6797118847538592E-3</v>
      </c>
      <c r="AV333" s="51"/>
      <c r="AW333" s="94">
        <f t="shared" si="148"/>
        <v>0.63390108948129387</v>
      </c>
      <c r="AX333" s="94">
        <f t="shared" si="149"/>
        <v>0.60797736666090219</v>
      </c>
      <c r="AY333" s="50"/>
      <c r="AZ333" s="51"/>
      <c r="BA333" s="49"/>
      <c r="BB333" s="49"/>
      <c r="BC333" s="49"/>
      <c r="BD333" s="52"/>
      <c r="BE333" s="48"/>
    </row>
    <row r="334" spans="1:57" x14ac:dyDescent="0.3">
      <c r="A334" s="21">
        <v>42606</v>
      </c>
      <c r="B334" s="9">
        <v>54.8</v>
      </c>
      <c r="C334" s="9">
        <v>50.16</v>
      </c>
      <c r="D334" s="18">
        <f t="shared" ca="1" si="156"/>
        <v>21.225694865709116</v>
      </c>
      <c r="E334" s="11">
        <f t="shared" si="161"/>
        <v>314</v>
      </c>
      <c r="F334" s="43">
        <f t="shared" ca="1" si="130"/>
        <v>1.2226333901254671</v>
      </c>
      <c r="G334" s="18">
        <f t="shared" ca="1" si="165"/>
        <v>-1</v>
      </c>
      <c r="H334" s="18" t="str">
        <f t="shared" ca="1" si="131"/>
        <v/>
      </c>
      <c r="I334" s="18">
        <f t="shared" ca="1" si="157"/>
        <v>1.2226333901254671</v>
      </c>
      <c r="J334" s="18" t="str">
        <f t="shared" ca="1" si="150"/>
        <v/>
      </c>
      <c r="K334" s="18" t="str">
        <f t="shared" ca="1" si="158"/>
        <v/>
      </c>
      <c r="L334" s="18" t="str">
        <f t="shared" ca="1" si="159"/>
        <v/>
      </c>
      <c r="M334" s="22">
        <f t="shared" ca="1" si="132"/>
        <v>0</v>
      </c>
      <c r="N334" s="18" t="str">
        <f t="shared" ca="1" si="160"/>
        <v/>
      </c>
      <c r="O334" s="22">
        <f t="shared" ca="1" si="151"/>
        <v>0</v>
      </c>
      <c r="P334" s="22" t="e">
        <f t="shared" ca="1" si="152"/>
        <v>#N/A</v>
      </c>
      <c r="Q334" s="18" t="e">
        <f t="shared" ca="1" si="153"/>
        <v>#N/A</v>
      </c>
      <c r="R334" s="22" t="e">
        <f t="shared" ca="1" si="154"/>
        <v>#N/A</v>
      </c>
      <c r="S334" s="18" t="e">
        <f t="shared" ca="1" si="155"/>
        <v>#N/A</v>
      </c>
      <c r="T334" s="18">
        <f t="shared" ca="1" si="162"/>
        <v>-1</v>
      </c>
      <c r="U334" s="43">
        <f t="shared" ca="1" si="168"/>
        <v>0.66934420124184379</v>
      </c>
      <c r="V334" s="29">
        <f t="shared" si="163"/>
        <v>-1.6396429222081145E-3</v>
      </c>
      <c r="W334" s="29">
        <f t="shared" si="163"/>
        <v>-3.9856516540460595E-4</v>
      </c>
      <c r="X334" s="18">
        <f t="shared" ca="1" si="164"/>
        <v>7.6613115975164445E-2</v>
      </c>
      <c r="Y334" s="18">
        <f t="shared" ca="1" si="133"/>
        <v>86.015764193421589</v>
      </c>
      <c r="Z334" s="39">
        <f t="shared" ca="1" si="166"/>
        <v>8.9148094919067056E-4</v>
      </c>
      <c r="AA334" s="29">
        <f t="shared" ca="1" si="134"/>
        <v>3.8710441549192343E-3</v>
      </c>
      <c r="AB334" s="29">
        <f t="shared" ca="1" si="135"/>
        <v>6.6559404191481875E-3</v>
      </c>
      <c r="AC334" s="29">
        <f t="shared" ca="1" si="167"/>
        <v>-2.7664827200735154E-3</v>
      </c>
      <c r="AD334" s="22">
        <f t="shared" ca="1" si="136"/>
        <v>4</v>
      </c>
      <c r="AE334" s="114">
        <f t="shared" si="129"/>
        <v>0.68816664229447089</v>
      </c>
      <c r="AF334" s="112">
        <f t="shared" ca="1" si="137"/>
        <v>1.2806803766277728</v>
      </c>
      <c r="AG334" s="112"/>
      <c r="AH334" s="112"/>
      <c r="AI334" s="112"/>
      <c r="AJ334" s="112"/>
      <c r="AK334" s="94">
        <f t="shared" si="138"/>
        <v>0.73268137206466466</v>
      </c>
      <c r="AL334" s="94">
        <f t="shared" si="139"/>
        <v>0.68816664229447089</v>
      </c>
      <c r="AM334" s="94">
        <f t="shared" si="140"/>
        <v>1.0998839309334285</v>
      </c>
      <c r="AN334" s="94">
        <f t="shared" si="141"/>
        <v>3.2511792468747261E-2</v>
      </c>
      <c r="AO334" s="94">
        <f t="shared" si="142"/>
        <v>4.4373712378042891E-2</v>
      </c>
      <c r="AQ334" s="94">
        <f t="shared" si="143"/>
        <v>-2.00232022140557</v>
      </c>
      <c r="AR334" s="94">
        <f t="shared" si="144"/>
        <v>0.45916878265543443</v>
      </c>
      <c r="AS334" s="94">
        <f t="shared" si="145"/>
        <v>1.0651425944635269</v>
      </c>
      <c r="AT334" s="94">
        <f t="shared" si="146"/>
        <v>2.1192384153661484E-2</v>
      </c>
      <c r="AU334" s="94">
        <f t="shared" si="147"/>
        <v>-1.058391356542614E-2</v>
      </c>
      <c r="AV334" s="51"/>
      <c r="AW334" s="94">
        <f t="shared" si="148"/>
        <v>0.63409376657169847</v>
      </c>
      <c r="AX334" s="94">
        <f t="shared" si="149"/>
        <v>0.60909440853290153</v>
      </c>
      <c r="AY334" s="50"/>
      <c r="AZ334" s="51"/>
      <c r="BA334" s="49"/>
      <c r="BB334" s="49"/>
      <c r="BC334" s="49"/>
      <c r="BD334" s="52"/>
      <c r="BE334" s="48"/>
    </row>
    <row r="335" spans="1:57" x14ac:dyDescent="0.3">
      <c r="A335" s="21">
        <v>42607</v>
      </c>
      <c r="B335" s="9">
        <v>54.59</v>
      </c>
      <c r="C335" s="9">
        <v>50.19</v>
      </c>
      <c r="D335" s="18">
        <f t="shared" ca="1" si="156"/>
        <v>20.995614539671863</v>
      </c>
      <c r="E335" s="11">
        <f t="shared" si="161"/>
        <v>315</v>
      </c>
      <c r="F335" s="43">
        <f t="shared" ca="1" si="130"/>
        <v>0.9662564657836753</v>
      </c>
      <c r="G335" s="18">
        <f t="shared" ca="1" si="165"/>
        <v>-1</v>
      </c>
      <c r="H335" s="18" t="str">
        <f t="shared" ca="1" si="131"/>
        <v/>
      </c>
      <c r="I335" s="18">
        <f t="shared" ca="1" si="157"/>
        <v>0.9662564657836753</v>
      </c>
      <c r="J335" s="18" t="str">
        <f t="shared" ca="1" si="150"/>
        <v/>
      </c>
      <c r="K335" s="18" t="str">
        <f t="shared" ca="1" si="158"/>
        <v/>
      </c>
      <c r="L335" s="18" t="str">
        <f t="shared" ca="1" si="159"/>
        <v/>
      </c>
      <c r="M335" s="22">
        <f t="shared" ca="1" si="132"/>
        <v>0</v>
      </c>
      <c r="N335" s="18" t="str">
        <f t="shared" ca="1" si="160"/>
        <v/>
      </c>
      <c r="O335" s="22">
        <f t="shared" ca="1" si="151"/>
        <v>0</v>
      </c>
      <c r="P335" s="22" t="e">
        <f t="shared" ca="1" si="152"/>
        <v>#N/A</v>
      </c>
      <c r="Q335" s="18" t="e">
        <f t="shared" ca="1" si="153"/>
        <v>#N/A</v>
      </c>
      <c r="R335" s="22" t="e">
        <f t="shared" ca="1" si="154"/>
        <v>#N/A</v>
      </c>
      <c r="S335" s="18" t="e">
        <f t="shared" ca="1" si="155"/>
        <v>#N/A</v>
      </c>
      <c r="T335" s="18">
        <f t="shared" ca="1" si="162"/>
        <v>-1</v>
      </c>
      <c r="U335" s="43">
        <f t="shared" ca="1" si="168"/>
        <v>0.66934420124184379</v>
      </c>
      <c r="V335" s="29">
        <f t="shared" si="163"/>
        <v>-3.8321167883210538E-3</v>
      </c>
      <c r="W335" s="29">
        <f t="shared" si="163"/>
        <v>5.9808612440193662E-4</v>
      </c>
      <c r="X335" s="18">
        <f t="shared" ca="1" si="164"/>
        <v>0.23008032603724982</v>
      </c>
      <c r="Y335" s="18">
        <f t="shared" ca="1" si="133"/>
        <v>86.245844519458842</v>
      </c>
      <c r="Z335" s="39">
        <f t="shared" ca="1" si="166"/>
        <v>2.6748623138415084E-3</v>
      </c>
      <c r="AA335" s="29">
        <f t="shared" ca="1" si="134"/>
        <v>6.5562609788858417E-3</v>
      </c>
      <c r="AB335" s="29">
        <f t="shared" ca="1" si="135"/>
        <v>6.6559404191481875E-3</v>
      </c>
      <c r="AC335" s="29">
        <f t="shared" ca="1" si="167"/>
        <v>-9.9020366601920706E-5</v>
      </c>
      <c r="AD335" s="22">
        <f t="shared" ca="1" si="136"/>
        <v>5</v>
      </c>
      <c r="AE335" s="114">
        <f t="shared" si="129"/>
        <v>0.68543323102211706</v>
      </c>
      <c r="AF335" s="112">
        <f t="shared" ca="1" si="137"/>
        <v>0.99989021608969297</v>
      </c>
      <c r="AG335" s="112"/>
      <c r="AH335" s="112"/>
      <c r="AI335" s="112"/>
      <c r="AJ335" s="112"/>
      <c r="AK335" s="94">
        <f t="shared" si="138"/>
        <v>0.72947599660202567</v>
      </c>
      <c r="AL335" s="94">
        <f t="shared" si="139"/>
        <v>0.68543323102211706</v>
      </c>
      <c r="AM335" s="94">
        <f t="shared" si="140"/>
        <v>1.0998905131896488</v>
      </c>
      <c r="AN335" s="94">
        <f t="shared" si="141"/>
        <v>3.2295829818313797E-2</v>
      </c>
      <c r="AO335" s="94">
        <f t="shared" si="142"/>
        <v>4.4272642237374635E-2</v>
      </c>
      <c r="AQ335" s="94">
        <f t="shared" si="143"/>
        <v>-1.3041826005370636</v>
      </c>
      <c r="AR335" s="94">
        <f t="shared" si="144"/>
        <v>0.43234693231340826</v>
      </c>
      <c r="AS335" s="94">
        <f t="shared" si="145"/>
        <v>1.0657407961926915</v>
      </c>
      <c r="AT335" s="94">
        <f t="shared" si="146"/>
        <v>1.9357013205282131E-2</v>
      </c>
      <c r="AU335" s="94">
        <f t="shared" si="147"/>
        <v>-1.4842256902761083E-2</v>
      </c>
      <c r="AV335" s="51"/>
      <c r="AW335" s="94">
        <f t="shared" si="148"/>
        <v>0.63444594817252253</v>
      </c>
      <c r="AX335" s="94">
        <f t="shared" si="149"/>
        <v>0.61094721372451621</v>
      </c>
      <c r="AY335" s="50"/>
      <c r="AZ335" s="51"/>
      <c r="BA335" s="49"/>
      <c r="BB335" s="49"/>
      <c r="BC335" s="49"/>
      <c r="BD335" s="52"/>
      <c r="BE335" s="48"/>
    </row>
    <row r="336" spans="1:57" x14ac:dyDescent="0.3">
      <c r="A336" s="21">
        <v>42608</v>
      </c>
      <c r="B336" s="9">
        <v>54.31</v>
      </c>
      <c r="C336" s="9">
        <v>49.15</v>
      </c>
      <c r="D336" s="18">
        <f t="shared" ca="1" si="156"/>
        <v>21.411732508963382</v>
      </c>
      <c r="E336" s="11">
        <f t="shared" si="161"/>
        <v>316</v>
      </c>
      <c r="F336" s="43">
        <f t="shared" ca="1" si="130"/>
        <v>1.4299338560575336</v>
      </c>
      <c r="G336" s="18">
        <f t="shared" ca="1" si="165"/>
        <v>-1</v>
      </c>
      <c r="H336" s="18" t="str">
        <f t="shared" ca="1" si="131"/>
        <v/>
      </c>
      <c r="I336" s="18">
        <f t="shared" ca="1" si="157"/>
        <v>1.4299338560575336</v>
      </c>
      <c r="J336" s="18" t="str">
        <f t="shared" ca="1" si="150"/>
        <v/>
      </c>
      <c r="K336" s="18" t="str">
        <f t="shared" ca="1" si="158"/>
        <v/>
      </c>
      <c r="L336" s="18" t="str">
        <f t="shared" ca="1" si="159"/>
        <v/>
      </c>
      <c r="M336" s="22">
        <f t="shared" ca="1" si="132"/>
        <v>0</v>
      </c>
      <c r="N336" s="18" t="str">
        <f t="shared" ca="1" si="160"/>
        <v/>
      </c>
      <c r="O336" s="22">
        <f t="shared" ca="1" si="151"/>
        <v>0</v>
      </c>
      <c r="P336" s="22" t="e">
        <f t="shared" ca="1" si="152"/>
        <v>#N/A</v>
      </c>
      <c r="Q336" s="18" t="e">
        <f t="shared" ca="1" si="153"/>
        <v>#N/A</v>
      </c>
      <c r="R336" s="22" t="e">
        <f t="shared" ca="1" si="154"/>
        <v>#N/A</v>
      </c>
      <c r="S336" s="18" t="e">
        <f t="shared" ca="1" si="155"/>
        <v>#N/A</v>
      </c>
      <c r="T336" s="18">
        <f t="shared" ca="1" si="162"/>
        <v>-1</v>
      </c>
      <c r="U336" s="43">
        <f t="shared" ca="1" si="168"/>
        <v>0.66934420124184379</v>
      </c>
      <c r="V336" s="29">
        <f t="shared" si="163"/>
        <v>-5.1291445319655822E-3</v>
      </c>
      <c r="W336" s="29">
        <f t="shared" si="163"/>
        <v>-2.0721259214983048E-2</v>
      </c>
      <c r="X336" s="18">
        <f t="shared" ca="1" si="164"/>
        <v>-0.4161179692915159</v>
      </c>
      <c r="Y336" s="18">
        <f t="shared" ca="1" si="133"/>
        <v>85.829726550167322</v>
      </c>
      <c r="Z336" s="39">
        <f t="shared" ca="1" si="166"/>
        <v>-4.8247886215275759E-3</v>
      </c>
      <c r="AA336" s="29">
        <f t="shared" ca="1" si="134"/>
        <v>1.6998397839875778E-3</v>
      </c>
      <c r="AB336" s="29">
        <f t="shared" ca="1" si="135"/>
        <v>6.6559404191481875E-3</v>
      </c>
      <c r="AC336" s="29">
        <f t="shared" ca="1" si="167"/>
        <v>-4.9233312357914727E-3</v>
      </c>
      <c r="AD336" s="22">
        <f t="shared" ca="1" si="136"/>
        <v>6</v>
      </c>
      <c r="AE336" s="114">
        <f t="shared" si="129"/>
        <v>0.68408453191277407</v>
      </c>
      <c r="AF336" s="112">
        <f t="shared" ca="1" si="137"/>
        <v>1.5145492390331139</v>
      </c>
      <c r="AG336" s="112"/>
      <c r="AH336" s="112"/>
      <c r="AI336" s="112"/>
      <c r="AJ336" s="112"/>
      <c r="AK336" s="94">
        <f t="shared" si="138"/>
        <v>0.72743546426764283</v>
      </c>
      <c r="AL336" s="94">
        <f t="shared" si="139"/>
        <v>0.68408453191277407</v>
      </c>
      <c r="AM336" s="94">
        <f t="shared" si="140"/>
        <v>1.0998349872178661</v>
      </c>
      <c r="AN336" s="94">
        <f t="shared" si="141"/>
        <v>3.2181339689238489E-2</v>
      </c>
      <c r="AO336" s="94">
        <f t="shared" si="142"/>
        <v>4.423944290595945E-2</v>
      </c>
      <c r="AQ336" s="94">
        <f t="shared" si="143"/>
        <v>-0.83771257717925085</v>
      </c>
      <c r="AR336" s="94">
        <f t="shared" si="144"/>
        <v>0.40870423151435914</v>
      </c>
      <c r="AS336" s="94">
        <f t="shared" si="145"/>
        <v>1.0661777717962859</v>
      </c>
      <c r="AT336" s="94">
        <f t="shared" si="146"/>
        <v>1.6548292917166862E-2</v>
      </c>
      <c r="AU336" s="94">
        <f t="shared" si="147"/>
        <v>-1.9754141656662647E-2</v>
      </c>
      <c r="AV336" s="51"/>
      <c r="AW336" s="94">
        <f t="shared" si="148"/>
        <v>0.63665210199903677</v>
      </c>
      <c r="AX336" s="94">
        <f t="shared" si="149"/>
        <v>0.61152836217485584</v>
      </c>
      <c r="AY336" s="50"/>
      <c r="AZ336" s="51"/>
      <c r="BA336" s="49"/>
      <c r="BB336" s="49"/>
      <c r="BC336" s="49"/>
      <c r="BD336" s="52"/>
      <c r="BE336" s="48"/>
    </row>
    <row r="337" spans="1:57" x14ac:dyDescent="0.3">
      <c r="A337" s="21">
        <v>42611</v>
      </c>
      <c r="B337" s="9">
        <v>54.63</v>
      </c>
      <c r="C337" s="9">
        <v>49.55</v>
      </c>
      <c r="D337" s="18">
        <f t="shared" ca="1" si="156"/>
        <v>21.463994828466646</v>
      </c>
      <c r="E337" s="11">
        <f t="shared" si="161"/>
        <v>317</v>
      </c>
      <c r="F337" s="43">
        <f t="shared" ca="1" si="130"/>
        <v>1.4881693991132461</v>
      </c>
      <c r="G337" s="18">
        <f t="shared" ca="1" si="165"/>
        <v>-1</v>
      </c>
      <c r="H337" s="18" t="str">
        <f t="shared" ca="1" si="131"/>
        <v/>
      </c>
      <c r="I337" s="18">
        <f t="shared" ca="1" si="157"/>
        <v>1.4881693991132461</v>
      </c>
      <c r="J337" s="18" t="str">
        <f t="shared" ca="1" si="150"/>
        <v/>
      </c>
      <c r="K337" s="18" t="str">
        <f t="shared" ca="1" si="158"/>
        <v/>
      </c>
      <c r="L337" s="18" t="str">
        <f t="shared" ca="1" si="159"/>
        <v/>
      </c>
      <c r="M337" s="22">
        <f t="shared" ca="1" si="132"/>
        <v>0</v>
      </c>
      <c r="N337" s="18" t="str">
        <f t="shared" ca="1" si="160"/>
        <v/>
      </c>
      <c r="O337" s="22">
        <f t="shared" ca="1" si="151"/>
        <v>0</v>
      </c>
      <c r="P337" s="22" t="e">
        <f t="shared" ca="1" si="152"/>
        <v>#N/A</v>
      </c>
      <c r="Q337" s="18" t="e">
        <f t="shared" ca="1" si="153"/>
        <v>#N/A</v>
      </c>
      <c r="R337" s="22" t="e">
        <f t="shared" ca="1" si="154"/>
        <v>#N/A</v>
      </c>
      <c r="S337" s="18" t="e">
        <f t="shared" ca="1" si="155"/>
        <v>#N/A</v>
      </c>
      <c r="T337" s="18">
        <f t="shared" ca="1" si="162"/>
        <v>-1</v>
      </c>
      <c r="U337" s="43">
        <f t="shared" ca="1" si="168"/>
        <v>0.66934420124184379</v>
      </c>
      <c r="V337" s="29">
        <f t="shared" si="163"/>
        <v>5.8921009022279555E-3</v>
      </c>
      <c r="W337" s="29">
        <f t="shared" si="163"/>
        <v>8.138351983723268E-3</v>
      </c>
      <c r="X337" s="18">
        <f t="shared" ca="1" si="164"/>
        <v>-5.226231950326371E-2</v>
      </c>
      <c r="Y337" s="18">
        <f t="shared" ca="1" si="133"/>
        <v>85.777464230664052</v>
      </c>
      <c r="Z337" s="39">
        <f t="shared" ca="1" si="166"/>
        <v>-6.0890697901416768E-4</v>
      </c>
      <c r="AA337" s="29">
        <f t="shared" ca="1" si="134"/>
        <v>1.0898977606657034E-3</v>
      </c>
      <c r="AB337" s="29">
        <f t="shared" ca="1" si="135"/>
        <v>6.6559404191481875E-3</v>
      </c>
      <c r="AC337" s="29">
        <f t="shared" ca="1" si="167"/>
        <v>-5.5292403640562204E-3</v>
      </c>
      <c r="AD337" s="22">
        <f t="shared" ca="1" si="136"/>
        <v>7</v>
      </c>
      <c r="AE337" s="114">
        <f t="shared" ref="AE337:AE400" si="169">LINEST($B85:$B336,$C85:$C336,TRUE)</f>
        <v>0.68347164574432817</v>
      </c>
      <c r="AF337" s="112">
        <f t="shared" ca="1" si="137"/>
        <v>1.569637971972492</v>
      </c>
      <c r="AG337" s="112"/>
      <c r="AH337" s="112"/>
      <c r="AI337" s="112"/>
      <c r="AJ337" s="112"/>
      <c r="AK337" s="94">
        <f t="shared" si="138"/>
        <v>0.72706955176558996</v>
      </c>
      <c r="AL337" s="94">
        <f t="shared" si="139"/>
        <v>0.68347164574432817</v>
      </c>
      <c r="AM337" s="94">
        <f t="shared" si="140"/>
        <v>1.0998466033404755</v>
      </c>
      <c r="AN337" s="94">
        <f t="shared" si="141"/>
        <v>3.2100297548747235E-2</v>
      </c>
      <c r="AO337" s="94">
        <f t="shared" si="142"/>
        <v>4.4150243220605248E-2</v>
      </c>
      <c r="AQ337" s="94">
        <f t="shared" si="143"/>
        <v>-0.52023038866677696</v>
      </c>
      <c r="AR337" s="94">
        <f t="shared" si="144"/>
        <v>0.38088246346196825</v>
      </c>
      <c r="AS337" s="94">
        <f t="shared" si="145"/>
        <v>1.0669399466656784</v>
      </c>
      <c r="AT337" s="94">
        <f t="shared" si="146"/>
        <v>1.3683870348139263E-2</v>
      </c>
      <c r="AU337" s="94">
        <f t="shared" si="147"/>
        <v>-2.6303481392556997E-2</v>
      </c>
      <c r="AV337" s="51"/>
      <c r="AW337" s="94">
        <f t="shared" si="148"/>
        <v>0.63733377767805421</v>
      </c>
      <c r="AX337" s="94">
        <f t="shared" si="149"/>
        <v>0.61174011188479005</v>
      </c>
      <c r="AY337" s="50"/>
      <c r="AZ337" s="51"/>
      <c r="BA337" s="49"/>
      <c r="BB337" s="49"/>
      <c r="BC337" s="49"/>
      <c r="BD337" s="52"/>
      <c r="BE337" s="48"/>
    </row>
    <row r="338" spans="1:57" x14ac:dyDescent="0.3">
      <c r="A338" s="21">
        <v>42612</v>
      </c>
      <c r="B338" s="9">
        <v>54.31</v>
      </c>
      <c r="C338" s="9">
        <v>49.03</v>
      </c>
      <c r="D338" s="18">
        <f t="shared" ca="1" si="156"/>
        <v>21.492053813112399</v>
      </c>
      <c r="E338" s="11">
        <f t="shared" si="161"/>
        <v>318</v>
      </c>
      <c r="F338" s="43">
        <f t="shared" ref="F338:F401" ca="1" si="170">IF($F$19=0,(D338-$E$7)/$E$8,AF338)</f>
        <v>1.5194353326571119</v>
      </c>
      <c r="G338" s="18">
        <f t="shared" ca="1" si="165"/>
        <v>-1</v>
      </c>
      <c r="H338" s="18" t="str">
        <f t="shared" ref="H338:H401" ca="1" si="171">IF(OR(AND($F338&lt;$E$3,O338&lt;&gt;1),O337-O338=1),$F338,"")</f>
        <v/>
      </c>
      <c r="I338" s="18">
        <f t="shared" ca="1" si="157"/>
        <v>1.5194353326571119</v>
      </c>
      <c r="J338" s="18">
        <f t="shared" ca="1" si="150"/>
        <v>1.5194353326571119</v>
      </c>
      <c r="K338" s="18" t="str">
        <f t="shared" ca="1" si="158"/>
        <v/>
      </c>
      <c r="L338" s="18" t="str">
        <f t="shared" ca="1" si="159"/>
        <v/>
      </c>
      <c r="M338" s="22">
        <f t="shared" ref="M338:M401" ca="1" si="172">IF(M337=0,IF($F338&gt;$F$5,1,0),IF($F338&lt;$F$3,0,1))</f>
        <v>0</v>
      </c>
      <c r="N338" s="18" t="str">
        <f t="shared" ca="1" si="160"/>
        <v/>
      </c>
      <c r="O338" s="22">
        <f t="shared" ca="1" si="151"/>
        <v>0</v>
      </c>
      <c r="P338" s="22" t="e">
        <f t="shared" ca="1" si="152"/>
        <v>#N/A</v>
      </c>
      <c r="Q338" s="18" t="e">
        <f t="shared" ca="1" si="153"/>
        <v>#N/A</v>
      </c>
      <c r="R338" s="22" t="e">
        <f t="shared" ca="1" si="154"/>
        <v>#N/A</v>
      </c>
      <c r="S338" s="18" t="e">
        <f t="shared" ca="1" si="155"/>
        <v>#N/A</v>
      </c>
      <c r="T338" s="18">
        <f t="shared" ca="1" si="162"/>
        <v>-1</v>
      </c>
      <c r="U338" s="43">
        <f t="shared" ca="1" si="168"/>
        <v>0.66934420124184379</v>
      </c>
      <c r="V338" s="29">
        <f t="shared" si="163"/>
        <v>-5.8575874061870814E-3</v>
      </c>
      <c r="W338" s="29">
        <f t="shared" si="163"/>
        <v>-1.0494450050454008E-2</v>
      </c>
      <c r="X338" s="18">
        <f t="shared" ca="1" si="164"/>
        <v>-2.8058984645755847E-2</v>
      </c>
      <c r="Y338" s="18">
        <f t="shared" ref="Y338:Y401" ca="1" si="173">$Y337+$X338</f>
        <v>85.749405246018298</v>
      </c>
      <c r="Z338" s="39">
        <f t="shared" ca="1" si="166"/>
        <v>-3.2711371101268316E-4</v>
      </c>
      <c r="AA338" s="29">
        <f t="shared" ref="AA338:AA401" ca="1" si="174">(1+AA337)*(1+Z338)-1</f>
        <v>7.6242752915200995E-4</v>
      </c>
      <c r="AB338" s="29">
        <f t="shared" ref="AB338:AB401" ca="1" si="175">MAX($AA338,$AB337)</f>
        <v>6.6559404191481875E-3</v>
      </c>
      <c r="AC338" s="29">
        <f t="shared" ca="1" si="167"/>
        <v>-5.8545453847341777E-3</v>
      </c>
      <c r="AD338" s="22">
        <f t="shared" ref="AD338:AD401" ca="1" si="176">IF($AC338=0,0,$AD337+1)</f>
        <v>8</v>
      </c>
      <c r="AE338" s="114">
        <f t="shared" si="169"/>
        <v>0.68294185601389434</v>
      </c>
      <c r="AF338" s="112">
        <f t="shared" ref="AF338:AF401" ca="1" si="177">(D338-AVERAGE(D86:D337))/STDEV(D86:D337)</f>
        <v>1.5941047838710927</v>
      </c>
      <c r="AG338" s="112"/>
      <c r="AH338" s="112"/>
      <c r="AI338" s="112"/>
      <c r="AJ338" s="112"/>
      <c r="AK338" s="94">
        <f t="shared" ref="AK338:AK401" si="178">LINEST($B86:$B337,$E86:$E337,TRUE)/LINEST($C86:$C337,$E86:$E337,TRUE)</f>
        <v>0.72671365551437295</v>
      </c>
      <c r="AL338" s="94">
        <f t="shared" ref="AL338:AL401" si="179">LINEST($B86:$B337,$C86:$C337,TRUE)</f>
        <v>0.68294185601389434</v>
      </c>
      <c r="AM338" s="94">
        <f t="shared" ref="AM338:AM401" si="180">LINEST($B86:$B337,$C86:$C337,FALSE)</f>
        <v>1.0998443136515357</v>
      </c>
      <c r="AN338" s="94">
        <f t="shared" ref="AN338:AN401" si="181">LINEST($B86:$B337,$E86:$E337,TRUE)</f>
        <v>3.2034957703535573E-2</v>
      </c>
      <c r="AO338" s="94">
        <f t="shared" ref="AO338:AO401" si="182">LINEST($C86:$C337,$E86:$E337,TRUE)</f>
        <v>4.4081953683477997E-2</v>
      </c>
      <c r="AQ338" s="94">
        <f t="shared" ref="AQ338:AQ401" si="183">LINEST($B288:$B337,$E288:$E337,TRUE)/LINEST($C288:$C337,$E288:$E337,TRUE)</f>
        <v>-0.31626376238800713</v>
      </c>
      <c r="AR338" s="94">
        <f t="shared" ref="AR338:AR401" si="184">LINEST($B288:$B337,$C288:$C337,TRUE)</f>
        <v>0.34544600208799531</v>
      </c>
      <c r="AS338" s="94">
        <f t="shared" ref="AS338:AS401" si="185">LINEST($B288:$B337,$C288:$C337,FALSE)</f>
        <v>1.0677819955928385</v>
      </c>
      <c r="AT338" s="94">
        <f t="shared" ref="AT338:AT401" si="186">LINEST($B288:$B337,$E288:$E337,TRUE)</f>
        <v>1.0221128451380571E-2</v>
      </c>
      <c r="AU338" s="94">
        <f t="shared" ref="AU338:AU401" si="187">LINEST($C288:$C337,$E288:$E337,TRUE)</f>
        <v>-3.231836734693877E-2</v>
      </c>
      <c r="AV338" s="51"/>
      <c r="AW338" s="94">
        <f t="shared" ref="AW338:AW401" si="188">LINEST($B238:$B337,$C238:$C337,TRUE)</f>
        <v>0.6357678739260757</v>
      </c>
      <c r="AX338" s="94">
        <f t="shared" ref="AX338:AX401" si="189">LINEST($B138:$B337,$C138:$C337,TRUE)</f>
        <v>0.61159289160761698</v>
      </c>
      <c r="AY338" s="50"/>
      <c r="AZ338" s="51"/>
      <c r="BA338" s="49"/>
      <c r="BB338" s="49"/>
      <c r="BC338" s="49"/>
      <c r="BD338" s="52"/>
      <c r="BE338" s="48"/>
    </row>
    <row r="339" spans="1:57" x14ac:dyDescent="0.3">
      <c r="A339" s="21">
        <v>42613</v>
      </c>
      <c r="B339" s="9">
        <v>54.38</v>
      </c>
      <c r="C339" s="9">
        <v>49.23</v>
      </c>
      <c r="D339" s="18">
        <f t="shared" ca="1" si="156"/>
        <v>21.428184972864038</v>
      </c>
      <c r="E339" s="11">
        <f t="shared" si="161"/>
        <v>319</v>
      </c>
      <c r="F339" s="43">
        <f t="shared" ca="1" si="170"/>
        <v>1.4482667233884481</v>
      </c>
      <c r="G339" s="18">
        <f t="shared" ca="1" si="165"/>
        <v>-1</v>
      </c>
      <c r="H339" s="18" t="str">
        <f t="shared" ca="1" si="171"/>
        <v/>
      </c>
      <c r="I339" s="18">
        <f t="shared" ca="1" si="157"/>
        <v>1.4482667233884481</v>
      </c>
      <c r="J339" s="18" t="str">
        <f t="shared" ref="J339:J402" ca="1" si="190">IF(OR(AND($F339&gt;$F$3,$M339&lt;&gt;1),M338-M339=1),$F339,"")</f>
        <v/>
      </c>
      <c r="K339" s="18" t="str">
        <f t="shared" ca="1" si="158"/>
        <v/>
      </c>
      <c r="L339" s="18" t="str">
        <f t="shared" ca="1" si="159"/>
        <v/>
      </c>
      <c r="M339" s="22">
        <f t="shared" ca="1" si="172"/>
        <v>0</v>
      </c>
      <c r="N339" s="18" t="str">
        <f t="shared" ca="1" si="160"/>
        <v/>
      </c>
      <c r="O339" s="22">
        <f t="shared" ref="O339:O402" ca="1" si="191">IF(O338=0,IF($F339&lt;$E$5,1,0),IF($F339&gt;$E$3,0,1))</f>
        <v>0</v>
      </c>
      <c r="P339" s="22" t="e">
        <f t="shared" ref="P339:P402" ca="1" si="192">IF($G339&gt;$G338,$E339,NA())</f>
        <v>#N/A</v>
      </c>
      <c r="Q339" s="18" t="e">
        <f t="shared" ref="Q339:Q402" ca="1" si="193">IF($G339&gt;$G338,$F339,NA())</f>
        <v>#N/A</v>
      </c>
      <c r="R339" s="22" t="e">
        <f t="shared" ref="R339:R402" ca="1" si="194">IF($G339&lt;$G338,$E339,NA())</f>
        <v>#N/A</v>
      </c>
      <c r="S339" s="18" t="e">
        <f t="shared" ref="S339:S402" ca="1" si="195">IF($G339&lt;$G338,$F339,NA())</f>
        <v>#N/A</v>
      </c>
      <c r="T339" s="18">
        <f t="shared" ca="1" si="162"/>
        <v>-1</v>
      </c>
      <c r="U339" s="43">
        <f t="shared" ca="1" si="168"/>
        <v>0.66934420124184379</v>
      </c>
      <c r="V339" s="29">
        <f t="shared" si="163"/>
        <v>1.2888970723623694E-3</v>
      </c>
      <c r="W339" s="29">
        <f t="shared" si="163"/>
        <v>4.0791352233325662E-3</v>
      </c>
      <c r="X339" s="18">
        <f t="shared" ca="1" si="164"/>
        <v>6.3868840248365616E-2</v>
      </c>
      <c r="Y339" s="18">
        <f t="shared" ca="1" si="173"/>
        <v>85.813274086266659</v>
      </c>
      <c r="Z339" s="39">
        <f t="shared" ca="1" si="166"/>
        <v>7.4483129142555171E-4</v>
      </c>
      <c r="AA339" s="29">
        <f t="shared" ca="1" si="174"/>
        <v>1.5078267004586809E-3</v>
      </c>
      <c r="AB339" s="29">
        <f t="shared" ca="1" si="175"/>
        <v>6.6559404191481875E-3</v>
      </c>
      <c r="AC339" s="29">
        <f t="shared" ca="1" si="167"/>
        <v>-5.114074741908281E-3</v>
      </c>
      <c r="AD339" s="22">
        <f t="shared" ca="1" si="176"/>
        <v>9</v>
      </c>
      <c r="AE339" s="114">
        <f t="shared" si="169"/>
        <v>0.68205434205968851</v>
      </c>
      <c r="AF339" s="112">
        <f t="shared" ca="1" si="177"/>
        <v>1.5019568042682812</v>
      </c>
      <c r="AG339" s="112"/>
      <c r="AH339" s="112"/>
      <c r="AI339" s="112"/>
      <c r="AJ339" s="112"/>
      <c r="AK339" s="94">
        <f t="shared" si="178"/>
        <v>0.72681031991072731</v>
      </c>
      <c r="AL339" s="94">
        <f t="shared" si="179"/>
        <v>0.68205434205968851</v>
      </c>
      <c r="AM339" s="94">
        <f t="shared" si="180"/>
        <v>1.0998315493975082</v>
      </c>
      <c r="AN339" s="94">
        <f t="shared" si="181"/>
        <v>3.1902958090468933E-2</v>
      </c>
      <c r="AO339" s="94">
        <f t="shared" si="182"/>
        <v>4.3894475926521667E-2</v>
      </c>
      <c r="AQ339" s="94">
        <f t="shared" si="183"/>
        <v>-0.15805137950111894</v>
      </c>
      <c r="AR339" s="94">
        <f t="shared" si="184"/>
        <v>0.31775790619907729</v>
      </c>
      <c r="AS339" s="94">
        <f t="shared" si="185"/>
        <v>1.0685628879154332</v>
      </c>
      <c r="AT339" s="94">
        <f t="shared" si="186"/>
        <v>6.3103673469387901E-3</v>
      </c>
      <c r="AU339" s="94">
        <f t="shared" si="187"/>
        <v>-3.9926050420168051E-2</v>
      </c>
      <c r="AV339" s="51"/>
      <c r="AW339" s="94">
        <f t="shared" si="188"/>
        <v>0.6320258041723209</v>
      </c>
      <c r="AX339" s="94">
        <f t="shared" si="189"/>
        <v>0.60994920828939636</v>
      </c>
      <c r="AY339" s="50"/>
      <c r="AZ339" s="51"/>
      <c r="BA339" s="49"/>
      <c r="BB339" s="49"/>
      <c r="BC339" s="49"/>
      <c r="BD339" s="52"/>
      <c r="BE339" s="48"/>
    </row>
    <row r="340" spans="1:57" x14ac:dyDescent="0.3">
      <c r="A340" s="21">
        <v>42614</v>
      </c>
      <c r="B340" s="9">
        <v>54.4</v>
      </c>
      <c r="C340" s="9">
        <v>48.98</v>
      </c>
      <c r="D340" s="18">
        <f t="shared" ca="1" si="156"/>
        <v>21.615521023174495</v>
      </c>
      <c r="E340" s="11">
        <f t="shared" si="161"/>
        <v>320</v>
      </c>
      <c r="F340" s="43">
        <f t="shared" ca="1" si="170"/>
        <v>1.6570139953701364</v>
      </c>
      <c r="G340" s="18">
        <f t="shared" ca="1" si="165"/>
        <v>-1</v>
      </c>
      <c r="H340" s="18" t="str">
        <f t="shared" ca="1" si="171"/>
        <v/>
      </c>
      <c r="I340" s="18">
        <f t="shared" ca="1" si="157"/>
        <v>1.6570139953701364</v>
      </c>
      <c r="J340" s="18">
        <f t="shared" ca="1" si="190"/>
        <v>1.6570139953701364</v>
      </c>
      <c r="K340" s="18" t="str">
        <f t="shared" ca="1" si="158"/>
        <v/>
      </c>
      <c r="L340" s="18" t="str">
        <f t="shared" ca="1" si="159"/>
        <v/>
      </c>
      <c r="M340" s="22">
        <f t="shared" ca="1" si="172"/>
        <v>0</v>
      </c>
      <c r="N340" s="18" t="str">
        <f t="shared" ca="1" si="160"/>
        <v/>
      </c>
      <c r="O340" s="22">
        <f t="shared" ca="1" si="191"/>
        <v>0</v>
      </c>
      <c r="P340" s="22" t="e">
        <f t="shared" ca="1" si="192"/>
        <v>#N/A</v>
      </c>
      <c r="Q340" s="18" t="e">
        <f t="shared" ca="1" si="193"/>
        <v>#N/A</v>
      </c>
      <c r="R340" s="22" t="e">
        <f t="shared" ca="1" si="194"/>
        <v>#N/A</v>
      </c>
      <c r="S340" s="18" t="e">
        <f t="shared" ca="1" si="195"/>
        <v>#N/A</v>
      </c>
      <c r="T340" s="18">
        <f t="shared" ca="1" si="162"/>
        <v>-1</v>
      </c>
      <c r="U340" s="43">
        <f t="shared" ca="1" si="168"/>
        <v>0.66934420124184379</v>
      </c>
      <c r="V340" s="29">
        <f t="shared" si="163"/>
        <v>3.6778227289437331E-4</v>
      </c>
      <c r="W340" s="29">
        <f t="shared" si="163"/>
        <v>-5.0782043469429217E-3</v>
      </c>
      <c r="X340" s="18">
        <f t="shared" ca="1" si="164"/>
        <v>-0.18733605031045697</v>
      </c>
      <c r="Y340" s="18">
        <f t="shared" ca="1" si="173"/>
        <v>85.625938035956196</v>
      </c>
      <c r="Z340" s="39">
        <f t="shared" ca="1" si="166"/>
        <v>-2.1830661084221159E-3</v>
      </c>
      <c r="AA340" s="29">
        <f t="shared" ca="1" si="174"/>
        <v>-6.7853109333060324E-4</v>
      </c>
      <c r="AB340" s="29">
        <f t="shared" ca="1" si="175"/>
        <v>6.6559404191481875E-3</v>
      </c>
      <c r="AC340" s="29">
        <f t="shared" ca="1" si="167"/>
        <v>-7.2859764870853994E-3</v>
      </c>
      <c r="AD340" s="22">
        <f t="shared" ca="1" si="176"/>
        <v>10</v>
      </c>
      <c r="AE340" s="114">
        <f t="shared" si="169"/>
        <v>0.6802866342470435</v>
      </c>
      <c r="AF340" s="112">
        <f t="shared" ca="1" si="177"/>
        <v>1.7285133759528251</v>
      </c>
      <c r="AG340" s="112"/>
      <c r="AH340" s="112"/>
      <c r="AI340" s="112"/>
      <c r="AJ340" s="112"/>
      <c r="AK340" s="94">
        <f t="shared" si="178"/>
        <v>0.72641532500166051</v>
      </c>
      <c r="AL340" s="94">
        <f t="shared" si="179"/>
        <v>0.6802866342470435</v>
      </c>
      <c r="AM340" s="94">
        <f t="shared" si="180"/>
        <v>1.0997849413521865</v>
      </c>
      <c r="AN340" s="94">
        <f t="shared" si="181"/>
        <v>3.1680284096064479E-2</v>
      </c>
      <c r="AO340" s="94">
        <f t="shared" si="182"/>
        <v>4.3611805816448135E-2</v>
      </c>
      <c r="AQ340" s="94">
        <f t="shared" si="183"/>
        <v>-6.0790873431499803E-2</v>
      </c>
      <c r="AR340" s="94">
        <f t="shared" si="184"/>
        <v>0.29830882917605395</v>
      </c>
      <c r="AS340" s="94">
        <f t="shared" si="185"/>
        <v>1.0692693895086565</v>
      </c>
      <c r="AT340" s="94">
        <f t="shared" si="186"/>
        <v>2.8428235294117839E-3</v>
      </c>
      <c r="AU340" s="94">
        <f t="shared" si="187"/>
        <v>-4.6763985594237695E-2</v>
      </c>
      <c r="AV340" s="51"/>
      <c r="AW340" s="94">
        <f t="shared" si="188"/>
        <v>0.62803507476033549</v>
      </c>
      <c r="AX340" s="94">
        <f t="shared" si="189"/>
        <v>0.60735825721693049</v>
      </c>
      <c r="AY340" s="50"/>
      <c r="AZ340" s="51"/>
      <c r="BA340" s="49"/>
      <c r="BB340" s="49"/>
      <c r="BC340" s="49"/>
      <c r="BD340" s="52"/>
      <c r="BE340" s="48"/>
    </row>
    <row r="341" spans="1:57" x14ac:dyDescent="0.3">
      <c r="A341" s="21">
        <v>42615</v>
      </c>
      <c r="B341" s="9">
        <v>54.82</v>
      </c>
      <c r="C341" s="9">
        <v>49.63</v>
      </c>
      <c r="D341" s="18">
        <f t="shared" ref="D341:D404" ca="1" si="196">B341-C341*$E$1</f>
        <v>21.600447292367292</v>
      </c>
      <c r="E341" s="11">
        <f t="shared" si="161"/>
        <v>321</v>
      </c>
      <c r="F341" s="43">
        <f t="shared" ca="1" si="170"/>
        <v>1.6402174408395203</v>
      </c>
      <c r="G341" s="18">
        <f t="shared" ca="1" si="165"/>
        <v>-1</v>
      </c>
      <c r="H341" s="18" t="str">
        <f t="shared" ca="1" si="171"/>
        <v/>
      </c>
      <c r="I341" s="18">
        <f t="shared" ref="I341:I405" ca="1" si="197">IF($F341&gt;$E$4,$F341,"")</f>
        <v>1.6402174408395203</v>
      </c>
      <c r="J341" s="18">
        <f t="shared" ca="1" si="190"/>
        <v>1.6402174408395203</v>
      </c>
      <c r="K341" s="18" t="str">
        <f t="shared" ref="K341:K405" ca="1" si="198">IF($F341&lt;$F$4,$F341,"")</f>
        <v/>
      </c>
      <c r="L341" s="18" t="str">
        <f t="shared" ref="L341:L405" ca="1" si="199">IF($F341&gt;$F$5,$F341,"")</f>
        <v/>
      </c>
      <c r="M341" s="22">
        <f t="shared" ca="1" si="172"/>
        <v>0</v>
      </c>
      <c r="N341" s="18" t="str">
        <f t="shared" ref="N341:N405" ca="1" si="200">IF($F341&lt;$E$5,$F341,"")</f>
        <v/>
      </c>
      <c r="O341" s="22">
        <f t="shared" ca="1" si="191"/>
        <v>0</v>
      </c>
      <c r="P341" s="22" t="e">
        <f t="shared" ca="1" si="192"/>
        <v>#N/A</v>
      </c>
      <c r="Q341" s="18" t="e">
        <f t="shared" ca="1" si="193"/>
        <v>#N/A</v>
      </c>
      <c r="R341" s="22" t="e">
        <f t="shared" ca="1" si="194"/>
        <v>#N/A</v>
      </c>
      <c r="S341" s="18" t="e">
        <f t="shared" ca="1" si="195"/>
        <v>#N/A</v>
      </c>
      <c r="T341" s="18">
        <f t="shared" ca="1" si="162"/>
        <v>-1</v>
      </c>
      <c r="U341" s="43">
        <f t="shared" ca="1" si="168"/>
        <v>0.66934420124184379</v>
      </c>
      <c r="V341" s="29">
        <f t="shared" si="163"/>
        <v>7.7205882352941492E-3</v>
      </c>
      <c r="W341" s="29">
        <f t="shared" si="163"/>
        <v>1.327072274397725E-2</v>
      </c>
      <c r="X341" s="18">
        <f t="shared" ca="1" si="164"/>
        <v>1.5073730807200536E-2</v>
      </c>
      <c r="Y341" s="18">
        <f t="shared" ca="1" si="173"/>
        <v>85.641011766763398</v>
      </c>
      <c r="Z341" s="39">
        <f t="shared" ca="1" si="166"/>
        <v>1.7604164290574431E-4</v>
      </c>
      <c r="AA341" s="29">
        <f t="shared" ca="1" si="174"/>
        <v>-5.0260890015330073E-4</v>
      </c>
      <c r="AB341" s="29">
        <f t="shared" ca="1" si="175"/>
        <v>6.6559404191481875E-3</v>
      </c>
      <c r="AC341" s="29">
        <f t="shared" ca="1" si="167"/>
        <v>-7.1112174794506489E-3</v>
      </c>
      <c r="AD341" s="22">
        <f t="shared" ca="1" si="176"/>
        <v>11</v>
      </c>
      <c r="AE341" s="114">
        <f t="shared" si="169"/>
        <v>0.67963443379116162</v>
      </c>
      <c r="AF341" s="112">
        <f t="shared" ca="1" si="177"/>
        <v>1.6927728849051036</v>
      </c>
      <c r="AG341" s="112"/>
      <c r="AH341" s="112"/>
      <c r="AI341" s="112"/>
      <c r="AJ341" s="112"/>
      <c r="AK341" s="94">
        <f t="shared" si="178"/>
        <v>0.72774581475939248</v>
      </c>
      <c r="AL341" s="94">
        <f t="shared" si="179"/>
        <v>0.67963443379116162</v>
      </c>
      <c r="AM341" s="94">
        <f t="shared" si="180"/>
        <v>1.0997198606945027</v>
      </c>
      <c r="AN341" s="94">
        <f t="shared" si="181"/>
        <v>3.1513224272119111E-2</v>
      </c>
      <c r="AO341" s="94">
        <f t="shared" si="182"/>
        <v>4.3302515291741006E-2</v>
      </c>
      <c r="AQ341" s="94">
        <f t="shared" si="183"/>
        <v>1.0277858303684858E-2</v>
      </c>
      <c r="AR341" s="94">
        <f t="shared" si="184"/>
        <v>0.27634599922173264</v>
      </c>
      <c r="AS341" s="94">
        <f t="shared" si="185"/>
        <v>1.0699712198939679</v>
      </c>
      <c r="AT341" s="94">
        <f t="shared" si="186"/>
        <v>-5.6181512605040385E-4</v>
      </c>
      <c r="AU341" s="94">
        <f t="shared" si="187"/>
        <v>-5.466266506602642E-2</v>
      </c>
      <c r="AV341" s="51"/>
      <c r="AW341" s="94">
        <f t="shared" si="188"/>
        <v>0.62243939139710536</v>
      </c>
      <c r="AX341" s="94">
        <f t="shared" si="189"/>
        <v>0.6059568463595002</v>
      </c>
      <c r="AY341" s="50"/>
      <c r="AZ341" s="51"/>
      <c r="BA341" s="49"/>
      <c r="BB341" s="49"/>
      <c r="BC341" s="49"/>
      <c r="BD341" s="52"/>
      <c r="BE341" s="48"/>
    </row>
    <row r="342" spans="1:57" x14ac:dyDescent="0.3">
      <c r="A342" s="21">
        <v>42619</v>
      </c>
      <c r="B342" s="9">
        <v>54.9392</v>
      </c>
      <c r="C342" s="9">
        <v>50.17</v>
      </c>
      <c r="D342" s="18">
        <f t="shared" ca="1" si="196"/>
        <v>21.358201423696698</v>
      </c>
      <c r="E342" s="11">
        <f t="shared" ref="E342:E405" si="201">IF(ISBLANK(A342),"",E341+1)</f>
        <v>322</v>
      </c>
      <c r="F342" s="43">
        <f t="shared" ca="1" si="170"/>
        <v>1.3702845360407996</v>
      </c>
      <c r="G342" s="18">
        <f t="shared" ca="1" si="165"/>
        <v>-1</v>
      </c>
      <c r="H342" s="18" t="str">
        <f t="shared" ca="1" si="171"/>
        <v/>
      </c>
      <c r="I342" s="18">
        <f t="shared" ca="1" si="197"/>
        <v>1.3702845360407996</v>
      </c>
      <c r="J342" s="18" t="str">
        <f t="shared" ca="1" si="190"/>
        <v/>
      </c>
      <c r="K342" s="18" t="str">
        <f t="shared" ca="1" si="198"/>
        <v/>
      </c>
      <c r="L342" s="18" t="str">
        <f t="shared" ca="1" si="199"/>
        <v/>
      </c>
      <c r="M342" s="22">
        <f t="shared" ca="1" si="172"/>
        <v>0</v>
      </c>
      <c r="N342" s="18" t="str">
        <f t="shared" ca="1" si="200"/>
        <v/>
      </c>
      <c r="O342" s="22">
        <f t="shared" ca="1" si="191"/>
        <v>0</v>
      </c>
      <c r="P342" s="22" t="e">
        <f t="shared" ca="1" si="192"/>
        <v>#N/A</v>
      </c>
      <c r="Q342" s="18" t="e">
        <f t="shared" ca="1" si="193"/>
        <v>#N/A</v>
      </c>
      <c r="R342" s="22" t="e">
        <f t="shared" ca="1" si="194"/>
        <v>#N/A</v>
      </c>
      <c r="S342" s="18" t="e">
        <f t="shared" ca="1" si="195"/>
        <v>#N/A</v>
      </c>
      <c r="T342" s="18">
        <f t="shared" ref="T342:T406" ca="1" si="202">$G342</f>
        <v>-1</v>
      </c>
      <c r="U342" s="43">
        <f t="shared" ca="1" si="168"/>
        <v>0.66934420124184379</v>
      </c>
      <c r="V342" s="29">
        <f t="shared" ref="V342:W405" si="203">(B342-B341)/B341</f>
        <v>2.1743889091572293E-3</v>
      </c>
      <c r="W342" s="29">
        <f t="shared" si="203"/>
        <v>1.0880515817046124E-2</v>
      </c>
      <c r="X342" s="18">
        <f t="shared" ref="X342:X405" ca="1" si="204">$B341*$T341*$V342+$C341*$U341*$W342</f>
        <v>0.24224586867059578</v>
      </c>
      <c r="Y342" s="18">
        <f t="shared" ca="1" si="173"/>
        <v>85.883257635433992</v>
      </c>
      <c r="Z342" s="39">
        <f t="shared" ca="1" si="166"/>
        <v>2.8286198828468834E-3</v>
      </c>
      <c r="AA342" s="29">
        <f t="shared" ca="1" si="174"/>
        <v>2.3245892931653689E-3</v>
      </c>
      <c r="AB342" s="29">
        <f t="shared" ca="1" si="175"/>
        <v>6.6559404191481875E-3</v>
      </c>
      <c r="AC342" s="29">
        <f t="shared" ca="1" si="167"/>
        <v>-4.3027125277573797E-3</v>
      </c>
      <c r="AD342" s="22">
        <f t="shared" ca="1" si="176"/>
        <v>12</v>
      </c>
      <c r="AE342" s="114">
        <f t="shared" si="169"/>
        <v>0.67961325116317317</v>
      </c>
      <c r="AF342" s="112">
        <f t="shared" ca="1" si="177"/>
        <v>1.3732297417778632</v>
      </c>
      <c r="AG342" s="112"/>
      <c r="AH342" s="112"/>
      <c r="AI342" s="112"/>
      <c r="AJ342" s="112"/>
      <c r="AK342" s="94">
        <f t="shared" si="178"/>
        <v>0.72934496831372075</v>
      </c>
      <c r="AL342" s="94">
        <f t="shared" si="179"/>
        <v>0.67961325116317317</v>
      </c>
      <c r="AM342" s="94">
        <f t="shared" si="180"/>
        <v>1.0996204394061411</v>
      </c>
      <c r="AN342" s="94">
        <f t="shared" si="181"/>
        <v>3.1410473370961867E-2</v>
      </c>
      <c r="AO342" s="94">
        <f t="shared" si="182"/>
        <v>4.3066689612714176E-2</v>
      </c>
      <c r="AQ342" s="94">
        <f t="shared" si="183"/>
        <v>3.676097762063664E-2</v>
      </c>
      <c r="AR342" s="94">
        <f t="shared" si="184"/>
        <v>0.25877398217596581</v>
      </c>
      <c r="AS342" s="94">
        <f t="shared" si="185"/>
        <v>1.0705104280274902</v>
      </c>
      <c r="AT342" s="94">
        <f t="shared" si="186"/>
        <v>-2.2267178871548461E-3</v>
      </c>
      <c r="AU342" s="94">
        <f t="shared" si="187"/>
        <v>-6.0572869147659053E-2</v>
      </c>
      <c r="AV342" s="51"/>
      <c r="AW342" s="94">
        <f t="shared" si="188"/>
        <v>0.61889976952948822</v>
      </c>
      <c r="AX342" s="94">
        <f t="shared" si="189"/>
        <v>0.60573906817487111</v>
      </c>
      <c r="AY342" s="50"/>
      <c r="AZ342" s="51"/>
      <c r="BA342" s="49"/>
      <c r="BB342" s="49"/>
      <c r="BC342" s="49"/>
      <c r="BD342" s="52"/>
      <c r="BE342" s="48"/>
    </row>
    <row r="343" spans="1:57" x14ac:dyDescent="0.3">
      <c r="A343" s="21">
        <v>42620</v>
      </c>
      <c r="B343" s="9">
        <v>54.46</v>
      </c>
      <c r="C343" s="9">
        <v>50.18</v>
      </c>
      <c r="D343" s="18">
        <f t="shared" ca="1" si="196"/>
        <v>20.87230798168428</v>
      </c>
      <c r="E343" s="11">
        <f t="shared" si="201"/>
        <v>323</v>
      </c>
      <c r="F343" s="43">
        <f t="shared" ca="1" si="170"/>
        <v>0.82885681657198773</v>
      </c>
      <c r="G343" s="18">
        <f t="shared" ref="G343:G406" ca="1" si="205">IF($E$19,-F343,G342+IF(AND(ISNUMBER(H343),G342&lt;&gt;1),1,0)+IF(AND(ISNUMBER(I343),G342=1),-1,0)+IF(AND(ISNUMBER(J343),G342&lt;&gt;-1),-1,0)+IF(AND(ISNUMBER(K343),G342=-1),1,0)+IF(AND(ISNUMBER(L343),G342=-1),1,0)+IF(AND(ISNUMBER(N343),G342=1),-1,0))</f>
        <v>-1</v>
      </c>
      <c r="H343" s="18" t="str">
        <f t="shared" ca="1" si="171"/>
        <v/>
      </c>
      <c r="I343" s="18">
        <f t="shared" ca="1" si="197"/>
        <v>0.82885681657198773</v>
      </c>
      <c r="J343" s="18" t="str">
        <f t="shared" ca="1" si="190"/>
        <v/>
      </c>
      <c r="K343" s="18" t="str">
        <f t="shared" ca="1" si="198"/>
        <v/>
      </c>
      <c r="L343" s="18" t="str">
        <f t="shared" ca="1" si="199"/>
        <v/>
      </c>
      <c r="M343" s="22">
        <f t="shared" ca="1" si="172"/>
        <v>0</v>
      </c>
      <c r="N343" s="18" t="str">
        <f t="shared" ca="1" si="200"/>
        <v/>
      </c>
      <c r="O343" s="22">
        <f t="shared" ca="1" si="191"/>
        <v>0</v>
      </c>
      <c r="P343" s="22" t="e">
        <f t="shared" ca="1" si="192"/>
        <v>#N/A</v>
      </c>
      <c r="Q343" s="18" t="e">
        <f t="shared" ca="1" si="193"/>
        <v>#N/A</v>
      </c>
      <c r="R343" s="22" t="e">
        <f t="shared" ca="1" si="194"/>
        <v>#N/A</v>
      </c>
      <c r="S343" s="18" t="e">
        <f t="shared" ca="1" si="195"/>
        <v>#N/A</v>
      </c>
      <c r="T343" s="18">
        <f t="shared" ca="1" si="202"/>
        <v>-1</v>
      </c>
      <c r="U343" s="43">
        <f t="shared" ca="1" si="168"/>
        <v>0.66934420124184379</v>
      </c>
      <c r="V343" s="29">
        <f t="shared" si="203"/>
        <v>-8.7223694556891745E-3</v>
      </c>
      <c r="W343" s="29">
        <f t="shared" si="203"/>
        <v>1.9932230416579649E-4</v>
      </c>
      <c r="X343" s="18">
        <f t="shared" ca="1" si="204"/>
        <v>0.4858934420124158</v>
      </c>
      <c r="Y343" s="18">
        <f t="shared" ca="1" si="173"/>
        <v>86.369151077446404</v>
      </c>
      <c r="Z343" s="39">
        <f t="shared" ref="Z343:Z406" ca="1" si="206">Y343/Y342-1</f>
        <v>5.6576037680706737E-3</v>
      </c>
      <c r="AA343" s="29">
        <f t="shared" ca="1" si="174"/>
        <v>7.9953446663802996E-3</v>
      </c>
      <c r="AB343" s="29">
        <f t="shared" ca="1" si="175"/>
        <v>7.9953446663802996E-3</v>
      </c>
      <c r="AC343" s="29">
        <f t="shared" ref="AC343:AC406" ca="1" si="207">(1+$AA343)/(1+$AB343)-1</f>
        <v>0</v>
      </c>
      <c r="AD343" s="22">
        <f t="shared" ca="1" si="176"/>
        <v>0</v>
      </c>
      <c r="AE343" s="114">
        <f t="shared" si="169"/>
        <v>0.67857614368340402</v>
      </c>
      <c r="AF343" s="112">
        <f t="shared" ca="1" si="177"/>
        <v>0.7554258173502677</v>
      </c>
      <c r="AG343" s="112"/>
      <c r="AH343" s="112"/>
      <c r="AI343" s="112"/>
      <c r="AJ343" s="112"/>
      <c r="AK343" s="94">
        <f t="shared" si="178"/>
        <v>0.72954529565216453</v>
      </c>
      <c r="AL343" s="94">
        <f t="shared" si="179"/>
        <v>0.67857614368340402</v>
      </c>
      <c r="AM343" s="94">
        <f t="shared" si="180"/>
        <v>1.0994909673445703</v>
      </c>
      <c r="AN343" s="94">
        <f t="shared" si="181"/>
        <v>3.124025254149974E-2</v>
      </c>
      <c r="AO343" s="94">
        <f t="shared" si="182"/>
        <v>4.2821539289857324E-2</v>
      </c>
      <c r="AQ343" s="94">
        <f t="shared" si="183"/>
        <v>9.6547300669710706E-2</v>
      </c>
      <c r="AR343" s="94">
        <f t="shared" si="184"/>
        <v>0.23757029423910522</v>
      </c>
      <c r="AS343" s="94">
        <f t="shared" si="185"/>
        <v>1.0713980816843898</v>
      </c>
      <c r="AT343" s="94">
        <f t="shared" si="186"/>
        <v>-6.2233949579831712E-3</v>
      </c>
      <c r="AU343" s="94">
        <f t="shared" si="187"/>
        <v>-6.4459543817526999E-2</v>
      </c>
      <c r="AV343" s="51"/>
      <c r="AW343" s="94">
        <f t="shared" si="188"/>
        <v>0.61661640427084352</v>
      </c>
      <c r="AX343" s="94">
        <f t="shared" si="189"/>
        <v>0.60696615825608724</v>
      </c>
      <c r="AY343" s="50"/>
      <c r="AZ343" s="51"/>
      <c r="BA343" s="49"/>
      <c r="BB343" s="49"/>
      <c r="BC343" s="49"/>
      <c r="BD343" s="52"/>
      <c r="BE343" s="48"/>
    </row>
    <row r="344" spans="1:57" x14ac:dyDescent="0.3">
      <c r="A344" s="21">
        <v>42621</v>
      </c>
      <c r="B344" s="9">
        <v>54.16</v>
      </c>
      <c r="C344" s="9">
        <v>50.35</v>
      </c>
      <c r="D344" s="18">
        <f t="shared" ca="1" si="196"/>
        <v>20.45851946747316</v>
      </c>
      <c r="E344" s="11">
        <f t="shared" si="201"/>
        <v>324</v>
      </c>
      <c r="F344" s="43">
        <f t="shared" ca="1" si="170"/>
        <v>0.36777512206747776</v>
      </c>
      <c r="G344" s="18">
        <f t="shared" ca="1" si="205"/>
        <v>-1</v>
      </c>
      <c r="H344" s="18" t="str">
        <f t="shared" ca="1" si="171"/>
        <v/>
      </c>
      <c r="I344" s="18">
        <f t="shared" ca="1" si="197"/>
        <v>0.36777512206747776</v>
      </c>
      <c r="J344" s="18" t="str">
        <f t="shared" ca="1" si="190"/>
        <v/>
      </c>
      <c r="K344" s="18" t="str">
        <f t="shared" ca="1" si="198"/>
        <v/>
      </c>
      <c r="L344" s="18" t="str">
        <f t="shared" ca="1" si="199"/>
        <v/>
      </c>
      <c r="M344" s="22">
        <f t="shared" ca="1" si="172"/>
        <v>0</v>
      </c>
      <c r="N344" s="18" t="str">
        <f t="shared" ca="1" si="200"/>
        <v/>
      </c>
      <c r="O344" s="22">
        <f t="shared" ca="1" si="191"/>
        <v>0</v>
      </c>
      <c r="P344" s="22" t="e">
        <f t="shared" ca="1" si="192"/>
        <v>#N/A</v>
      </c>
      <c r="Q344" s="18" t="e">
        <f t="shared" ca="1" si="193"/>
        <v>#N/A</v>
      </c>
      <c r="R344" s="22" t="e">
        <f t="shared" ca="1" si="194"/>
        <v>#N/A</v>
      </c>
      <c r="S344" s="18" t="e">
        <f t="shared" ca="1" si="195"/>
        <v>#N/A</v>
      </c>
      <c r="T344" s="18">
        <f t="shared" ca="1" si="202"/>
        <v>-1</v>
      </c>
      <c r="U344" s="43">
        <f t="shared" ca="1" si="168"/>
        <v>0.66934420124184379</v>
      </c>
      <c r="V344" s="29">
        <f t="shared" si="203"/>
        <v>-5.508630187293505E-3</v>
      </c>
      <c r="W344" s="29">
        <f t="shared" si="203"/>
        <v>3.3878039059386548E-3</v>
      </c>
      <c r="X344" s="18">
        <f t="shared" ca="1" si="204"/>
        <v>0.41378851421111884</v>
      </c>
      <c r="Y344" s="18">
        <f t="shared" ca="1" si="173"/>
        <v>86.782939591657524</v>
      </c>
      <c r="Z344" s="39">
        <f t="shared" ca="1" si="206"/>
        <v>4.7909295049117784E-3</v>
      </c>
      <c r="AA344" s="29">
        <f t="shared" ca="1" si="174"/>
        <v>1.2824579303956085E-2</v>
      </c>
      <c r="AB344" s="29">
        <f t="shared" ca="1" si="175"/>
        <v>1.2824579303956085E-2</v>
      </c>
      <c r="AC344" s="29">
        <f t="shared" ca="1" si="207"/>
        <v>0</v>
      </c>
      <c r="AD344" s="22">
        <f t="shared" ca="1" si="176"/>
        <v>0</v>
      </c>
      <c r="AE344" s="114">
        <f t="shared" si="169"/>
        <v>0.6779335654045765</v>
      </c>
      <c r="AF344" s="112">
        <f t="shared" ca="1" si="177"/>
        <v>0.23161954315848043</v>
      </c>
      <c r="AG344" s="112"/>
      <c r="AH344" s="112"/>
      <c r="AI344" s="112"/>
      <c r="AJ344" s="112"/>
      <c r="AK344" s="94">
        <f t="shared" si="178"/>
        <v>0.72938996716214877</v>
      </c>
      <c r="AL344" s="94">
        <f t="shared" si="179"/>
        <v>0.6779335654045765</v>
      </c>
      <c r="AM344" s="94">
        <f t="shared" si="180"/>
        <v>1.0993144154602903</v>
      </c>
      <c r="AN344" s="94">
        <f t="shared" si="181"/>
        <v>3.1110634368230063E-2</v>
      </c>
      <c r="AO344" s="94">
        <f t="shared" si="182"/>
        <v>4.2652950779228281E-2</v>
      </c>
      <c r="AQ344" s="94">
        <f t="shared" si="183"/>
        <v>0.17554708251220941</v>
      </c>
      <c r="AR344" s="94">
        <f t="shared" si="184"/>
        <v>0.2359030934091379</v>
      </c>
      <c r="AS344" s="94">
        <f t="shared" si="185"/>
        <v>1.0723227280701924</v>
      </c>
      <c r="AT344" s="94">
        <f t="shared" si="186"/>
        <v>-1.1805867947178849E-2</v>
      </c>
      <c r="AU344" s="94">
        <f t="shared" si="187"/>
        <v>-6.7251860744297717E-2</v>
      </c>
      <c r="AV344" s="51"/>
      <c r="AW344" s="94">
        <f t="shared" si="188"/>
        <v>0.61558719550551266</v>
      </c>
      <c r="AX344" s="94">
        <f t="shared" si="189"/>
        <v>0.6072406187307694</v>
      </c>
      <c r="AY344" s="50"/>
      <c r="AZ344" s="51"/>
      <c r="BA344" s="49"/>
      <c r="BB344" s="49"/>
      <c r="BC344" s="49"/>
      <c r="BD344" s="52"/>
      <c r="BE344" s="48"/>
    </row>
    <row r="345" spans="1:57" x14ac:dyDescent="0.3">
      <c r="A345" s="21">
        <v>42622</v>
      </c>
      <c r="B345" s="9">
        <v>52.69</v>
      </c>
      <c r="C345" s="9">
        <v>48.46</v>
      </c>
      <c r="D345" s="18">
        <f t="shared" ca="1" si="196"/>
        <v>20.253580007820247</v>
      </c>
      <c r="E345" s="11">
        <f t="shared" si="201"/>
        <v>325</v>
      </c>
      <c r="F345" s="43">
        <f t="shared" ca="1" si="170"/>
        <v>0.13941249216762591</v>
      </c>
      <c r="G345" s="18">
        <f t="shared" ca="1" si="205"/>
        <v>-1</v>
      </c>
      <c r="H345" s="18" t="str">
        <f t="shared" ca="1" si="171"/>
        <v/>
      </c>
      <c r="I345" s="18">
        <f t="shared" ca="1" si="197"/>
        <v>0.13941249216762591</v>
      </c>
      <c r="J345" s="18" t="str">
        <f t="shared" ca="1" si="190"/>
        <v/>
      </c>
      <c r="K345" s="18" t="str">
        <f t="shared" ca="1" si="198"/>
        <v/>
      </c>
      <c r="L345" s="18" t="str">
        <f t="shared" ca="1" si="199"/>
        <v/>
      </c>
      <c r="M345" s="22">
        <f t="shared" ca="1" si="172"/>
        <v>0</v>
      </c>
      <c r="N345" s="18" t="str">
        <f t="shared" ca="1" si="200"/>
        <v/>
      </c>
      <c r="O345" s="22">
        <f t="shared" ca="1" si="191"/>
        <v>0</v>
      </c>
      <c r="P345" s="22" t="e">
        <f t="shared" ca="1" si="192"/>
        <v>#N/A</v>
      </c>
      <c r="Q345" s="18" t="e">
        <f t="shared" ca="1" si="193"/>
        <v>#N/A</v>
      </c>
      <c r="R345" s="22" t="e">
        <f t="shared" ca="1" si="194"/>
        <v>#N/A</v>
      </c>
      <c r="S345" s="18" t="e">
        <f t="shared" ca="1" si="195"/>
        <v>#N/A</v>
      </c>
      <c r="T345" s="18">
        <f t="shared" ca="1" si="202"/>
        <v>-1</v>
      </c>
      <c r="U345" s="43">
        <f t="shared" ca="1" si="168"/>
        <v>0.66934420124184379</v>
      </c>
      <c r="V345" s="29">
        <f t="shared" si="203"/>
        <v>-2.7141802067946804E-2</v>
      </c>
      <c r="W345" s="29">
        <f t="shared" si="203"/>
        <v>-3.7537239324726919E-2</v>
      </c>
      <c r="X345" s="18">
        <f t="shared" ca="1" si="204"/>
        <v>0.20493945965291371</v>
      </c>
      <c r="Y345" s="18">
        <f t="shared" ca="1" si="173"/>
        <v>86.987879051310443</v>
      </c>
      <c r="Z345" s="39">
        <f t="shared" ca="1" si="206"/>
        <v>2.3615178353859623E-3</v>
      </c>
      <c r="AA345" s="29">
        <f t="shared" ca="1" si="174"/>
        <v>1.5216382612099677E-2</v>
      </c>
      <c r="AB345" s="29">
        <f t="shared" ca="1" si="175"/>
        <v>1.5216382612099677E-2</v>
      </c>
      <c r="AC345" s="29">
        <f t="shared" ca="1" si="207"/>
        <v>0</v>
      </c>
      <c r="AD345" s="22">
        <f t="shared" ca="1" si="176"/>
        <v>0</v>
      </c>
      <c r="AE345" s="114">
        <f t="shared" si="169"/>
        <v>0.67580259649014129</v>
      </c>
      <c r="AF345" s="112">
        <f t="shared" ca="1" si="177"/>
        <v>-3.1787911858714928E-2</v>
      </c>
      <c r="AG345" s="112"/>
      <c r="AH345" s="112"/>
      <c r="AI345" s="112"/>
      <c r="AJ345" s="112"/>
      <c r="AK345" s="94">
        <f t="shared" si="178"/>
        <v>0.72738208120404857</v>
      </c>
      <c r="AL345" s="94">
        <f t="shared" si="179"/>
        <v>0.67580259649014129</v>
      </c>
      <c r="AM345" s="94">
        <f t="shared" si="180"/>
        <v>1.0991110647412841</v>
      </c>
      <c r="AN345" s="94">
        <f t="shared" si="181"/>
        <v>3.087356720304928E-2</v>
      </c>
      <c r="AO345" s="94">
        <f t="shared" si="182"/>
        <v>4.2444772837878703E-2</v>
      </c>
      <c r="AQ345" s="94">
        <f t="shared" si="183"/>
        <v>0.25204294798290405</v>
      </c>
      <c r="AR345" s="94">
        <f t="shared" si="184"/>
        <v>0.24436911338017953</v>
      </c>
      <c r="AS345" s="94">
        <f t="shared" si="185"/>
        <v>1.0730151579622409</v>
      </c>
      <c r="AT345" s="94">
        <f t="shared" si="186"/>
        <v>-1.7415471788715473E-2</v>
      </c>
      <c r="AU345" s="94">
        <f t="shared" si="187"/>
        <v>-6.9097238895558216E-2</v>
      </c>
      <c r="AV345" s="51"/>
      <c r="AW345" s="94">
        <f t="shared" si="188"/>
        <v>0.61573491621234833</v>
      </c>
      <c r="AX345" s="94">
        <f t="shared" si="189"/>
        <v>0.60596038324318169</v>
      </c>
      <c r="AY345" s="50"/>
      <c r="AZ345" s="51"/>
      <c r="BA345" s="49"/>
      <c r="BB345" s="49"/>
      <c r="BC345" s="49"/>
      <c r="BD345" s="52"/>
      <c r="BE345" s="48"/>
    </row>
    <row r="346" spans="1:57" x14ac:dyDescent="0.3">
      <c r="A346" s="21">
        <v>42625</v>
      </c>
      <c r="B346" s="9">
        <v>53.68</v>
      </c>
      <c r="C346" s="9">
        <v>49.32</v>
      </c>
      <c r="D346" s="18">
        <f t="shared" ca="1" si="196"/>
        <v>20.667943994752264</v>
      </c>
      <c r="E346" s="11">
        <f t="shared" si="201"/>
        <v>326</v>
      </c>
      <c r="F346" s="43">
        <f t="shared" ca="1" si="170"/>
        <v>0.60113543196575658</v>
      </c>
      <c r="G346" s="18">
        <f t="shared" ca="1" si="205"/>
        <v>-1</v>
      </c>
      <c r="H346" s="18" t="str">
        <f t="shared" ca="1" si="171"/>
        <v/>
      </c>
      <c r="I346" s="18">
        <f t="shared" ca="1" si="197"/>
        <v>0.60113543196575658</v>
      </c>
      <c r="J346" s="18" t="str">
        <f t="shared" ca="1" si="190"/>
        <v/>
      </c>
      <c r="K346" s="18" t="str">
        <f t="shared" ca="1" si="198"/>
        <v/>
      </c>
      <c r="L346" s="18" t="str">
        <f t="shared" ca="1" si="199"/>
        <v/>
      </c>
      <c r="M346" s="22">
        <f t="shared" ca="1" si="172"/>
        <v>0</v>
      </c>
      <c r="N346" s="18" t="str">
        <f t="shared" ca="1" si="200"/>
        <v/>
      </c>
      <c r="O346" s="22">
        <f t="shared" ca="1" si="191"/>
        <v>0</v>
      </c>
      <c r="P346" s="22" t="e">
        <f t="shared" ca="1" si="192"/>
        <v>#N/A</v>
      </c>
      <c r="Q346" s="18" t="e">
        <f t="shared" ca="1" si="193"/>
        <v>#N/A</v>
      </c>
      <c r="R346" s="22" t="e">
        <f t="shared" ca="1" si="194"/>
        <v>#N/A</v>
      </c>
      <c r="S346" s="18" t="e">
        <f t="shared" ca="1" si="195"/>
        <v>#N/A</v>
      </c>
      <c r="T346" s="18">
        <f t="shared" ca="1" si="202"/>
        <v>-1</v>
      </c>
      <c r="U346" s="43">
        <f t="shared" ca="1" si="168"/>
        <v>0.66934420124184379</v>
      </c>
      <c r="V346" s="29">
        <f t="shared" si="203"/>
        <v>1.8789144050104421E-2</v>
      </c>
      <c r="W346" s="29">
        <f t="shared" si="203"/>
        <v>1.7746595130004116E-2</v>
      </c>
      <c r="X346" s="18">
        <f t="shared" ca="1" si="204"/>
        <v>-0.41436398693201659</v>
      </c>
      <c r="Y346" s="18">
        <f t="shared" ca="1" si="173"/>
        <v>86.573515064378427</v>
      </c>
      <c r="Z346" s="39">
        <f t="shared" ca="1" si="206"/>
        <v>-4.7634680998210888E-3</v>
      </c>
      <c r="AA346" s="29">
        <f t="shared" ca="1" si="174"/>
        <v>1.0380431759111186E-2</v>
      </c>
      <c r="AB346" s="29">
        <f t="shared" ca="1" si="175"/>
        <v>1.5216382612099677E-2</v>
      </c>
      <c r="AC346" s="29">
        <f t="shared" ca="1" si="207"/>
        <v>-4.7634680998210888E-3</v>
      </c>
      <c r="AD346" s="22">
        <f t="shared" ca="1" si="176"/>
        <v>1</v>
      </c>
      <c r="AE346" s="114">
        <f t="shared" si="169"/>
        <v>0.67362534142831432</v>
      </c>
      <c r="AF346" s="112">
        <f t="shared" ca="1" si="177"/>
        <v>0.48532385728737021</v>
      </c>
      <c r="AG346" s="112"/>
      <c r="AH346" s="112"/>
      <c r="AI346" s="112"/>
      <c r="AJ346" s="112"/>
      <c r="AK346" s="94">
        <f t="shared" si="178"/>
        <v>0.72541175273934322</v>
      </c>
      <c r="AL346" s="94">
        <f t="shared" si="179"/>
        <v>0.67362534142831432</v>
      </c>
      <c r="AM346" s="94">
        <f t="shared" si="180"/>
        <v>1.0989534791897086</v>
      </c>
      <c r="AN346" s="94">
        <f t="shared" si="181"/>
        <v>3.0500162272048652E-2</v>
      </c>
      <c r="AO346" s="94">
        <f t="shared" si="182"/>
        <v>4.2045310345293026E-2</v>
      </c>
      <c r="AQ346" s="94">
        <f t="shared" si="183"/>
        <v>0.33411303495589684</v>
      </c>
      <c r="AR346" s="94">
        <f t="shared" si="184"/>
        <v>0.30695126776865711</v>
      </c>
      <c r="AS346" s="94">
        <f t="shared" si="185"/>
        <v>1.0737317095771877</v>
      </c>
      <c r="AT346" s="94">
        <f t="shared" si="186"/>
        <v>-2.5046204081632654E-2</v>
      </c>
      <c r="AU346" s="94">
        <f t="shared" si="187"/>
        <v>-7.4963265306122434E-2</v>
      </c>
      <c r="AV346" s="51"/>
      <c r="AW346" s="94">
        <f t="shared" si="188"/>
        <v>0.61746675983010091</v>
      </c>
      <c r="AX346" s="94">
        <f t="shared" si="189"/>
        <v>0.60595531887714404</v>
      </c>
      <c r="AY346" s="50"/>
      <c r="AZ346" s="51"/>
      <c r="BA346" s="49"/>
      <c r="BB346" s="49"/>
      <c r="BC346" s="49"/>
      <c r="BD346" s="52"/>
      <c r="BE346" s="48"/>
    </row>
    <row r="347" spans="1:57" x14ac:dyDescent="0.3">
      <c r="A347" s="21">
        <v>42626</v>
      </c>
      <c r="B347" s="9">
        <v>53.02</v>
      </c>
      <c r="C347" s="9">
        <v>48.64</v>
      </c>
      <c r="D347" s="18">
        <f t="shared" ca="1" si="196"/>
        <v>20.463098051596724</v>
      </c>
      <c r="E347" s="11">
        <f t="shared" si="201"/>
        <v>327</v>
      </c>
      <c r="F347" s="43">
        <f t="shared" ca="1" si="170"/>
        <v>0.37287700685552988</v>
      </c>
      <c r="G347" s="18">
        <f t="shared" ca="1" si="205"/>
        <v>-1</v>
      </c>
      <c r="H347" s="18" t="str">
        <f t="shared" ca="1" si="171"/>
        <v/>
      </c>
      <c r="I347" s="18">
        <f t="shared" ca="1" si="197"/>
        <v>0.37287700685552988</v>
      </c>
      <c r="J347" s="18" t="str">
        <f t="shared" ca="1" si="190"/>
        <v/>
      </c>
      <c r="K347" s="18" t="str">
        <f t="shared" ca="1" si="198"/>
        <v/>
      </c>
      <c r="L347" s="18" t="str">
        <f t="shared" ca="1" si="199"/>
        <v/>
      </c>
      <c r="M347" s="22">
        <f t="shared" ca="1" si="172"/>
        <v>0</v>
      </c>
      <c r="N347" s="18" t="str">
        <f t="shared" ca="1" si="200"/>
        <v/>
      </c>
      <c r="O347" s="22">
        <f t="shared" ca="1" si="191"/>
        <v>0</v>
      </c>
      <c r="P347" s="22" t="e">
        <f t="shared" ca="1" si="192"/>
        <v>#N/A</v>
      </c>
      <c r="Q347" s="18" t="e">
        <f t="shared" ca="1" si="193"/>
        <v>#N/A</v>
      </c>
      <c r="R347" s="22" t="e">
        <f t="shared" ca="1" si="194"/>
        <v>#N/A</v>
      </c>
      <c r="S347" s="18" t="e">
        <f t="shared" ca="1" si="195"/>
        <v>#N/A</v>
      </c>
      <c r="T347" s="18">
        <f t="shared" ca="1" si="202"/>
        <v>-1</v>
      </c>
      <c r="U347" s="43">
        <f t="shared" ca="1" si="168"/>
        <v>0.66934420124184379</v>
      </c>
      <c r="V347" s="29">
        <f t="shared" si="203"/>
        <v>-1.2295081967213052E-2</v>
      </c>
      <c r="W347" s="29">
        <f t="shared" si="203"/>
        <v>-1.3787510137875096E-2</v>
      </c>
      <c r="X347" s="18">
        <f t="shared" ca="1" si="204"/>
        <v>0.204845943155543</v>
      </c>
      <c r="Y347" s="18">
        <f t="shared" ca="1" si="173"/>
        <v>86.778361007533974</v>
      </c>
      <c r="Z347" s="39">
        <f t="shared" ca="1" si="206"/>
        <v>2.3661502366307818E-3</v>
      </c>
      <c r="AA347" s="29">
        <f t="shared" ca="1" si="174"/>
        <v>1.2771143656805206E-2</v>
      </c>
      <c r="AB347" s="29">
        <f t="shared" ca="1" si="175"/>
        <v>1.5216382612099677E-2</v>
      </c>
      <c r="AC347" s="29">
        <f t="shared" ca="1" si="207"/>
        <v>-2.4085889443618003E-3</v>
      </c>
      <c r="AD347" s="22">
        <f t="shared" ca="1" si="176"/>
        <v>2</v>
      </c>
      <c r="AE347" s="114">
        <f t="shared" si="169"/>
        <v>0.67203112395146936</v>
      </c>
      <c r="AF347" s="112">
        <f t="shared" ca="1" si="177"/>
        <v>0.22067470425487409</v>
      </c>
      <c r="AG347" s="112"/>
      <c r="AH347" s="112"/>
      <c r="AI347" s="112"/>
      <c r="AJ347" s="112"/>
      <c r="AK347" s="94">
        <f t="shared" si="178"/>
        <v>0.72441548822023316</v>
      </c>
      <c r="AL347" s="94">
        <f t="shared" si="179"/>
        <v>0.67203112395146936</v>
      </c>
      <c r="AM347" s="94">
        <f t="shared" si="180"/>
        <v>1.0988008265447688</v>
      </c>
      <c r="AN347" s="94">
        <f t="shared" si="181"/>
        <v>3.0244906989770989E-2</v>
      </c>
      <c r="AO347" s="94">
        <f t="shared" si="182"/>
        <v>4.1750773529259613E-2</v>
      </c>
      <c r="AQ347" s="94">
        <f t="shared" si="183"/>
        <v>0.35964401540488505</v>
      </c>
      <c r="AR347" s="94">
        <f t="shared" si="184"/>
        <v>0.32616368416110536</v>
      </c>
      <c r="AS347" s="94">
        <f t="shared" si="185"/>
        <v>1.0744841203904016</v>
      </c>
      <c r="AT347" s="94">
        <f t="shared" si="186"/>
        <v>-2.7264211284513822E-2</v>
      </c>
      <c r="AU347" s="94">
        <f t="shared" si="187"/>
        <v>-7.58088835534214E-2</v>
      </c>
      <c r="AV347" s="51"/>
      <c r="AW347" s="94">
        <f t="shared" si="188"/>
        <v>0.61636706523658624</v>
      </c>
      <c r="AX347" s="94">
        <f t="shared" si="189"/>
        <v>0.60669079986533825</v>
      </c>
      <c r="AY347" s="50"/>
      <c r="AZ347" s="51"/>
      <c r="BA347" s="49"/>
      <c r="BB347" s="49"/>
      <c r="BC347" s="49"/>
      <c r="BD347" s="52"/>
      <c r="BE347" s="48"/>
    </row>
    <row r="348" spans="1:57" x14ac:dyDescent="0.3">
      <c r="A348" s="21">
        <v>42627</v>
      </c>
      <c r="B348" s="9">
        <v>52.86</v>
      </c>
      <c r="C348" s="9">
        <v>48.83</v>
      </c>
      <c r="D348" s="18">
        <f t="shared" ca="1" si="196"/>
        <v>20.175922653360772</v>
      </c>
      <c r="E348" s="11">
        <f t="shared" si="201"/>
        <v>328</v>
      </c>
      <c r="F348" s="43">
        <f t="shared" ca="1" si="170"/>
        <v>5.2879436379027055E-2</v>
      </c>
      <c r="G348" s="18">
        <f t="shared" ca="1" si="205"/>
        <v>-1</v>
      </c>
      <c r="H348" s="18" t="str">
        <f t="shared" ca="1" si="171"/>
        <v/>
      </c>
      <c r="I348" s="18">
        <f t="shared" ca="1" si="197"/>
        <v>5.2879436379027055E-2</v>
      </c>
      <c r="J348" s="18" t="str">
        <f t="shared" ca="1" si="190"/>
        <v/>
      </c>
      <c r="K348" s="18" t="str">
        <f t="shared" ca="1" si="198"/>
        <v/>
      </c>
      <c r="L348" s="18" t="str">
        <f t="shared" ca="1" si="199"/>
        <v/>
      </c>
      <c r="M348" s="22">
        <f t="shared" ca="1" si="172"/>
        <v>0</v>
      </c>
      <c r="N348" s="18" t="str">
        <f t="shared" ca="1" si="200"/>
        <v/>
      </c>
      <c r="O348" s="22">
        <f t="shared" ca="1" si="191"/>
        <v>0</v>
      </c>
      <c r="P348" s="22" t="e">
        <f t="shared" ca="1" si="192"/>
        <v>#N/A</v>
      </c>
      <c r="Q348" s="18" t="e">
        <f t="shared" ca="1" si="193"/>
        <v>#N/A</v>
      </c>
      <c r="R348" s="22" t="e">
        <f t="shared" ca="1" si="194"/>
        <v>#N/A</v>
      </c>
      <c r="S348" s="18" t="e">
        <f t="shared" ca="1" si="195"/>
        <v>#N/A</v>
      </c>
      <c r="T348" s="18">
        <f t="shared" ca="1" si="202"/>
        <v>-1</v>
      </c>
      <c r="U348" s="43">
        <f t="shared" ca="1" si="168"/>
        <v>0.66934420124184379</v>
      </c>
      <c r="V348" s="29">
        <f t="shared" si="203"/>
        <v>-3.0177291588080663E-3</v>
      </c>
      <c r="W348" s="29">
        <f t="shared" si="203"/>
        <v>3.9062499999999532E-3</v>
      </c>
      <c r="X348" s="18">
        <f t="shared" ca="1" si="204"/>
        <v>0.28717539823595251</v>
      </c>
      <c r="Y348" s="18">
        <f t="shared" ca="1" si="173"/>
        <v>87.065536405769933</v>
      </c>
      <c r="Z348" s="39">
        <f t="shared" ca="1" si="206"/>
        <v>3.3092973282939919E-3</v>
      </c>
      <c r="AA348" s="29">
        <f t="shared" ca="1" si="174"/>
        <v>1.612270449668185E-2</v>
      </c>
      <c r="AB348" s="29">
        <f t="shared" ca="1" si="175"/>
        <v>1.612270449668185E-2</v>
      </c>
      <c r="AC348" s="29">
        <f t="shared" ca="1" si="207"/>
        <v>0</v>
      </c>
      <c r="AD348" s="22">
        <f t="shared" ca="1" si="176"/>
        <v>0</v>
      </c>
      <c r="AE348" s="114">
        <f t="shared" si="169"/>
        <v>0.66977985489307157</v>
      </c>
      <c r="AF348" s="112">
        <f t="shared" ca="1" si="177"/>
        <v>-0.15015321926791184</v>
      </c>
      <c r="AG348" s="112"/>
      <c r="AH348" s="112"/>
      <c r="AI348" s="112"/>
      <c r="AJ348" s="112"/>
      <c r="AK348" s="94">
        <f t="shared" si="178"/>
        <v>0.72249607897380919</v>
      </c>
      <c r="AL348" s="94">
        <f t="shared" si="179"/>
        <v>0.66977985489307157</v>
      </c>
      <c r="AM348" s="94">
        <f t="shared" si="180"/>
        <v>1.098675789725686</v>
      </c>
      <c r="AN348" s="94">
        <f t="shared" si="181"/>
        <v>2.9908376957069136E-2</v>
      </c>
      <c r="AO348" s="94">
        <f t="shared" si="182"/>
        <v>4.1395902105862262E-2</v>
      </c>
      <c r="AQ348" s="94">
        <f t="shared" si="183"/>
        <v>0.40461610509970203</v>
      </c>
      <c r="AR348" s="94">
        <f t="shared" si="184"/>
        <v>0.36799292971246439</v>
      </c>
      <c r="AS348" s="94">
        <f t="shared" si="185"/>
        <v>1.0753729374895111</v>
      </c>
      <c r="AT348" s="94">
        <f t="shared" si="186"/>
        <v>-3.1530717887154877E-2</v>
      </c>
      <c r="AU348" s="94">
        <f t="shared" si="187"/>
        <v>-7.7927490996398549E-2</v>
      </c>
      <c r="AV348" s="51"/>
      <c r="AW348" s="94">
        <f t="shared" si="188"/>
        <v>0.61291253532141876</v>
      </c>
      <c r="AX348" s="94">
        <f t="shared" si="189"/>
        <v>0.60808716872650892</v>
      </c>
      <c r="AY348" s="50"/>
      <c r="AZ348" s="51"/>
      <c r="BA348" s="49"/>
      <c r="BB348" s="49"/>
      <c r="BC348" s="49"/>
      <c r="BD348" s="52"/>
      <c r="BE348" s="48"/>
    </row>
    <row r="349" spans="1:57" x14ac:dyDescent="0.3">
      <c r="A349" s="21">
        <v>42628</v>
      </c>
      <c r="B349" s="9">
        <v>53.29</v>
      </c>
      <c r="C349" s="9">
        <v>49.2</v>
      </c>
      <c r="D349" s="18">
        <f t="shared" ca="1" si="196"/>
        <v>20.35826529890128</v>
      </c>
      <c r="E349" s="11">
        <f t="shared" si="201"/>
        <v>329</v>
      </c>
      <c r="F349" s="43">
        <f t="shared" ca="1" si="170"/>
        <v>0.25606259178037971</v>
      </c>
      <c r="G349" s="18">
        <f t="shared" ca="1" si="205"/>
        <v>-1</v>
      </c>
      <c r="H349" s="18" t="str">
        <f t="shared" ca="1" si="171"/>
        <v/>
      </c>
      <c r="I349" s="18">
        <f t="shared" ca="1" si="197"/>
        <v>0.25606259178037971</v>
      </c>
      <c r="J349" s="18" t="str">
        <f t="shared" ca="1" si="190"/>
        <v/>
      </c>
      <c r="K349" s="18" t="str">
        <f t="shared" ca="1" si="198"/>
        <v/>
      </c>
      <c r="L349" s="18" t="str">
        <f t="shared" ca="1" si="199"/>
        <v/>
      </c>
      <c r="M349" s="22">
        <f t="shared" ca="1" si="172"/>
        <v>0</v>
      </c>
      <c r="N349" s="18" t="str">
        <f t="shared" ca="1" si="200"/>
        <v/>
      </c>
      <c r="O349" s="22">
        <f t="shared" ca="1" si="191"/>
        <v>0</v>
      </c>
      <c r="P349" s="22" t="e">
        <f t="shared" ca="1" si="192"/>
        <v>#N/A</v>
      </c>
      <c r="Q349" s="18" t="e">
        <f t="shared" ca="1" si="193"/>
        <v>#N/A</v>
      </c>
      <c r="R349" s="22" t="e">
        <f t="shared" ca="1" si="194"/>
        <v>#N/A</v>
      </c>
      <c r="S349" s="18" t="e">
        <f t="shared" ca="1" si="195"/>
        <v>#N/A</v>
      </c>
      <c r="T349" s="18">
        <f t="shared" ca="1" si="202"/>
        <v>-1</v>
      </c>
      <c r="U349" s="43">
        <f t="shared" ca="1" si="168"/>
        <v>0.66934420124184379</v>
      </c>
      <c r="V349" s="29">
        <f t="shared" si="203"/>
        <v>8.1346954218690821E-3</v>
      </c>
      <c r="W349" s="29">
        <f t="shared" si="203"/>
        <v>7.5773090313332901E-3</v>
      </c>
      <c r="X349" s="18">
        <f t="shared" ca="1" si="204"/>
        <v>-0.18234264554051444</v>
      </c>
      <c r="Y349" s="18">
        <f t="shared" ca="1" si="173"/>
        <v>86.883193760229418</v>
      </c>
      <c r="Z349" s="39">
        <f t="shared" ca="1" si="206"/>
        <v>-2.094314846814993E-3</v>
      </c>
      <c r="AA349" s="29">
        <f t="shared" ca="1" si="174"/>
        <v>1.3994623630468661E-2</v>
      </c>
      <c r="AB349" s="29">
        <f t="shared" ca="1" si="175"/>
        <v>1.612270449668185E-2</v>
      </c>
      <c r="AC349" s="29">
        <f t="shared" ca="1" si="207"/>
        <v>-2.094314846814993E-3</v>
      </c>
      <c r="AD349" s="22">
        <f t="shared" ca="1" si="176"/>
        <v>1</v>
      </c>
      <c r="AE349" s="114">
        <f t="shared" si="169"/>
        <v>0.66816814873002406</v>
      </c>
      <c r="AF349" s="112">
        <f t="shared" ca="1" si="177"/>
        <v>7.8182684507927841E-2</v>
      </c>
      <c r="AG349" s="112"/>
      <c r="AH349" s="112"/>
      <c r="AI349" s="112"/>
      <c r="AJ349" s="112"/>
      <c r="AK349" s="94">
        <f t="shared" si="178"/>
        <v>0.72077154405844213</v>
      </c>
      <c r="AL349" s="94">
        <f t="shared" si="179"/>
        <v>0.66816814873002406</v>
      </c>
      <c r="AM349" s="94">
        <f t="shared" si="180"/>
        <v>1.0984945664256425</v>
      </c>
      <c r="AN349" s="94">
        <f t="shared" si="181"/>
        <v>2.9605358651972224E-2</v>
      </c>
      <c r="AO349" s="94">
        <f t="shared" si="182"/>
        <v>4.1074538660715691E-2</v>
      </c>
      <c r="AQ349" s="94">
        <f t="shared" si="183"/>
        <v>0.45014183352964265</v>
      </c>
      <c r="AR349" s="94">
        <f t="shared" si="184"/>
        <v>0.40868801836355467</v>
      </c>
      <c r="AS349" s="94">
        <f t="shared" si="185"/>
        <v>1.0761802461390462</v>
      </c>
      <c r="AT349" s="94">
        <f t="shared" si="186"/>
        <v>-3.5234919567827129E-2</v>
      </c>
      <c r="AU349" s="94">
        <f t="shared" si="187"/>
        <v>-7.8275150060024015E-2</v>
      </c>
      <c r="AV349" s="51"/>
      <c r="AW349" s="94">
        <f t="shared" si="188"/>
        <v>0.61065802317857165</v>
      </c>
      <c r="AX349" s="94">
        <f t="shared" si="189"/>
        <v>0.60981698693486086</v>
      </c>
      <c r="AY349" s="50"/>
      <c r="AZ349" s="51"/>
      <c r="BA349" s="49"/>
      <c r="BB349" s="49"/>
      <c r="BC349" s="49"/>
      <c r="BD349" s="52"/>
      <c r="BE349" s="48"/>
    </row>
    <row r="350" spans="1:57" x14ac:dyDescent="0.3">
      <c r="A350" s="21">
        <v>42629</v>
      </c>
      <c r="B350" s="9">
        <v>52.79</v>
      </c>
      <c r="C350" s="9">
        <v>49.26</v>
      </c>
      <c r="D350" s="18">
        <f t="shared" ca="1" si="196"/>
        <v>19.818104646826775</v>
      </c>
      <c r="E350" s="11">
        <f t="shared" si="201"/>
        <v>330</v>
      </c>
      <c r="F350" s="43">
        <f t="shared" ca="1" si="170"/>
        <v>-0.34583470650011605</v>
      </c>
      <c r="G350" s="18">
        <f t="shared" ca="1" si="205"/>
        <v>0</v>
      </c>
      <c r="H350" s="18" t="str">
        <f t="shared" ca="1" si="171"/>
        <v/>
      </c>
      <c r="I350" s="18" t="str">
        <f t="shared" ca="1" si="197"/>
        <v/>
      </c>
      <c r="J350" s="18" t="str">
        <f t="shared" ca="1" si="190"/>
        <v/>
      </c>
      <c r="K350" s="18">
        <f t="shared" ca="1" si="198"/>
        <v>-0.34583470650011605</v>
      </c>
      <c r="L350" s="18" t="str">
        <f t="shared" ca="1" si="199"/>
        <v/>
      </c>
      <c r="M350" s="22">
        <f t="shared" ca="1" si="172"/>
        <v>0</v>
      </c>
      <c r="N350" s="18" t="str">
        <f t="shared" ca="1" si="200"/>
        <v/>
      </c>
      <c r="O350" s="22">
        <f t="shared" ca="1" si="191"/>
        <v>0</v>
      </c>
      <c r="P350" s="22">
        <f t="shared" ca="1" si="192"/>
        <v>330</v>
      </c>
      <c r="Q350" s="18">
        <f t="shared" ca="1" si="193"/>
        <v>-0.34583470650011605</v>
      </c>
      <c r="R350" s="22" t="e">
        <f t="shared" ca="1" si="194"/>
        <v>#N/A</v>
      </c>
      <c r="S350" s="18" t="e">
        <f t="shared" ca="1" si="195"/>
        <v>#N/A</v>
      </c>
      <c r="T350" s="18">
        <f t="shared" ca="1" si="202"/>
        <v>0</v>
      </c>
      <c r="U350" s="43">
        <f t="shared" ca="1" si="168"/>
        <v>0</v>
      </c>
      <c r="V350" s="29">
        <f t="shared" si="203"/>
        <v>-9.382623381497467E-3</v>
      </c>
      <c r="W350" s="29">
        <f t="shared" si="203"/>
        <v>1.219512195121853E-3</v>
      </c>
      <c r="X350" s="18">
        <f t="shared" ca="1" si="204"/>
        <v>0.54016065207450736</v>
      </c>
      <c r="Y350" s="18">
        <f t="shared" ca="1" si="173"/>
        <v>87.423354412303922</v>
      </c>
      <c r="Z350" s="39">
        <f t="shared" ca="1" si="206"/>
        <v>6.217090195431485E-3</v>
      </c>
      <c r="AA350" s="29">
        <f t="shared" ca="1" si="174"/>
        <v>2.0298719663261799E-2</v>
      </c>
      <c r="AB350" s="29">
        <f t="shared" ca="1" si="175"/>
        <v>2.0298719663261799E-2</v>
      </c>
      <c r="AC350" s="29">
        <f t="shared" ca="1" si="207"/>
        <v>0</v>
      </c>
      <c r="AD350" s="22">
        <f t="shared" ca="1" si="176"/>
        <v>0</v>
      </c>
      <c r="AE350" s="114">
        <f t="shared" si="169"/>
        <v>0.66722863185368186</v>
      </c>
      <c r="AF350" s="112">
        <f t="shared" ca="1" si="177"/>
        <v>-0.61320348688953352</v>
      </c>
      <c r="AG350" s="112"/>
      <c r="AH350" s="112"/>
      <c r="AI350" s="112"/>
      <c r="AJ350" s="112"/>
      <c r="AK350" s="94">
        <f t="shared" si="178"/>
        <v>0.71994450995606973</v>
      </c>
      <c r="AL350" s="94">
        <f t="shared" si="179"/>
        <v>0.66722863185368186</v>
      </c>
      <c r="AM350" s="94">
        <f t="shared" si="180"/>
        <v>1.0983082456649536</v>
      </c>
      <c r="AN350" s="94">
        <f t="shared" si="181"/>
        <v>2.9390018994228231E-2</v>
      </c>
      <c r="AO350" s="94">
        <f t="shared" si="182"/>
        <v>4.0822617004221032E-2</v>
      </c>
      <c r="AQ350" s="94">
        <f t="shared" si="183"/>
        <v>0.48745387729679251</v>
      </c>
      <c r="AR350" s="94">
        <f t="shared" si="184"/>
        <v>0.43754611691750028</v>
      </c>
      <c r="AS350" s="94">
        <f t="shared" si="185"/>
        <v>1.0770350463919134</v>
      </c>
      <c r="AT350" s="94">
        <f t="shared" si="186"/>
        <v>-3.7580177671068422E-2</v>
      </c>
      <c r="AU350" s="94">
        <f t="shared" si="187"/>
        <v>-7.7094837935174021E-2</v>
      </c>
      <c r="AV350" s="51"/>
      <c r="AW350" s="94">
        <f t="shared" si="188"/>
        <v>0.61118921591734543</v>
      </c>
      <c r="AX350" s="94">
        <f t="shared" si="189"/>
        <v>0.60998294001739062</v>
      </c>
      <c r="AY350" s="50"/>
      <c r="AZ350" s="51"/>
      <c r="BA350" s="49"/>
      <c r="BB350" s="49"/>
      <c r="BC350" s="49"/>
      <c r="BD350" s="52"/>
      <c r="BE350" s="48"/>
    </row>
    <row r="351" spans="1:57" x14ac:dyDescent="0.3">
      <c r="A351" s="21">
        <v>42632</v>
      </c>
      <c r="B351" s="9">
        <v>52.68</v>
      </c>
      <c r="C351" s="9">
        <v>49.75</v>
      </c>
      <c r="D351" s="18">
        <f t="shared" ca="1" si="196"/>
        <v>19.380125988218268</v>
      </c>
      <c r="E351" s="11">
        <f t="shared" si="201"/>
        <v>331</v>
      </c>
      <c r="F351" s="43">
        <f t="shared" ca="1" si="170"/>
        <v>-0.83387131247750812</v>
      </c>
      <c r="G351" s="18">
        <f t="shared" ca="1" si="205"/>
        <v>0</v>
      </c>
      <c r="H351" s="18" t="str">
        <f t="shared" ca="1" si="171"/>
        <v/>
      </c>
      <c r="I351" s="18" t="str">
        <f t="shared" ca="1" si="197"/>
        <v/>
      </c>
      <c r="J351" s="18" t="str">
        <f t="shared" ca="1" si="190"/>
        <v/>
      </c>
      <c r="K351" s="18">
        <f t="shared" ca="1" si="198"/>
        <v>-0.83387131247750812</v>
      </c>
      <c r="L351" s="18" t="str">
        <f t="shared" ca="1" si="199"/>
        <v/>
      </c>
      <c r="M351" s="22">
        <f t="shared" ca="1" si="172"/>
        <v>0</v>
      </c>
      <c r="N351" s="18" t="str">
        <f t="shared" ca="1" si="200"/>
        <v/>
      </c>
      <c r="O351" s="22">
        <f t="shared" ca="1" si="191"/>
        <v>0</v>
      </c>
      <c r="P351" s="22" t="e">
        <f t="shared" ca="1" si="192"/>
        <v>#N/A</v>
      </c>
      <c r="Q351" s="18" t="e">
        <f t="shared" ca="1" si="193"/>
        <v>#N/A</v>
      </c>
      <c r="R351" s="22" t="e">
        <f t="shared" ca="1" si="194"/>
        <v>#N/A</v>
      </c>
      <c r="S351" s="18" t="e">
        <f t="shared" ca="1" si="195"/>
        <v>#N/A</v>
      </c>
      <c r="T351" s="18">
        <f t="shared" ca="1" si="202"/>
        <v>0</v>
      </c>
      <c r="U351" s="43">
        <f t="shared" ref="U351:U414" ca="1" si="208">-$G351*IF($F$19=0,$E$1,AE351)</f>
        <v>0</v>
      </c>
      <c r="V351" s="29">
        <f t="shared" si="203"/>
        <v>-2.08372797878385E-3</v>
      </c>
      <c r="W351" s="29">
        <f t="shared" si="203"/>
        <v>9.9472188388144943E-3</v>
      </c>
      <c r="X351" s="18">
        <f t="shared" ca="1" si="204"/>
        <v>0</v>
      </c>
      <c r="Y351" s="18">
        <f t="shared" ca="1" si="173"/>
        <v>87.423354412303922</v>
      </c>
      <c r="Z351" s="39">
        <f t="shared" ca="1" si="206"/>
        <v>0</v>
      </c>
      <c r="AA351" s="29">
        <f t="shared" ca="1" si="174"/>
        <v>2.0298719663261799E-2</v>
      </c>
      <c r="AB351" s="29">
        <f t="shared" ca="1" si="175"/>
        <v>2.0298719663261799E-2</v>
      </c>
      <c r="AC351" s="29">
        <f t="shared" ca="1" si="207"/>
        <v>0</v>
      </c>
      <c r="AD351" s="22">
        <f t="shared" ca="1" si="176"/>
        <v>0</v>
      </c>
      <c r="AE351" s="114">
        <f t="shared" si="169"/>
        <v>0.66535161086980632</v>
      </c>
      <c r="AF351" s="112">
        <f t="shared" ca="1" si="177"/>
        <v>-1.1761987549406385</v>
      </c>
      <c r="AG351" s="112"/>
      <c r="AH351" s="112"/>
      <c r="AI351" s="112"/>
      <c r="AJ351" s="112"/>
      <c r="AK351" s="94">
        <f t="shared" si="178"/>
        <v>0.71687017690838362</v>
      </c>
      <c r="AL351" s="94">
        <f t="shared" si="179"/>
        <v>0.66535161086980632</v>
      </c>
      <c r="AM351" s="94">
        <f t="shared" si="180"/>
        <v>1.0981195875043528</v>
      </c>
      <c r="AN351" s="94">
        <f t="shared" si="181"/>
        <v>2.9123695618429736E-2</v>
      </c>
      <c r="AO351" s="94">
        <f t="shared" si="182"/>
        <v>4.0626178290789405E-2</v>
      </c>
      <c r="AQ351" s="94">
        <f t="shared" si="183"/>
        <v>0.52924981486052836</v>
      </c>
      <c r="AR351" s="94">
        <f t="shared" si="184"/>
        <v>0.4650646104841698</v>
      </c>
      <c r="AS351" s="94">
        <f t="shared" si="185"/>
        <v>1.0772829091546803</v>
      </c>
      <c r="AT351" s="94">
        <f t="shared" si="186"/>
        <v>-4.1181099639855952E-2</v>
      </c>
      <c r="AU351" s="94">
        <f t="shared" si="187"/>
        <v>-7.7810324129651859E-2</v>
      </c>
      <c r="AV351" s="51"/>
      <c r="AW351" s="94">
        <f t="shared" si="188"/>
        <v>0.61091839856888164</v>
      </c>
      <c r="AX351" s="94">
        <f t="shared" si="189"/>
        <v>0.61038199936863535</v>
      </c>
      <c r="AY351" s="50"/>
      <c r="AZ351" s="51"/>
      <c r="BA351" s="49"/>
      <c r="BB351" s="49"/>
      <c r="BC351" s="49"/>
      <c r="BD351" s="52"/>
      <c r="BE351" s="48"/>
    </row>
    <row r="352" spans="1:57" x14ac:dyDescent="0.3">
      <c r="A352" s="21">
        <v>42633</v>
      </c>
      <c r="B352" s="9">
        <v>52.82</v>
      </c>
      <c r="C352" s="9">
        <v>49.66</v>
      </c>
      <c r="D352" s="18">
        <f t="shared" ca="1" si="196"/>
        <v>19.58036696633004</v>
      </c>
      <c r="E352" s="11">
        <f t="shared" si="201"/>
        <v>332</v>
      </c>
      <c r="F352" s="43">
        <f t="shared" ca="1" si="170"/>
        <v>-0.61074416823321498</v>
      </c>
      <c r="G352" s="18">
        <f t="shared" ca="1" si="205"/>
        <v>0</v>
      </c>
      <c r="H352" s="18" t="str">
        <f t="shared" ca="1" si="171"/>
        <v/>
      </c>
      <c r="I352" s="18" t="str">
        <f t="shared" ca="1" si="197"/>
        <v/>
      </c>
      <c r="J352" s="18" t="str">
        <f t="shared" ca="1" si="190"/>
        <v/>
      </c>
      <c r="K352" s="18">
        <f t="shared" ca="1" si="198"/>
        <v>-0.61074416823321498</v>
      </c>
      <c r="L352" s="18" t="str">
        <f t="shared" ca="1" si="199"/>
        <v/>
      </c>
      <c r="M352" s="22">
        <f t="shared" ca="1" si="172"/>
        <v>0</v>
      </c>
      <c r="N352" s="18" t="str">
        <f t="shared" ca="1" si="200"/>
        <v/>
      </c>
      <c r="O352" s="22">
        <f t="shared" ca="1" si="191"/>
        <v>0</v>
      </c>
      <c r="P352" s="22" t="e">
        <f t="shared" ca="1" si="192"/>
        <v>#N/A</v>
      </c>
      <c r="Q352" s="18" t="e">
        <f t="shared" ca="1" si="193"/>
        <v>#N/A</v>
      </c>
      <c r="R352" s="22" t="e">
        <f t="shared" ca="1" si="194"/>
        <v>#N/A</v>
      </c>
      <c r="S352" s="18" t="e">
        <f t="shared" ca="1" si="195"/>
        <v>#N/A</v>
      </c>
      <c r="T352" s="18">
        <f t="shared" ca="1" si="202"/>
        <v>0</v>
      </c>
      <c r="U352" s="43">
        <f t="shared" ca="1" si="208"/>
        <v>0</v>
      </c>
      <c r="V352" s="29">
        <f t="shared" si="203"/>
        <v>2.6575550493546044E-3</v>
      </c>
      <c r="W352" s="29">
        <f t="shared" si="203"/>
        <v>-1.8090452261307218E-3</v>
      </c>
      <c r="X352" s="18">
        <f t="shared" ca="1" si="204"/>
        <v>0</v>
      </c>
      <c r="Y352" s="18">
        <f t="shared" ca="1" si="173"/>
        <v>87.423354412303922</v>
      </c>
      <c r="Z352" s="39">
        <f t="shared" ca="1" si="206"/>
        <v>0</v>
      </c>
      <c r="AA352" s="29">
        <f t="shared" ca="1" si="174"/>
        <v>2.0298719663261799E-2</v>
      </c>
      <c r="AB352" s="29">
        <f t="shared" ca="1" si="175"/>
        <v>2.0298719663261799E-2</v>
      </c>
      <c r="AC352" s="29">
        <f t="shared" ca="1" si="207"/>
        <v>0</v>
      </c>
      <c r="AD352" s="22">
        <f t="shared" ca="1" si="176"/>
        <v>0</v>
      </c>
      <c r="AE352" s="114">
        <f t="shared" si="169"/>
        <v>0.66190837157134452</v>
      </c>
      <c r="AF352" s="112">
        <f t="shared" ca="1" si="177"/>
        <v>-0.92595283871981493</v>
      </c>
      <c r="AG352" s="112"/>
      <c r="AH352" s="112"/>
      <c r="AI352" s="112"/>
      <c r="AJ352" s="112"/>
      <c r="AK352" s="94">
        <f t="shared" si="178"/>
        <v>0.71174553681078723</v>
      </c>
      <c r="AL352" s="94">
        <f t="shared" si="179"/>
        <v>0.66190837157134452</v>
      </c>
      <c r="AM352" s="94">
        <f t="shared" si="180"/>
        <v>1.0978858416149135</v>
      </c>
      <c r="AN352" s="94">
        <f t="shared" si="181"/>
        <v>2.8761887439888483E-2</v>
      </c>
      <c r="AO352" s="94">
        <f t="shared" si="182"/>
        <v>4.0410351666925366E-2</v>
      </c>
      <c r="AQ352" s="94">
        <f t="shared" si="183"/>
        <v>0.5735804393418108</v>
      </c>
      <c r="AR352" s="94">
        <f t="shared" si="184"/>
        <v>0.48109451383405688</v>
      </c>
      <c r="AS352" s="94">
        <f t="shared" si="185"/>
        <v>1.0773009701700165</v>
      </c>
      <c r="AT352" s="94">
        <f t="shared" si="186"/>
        <v>-4.347009843937575E-2</v>
      </c>
      <c r="AU352" s="94">
        <f t="shared" si="187"/>
        <v>-7.5787274909964009E-2</v>
      </c>
      <c r="AV352" s="51"/>
      <c r="AW352" s="94">
        <f t="shared" si="188"/>
        <v>0.60916250212886702</v>
      </c>
      <c r="AX352" s="94">
        <f t="shared" si="189"/>
        <v>0.61159848526153082</v>
      </c>
      <c r="AY352" s="50"/>
      <c r="AZ352" s="51"/>
      <c r="BA352" s="49"/>
      <c r="BB352" s="49"/>
      <c r="BC352" s="49"/>
      <c r="BD352" s="52"/>
      <c r="BE352" s="48"/>
    </row>
    <row r="353" spans="1:57" x14ac:dyDescent="0.3">
      <c r="A353" s="21">
        <v>42634</v>
      </c>
      <c r="B353" s="9">
        <v>53.11</v>
      </c>
      <c r="C353" s="9">
        <v>50.67</v>
      </c>
      <c r="D353" s="18">
        <f t="shared" ca="1" si="196"/>
        <v>19.19432932307577</v>
      </c>
      <c r="E353" s="11">
        <f t="shared" si="201"/>
        <v>333</v>
      </c>
      <c r="F353" s="43">
        <f t="shared" ca="1" si="170"/>
        <v>-1.040903258157569</v>
      </c>
      <c r="G353" s="18">
        <f t="shared" ca="1" si="205"/>
        <v>0</v>
      </c>
      <c r="H353" s="18" t="str">
        <f t="shared" ca="1" si="171"/>
        <v/>
      </c>
      <c r="I353" s="18" t="str">
        <f t="shared" ca="1" si="197"/>
        <v/>
      </c>
      <c r="J353" s="18" t="str">
        <f t="shared" ca="1" si="190"/>
        <v/>
      </c>
      <c r="K353" s="18">
        <f t="shared" ca="1" si="198"/>
        <v>-1.040903258157569</v>
      </c>
      <c r="L353" s="18" t="str">
        <f t="shared" ca="1" si="199"/>
        <v/>
      </c>
      <c r="M353" s="22">
        <f t="shared" ca="1" si="172"/>
        <v>0</v>
      </c>
      <c r="N353" s="18" t="str">
        <f t="shared" ca="1" si="200"/>
        <v/>
      </c>
      <c r="O353" s="22">
        <f t="shared" ca="1" si="191"/>
        <v>0</v>
      </c>
      <c r="P353" s="22" t="e">
        <f t="shared" ca="1" si="192"/>
        <v>#N/A</v>
      </c>
      <c r="Q353" s="18" t="e">
        <f t="shared" ca="1" si="193"/>
        <v>#N/A</v>
      </c>
      <c r="R353" s="22" t="e">
        <f t="shared" ca="1" si="194"/>
        <v>#N/A</v>
      </c>
      <c r="S353" s="18" t="e">
        <f t="shared" ca="1" si="195"/>
        <v>#N/A</v>
      </c>
      <c r="T353" s="18">
        <f t="shared" ca="1" si="202"/>
        <v>0</v>
      </c>
      <c r="U353" s="43">
        <f t="shared" ca="1" si="208"/>
        <v>0</v>
      </c>
      <c r="V353" s="29">
        <f t="shared" si="203"/>
        <v>5.4903445664520852E-3</v>
      </c>
      <c r="W353" s="29">
        <f t="shared" si="203"/>
        <v>2.0338300443012589E-2</v>
      </c>
      <c r="X353" s="18">
        <f t="shared" ca="1" si="204"/>
        <v>0</v>
      </c>
      <c r="Y353" s="18">
        <f t="shared" ca="1" si="173"/>
        <v>87.423354412303922</v>
      </c>
      <c r="Z353" s="39">
        <f t="shared" ca="1" si="206"/>
        <v>0</v>
      </c>
      <c r="AA353" s="29">
        <f t="shared" ca="1" si="174"/>
        <v>2.0298719663261799E-2</v>
      </c>
      <c r="AB353" s="29">
        <f t="shared" ca="1" si="175"/>
        <v>2.0298719663261799E-2</v>
      </c>
      <c r="AC353" s="29">
        <f t="shared" ca="1" si="207"/>
        <v>0</v>
      </c>
      <c r="AD353" s="22">
        <f t="shared" ca="1" si="176"/>
        <v>0</v>
      </c>
      <c r="AE353" s="114">
        <f t="shared" si="169"/>
        <v>0.65914238387616075</v>
      </c>
      <c r="AF353" s="112">
        <f t="shared" ca="1" si="177"/>
        <v>-1.4264533729845974</v>
      </c>
      <c r="AG353" s="112"/>
      <c r="AH353" s="112"/>
      <c r="AI353" s="112"/>
      <c r="AJ353" s="112"/>
      <c r="AK353" s="94">
        <f t="shared" si="178"/>
        <v>0.70758171421391669</v>
      </c>
      <c r="AL353" s="94">
        <f t="shared" si="179"/>
        <v>0.65914238387616075</v>
      </c>
      <c r="AM353" s="94">
        <f t="shared" si="180"/>
        <v>1.097661474238979</v>
      </c>
      <c r="AN353" s="94">
        <f t="shared" si="181"/>
        <v>2.8442338232239503E-2</v>
      </c>
      <c r="AO353" s="94">
        <f t="shared" si="182"/>
        <v>4.019654219560681E-2</v>
      </c>
      <c r="AQ353" s="94">
        <f t="shared" si="183"/>
        <v>0.61127982251254076</v>
      </c>
      <c r="AR353" s="94">
        <f t="shared" si="184"/>
        <v>0.4941858367285758</v>
      </c>
      <c r="AS353" s="94">
        <f t="shared" si="185"/>
        <v>1.0773894704527245</v>
      </c>
      <c r="AT353" s="94">
        <f t="shared" si="186"/>
        <v>-4.5116120048019216E-2</v>
      </c>
      <c r="AU353" s="94">
        <f t="shared" si="187"/>
        <v>-7.3806002400960372E-2</v>
      </c>
      <c r="AV353" s="51"/>
      <c r="AW353" s="94">
        <f t="shared" si="188"/>
        <v>0.60823329929017256</v>
      </c>
      <c r="AX353" s="94">
        <f t="shared" si="189"/>
        <v>0.61303418406924037</v>
      </c>
      <c r="AY353" s="50"/>
      <c r="AZ353" s="51"/>
      <c r="BA353" s="49"/>
      <c r="BB353" s="49"/>
      <c r="BC353" s="49"/>
      <c r="BD353" s="52"/>
      <c r="BE353" s="48"/>
    </row>
    <row r="354" spans="1:57" x14ac:dyDescent="0.3">
      <c r="A354" s="21">
        <v>42635</v>
      </c>
      <c r="B354" s="9">
        <v>53.58</v>
      </c>
      <c r="C354" s="9">
        <v>50.98</v>
      </c>
      <c r="D354" s="18">
        <f t="shared" ca="1" si="196"/>
        <v>19.456832620690804</v>
      </c>
      <c r="E354" s="11">
        <f t="shared" si="201"/>
        <v>334</v>
      </c>
      <c r="F354" s="43">
        <f t="shared" ca="1" si="170"/>
        <v>-0.74839763965795159</v>
      </c>
      <c r="G354" s="18">
        <f t="shared" ca="1" si="205"/>
        <v>0</v>
      </c>
      <c r="H354" s="18" t="str">
        <f t="shared" ca="1" si="171"/>
        <v/>
      </c>
      <c r="I354" s="18" t="str">
        <f t="shared" ca="1" si="197"/>
        <v/>
      </c>
      <c r="J354" s="18" t="str">
        <f t="shared" ca="1" si="190"/>
        <v/>
      </c>
      <c r="K354" s="18">
        <f t="shared" ca="1" si="198"/>
        <v>-0.74839763965795159</v>
      </c>
      <c r="L354" s="18" t="str">
        <f t="shared" ca="1" si="199"/>
        <v/>
      </c>
      <c r="M354" s="22">
        <f t="shared" ca="1" si="172"/>
        <v>0</v>
      </c>
      <c r="N354" s="18" t="str">
        <f t="shared" ca="1" si="200"/>
        <v/>
      </c>
      <c r="O354" s="22">
        <f t="shared" ca="1" si="191"/>
        <v>0</v>
      </c>
      <c r="P354" s="22" t="e">
        <f t="shared" ca="1" si="192"/>
        <v>#N/A</v>
      </c>
      <c r="Q354" s="18" t="e">
        <f t="shared" ca="1" si="193"/>
        <v>#N/A</v>
      </c>
      <c r="R354" s="22" t="e">
        <f t="shared" ca="1" si="194"/>
        <v>#N/A</v>
      </c>
      <c r="S354" s="18" t="e">
        <f t="shared" ca="1" si="195"/>
        <v>#N/A</v>
      </c>
      <c r="T354" s="18">
        <f t="shared" ca="1" si="202"/>
        <v>0</v>
      </c>
      <c r="U354" s="43">
        <f t="shared" ca="1" si="208"/>
        <v>0</v>
      </c>
      <c r="V354" s="29">
        <f t="shared" si="203"/>
        <v>8.8495575221238729E-3</v>
      </c>
      <c r="W354" s="29">
        <f t="shared" si="203"/>
        <v>6.1180185514109961E-3</v>
      </c>
      <c r="X354" s="18">
        <f t="shared" ca="1" si="204"/>
        <v>0</v>
      </c>
      <c r="Y354" s="18">
        <f t="shared" ca="1" si="173"/>
        <v>87.423354412303922</v>
      </c>
      <c r="Z354" s="39">
        <f t="shared" ca="1" si="206"/>
        <v>0</v>
      </c>
      <c r="AA354" s="29">
        <f t="shared" ca="1" si="174"/>
        <v>2.0298719663261799E-2</v>
      </c>
      <c r="AB354" s="29">
        <f t="shared" ca="1" si="175"/>
        <v>2.0298719663261799E-2</v>
      </c>
      <c r="AC354" s="29">
        <f t="shared" ca="1" si="207"/>
        <v>0</v>
      </c>
      <c r="AD354" s="22">
        <f t="shared" ca="1" si="176"/>
        <v>0</v>
      </c>
      <c r="AE354" s="114">
        <f t="shared" si="169"/>
        <v>0.6549912445226056</v>
      </c>
      <c r="AF354" s="112">
        <f t="shared" ca="1" si="177"/>
        <v>-1.0919542966631908</v>
      </c>
      <c r="AG354" s="112"/>
      <c r="AH354" s="112"/>
      <c r="AI354" s="112"/>
      <c r="AJ354" s="112"/>
      <c r="AK354" s="94">
        <f t="shared" si="178"/>
        <v>0.7020326372603668</v>
      </c>
      <c r="AL354" s="94">
        <f t="shared" si="179"/>
        <v>0.6549912445226056</v>
      </c>
      <c r="AM354" s="94">
        <f t="shared" si="180"/>
        <v>1.0973575232652359</v>
      </c>
      <c r="AN354" s="94">
        <f t="shared" si="181"/>
        <v>2.8096794752103936E-2</v>
      </c>
      <c r="AO354" s="94">
        <f t="shared" si="182"/>
        <v>4.0022063449570822E-2</v>
      </c>
      <c r="AQ354" s="94">
        <f t="shared" si="183"/>
        <v>0.65602897177282915</v>
      </c>
      <c r="AR354" s="94">
        <f t="shared" si="184"/>
        <v>0.48857653592912659</v>
      </c>
      <c r="AS354" s="94">
        <f t="shared" si="185"/>
        <v>1.0769602943493153</v>
      </c>
      <c r="AT354" s="94">
        <f t="shared" si="186"/>
        <v>-4.653789195678272E-2</v>
      </c>
      <c r="AU354" s="94">
        <f t="shared" si="187"/>
        <v>-7.0938775510204055E-2</v>
      </c>
      <c r="AV354" s="51"/>
      <c r="AW354" s="94">
        <f t="shared" si="188"/>
        <v>0.59903632618201552</v>
      </c>
      <c r="AX354" s="94">
        <f t="shared" si="189"/>
        <v>0.61604545847742886</v>
      </c>
      <c r="AY354" s="50"/>
      <c r="AZ354" s="51"/>
      <c r="BA354" s="49"/>
      <c r="BB354" s="49"/>
      <c r="BC354" s="49"/>
      <c r="BD354" s="52"/>
      <c r="BE354" s="48"/>
    </row>
    <row r="355" spans="1:57" x14ac:dyDescent="0.3">
      <c r="A355" s="21">
        <v>42636</v>
      </c>
      <c r="B355" s="9">
        <v>53.34</v>
      </c>
      <c r="C355" s="9">
        <v>50.94</v>
      </c>
      <c r="D355" s="18">
        <f t="shared" ca="1" si="196"/>
        <v>19.243606388740481</v>
      </c>
      <c r="E355" s="11">
        <f t="shared" si="201"/>
        <v>335</v>
      </c>
      <c r="F355" s="43">
        <f t="shared" ca="1" si="170"/>
        <v>-0.98599416291549435</v>
      </c>
      <c r="G355" s="18">
        <f t="shared" ca="1" si="205"/>
        <v>0</v>
      </c>
      <c r="H355" s="18" t="str">
        <f t="shared" ca="1" si="171"/>
        <v/>
      </c>
      <c r="I355" s="18" t="str">
        <f t="shared" ca="1" si="197"/>
        <v/>
      </c>
      <c r="J355" s="18" t="str">
        <f t="shared" ca="1" si="190"/>
        <v/>
      </c>
      <c r="K355" s="18">
        <f t="shared" ca="1" si="198"/>
        <v>-0.98599416291549435</v>
      </c>
      <c r="L355" s="18" t="str">
        <f t="shared" ca="1" si="199"/>
        <v/>
      </c>
      <c r="M355" s="22">
        <f t="shared" ca="1" si="172"/>
        <v>0</v>
      </c>
      <c r="N355" s="18" t="str">
        <f t="shared" ca="1" si="200"/>
        <v/>
      </c>
      <c r="O355" s="22">
        <f t="shared" ca="1" si="191"/>
        <v>0</v>
      </c>
      <c r="P355" s="22" t="e">
        <f t="shared" ca="1" si="192"/>
        <v>#N/A</v>
      </c>
      <c r="Q355" s="18" t="e">
        <f t="shared" ca="1" si="193"/>
        <v>#N/A</v>
      </c>
      <c r="R355" s="22" t="e">
        <f t="shared" ca="1" si="194"/>
        <v>#N/A</v>
      </c>
      <c r="S355" s="18" t="e">
        <f t="shared" ca="1" si="195"/>
        <v>#N/A</v>
      </c>
      <c r="T355" s="18">
        <f t="shared" ca="1" si="202"/>
        <v>0</v>
      </c>
      <c r="U355" s="43">
        <f t="shared" ca="1" si="208"/>
        <v>0</v>
      </c>
      <c r="V355" s="29">
        <f t="shared" si="203"/>
        <v>-4.4792833146695575E-3</v>
      </c>
      <c r="W355" s="29">
        <f t="shared" si="203"/>
        <v>-7.8462142016475379E-4</v>
      </c>
      <c r="X355" s="18">
        <f t="shared" ca="1" si="204"/>
        <v>0</v>
      </c>
      <c r="Y355" s="18">
        <f t="shared" ca="1" si="173"/>
        <v>87.423354412303922</v>
      </c>
      <c r="Z355" s="39">
        <f t="shared" ca="1" si="206"/>
        <v>0</v>
      </c>
      <c r="AA355" s="29">
        <f t="shared" ca="1" si="174"/>
        <v>2.0298719663261799E-2</v>
      </c>
      <c r="AB355" s="29">
        <f t="shared" ca="1" si="175"/>
        <v>2.0298719663261799E-2</v>
      </c>
      <c r="AC355" s="29">
        <f t="shared" ca="1" si="207"/>
        <v>0</v>
      </c>
      <c r="AD355" s="22">
        <f t="shared" ca="1" si="176"/>
        <v>0</v>
      </c>
      <c r="AE355" s="114">
        <f t="shared" si="169"/>
        <v>0.65111149265849044</v>
      </c>
      <c r="AF355" s="112">
        <f t="shared" ca="1" si="177"/>
        <v>-1.3731219352161601</v>
      </c>
      <c r="AG355" s="112"/>
      <c r="AH355" s="112"/>
      <c r="AI355" s="112"/>
      <c r="AJ355" s="112"/>
      <c r="AK355" s="94">
        <f t="shared" si="178"/>
        <v>0.69704338832806945</v>
      </c>
      <c r="AL355" s="94">
        <f t="shared" si="179"/>
        <v>0.65111149265849044</v>
      </c>
      <c r="AM355" s="94">
        <f t="shared" si="180"/>
        <v>1.0970676179097183</v>
      </c>
      <c r="AN355" s="94">
        <f t="shared" si="181"/>
        <v>2.7798504382620104E-2</v>
      </c>
      <c r="AO355" s="94">
        <f t="shared" si="182"/>
        <v>3.9880594017680432E-2</v>
      </c>
      <c r="AQ355" s="94">
        <f t="shared" si="183"/>
        <v>0.69264175977147346</v>
      </c>
      <c r="AR355" s="94">
        <f t="shared" si="184"/>
        <v>0.47197398378988364</v>
      </c>
      <c r="AS355" s="94">
        <f t="shared" si="185"/>
        <v>1.0766357764413046</v>
      </c>
      <c r="AT355" s="94">
        <f t="shared" si="186"/>
        <v>-4.5874669867947186E-2</v>
      </c>
      <c r="AU355" s="94">
        <f t="shared" si="187"/>
        <v>-6.6231452581032413E-2</v>
      </c>
      <c r="AV355" s="51"/>
      <c r="AW355" s="94">
        <f t="shared" si="188"/>
        <v>0.59341433662659815</v>
      </c>
      <c r="AX355" s="94">
        <f t="shared" si="189"/>
        <v>0.61946091028156103</v>
      </c>
      <c r="AY355" s="50"/>
      <c r="AZ355" s="51"/>
      <c r="BA355" s="49"/>
      <c r="BB355" s="49"/>
      <c r="BC355" s="49"/>
      <c r="BD355" s="52"/>
      <c r="BE355" s="48"/>
    </row>
    <row r="356" spans="1:57" x14ac:dyDescent="0.3">
      <c r="A356" s="21">
        <v>42639</v>
      </c>
      <c r="B356" s="9">
        <v>52.89</v>
      </c>
      <c r="C356" s="9">
        <v>50.81</v>
      </c>
      <c r="D356" s="18">
        <f t="shared" ca="1" si="196"/>
        <v>18.880621134901915</v>
      </c>
      <c r="E356" s="11">
        <f t="shared" si="201"/>
        <v>336</v>
      </c>
      <c r="F356" s="43">
        <f t="shared" ca="1" si="170"/>
        <v>-1.3904661339152589</v>
      </c>
      <c r="G356" s="18">
        <f t="shared" ca="1" si="205"/>
        <v>0</v>
      </c>
      <c r="H356" s="18" t="str">
        <f t="shared" ca="1" si="171"/>
        <v/>
      </c>
      <c r="I356" s="18" t="str">
        <f t="shared" ca="1" si="197"/>
        <v/>
      </c>
      <c r="J356" s="18" t="str">
        <f t="shared" ca="1" si="190"/>
        <v/>
      </c>
      <c r="K356" s="18">
        <f t="shared" ca="1" si="198"/>
        <v>-1.3904661339152589</v>
      </c>
      <c r="L356" s="18" t="str">
        <f t="shared" ca="1" si="199"/>
        <v/>
      </c>
      <c r="M356" s="22">
        <f t="shared" ca="1" si="172"/>
        <v>0</v>
      </c>
      <c r="N356" s="18" t="str">
        <f t="shared" ca="1" si="200"/>
        <v/>
      </c>
      <c r="O356" s="22">
        <f t="shared" ca="1" si="191"/>
        <v>0</v>
      </c>
      <c r="P356" s="22" t="e">
        <f t="shared" ca="1" si="192"/>
        <v>#N/A</v>
      </c>
      <c r="Q356" s="18" t="e">
        <f t="shared" ca="1" si="193"/>
        <v>#N/A</v>
      </c>
      <c r="R356" s="22" t="e">
        <f t="shared" ca="1" si="194"/>
        <v>#N/A</v>
      </c>
      <c r="S356" s="18" t="e">
        <f t="shared" ca="1" si="195"/>
        <v>#N/A</v>
      </c>
      <c r="T356" s="18">
        <f t="shared" ca="1" si="202"/>
        <v>0</v>
      </c>
      <c r="U356" s="43">
        <f t="shared" ca="1" si="208"/>
        <v>0</v>
      </c>
      <c r="V356" s="29">
        <f t="shared" si="203"/>
        <v>-8.4364454443195125E-3</v>
      </c>
      <c r="W356" s="29">
        <f t="shared" si="203"/>
        <v>-2.5520219866508728E-3</v>
      </c>
      <c r="X356" s="18">
        <f t="shared" ca="1" si="204"/>
        <v>0</v>
      </c>
      <c r="Y356" s="18">
        <f t="shared" ca="1" si="173"/>
        <v>87.423354412303922</v>
      </c>
      <c r="Z356" s="39">
        <f t="shared" ca="1" si="206"/>
        <v>0</v>
      </c>
      <c r="AA356" s="29">
        <f t="shared" ca="1" si="174"/>
        <v>2.0298719663261799E-2</v>
      </c>
      <c r="AB356" s="29">
        <f t="shared" ca="1" si="175"/>
        <v>2.0298719663261799E-2</v>
      </c>
      <c r="AC356" s="29">
        <f t="shared" ca="1" si="207"/>
        <v>0</v>
      </c>
      <c r="AD356" s="22">
        <f t="shared" ca="1" si="176"/>
        <v>0</v>
      </c>
      <c r="AE356" s="114">
        <f t="shared" si="169"/>
        <v>0.64680748645940522</v>
      </c>
      <c r="AF356" s="112">
        <f t="shared" ca="1" si="177"/>
        <v>-1.8497844263941197</v>
      </c>
      <c r="AG356" s="112"/>
      <c r="AH356" s="112"/>
      <c r="AI356" s="112"/>
      <c r="AJ356" s="112"/>
      <c r="AK356" s="94">
        <f t="shared" si="178"/>
        <v>0.69114086375723305</v>
      </c>
      <c r="AL356" s="94">
        <f t="shared" si="179"/>
        <v>0.64680748645940522</v>
      </c>
      <c r="AM356" s="94">
        <f t="shared" si="180"/>
        <v>1.0967823486817023</v>
      </c>
      <c r="AN356" s="94">
        <f t="shared" si="181"/>
        <v>2.7480357433432093E-2</v>
      </c>
      <c r="AO356" s="94">
        <f t="shared" si="182"/>
        <v>3.9760863341289449E-2</v>
      </c>
      <c r="AQ356" s="94">
        <f t="shared" si="183"/>
        <v>0.73147197485594562</v>
      </c>
      <c r="AR356" s="94">
        <f t="shared" si="184"/>
        <v>0.45228377211585624</v>
      </c>
      <c r="AS356" s="94">
        <f t="shared" si="185"/>
        <v>1.0760871527119233</v>
      </c>
      <c r="AT356" s="94">
        <f t="shared" si="186"/>
        <v>-4.5596081632653072E-2</v>
      </c>
      <c r="AU356" s="94">
        <f t="shared" si="187"/>
        <v>-6.2334693877551028E-2</v>
      </c>
      <c r="AV356" s="51"/>
      <c r="AW356" s="94">
        <f t="shared" si="188"/>
        <v>0.58648731005717314</v>
      </c>
      <c r="AX356" s="94">
        <f t="shared" si="189"/>
        <v>0.62247902095551444</v>
      </c>
      <c r="AY356" s="50"/>
      <c r="AZ356" s="51"/>
      <c r="BA356" s="49"/>
      <c r="BB356" s="49"/>
      <c r="BC356" s="49"/>
      <c r="BD356" s="52"/>
      <c r="BE356" s="48"/>
    </row>
    <row r="357" spans="1:57" x14ac:dyDescent="0.3">
      <c r="A357" s="21">
        <v>42640</v>
      </c>
      <c r="B357" s="9">
        <v>53.11</v>
      </c>
      <c r="C357" s="9">
        <v>50.15</v>
      </c>
      <c r="D357" s="18">
        <f t="shared" ca="1" si="196"/>
        <v>19.542388307721531</v>
      </c>
      <c r="E357" s="11">
        <f t="shared" si="201"/>
        <v>337</v>
      </c>
      <c r="F357" s="43">
        <f t="shared" ca="1" si="170"/>
        <v>-0.65306352622604014</v>
      </c>
      <c r="G357" s="18">
        <f t="shared" ca="1" si="205"/>
        <v>0</v>
      </c>
      <c r="H357" s="18" t="str">
        <f t="shared" ca="1" si="171"/>
        <v/>
      </c>
      <c r="I357" s="18" t="str">
        <f t="shared" ca="1" si="197"/>
        <v/>
      </c>
      <c r="J357" s="18" t="str">
        <f t="shared" ca="1" si="190"/>
        <v/>
      </c>
      <c r="K357" s="18">
        <f t="shared" ca="1" si="198"/>
        <v>-0.65306352622604014</v>
      </c>
      <c r="L357" s="18" t="str">
        <f t="shared" ca="1" si="199"/>
        <v/>
      </c>
      <c r="M357" s="22">
        <f t="shared" ca="1" si="172"/>
        <v>0</v>
      </c>
      <c r="N357" s="18" t="str">
        <f t="shared" ca="1" si="200"/>
        <v/>
      </c>
      <c r="O357" s="22">
        <f t="shared" ca="1" si="191"/>
        <v>0</v>
      </c>
      <c r="P357" s="22" t="e">
        <f t="shared" ca="1" si="192"/>
        <v>#N/A</v>
      </c>
      <c r="Q357" s="18" t="e">
        <f t="shared" ca="1" si="193"/>
        <v>#N/A</v>
      </c>
      <c r="R357" s="22" t="e">
        <f t="shared" ca="1" si="194"/>
        <v>#N/A</v>
      </c>
      <c r="S357" s="18" t="e">
        <f t="shared" ca="1" si="195"/>
        <v>#N/A</v>
      </c>
      <c r="T357" s="18">
        <f t="shared" ca="1" si="202"/>
        <v>0</v>
      </c>
      <c r="U357" s="43">
        <f t="shared" ca="1" si="208"/>
        <v>0</v>
      </c>
      <c r="V357" s="29">
        <f t="shared" si="203"/>
        <v>4.1595764794857036E-3</v>
      </c>
      <c r="W357" s="29">
        <f t="shared" si="203"/>
        <v>-1.2989568982483836E-2</v>
      </c>
      <c r="X357" s="18">
        <f t="shared" ca="1" si="204"/>
        <v>0</v>
      </c>
      <c r="Y357" s="18">
        <f t="shared" ca="1" si="173"/>
        <v>87.423354412303922</v>
      </c>
      <c r="Z357" s="39">
        <f t="shared" ca="1" si="206"/>
        <v>0</v>
      </c>
      <c r="AA357" s="29">
        <f t="shared" ca="1" si="174"/>
        <v>2.0298719663261799E-2</v>
      </c>
      <c r="AB357" s="29">
        <f t="shared" ca="1" si="175"/>
        <v>2.0298719663261799E-2</v>
      </c>
      <c r="AC357" s="29">
        <f t="shared" ca="1" si="207"/>
        <v>0</v>
      </c>
      <c r="AD357" s="22">
        <f t="shared" ca="1" si="176"/>
        <v>0</v>
      </c>
      <c r="AE357" s="114">
        <f t="shared" si="169"/>
        <v>0.64232307635322028</v>
      </c>
      <c r="AF357" s="112">
        <f t="shared" ca="1" si="177"/>
        <v>-0.99266210514307929</v>
      </c>
      <c r="AG357" s="112"/>
      <c r="AH357" s="112"/>
      <c r="AI357" s="112"/>
      <c r="AJ357" s="112"/>
      <c r="AK357" s="94">
        <f t="shared" si="178"/>
        <v>0.68438708914753543</v>
      </c>
      <c r="AL357" s="94">
        <f t="shared" si="179"/>
        <v>0.64232307635322028</v>
      </c>
      <c r="AM357" s="94">
        <f t="shared" si="180"/>
        <v>1.0964816158429209</v>
      </c>
      <c r="AN357" s="94">
        <f t="shared" si="181"/>
        <v>2.7143699922688322E-2</v>
      </c>
      <c r="AO357" s="94">
        <f t="shared" si="182"/>
        <v>3.966132668647826E-2</v>
      </c>
      <c r="AQ357" s="94">
        <f t="shared" si="183"/>
        <v>0.79173783024541355</v>
      </c>
      <c r="AR357" s="94">
        <f t="shared" si="184"/>
        <v>0.43112308639773345</v>
      </c>
      <c r="AS357" s="94">
        <f t="shared" si="185"/>
        <v>1.0754816142645773</v>
      </c>
      <c r="AT357" s="94">
        <f t="shared" si="186"/>
        <v>-4.6149666266506614E-2</v>
      </c>
      <c r="AU357" s="94">
        <f t="shared" si="187"/>
        <v>-5.828907563025211E-2</v>
      </c>
      <c r="AV357" s="51"/>
      <c r="AW357" s="94">
        <f t="shared" si="188"/>
        <v>0.57956565714292485</v>
      </c>
      <c r="AX357" s="94">
        <f t="shared" si="189"/>
        <v>0.62345535178602396</v>
      </c>
      <c r="AY357" s="50"/>
      <c r="AZ357" s="51"/>
      <c r="BA357" s="49"/>
      <c r="BB357" s="49"/>
      <c r="BC357" s="49"/>
      <c r="BD357" s="52"/>
      <c r="BE357" s="48"/>
    </row>
    <row r="358" spans="1:57" x14ac:dyDescent="0.3">
      <c r="A358" s="21">
        <v>42641</v>
      </c>
      <c r="B358" s="9">
        <v>53.2</v>
      </c>
      <c r="C358" s="9">
        <v>50.08</v>
      </c>
      <c r="D358" s="18">
        <f t="shared" ca="1" si="196"/>
        <v>19.679242401808466</v>
      </c>
      <c r="E358" s="11">
        <f t="shared" si="201"/>
        <v>338</v>
      </c>
      <c r="F358" s="43">
        <f t="shared" ca="1" si="170"/>
        <v>-0.50056795074641525</v>
      </c>
      <c r="G358" s="18">
        <f t="shared" ca="1" si="205"/>
        <v>0</v>
      </c>
      <c r="H358" s="18" t="str">
        <f t="shared" ca="1" si="171"/>
        <v/>
      </c>
      <c r="I358" s="18" t="str">
        <f t="shared" ca="1" si="197"/>
        <v/>
      </c>
      <c r="J358" s="18" t="str">
        <f t="shared" ca="1" si="190"/>
        <v/>
      </c>
      <c r="K358" s="18">
        <f t="shared" ca="1" si="198"/>
        <v>-0.50056795074641525</v>
      </c>
      <c r="L358" s="18" t="str">
        <f t="shared" ca="1" si="199"/>
        <v/>
      </c>
      <c r="M358" s="22">
        <f t="shared" ca="1" si="172"/>
        <v>0</v>
      </c>
      <c r="N358" s="18" t="str">
        <f t="shared" ca="1" si="200"/>
        <v/>
      </c>
      <c r="O358" s="22">
        <f t="shared" ca="1" si="191"/>
        <v>0</v>
      </c>
      <c r="P358" s="22" t="e">
        <f t="shared" ca="1" si="192"/>
        <v>#N/A</v>
      </c>
      <c r="Q358" s="18" t="e">
        <f t="shared" ca="1" si="193"/>
        <v>#N/A</v>
      </c>
      <c r="R358" s="22" t="e">
        <f t="shared" ca="1" si="194"/>
        <v>#N/A</v>
      </c>
      <c r="S358" s="18" t="e">
        <f t="shared" ca="1" si="195"/>
        <v>#N/A</v>
      </c>
      <c r="T358" s="18">
        <f t="shared" ca="1" si="202"/>
        <v>0</v>
      </c>
      <c r="U358" s="43">
        <f t="shared" ca="1" si="208"/>
        <v>0</v>
      </c>
      <c r="V358" s="29">
        <f t="shared" si="203"/>
        <v>1.6945961212578311E-3</v>
      </c>
      <c r="W358" s="29">
        <f t="shared" si="203"/>
        <v>-1.3958125623130665E-3</v>
      </c>
      <c r="X358" s="18">
        <f t="shared" ca="1" si="204"/>
        <v>0</v>
      </c>
      <c r="Y358" s="18">
        <f t="shared" ca="1" si="173"/>
        <v>87.423354412303922</v>
      </c>
      <c r="Z358" s="39">
        <f t="shared" ca="1" si="206"/>
        <v>0</v>
      </c>
      <c r="AA358" s="29">
        <f t="shared" ca="1" si="174"/>
        <v>2.0298719663261799E-2</v>
      </c>
      <c r="AB358" s="29">
        <f t="shared" ca="1" si="175"/>
        <v>2.0298719663261799E-2</v>
      </c>
      <c r="AC358" s="29">
        <f t="shared" ca="1" si="207"/>
        <v>0</v>
      </c>
      <c r="AD358" s="22">
        <f t="shared" ca="1" si="176"/>
        <v>0</v>
      </c>
      <c r="AE358" s="114">
        <f t="shared" si="169"/>
        <v>0.63765270675581842</v>
      </c>
      <c r="AF358" s="112">
        <f t="shared" ca="1" si="177"/>
        <v>-0.83111630792007907</v>
      </c>
      <c r="AG358" s="112"/>
      <c r="AH358" s="112"/>
      <c r="AI358" s="112"/>
      <c r="AJ358" s="112"/>
      <c r="AK358" s="94">
        <f t="shared" si="178"/>
        <v>0.67785105501062048</v>
      </c>
      <c r="AL358" s="94">
        <f t="shared" si="179"/>
        <v>0.63765270675581842</v>
      </c>
      <c r="AM358" s="94">
        <f t="shared" si="180"/>
        <v>1.0963037766363628</v>
      </c>
      <c r="AN358" s="94">
        <f t="shared" si="181"/>
        <v>2.6757288482058963E-2</v>
      </c>
      <c r="AO358" s="94">
        <f t="shared" si="182"/>
        <v>3.9473698955354922E-2</v>
      </c>
      <c r="AQ358" s="94">
        <f t="shared" si="183"/>
        <v>0.83273740591876233</v>
      </c>
      <c r="AR358" s="94">
        <f t="shared" si="184"/>
        <v>0.42221261835773016</v>
      </c>
      <c r="AS358" s="94">
        <f t="shared" si="185"/>
        <v>1.0753396686724781</v>
      </c>
      <c r="AT358" s="94">
        <f t="shared" si="186"/>
        <v>-4.6062674669867965E-2</v>
      </c>
      <c r="AU358" s="94">
        <f t="shared" si="187"/>
        <v>-5.531476590636257E-2</v>
      </c>
      <c r="AV358" s="51"/>
      <c r="AW358" s="94">
        <f t="shared" si="188"/>
        <v>0.57785299095316389</v>
      </c>
      <c r="AX358" s="94">
        <f t="shared" si="189"/>
        <v>0.62836036632708436</v>
      </c>
      <c r="AY358" s="50"/>
      <c r="AZ358" s="51"/>
      <c r="BA358" s="49"/>
      <c r="BB358" s="49"/>
      <c r="BC358" s="49"/>
      <c r="BD358" s="52"/>
      <c r="BE358" s="48"/>
    </row>
    <row r="359" spans="1:57" x14ac:dyDescent="0.3">
      <c r="A359" s="21">
        <v>42642</v>
      </c>
      <c r="B359" s="9">
        <v>52.68</v>
      </c>
      <c r="C359" s="9">
        <v>49.33</v>
      </c>
      <c r="D359" s="18">
        <f t="shared" ca="1" si="196"/>
        <v>19.661250552739844</v>
      </c>
      <c r="E359" s="11">
        <f t="shared" si="201"/>
        <v>339</v>
      </c>
      <c r="F359" s="43">
        <f t="shared" ca="1" si="170"/>
        <v>-0.52061614437896497</v>
      </c>
      <c r="G359" s="18">
        <f t="shared" ca="1" si="205"/>
        <v>0</v>
      </c>
      <c r="H359" s="18" t="str">
        <f t="shared" ca="1" si="171"/>
        <v/>
      </c>
      <c r="I359" s="18" t="str">
        <f t="shared" ca="1" si="197"/>
        <v/>
      </c>
      <c r="J359" s="18" t="str">
        <f t="shared" ca="1" si="190"/>
        <v/>
      </c>
      <c r="K359" s="18">
        <f t="shared" ca="1" si="198"/>
        <v>-0.52061614437896497</v>
      </c>
      <c r="L359" s="18" t="str">
        <f t="shared" ca="1" si="199"/>
        <v/>
      </c>
      <c r="M359" s="22">
        <f t="shared" ca="1" si="172"/>
        <v>0</v>
      </c>
      <c r="N359" s="18" t="str">
        <f t="shared" ca="1" si="200"/>
        <v/>
      </c>
      <c r="O359" s="22">
        <f t="shared" ca="1" si="191"/>
        <v>0</v>
      </c>
      <c r="P359" s="22" t="e">
        <f t="shared" ca="1" si="192"/>
        <v>#N/A</v>
      </c>
      <c r="Q359" s="18" t="e">
        <f t="shared" ca="1" si="193"/>
        <v>#N/A</v>
      </c>
      <c r="R359" s="22" t="e">
        <f t="shared" ca="1" si="194"/>
        <v>#N/A</v>
      </c>
      <c r="S359" s="18" t="e">
        <f t="shared" ca="1" si="195"/>
        <v>#N/A</v>
      </c>
      <c r="T359" s="18">
        <f t="shared" ca="1" si="202"/>
        <v>0</v>
      </c>
      <c r="U359" s="43">
        <f t="shared" ca="1" si="208"/>
        <v>0</v>
      </c>
      <c r="V359" s="29">
        <f t="shared" si="203"/>
        <v>-9.7744360902256213E-3</v>
      </c>
      <c r="W359" s="29">
        <f t="shared" si="203"/>
        <v>-1.4976038338658147E-2</v>
      </c>
      <c r="X359" s="18">
        <f t="shared" ca="1" si="204"/>
        <v>0</v>
      </c>
      <c r="Y359" s="18">
        <f t="shared" ca="1" si="173"/>
        <v>87.423354412303922</v>
      </c>
      <c r="Z359" s="39">
        <f t="shared" ca="1" si="206"/>
        <v>0</v>
      </c>
      <c r="AA359" s="29">
        <f t="shared" ca="1" si="174"/>
        <v>2.0298719663261799E-2</v>
      </c>
      <c r="AB359" s="29">
        <f t="shared" ca="1" si="175"/>
        <v>2.0298719663261799E-2</v>
      </c>
      <c r="AC359" s="29">
        <f t="shared" ca="1" si="207"/>
        <v>0</v>
      </c>
      <c r="AD359" s="22">
        <f t="shared" ca="1" si="176"/>
        <v>0</v>
      </c>
      <c r="AE359" s="114">
        <f t="shared" si="169"/>
        <v>0.63301043753037911</v>
      </c>
      <c r="AF359" s="112">
        <f t="shared" ca="1" si="177"/>
        <v>-0.87297729901444743</v>
      </c>
      <c r="AG359" s="112"/>
      <c r="AH359" s="112"/>
      <c r="AI359" s="112"/>
      <c r="AJ359" s="112"/>
      <c r="AK359" s="94">
        <f t="shared" si="178"/>
        <v>0.67149324640635444</v>
      </c>
      <c r="AL359" s="94">
        <f t="shared" si="179"/>
        <v>0.63301043753037911</v>
      </c>
      <c r="AM359" s="94">
        <f t="shared" si="180"/>
        <v>1.096143621150951</v>
      </c>
      <c r="AN359" s="94">
        <f t="shared" si="181"/>
        <v>2.6372702976912195E-2</v>
      </c>
      <c r="AO359" s="94">
        <f t="shared" si="182"/>
        <v>3.9274710681085158E-2</v>
      </c>
      <c r="AQ359" s="94">
        <f t="shared" si="183"/>
        <v>0.8683774371349432</v>
      </c>
      <c r="AR359" s="94">
        <f t="shared" si="184"/>
        <v>0.41174523966766158</v>
      </c>
      <c r="AS359" s="94">
        <f t="shared" si="185"/>
        <v>1.0752391669571049</v>
      </c>
      <c r="AT359" s="94">
        <f t="shared" si="186"/>
        <v>-4.5618900360144037E-2</v>
      </c>
      <c r="AU359" s="94">
        <f t="shared" si="187"/>
        <v>-5.2533493397358966E-2</v>
      </c>
      <c r="AV359" s="51"/>
      <c r="AW359" s="94">
        <f t="shared" si="188"/>
        <v>0.57996465097814498</v>
      </c>
      <c r="AX359" s="94">
        <f t="shared" si="189"/>
        <v>0.63182829546243424</v>
      </c>
      <c r="AY359" s="50"/>
      <c r="AZ359" s="51"/>
      <c r="BA359" s="49"/>
      <c r="BB359" s="49"/>
      <c r="BC359" s="49"/>
      <c r="BD359" s="52"/>
      <c r="BE359" s="48"/>
    </row>
    <row r="360" spans="1:57" x14ac:dyDescent="0.3">
      <c r="A360" s="21">
        <v>42643</v>
      </c>
      <c r="B360" s="9">
        <v>53.21</v>
      </c>
      <c r="C360" s="9">
        <v>48.99</v>
      </c>
      <c r="D360" s="18">
        <f t="shared" ca="1" si="196"/>
        <v>20.41882758116207</v>
      </c>
      <c r="E360" s="11">
        <f t="shared" si="201"/>
        <v>340</v>
      </c>
      <c r="F360" s="43">
        <f t="shared" ca="1" si="170"/>
        <v>0.3235467262327395</v>
      </c>
      <c r="G360" s="18">
        <f t="shared" ca="1" si="205"/>
        <v>0</v>
      </c>
      <c r="H360" s="18" t="str">
        <f t="shared" ca="1" si="171"/>
        <v/>
      </c>
      <c r="I360" s="18">
        <f t="shared" ca="1" si="197"/>
        <v>0.3235467262327395</v>
      </c>
      <c r="J360" s="18" t="str">
        <f t="shared" ca="1" si="190"/>
        <v/>
      </c>
      <c r="K360" s="18" t="str">
        <f t="shared" ca="1" si="198"/>
        <v/>
      </c>
      <c r="L360" s="18" t="str">
        <f t="shared" ca="1" si="199"/>
        <v/>
      </c>
      <c r="M360" s="22">
        <f t="shared" ca="1" si="172"/>
        <v>0</v>
      </c>
      <c r="N360" s="18" t="str">
        <f t="shared" ca="1" si="200"/>
        <v/>
      </c>
      <c r="O360" s="22">
        <f t="shared" ca="1" si="191"/>
        <v>0</v>
      </c>
      <c r="P360" s="22" t="e">
        <f t="shared" ca="1" si="192"/>
        <v>#N/A</v>
      </c>
      <c r="Q360" s="18" t="e">
        <f t="shared" ca="1" si="193"/>
        <v>#N/A</v>
      </c>
      <c r="R360" s="22" t="e">
        <f t="shared" ca="1" si="194"/>
        <v>#N/A</v>
      </c>
      <c r="S360" s="18" t="e">
        <f t="shared" ca="1" si="195"/>
        <v>#N/A</v>
      </c>
      <c r="T360" s="18">
        <f t="shared" ca="1" si="202"/>
        <v>0</v>
      </c>
      <c r="U360" s="43">
        <f t="shared" ca="1" si="208"/>
        <v>0</v>
      </c>
      <c r="V360" s="29">
        <f t="shared" si="203"/>
        <v>1.0060744115413842E-2</v>
      </c>
      <c r="W360" s="29">
        <f t="shared" si="203"/>
        <v>-6.8923575917290963E-3</v>
      </c>
      <c r="X360" s="18">
        <f t="shared" ca="1" si="204"/>
        <v>0</v>
      </c>
      <c r="Y360" s="18">
        <f t="shared" ca="1" si="173"/>
        <v>87.423354412303922</v>
      </c>
      <c r="Z360" s="39">
        <f t="shared" ca="1" si="206"/>
        <v>0</v>
      </c>
      <c r="AA360" s="29">
        <f t="shared" ca="1" si="174"/>
        <v>2.0298719663261799E-2</v>
      </c>
      <c r="AB360" s="29">
        <f t="shared" ca="1" si="175"/>
        <v>2.0298719663261799E-2</v>
      </c>
      <c r="AC360" s="29">
        <f t="shared" ca="1" si="207"/>
        <v>0</v>
      </c>
      <c r="AD360" s="22">
        <f t="shared" ca="1" si="176"/>
        <v>0</v>
      </c>
      <c r="AE360" s="114">
        <f t="shared" si="169"/>
        <v>0.62897389468050457</v>
      </c>
      <c r="AF360" s="112">
        <f t="shared" ca="1" si="177"/>
        <v>0.12647479395662303</v>
      </c>
      <c r="AG360" s="112"/>
      <c r="AH360" s="112"/>
      <c r="AI360" s="112"/>
      <c r="AJ360" s="112"/>
      <c r="AK360" s="94">
        <f t="shared" si="178"/>
        <v>0.66480921326214282</v>
      </c>
      <c r="AL360" s="94">
        <f t="shared" si="179"/>
        <v>0.62897389468050457</v>
      </c>
      <c r="AM360" s="94">
        <f t="shared" si="180"/>
        <v>1.0960427557788575</v>
      </c>
      <c r="AN360" s="94">
        <f t="shared" si="181"/>
        <v>2.5975140956970129E-2</v>
      </c>
      <c r="AO360" s="94">
        <f t="shared" si="182"/>
        <v>3.9071571871745099E-2</v>
      </c>
      <c r="AQ360" s="94">
        <f t="shared" si="183"/>
        <v>0.89620911656735969</v>
      </c>
      <c r="AR360" s="94">
        <f t="shared" si="184"/>
        <v>0.41968997173474554</v>
      </c>
      <c r="AS360" s="94">
        <f t="shared" si="185"/>
        <v>1.0752024586526301</v>
      </c>
      <c r="AT360" s="94">
        <f t="shared" si="186"/>
        <v>-4.6657959183673492E-2</v>
      </c>
      <c r="AU360" s="94">
        <f t="shared" si="187"/>
        <v>-5.2061464585834355E-2</v>
      </c>
      <c r="AV360" s="51"/>
      <c r="AW360" s="94">
        <f t="shared" si="188"/>
        <v>0.58690953463707729</v>
      </c>
      <c r="AX360" s="94">
        <f t="shared" si="189"/>
        <v>0.63725741018021542</v>
      </c>
      <c r="AY360" s="50"/>
      <c r="AZ360" s="51"/>
      <c r="BA360" s="49"/>
      <c r="BB360" s="49"/>
      <c r="BC360" s="49"/>
      <c r="BD360" s="52"/>
      <c r="BE360" s="48"/>
    </row>
    <row r="361" spans="1:57" x14ac:dyDescent="0.3">
      <c r="A361" s="21">
        <v>42646</v>
      </c>
      <c r="B361" s="9">
        <v>52.87</v>
      </c>
      <c r="C361" s="9">
        <v>48.3</v>
      </c>
      <c r="D361" s="18">
        <f t="shared" ca="1" si="196"/>
        <v>20.540675080018943</v>
      </c>
      <c r="E361" s="11">
        <f t="shared" si="201"/>
        <v>341</v>
      </c>
      <c r="F361" s="43">
        <f t="shared" ca="1" si="170"/>
        <v>0.45932055589346016</v>
      </c>
      <c r="G361" s="18">
        <f t="shared" ca="1" si="205"/>
        <v>0</v>
      </c>
      <c r="H361" s="18" t="str">
        <f t="shared" ca="1" si="171"/>
        <v/>
      </c>
      <c r="I361" s="18">
        <f t="shared" ca="1" si="197"/>
        <v>0.45932055589346016</v>
      </c>
      <c r="J361" s="18" t="str">
        <f t="shared" ca="1" si="190"/>
        <v/>
      </c>
      <c r="K361" s="18" t="str">
        <f t="shared" ca="1" si="198"/>
        <v/>
      </c>
      <c r="L361" s="18" t="str">
        <f t="shared" ca="1" si="199"/>
        <v/>
      </c>
      <c r="M361" s="22">
        <f t="shared" ca="1" si="172"/>
        <v>0</v>
      </c>
      <c r="N361" s="18" t="str">
        <f t="shared" ca="1" si="200"/>
        <v/>
      </c>
      <c r="O361" s="22">
        <f t="shared" ca="1" si="191"/>
        <v>0</v>
      </c>
      <c r="P361" s="22" t="e">
        <f t="shared" ca="1" si="192"/>
        <v>#N/A</v>
      </c>
      <c r="Q361" s="18" t="e">
        <f t="shared" ca="1" si="193"/>
        <v>#N/A</v>
      </c>
      <c r="R361" s="22" t="e">
        <f t="shared" ca="1" si="194"/>
        <v>#N/A</v>
      </c>
      <c r="S361" s="18" t="e">
        <f t="shared" ca="1" si="195"/>
        <v>#N/A</v>
      </c>
      <c r="T361" s="18">
        <f t="shared" ca="1" si="202"/>
        <v>0</v>
      </c>
      <c r="U361" s="43">
        <f t="shared" ca="1" si="208"/>
        <v>0</v>
      </c>
      <c r="V361" s="29">
        <f t="shared" si="203"/>
        <v>-6.38977635782754E-3</v>
      </c>
      <c r="W361" s="29">
        <f t="shared" si="203"/>
        <v>-1.4084507042253619E-2</v>
      </c>
      <c r="X361" s="18">
        <f t="shared" ca="1" si="204"/>
        <v>0</v>
      </c>
      <c r="Y361" s="18">
        <f t="shared" ca="1" si="173"/>
        <v>87.423354412303922</v>
      </c>
      <c r="Z361" s="39">
        <f t="shared" ca="1" si="206"/>
        <v>0</v>
      </c>
      <c r="AA361" s="29">
        <f t="shared" ca="1" si="174"/>
        <v>2.0298719663261799E-2</v>
      </c>
      <c r="AB361" s="29">
        <f t="shared" ca="1" si="175"/>
        <v>2.0298719663261799E-2</v>
      </c>
      <c r="AC361" s="29">
        <f t="shared" ca="1" si="207"/>
        <v>0</v>
      </c>
      <c r="AD361" s="22">
        <f t="shared" ca="1" si="176"/>
        <v>0</v>
      </c>
      <c r="AE361" s="114">
        <f t="shared" si="169"/>
        <v>0.62551766707768286</v>
      </c>
      <c r="AF361" s="112">
        <f t="shared" ca="1" si="177"/>
        <v>0.2837611205743123</v>
      </c>
      <c r="AG361" s="112"/>
      <c r="AH361" s="112"/>
      <c r="AI361" s="112"/>
      <c r="AJ361" s="112"/>
      <c r="AK361" s="94">
        <f t="shared" si="178"/>
        <v>0.66067582055898855</v>
      </c>
      <c r="AL361" s="94">
        <f t="shared" si="179"/>
        <v>0.62551766707768286</v>
      </c>
      <c r="AM361" s="94">
        <f t="shared" si="180"/>
        <v>1.0959783628879363</v>
      </c>
      <c r="AN361" s="94">
        <f t="shared" si="181"/>
        <v>2.562333980471863E-2</v>
      </c>
      <c r="AO361" s="94">
        <f t="shared" si="182"/>
        <v>3.8783528937140578E-2</v>
      </c>
      <c r="AQ361" s="94">
        <f t="shared" si="183"/>
        <v>0.90629183250182133</v>
      </c>
      <c r="AR361" s="94">
        <f t="shared" si="184"/>
        <v>0.42017219595774086</v>
      </c>
      <c r="AS361" s="94">
        <f t="shared" si="185"/>
        <v>1.0757154668144646</v>
      </c>
      <c r="AT361" s="94">
        <f t="shared" si="186"/>
        <v>-4.6580571428571423E-2</v>
      </c>
      <c r="AU361" s="94">
        <f t="shared" si="187"/>
        <v>-5.1396878751500626E-2</v>
      </c>
      <c r="AV361" s="51"/>
      <c r="AW361" s="94">
        <f t="shared" si="188"/>
        <v>0.59282728643044769</v>
      </c>
      <c r="AX361" s="94">
        <f t="shared" si="189"/>
        <v>0.64364430533164563</v>
      </c>
      <c r="AY361" s="50"/>
      <c r="AZ361" s="51"/>
      <c r="BA361" s="49"/>
      <c r="BB361" s="49"/>
      <c r="BC361" s="49"/>
      <c r="BD361" s="52"/>
      <c r="BE361" s="48"/>
    </row>
    <row r="362" spans="1:57" x14ac:dyDescent="0.3">
      <c r="A362" s="21">
        <v>42647</v>
      </c>
      <c r="B362" s="9">
        <v>52.42</v>
      </c>
      <c r="C362" s="9">
        <v>47.29</v>
      </c>
      <c r="D362" s="18">
        <f t="shared" ca="1" si="196"/>
        <v>20.766712723273208</v>
      </c>
      <c r="E362" s="11">
        <f t="shared" si="201"/>
        <v>342</v>
      </c>
      <c r="F362" s="43">
        <f t="shared" ca="1" si="170"/>
        <v>0.71119274662398257</v>
      </c>
      <c r="G362" s="18">
        <f t="shared" ca="1" si="205"/>
        <v>0</v>
      </c>
      <c r="H362" s="18" t="str">
        <f t="shared" ca="1" si="171"/>
        <v/>
      </c>
      <c r="I362" s="18">
        <f t="shared" ca="1" si="197"/>
        <v>0.71119274662398257</v>
      </c>
      <c r="J362" s="18" t="str">
        <f t="shared" ca="1" si="190"/>
        <v/>
      </c>
      <c r="K362" s="18" t="str">
        <f t="shared" ca="1" si="198"/>
        <v/>
      </c>
      <c r="L362" s="18" t="str">
        <f t="shared" ca="1" si="199"/>
        <v/>
      </c>
      <c r="M362" s="22">
        <f t="shared" ca="1" si="172"/>
        <v>0</v>
      </c>
      <c r="N362" s="18" t="str">
        <f t="shared" ca="1" si="200"/>
        <v/>
      </c>
      <c r="O362" s="22">
        <f t="shared" ca="1" si="191"/>
        <v>0</v>
      </c>
      <c r="P362" s="22" t="e">
        <f t="shared" ca="1" si="192"/>
        <v>#N/A</v>
      </c>
      <c r="Q362" s="18" t="e">
        <f t="shared" ca="1" si="193"/>
        <v>#N/A</v>
      </c>
      <c r="R362" s="22" t="e">
        <f t="shared" ca="1" si="194"/>
        <v>#N/A</v>
      </c>
      <c r="S362" s="18" t="e">
        <f t="shared" ca="1" si="195"/>
        <v>#N/A</v>
      </c>
      <c r="T362" s="18">
        <f t="shared" ca="1" si="202"/>
        <v>0</v>
      </c>
      <c r="U362" s="43">
        <f t="shared" ca="1" si="208"/>
        <v>0</v>
      </c>
      <c r="V362" s="29">
        <f t="shared" si="203"/>
        <v>-8.5114431624739133E-3</v>
      </c>
      <c r="W362" s="29">
        <f t="shared" si="203"/>
        <v>-2.0910973084886087E-2</v>
      </c>
      <c r="X362" s="18">
        <f t="shared" ca="1" si="204"/>
        <v>0</v>
      </c>
      <c r="Y362" s="18">
        <f t="shared" ca="1" si="173"/>
        <v>87.423354412303922</v>
      </c>
      <c r="Z362" s="39">
        <f t="shared" ca="1" si="206"/>
        <v>0</v>
      </c>
      <c r="AA362" s="29">
        <f t="shared" ca="1" si="174"/>
        <v>2.0298719663261799E-2</v>
      </c>
      <c r="AB362" s="29">
        <f t="shared" ca="1" si="175"/>
        <v>2.0298719663261799E-2</v>
      </c>
      <c r="AC362" s="29">
        <f t="shared" ca="1" si="207"/>
        <v>0</v>
      </c>
      <c r="AD362" s="22">
        <f t="shared" ca="1" si="176"/>
        <v>0</v>
      </c>
      <c r="AE362" s="114">
        <f t="shared" si="169"/>
        <v>0.6228830152207866</v>
      </c>
      <c r="AF362" s="112">
        <f t="shared" ca="1" si="177"/>
        <v>0.58712442738981807</v>
      </c>
      <c r="AG362" s="112"/>
      <c r="AH362" s="112"/>
      <c r="AI362" s="112"/>
      <c r="AJ362" s="112"/>
      <c r="AK362" s="94">
        <f t="shared" si="178"/>
        <v>0.65739889423334341</v>
      </c>
      <c r="AL362" s="94">
        <f t="shared" si="179"/>
        <v>0.6228830152207866</v>
      </c>
      <c r="AM362" s="94">
        <f t="shared" si="180"/>
        <v>1.095947728341403</v>
      </c>
      <c r="AN362" s="94">
        <f t="shared" si="181"/>
        <v>2.5296685570910405E-2</v>
      </c>
      <c r="AO362" s="94">
        <f t="shared" si="182"/>
        <v>3.8479963676256744E-2</v>
      </c>
      <c r="AQ362" s="94">
        <f t="shared" si="183"/>
        <v>0.92259838316046316</v>
      </c>
      <c r="AR362" s="94">
        <f t="shared" si="184"/>
        <v>0.42269747924556628</v>
      </c>
      <c r="AS362" s="94">
        <f t="shared" si="185"/>
        <v>1.0765879470461046</v>
      </c>
      <c r="AT362" s="94">
        <f t="shared" si="186"/>
        <v>-4.6471490996398565E-2</v>
      </c>
      <c r="AU362" s="94">
        <f t="shared" si="187"/>
        <v>-5.0370228091236528E-2</v>
      </c>
      <c r="AV362" s="51"/>
      <c r="AW362" s="94">
        <f t="shared" si="188"/>
        <v>0.59340734836470854</v>
      </c>
      <c r="AX362" s="94">
        <f t="shared" si="189"/>
        <v>0.65014989895112718</v>
      </c>
      <c r="AY362" s="50"/>
      <c r="AZ362" s="51"/>
      <c r="BA362" s="49"/>
      <c r="BB362" s="49"/>
      <c r="BC362" s="49"/>
      <c r="BD362" s="52"/>
      <c r="BE362" s="48"/>
    </row>
    <row r="363" spans="1:57" x14ac:dyDescent="0.3">
      <c r="A363" s="21">
        <v>42648</v>
      </c>
      <c r="B363" s="9">
        <v>52.37</v>
      </c>
      <c r="C363" s="9">
        <v>47.19</v>
      </c>
      <c r="D363" s="18">
        <f t="shared" ca="1" si="196"/>
        <v>20.783647143397392</v>
      </c>
      <c r="E363" s="11">
        <f t="shared" si="201"/>
        <v>343</v>
      </c>
      <c r="F363" s="43">
        <f t="shared" ca="1" si="170"/>
        <v>0.7300626544588964</v>
      </c>
      <c r="G363" s="18">
        <f t="shared" ca="1" si="205"/>
        <v>0</v>
      </c>
      <c r="H363" s="18" t="str">
        <f t="shared" ca="1" si="171"/>
        <v/>
      </c>
      <c r="I363" s="18">
        <f t="shared" ca="1" si="197"/>
        <v>0.7300626544588964</v>
      </c>
      <c r="J363" s="18" t="str">
        <f t="shared" ca="1" si="190"/>
        <v/>
      </c>
      <c r="K363" s="18" t="str">
        <f t="shared" ca="1" si="198"/>
        <v/>
      </c>
      <c r="L363" s="18" t="str">
        <f t="shared" ca="1" si="199"/>
        <v/>
      </c>
      <c r="M363" s="22">
        <f t="shared" ca="1" si="172"/>
        <v>0</v>
      </c>
      <c r="N363" s="18" t="str">
        <f t="shared" ca="1" si="200"/>
        <v/>
      </c>
      <c r="O363" s="22">
        <f t="shared" ca="1" si="191"/>
        <v>0</v>
      </c>
      <c r="P363" s="22" t="e">
        <f t="shared" ca="1" si="192"/>
        <v>#N/A</v>
      </c>
      <c r="Q363" s="18" t="e">
        <f t="shared" ca="1" si="193"/>
        <v>#N/A</v>
      </c>
      <c r="R363" s="22" t="e">
        <f t="shared" ca="1" si="194"/>
        <v>#N/A</v>
      </c>
      <c r="S363" s="18" t="e">
        <f t="shared" ca="1" si="195"/>
        <v>#N/A</v>
      </c>
      <c r="T363" s="18">
        <f t="shared" ca="1" si="202"/>
        <v>0</v>
      </c>
      <c r="U363" s="43">
        <f t="shared" ca="1" si="208"/>
        <v>0</v>
      </c>
      <c r="V363" s="29">
        <f t="shared" si="203"/>
        <v>-9.5383441434575094E-4</v>
      </c>
      <c r="W363" s="29">
        <f t="shared" si="203"/>
        <v>-2.1146119687037728E-3</v>
      </c>
      <c r="X363" s="18">
        <f t="shared" ca="1" si="204"/>
        <v>0</v>
      </c>
      <c r="Y363" s="18">
        <f t="shared" ca="1" si="173"/>
        <v>87.423354412303922</v>
      </c>
      <c r="Z363" s="39">
        <f t="shared" ca="1" si="206"/>
        <v>0</v>
      </c>
      <c r="AA363" s="29">
        <f t="shared" ca="1" si="174"/>
        <v>2.0298719663261799E-2</v>
      </c>
      <c r="AB363" s="29">
        <f t="shared" ca="1" si="175"/>
        <v>2.0298719663261799E-2</v>
      </c>
      <c r="AC363" s="29">
        <f t="shared" ca="1" si="207"/>
        <v>0</v>
      </c>
      <c r="AD363" s="22">
        <f t="shared" ca="1" si="176"/>
        <v>0</v>
      </c>
      <c r="AE363" s="114">
        <f t="shared" si="169"/>
        <v>0.62112414744034994</v>
      </c>
      <c r="AF363" s="112">
        <f t="shared" ca="1" si="177"/>
        <v>0.60442257538771083</v>
      </c>
      <c r="AG363" s="112"/>
      <c r="AH363" s="112"/>
      <c r="AI363" s="112"/>
      <c r="AJ363" s="112"/>
      <c r="AK363" s="94">
        <f t="shared" si="178"/>
        <v>0.65568313494389774</v>
      </c>
      <c r="AL363" s="94">
        <f t="shared" si="179"/>
        <v>0.62112414744034994</v>
      </c>
      <c r="AM363" s="94">
        <f t="shared" si="180"/>
        <v>1.0959555329127533</v>
      </c>
      <c r="AN363" s="94">
        <f t="shared" si="181"/>
        <v>2.5001694633099456E-2</v>
      </c>
      <c r="AO363" s="94">
        <f t="shared" si="182"/>
        <v>3.8130757527015967E-2</v>
      </c>
      <c r="AQ363" s="94">
        <f t="shared" si="183"/>
        <v>0.91853310214963524</v>
      </c>
      <c r="AR363" s="94">
        <f t="shared" si="184"/>
        <v>0.43289766289820236</v>
      </c>
      <c r="AS363" s="94">
        <f t="shared" si="185"/>
        <v>1.0776833661019067</v>
      </c>
      <c r="AT363" s="94">
        <f t="shared" si="186"/>
        <v>-4.7315591836734699E-2</v>
      </c>
      <c r="AU363" s="94">
        <f t="shared" si="187"/>
        <v>-5.151212484994E-2</v>
      </c>
      <c r="AV363" s="51"/>
      <c r="AW363" s="94">
        <f t="shared" si="188"/>
        <v>0.59108221583772091</v>
      </c>
      <c r="AX363" s="94">
        <f t="shared" si="189"/>
        <v>0.65382101974591122</v>
      </c>
      <c r="AY363" s="50"/>
      <c r="AZ363" s="51"/>
      <c r="BA363" s="49"/>
      <c r="BB363" s="49"/>
      <c r="BC363" s="49"/>
      <c r="BD363" s="52"/>
      <c r="BE363" s="48"/>
    </row>
    <row r="364" spans="1:57" x14ac:dyDescent="0.3">
      <c r="A364" s="21">
        <v>42649</v>
      </c>
      <c r="B364" s="9">
        <v>52.47</v>
      </c>
      <c r="C364" s="9">
        <v>47.18</v>
      </c>
      <c r="D364" s="18">
        <f t="shared" ca="1" si="196"/>
        <v>20.89034058540981</v>
      </c>
      <c r="E364" s="11">
        <f t="shared" si="201"/>
        <v>344</v>
      </c>
      <c r="F364" s="43">
        <f t="shared" ca="1" si="170"/>
        <v>0.84895042283833633</v>
      </c>
      <c r="G364" s="18">
        <f t="shared" ca="1" si="205"/>
        <v>0</v>
      </c>
      <c r="H364" s="18" t="str">
        <f t="shared" ca="1" si="171"/>
        <v/>
      </c>
      <c r="I364" s="18">
        <f t="shared" ca="1" si="197"/>
        <v>0.84895042283833633</v>
      </c>
      <c r="J364" s="18" t="str">
        <f t="shared" ca="1" si="190"/>
        <v/>
      </c>
      <c r="K364" s="18" t="str">
        <f t="shared" ca="1" si="198"/>
        <v/>
      </c>
      <c r="L364" s="18" t="str">
        <f t="shared" ca="1" si="199"/>
        <v/>
      </c>
      <c r="M364" s="22">
        <f t="shared" ca="1" si="172"/>
        <v>0</v>
      </c>
      <c r="N364" s="18" t="str">
        <f t="shared" ca="1" si="200"/>
        <v/>
      </c>
      <c r="O364" s="22">
        <f t="shared" ca="1" si="191"/>
        <v>0</v>
      </c>
      <c r="P364" s="22" t="e">
        <f t="shared" ca="1" si="192"/>
        <v>#N/A</v>
      </c>
      <c r="Q364" s="18" t="e">
        <f t="shared" ca="1" si="193"/>
        <v>#N/A</v>
      </c>
      <c r="R364" s="22" t="e">
        <f t="shared" ca="1" si="194"/>
        <v>#N/A</v>
      </c>
      <c r="S364" s="18" t="e">
        <f t="shared" ca="1" si="195"/>
        <v>#N/A</v>
      </c>
      <c r="T364" s="18">
        <f t="shared" ca="1" si="202"/>
        <v>0</v>
      </c>
      <c r="U364" s="43">
        <f t="shared" ca="1" si="208"/>
        <v>0</v>
      </c>
      <c r="V364" s="29">
        <f t="shared" si="203"/>
        <v>1.9094901661256716E-3</v>
      </c>
      <c r="W364" s="29">
        <f t="shared" si="203"/>
        <v>-2.1190930281835159E-4</v>
      </c>
      <c r="X364" s="18">
        <f t="shared" ca="1" si="204"/>
        <v>0</v>
      </c>
      <c r="Y364" s="18">
        <f t="shared" ca="1" si="173"/>
        <v>87.423354412303922</v>
      </c>
      <c r="Z364" s="39">
        <f t="shared" ca="1" si="206"/>
        <v>0</v>
      </c>
      <c r="AA364" s="29">
        <f t="shared" ca="1" si="174"/>
        <v>2.0298719663261799E-2</v>
      </c>
      <c r="AB364" s="29">
        <f t="shared" ca="1" si="175"/>
        <v>2.0298719663261799E-2</v>
      </c>
      <c r="AC364" s="29">
        <f t="shared" ca="1" si="207"/>
        <v>0</v>
      </c>
      <c r="AD364" s="22">
        <f t="shared" ca="1" si="176"/>
        <v>0</v>
      </c>
      <c r="AE364" s="114">
        <f t="shared" si="169"/>
        <v>0.61894045750343851</v>
      </c>
      <c r="AF364" s="112">
        <f t="shared" ca="1" si="177"/>
        <v>0.74604926494470247</v>
      </c>
      <c r="AG364" s="112"/>
      <c r="AH364" s="112"/>
      <c r="AI364" s="112"/>
      <c r="AJ364" s="112"/>
      <c r="AK364" s="94">
        <f t="shared" si="178"/>
        <v>0.65360691103168467</v>
      </c>
      <c r="AL364" s="94">
        <f t="shared" si="179"/>
        <v>0.61894045750343851</v>
      </c>
      <c r="AM364" s="94">
        <f t="shared" si="180"/>
        <v>1.0959685309244271</v>
      </c>
      <c r="AN364" s="94">
        <f t="shared" si="181"/>
        <v>2.4667875383465192E-2</v>
      </c>
      <c r="AO364" s="94">
        <f t="shared" si="182"/>
        <v>3.7741148337198924E-2</v>
      </c>
      <c r="AQ364" s="94">
        <f t="shared" si="183"/>
        <v>0.91665673356550481</v>
      </c>
      <c r="AR364" s="94">
        <f t="shared" si="184"/>
        <v>0.45081075396973658</v>
      </c>
      <c r="AS364" s="94">
        <f t="shared" si="185"/>
        <v>1.0787762028736889</v>
      </c>
      <c r="AT364" s="94">
        <f t="shared" si="186"/>
        <v>-4.9040364945978417E-2</v>
      </c>
      <c r="AU364" s="94">
        <f t="shared" si="187"/>
        <v>-5.3499159663865564E-2</v>
      </c>
      <c r="AV364" s="51"/>
      <c r="AW364" s="94">
        <f t="shared" si="188"/>
        <v>0.58623060417753037</v>
      </c>
      <c r="AX364" s="94">
        <f t="shared" si="189"/>
        <v>0.6556770075279752</v>
      </c>
      <c r="AY364" s="50"/>
      <c r="AZ364" s="51"/>
      <c r="BA364" s="49"/>
      <c r="BB364" s="49"/>
      <c r="BC364" s="49"/>
      <c r="BD364" s="52"/>
      <c r="BE364" s="48"/>
    </row>
    <row r="365" spans="1:57" x14ac:dyDescent="0.3">
      <c r="A365" s="21">
        <v>42650</v>
      </c>
      <c r="B365" s="9">
        <v>52.33</v>
      </c>
      <c r="C365" s="9">
        <v>47.12</v>
      </c>
      <c r="D365" s="18">
        <f t="shared" ca="1" si="196"/>
        <v>20.790501237484321</v>
      </c>
      <c r="E365" s="11">
        <f t="shared" si="201"/>
        <v>345</v>
      </c>
      <c r="F365" s="43">
        <f t="shared" ca="1" si="170"/>
        <v>0.73770012434352972</v>
      </c>
      <c r="G365" s="18">
        <f t="shared" ca="1" si="205"/>
        <v>0</v>
      </c>
      <c r="H365" s="18" t="str">
        <f t="shared" ca="1" si="171"/>
        <v/>
      </c>
      <c r="I365" s="18">
        <f t="shared" ca="1" si="197"/>
        <v>0.73770012434352972</v>
      </c>
      <c r="J365" s="18" t="str">
        <f t="shared" ca="1" si="190"/>
        <v/>
      </c>
      <c r="K365" s="18" t="str">
        <f t="shared" ca="1" si="198"/>
        <v/>
      </c>
      <c r="L365" s="18" t="str">
        <f t="shared" ca="1" si="199"/>
        <v/>
      </c>
      <c r="M365" s="22">
        <f t="shared" ca="1" si="172"/>
        <v>0</v>
      </c>
      <c r="N365" s="18" t="str">
        <f t="shared" ca="1" si="200"/>
        <v/>
      </c>
      <c r="O365" s="22">
        <f t="shared" ca="1" si="191"/>
        <v>0</v>
      </c>
      <c r="P365" s="22" t="e">
        <f t="shared" ca="1" si="192"/>
        <v>#N/A</v>
      </c>
      <c r="Q365" s="18" t="e">
        <f t="shared" ca="1" si="193"/>
        <v>#N/A</v>
      </c>
      <c r="R365" s="22" t="e">
        <f t="shared" ca="1" si="194"/>
        <v>#N/A</v>
      </c>
      <c r="S365" s="18" t="e">
        <f t="shared" ca="1" si="195"/>
        <v>#N/A</v>
      </c>
      <c r="T365" s="18">
        <f t="shared" ca="1" si="202"/>
        <v>0</v>
      </c>
      <c r="U365" s="43">
        <f t="shared" ca="1" si="208"/>
        <v>0</v>
      </c>
      <c r="V365" s="29">
        <f t="shared" si="203"/>
        <v>-2.6681913474366414E-3</v>
      </c>
      <c r="W365" s="29">
        <f t="shared" si="203"/>
        <v>-1.2717253073336642E-3</v>
      </c>
      <c r="X365" s="18">
        <f t="shared" ca="1" si="204"/>
        <v>0</v>
      </c>
      <c r="Y365" s="18">
        <f t="shared" ca="1" si="173"/>
        <v>87.423354412303922</v>
      </c>
      <c r="Z365" s="39">
        <f t="shared" ca="1" si="206"/>
        <v>0</v>
      </c>
      <c r="AA365" s="29">
        <f t="shared" ca="1" si="174"/>
        <v>2.0298719663261799E-2</v>
      </c>
      <c r="AB365" s="29">
        <f t="shared" ca="1" si="175"/>
        <v>2.0298719663261799E-2</v>
      </c>
      <c r="AC365" s="29">
        <f t="shared" ca="1" si="207"/>
        <v>0</v>
      </c>
      <c r="AD365" s="22">
        <f t="shared" ca="1" si="176"/>
        <v>0</v>
      </c>
      <c r="AE365" s="114">
        <f t="shared" si="169"/>
        <v>0.61746863300425359</v>
      </c>
      <c r="AF365" s="112">
        <f t="shared" ca="1" si="177"/>
        <v>0.60154026476159461</v>
      </c>
      <c r="AG365" s="112"/>
      <c r="AH365" s="112"/>
      <c r="AI365" s="112"/>
      <c r="AJ365" s="112"/>
      <c r="AK365" s="94">
        <f t="shared" si="178"/>
        <v>0.65308783545820603</v>
      </c>
      <c r="AL365" s="94">
        <f t="shared" si="179"/>
        <v>0.61746863300425359</v>
      </c>
      <c r="AM365" s="94">
        <f t="shared" si="180"/>
        <v>1.0959447887783886</v>
      </c>
      <c r="AN365" s="94">
        <f t="shared" si="181"/>
        <v>2.4382175345296783E-2</v>
      </c>
      <c r="AO365" s="94">
        <f t="shared" si="182"/>
        <v>3.7333684722806487E-2</v>
      </c>
      <c r="AQ365" s="94">
        <f t="shared" si="183"/>
        <v>0.92543793293952659</v>
      </c>
      <c r="AR365" s="94">
        <f t="shared" si="184"/>
        <v>0.47436891648127688</v>
      </c>
      <c r="AS365" s="94">
        <f t="shared" si="185"/>
        <v>1.0799839971256897</v>
      </c>
      <c r="AT365" s="94">
        <f t="shared" si="186"/>
        <v>-5.2284465786314557E-2</v>
      </c>
      <c r="AU365" s="94">
        <f t="shared" si="187"/>
        <v>-5.6496998799519839E-2</v>
      </c>
      <c r="AV365" s="51"/>
      <c r="AW365" s="94">
        <f t="shared" si="188"/>
        <v>0.58167939478213071</v>
      </c>
      <c r="AX365" s="94">
        <f t="shared" si="189"/>
        <v>0.66022098857448164</v>
      </c>
      <c r="AY365" s="50"/>
      <c r="AZ365" s="51"/>
      <c r="BA365" s="49"/>
      <c r="BB365" s="49"/>
      <c r="BC365" s="49"/>
      <c r="BD365" s="52"/>
      <c r="BE365" s="48"/>
    </row>
    <row r="366" spans="1:57" x14ac:dyDescent="0.3">
      <c r="A366" s="21">
        <v>42653</v>
      </c>
      <c r="B366" s="9">
        <v>52.33</v>
      </c>
      <c r="C366" s="9">
        <v>47.51</v>
      </c>
      <c r="D366" s="18">
        <f t="shared" ca="1" si="196"/>
        <v>20.529456999000001</v>
      </c>
      <c r="E366" s="11">
        <f t="shared" si="201"/>
        <v>346</v>
      </c>
      <c r="F366" s="43">
        <f t="shared" ca="1" si="170"/>
        <v>0.44682032539488309</v>
      </c>
      <c r="G366" s="18">
        <f t="shared" ca="1" si="205"/>
        <v>0</v>
      </c>
      <c r="H366" s="18" t="str">
        <f t="shared" ca="1" si="171"/>
        <v/>
      </c>
      <c r="I366" s="18">
        <f t="shared" ca="1" si="197"/>
        <v>0.44682032539488309</v>
      </c>
      <c r="J366" s="18" t="str">
        <f t="shared" ca="1" si="190"/>
        <v/>
      </c>
      <c r="K366" s="18" t="str">
        <f t="shared" ca="1" si="198"/>
        <v/>
      </c>
      <c r="L366" s="18" t="str">
        <f t="shared" ca="1" si="199"/>
        <v/>
      </c>
      <c r="M366" s="22">
        <f t="shared" ca="1" si="172"/>
        <v>0</v>
      </c>
      <c r="N366" s="18" t="str">
        <f t="shared" ca="1" si="200"/>
        <v/>
      </c>
      <c r="O366" s="22">
        <f t="shared" ca="1" si="191"/>
        <v>0</v>
      </c>
      <c r="P366" s="22" t="e">
        <f t="shared" ca="1" si="192"/>
        <v>#N/A</v>
      </c>
      <c r="Q366" s="18" t="e">
        <f t="shared" ca="1" si="193"/>
        <v>#N/A</v>
      </c>
      <c r="R366" s="22" t="e">
        <f t="shared" ca="1" si="194"/>
        <v>#N/A</v>
      </c>
      <c r="S366" s="18" t="e">
        <f t="shared" ca="1" si="195"/>
        <v>#N/A</v>
      </c>
      <c r="T366" s="18">
        <f t="shared" ca="1" si="202"/>
        <v>0</v>
      </c>
      <c r="U366" s="43">
        <f t="shared" ca="1" si="208"/>
        <v>0</v>
      </c>
      <c r="V366" s="29">
        <f t="shared" si="203"/>
        <v>0</v>
      </c>
      <c r="W366" s="29">
        <f t="shared" si="203"/>
        <v>8.2767402376910139E-3</v>
      </c>
      <c r="X366" s="18">
        <f t="shared" ca="1" si="204"/>
        <v>0</v>
      </c>
      <c r="Y366" s="18">
        <f t="shared" ca="1" si="173"/>
        <v>87.423354412303922</v>
      </c>
      <c r="Z366" s="39">
        <f t="shared" ca="1" si="206"/>
        <v>0</v>
      </c>
      <c r="AA366" s="29">
        <f t="shared" ca="1" si="174"/>
        <v>2.0298719663261799E-2</v>
      </c>
      <c r="AB366" s="29">
        <f t="shared" ca="1" si="175"/>
        <v>2.0298719663261799E-2</v>
      </c>
      <c r="AC366" s="29">
        <f t="shared" ca="1" si="207"/>
        <v>0</v>
      </c>
      <c r="AD366" s="22">
        <f t="shared" ca="1" si="176"/>
        <v>0</v>
      </c>
      <c r="AE366" s="114">
        <f t="shared" si="169"/>
        <v>0.61650736533502792</v>
      </c>
      <c r="AF366" s="112">
        <f t="shared" ca="1" si="177"/>
        <v>0.23497669503374971</v>
      </c>
      <c r="AG366" s="112"/>
      <c r="AH366" s="112"/>
      <c r="AI366" s="112"/>
      <c r="AJ366" s="112"/>
      <c r="AK366" s="94">
        <f t="shared" si="178"/>
        <v>0.65285882422512176</v>
      </c>
      <c r="AL366" s="94">
        <f t="shared" si="179"/>
        <v>0.61650736533502792</v>
      </c>
      <c r="AM366" s="94">
        <f t="shared" si="180"/>
        <v>1.0959146968899016</v>
      </c>
      <c r="AN366" s="94">
        <f t="shared" si="181"/>
        <v>2.4135543577618771E-2</v>
      </c>
      <c r="AO366" s="94">
        <f t="shared" si="182"/>
        <v>3.6969008738244831E-2</v>
      </c>
      <c r="AQ366" s="94">
        <f t="shared" si="183"/>
        <v>0.93842500367989856</v>
      </c>
      <c r="AR366" s="94">
        <f t="shared" si="184"/>
        <v>0.49780533654094411</v>
      </c>
      <c r="AS366" s="94">
        <f t="shared" si="185"/>
        <v>1.0811638387005471</v>
      </c>
      <c r="AT366" s="94">
        <f t="shared" si="186"/>
        <v>-5.5105037214886E-2</v>
      </c>
      <c r="AU366" s="94">
        <f t="shared" si="187"/>
        <v>-5.8720768307322938E-2</v>
      </c>
      <c r="AV366" s="51"/>
      <c r="AW366" s="94">
        <f t="shared" si="188"/>
        <v>0.57460541816744348</v>
      </c>
      <c r="AX366" s="94">
        <f t="shared" si="189"/>
        <v>0.66663383584601488</v>
      </c>
      <c r="AY366" s="50"/>
      <c r="AZ366" s="51"/>
      <c r="BA366" s="49"/>
      <c r="BB366" s="49"/>
      <c r="BC366" s="49"/>
      <c r="BD366" s="52"/>
      <c r="BE366" s="48"/>
    </row>
    <row r="367" spans="1:57" x14ac:dyDescent="0.3">
      <c r="A367" s="21">
        <v>42654</v>
      </c>
      <c r="B367" s="9">
        <v>52.06</v>
      </c>
      <c r="C367" s="9">
        <v>46.97</v>
      </c>
      <c r="D367" s="18">
        <f t="shared" ca="1" si="196"/>
        <v>20.620902867670601</v>
      </c>
      <c r="E367" s="11">
        <f t="shared" si="201"/>
        <v>347</v>
      </c>
      <c r="F367" s="43">
        <f t="shared" ca="1" si="170"/>
        <v>0.54871782770342903</v>
      </c>
      <c r="G367" s="18">
        <f t="shared" ca="1" si="205"/>
        <v>0</v>
      </c>
      <c r="H367" s="18" t="str">
        <f t="shared" ca="1" si="171"/>
        <v/>
      </c>
      <c r="I367" s="18">
        <f t="shared" ca="1" si="197"/>
        <v>0.54871782770342903</v>
      </c>
      <c r="J367" s="18" t="str">
        <f t="shared" ca="1" si="190"/>
        <v/>
      </c>
      <c r="K367" s="18" t="str">
        <f t="shared" ca="1" si="198"/>
        <v/>
      </c>
      <c r="L367" s="18" t="str">
        <f t="shared" ca="1" si="199"/>
        <v/>
      </c>
      <c r="M367" s="22">
        <f t="shared" ca="1" si="172"/>
        <v>0</v>
      </c>
      <c r="N367" s="18" t="str">
        <f t="shared" ca="1" si="200"/>
        <v/>
      </c>
      <c r="O367" s="22">
        <f t="shared" ca="1" si="191"/>
        <v>0</v>
      </c>
      <c r="P367" s="22" t="e">
        <f t="shared" ca="1" si="192"/>
        <v>#N/A</v>
      </c>
      <c r="Q367" s="18" t="e">
        <f t="shared" ca="1" si="193"/>
        <v>#N/A</v>
      </c>
      <c r="R367" s="22" t="e">
        <f t="shared" ca="1" si="194"/>
        <v>#N/A</v>
      </c>
      <c r="S367" s="18" t="e">
        <f t="shared" ca="1" si="195"/>
        <v>#N/A</v>
      </c>
      <c r="T367" s="18">
        <f t="shared" ca="1" si="202"/>
        <v>0</v>
      </c>
      <c r="U367" s="43">
        <f t="shared" ca="1" si="208"/>
        <v>0</v>
      </c>
      <c r="V367" s="29">
        <f t="shared" si="203"/>
        <v>-5.1595643034587435E-3</v>
      </c>
      <c r="W367" s="29">
        <f t="shared" si="203"/>
        <v>-1.136602820458849E-2</v>
      </c>
      <c r="X367" s="18">
        <f t="shared" ca="1" si="204"/>
        <v>0</v>
      </c>
      <c r="Y367" s="18">
        <f t="shared" ca="1" si="173"/>
        <v>87.423354412303922</v>
      </c>
      <c r="Z367" s="39">
        <f t="shared" ca="1" si="206"/>
        <v>0</v>
      </c>
      <c r="AA367" s="29">
        <f t="shared" ca="1" si="174"/>
        <v>2.0298719663261799E-2</v>
      </c>
      <c r="AB367" s="29">
        <f t="shared" ca="1" si="175"/>
        <v>2.0298719663261799E-2</v>
      </c>
      <c r="AC367" s="29">
        <f t="shared" ca="1" si="207"/>
        <v>0</v>
      </c>
      <c r="AD367" s="22">
        <f t="shared" ca="1" si="176"/>
        <v>0</v>
      </c>
      <c r="AE367" s="114">
        <f t="shared" si="169"/>
        <v>0.61589523459969642</v>
      </c>
      <c r="AF367" s="112">
        <f t="shared" ca="1" si="177"/>
        <v>0.35962110145881099</v>
      </c>
      <c r="AG367" s="112"/>
      <c r="AH367" s="112"/>
      <c r="AI367" s="112"/>
      <c r="AJ367" s="112"/>
      <c r="AK367" s="94">
        <f t="shared" si="178"/>
        <v>0.65259177768658594</v>
      </c>
      <c r="AL367" s="94">
        <f t="shared" si="179"/>
        <v>0.61589523459969642</v>
      </c>
      <c r="AM367" s="94">
        <f t="shared" si="180"/>
        <v>1.0958239093688309</v>
      </c>
      <c r="AN367" s="94">
        <f t="shared" si="181"/>
        <v>2.3897111647518707E-2</v>
      </c>
      <c r="AO367" s="94">
        <f t="shared" si="182"/>
        <v>3.661877526596044E-2</v>
      </c>
      <c r="AQ367" s="94">
        <f t="shared" si="183"/>
        <v>0.97016891588495136</v>
      </c>
      <c r="AR367" s="94">
        <f t="shared" si="184"/>
        <v>0.52353791187869803</v>
      </c>
      <c r="AS367" s="94">
        <f t="shared" si="185"/>
        <v>1.0822266370553604</v>
      </c>
      <c r="AT367" s="94">
        <f t="shared" si="186"/>
        <v>-5.7062703481392585E-2</v>
      </c>
      <c r="AU367" s="94">
        <f t="shared" si="187"/>
        <v>-5.8817286914765919E-2</v>
      </c>
      <c r="AV367" s="51"/>
      <c r="AW367" s="94">
        <f t="shared" si="188"/>
        <v>0.56786381647850237</v>
      </c>
      <c r="AX367" s="94">
        <f t="shared" si="189"/>
        <v>0.67263153427556976</v>
      </c>
      <c r="AY367" s="50"/>
      <c r="AZ367" s="51"/>
      <c r="BA367" s="49"/>
      <c r="BB367" s="49"/>
      <c r="BC367" s="49"/>
      <c r="BD367" s="52"/>
      <c r="BE367" s="48"/>
    </row>
    <row r="368" spans="1:57" x14ac:dyDescent="0.3">
      <c r="A368" s="21">
        <v>42655</v>
      </c>
      <c r="B368" s="9">
        <v>52.35</v>
      </c>
      <c r="C368" s="9">
        <v>47.43</v>
      </c>
      <c r="D368" s="18">
        <f t="shared" ca="1" si="196"/>
        <v>20.603004535099352</v>
      </c>
      <c r="E368" s="11">
        <f t="shared" si="201"/>
        <v>348</v>
      </c>
      <c r="F368" s="43">
        <f t="shared" ca="1" si="170"/>
        <v>0.52877383886050433</v>
      </c>
      <c r="G368" s="18">
        <f t="shared" ca="1" si="205"/>
        <v>0</v>
      </c>
      <c r="H368" s="18" t="str">
        <f t="shared" ca="1" si="171"/>
        <v/>
      </c>
      <c r="I368" s="18">
        <f t="shared" ca="1" si="197"/>
        <v>0.52877383886050433</v>
      </c>
      <c r="J368" s="18" t="str">
        <f t="shared" ca="1" si="190"/>
        <v/>
      </c>
      <c r="K368" s="18" t="str">
        <f t="shared" ca="1" si="198"/>
        <v/>
      </c>
      <c r="L368" s="18" t="str">
        <f t="shared" ca="1" si="199"/>
        <v/>
      </c>
      <c r="M368" s="22">
        <f t="shared" ca="1" si="172"/>
        <v>0</v>
      </c>
      <c r="N368" s="18" t="str">
        <f t="shared" ca="1" si="200"/>
        <v/>
      </c>
      <c r="O368" s="22">
        <f t="shared" ca="1" si="191"/>
        <v>0</v>
      </c>
      <c r="P368" s="22" t="e">
        <f t="shared" ca="1" si="192"/>
        <v>#N/A</v>
      </c>
      <c r="Q368" s="18" t="e">
        <f t="shared" ca="1" si="193"/>
        <v>#N/A</v>
      </c>
      <c r="R368" s="22" t="e">
        <f t="shared" ca="1" si="194"/>
        <v>#N/A</v>
      </c>
      <c r="S368" s="18" t="e">
        <f t="shared" ca="1" si="195"/>
        <v>#N/A</v>
      </c>
      <c r="T368" s="18">
        <f t="shared" ca="1" si="202"/>
        <v>0</v>
      </c>
      <c r="U368" s="43">
        <f t="shared" ca="1" si="208"/>
        <v>0</v>
      </c>
      <c r="V368" s="29">
        <f t="shared" si="203"/>
        <v>5.5704955820207284E-3</v>
      </c>
      <c r="W368" s="29">
        <f t="shared" si="203"/>
        <v>9.793485203321288E-3</v>
      </c>
      <c r="X368" s="18">
        <f t="shared" ca="1" si="204"/>
        <v>0</v>
      </c>
      <c r="Y368" s="18">
        <f t="shared" ca="1" si="173"/>
        <v>87.423354412303922</v>
      </c>
      <c r="Z368" s="39">
        <f t="shared" ca="1" si="206"/>
        <v>0</v>
      </c>
      <c r="AA368" s="29">
        <f t="shared" ca="1" si="174"/>
        <v>2.0298719663261799E-2</v>
      </c>
      <c r="AB368" s="29">
        <f t="shared" ca="1" si="175"/>
        <v>2.0298719663261799E-2</v>
      </c>
      <c r="AC368" s="29">
        <f t="shared" ca="1" si="207"/>
        <v>0</v>
      </c>
      <c r="AD368" s="22">
        <f t="shared" ca="1" si="176"/>
        <v>0</v>
      </c>
      <c r="AE368" s="114">
        <f t="shared" si="169"/>
        <v>0.61513533836261436</v>
      </c>
      <c r="AF368" s="112">
        <f t="shared" ca="1" si="177"/>
        <v>0.33157111768211772</v>
      </c>
      <c r="AG368" s="112"/>
      <c r="AH368" s="112"/>
      <c r="AI368" s="112"/>
      <c r="AJ368" s="112"/>
      <c r="AK368" s="94">
        <f t="shared" si="178"/>
        <v>0.65219840380373595</v>
      </c>
      <c r="AL368" s="94">
        <f t="shared" si="179"/>
        <v>0.61513533836261436</v>
      </c>
      <c r="AM368" s="94">
        <f t="shared" si="180"/>
        <v>1.0957813846142705</v>
      </c>
      <c r="AN368" s="94">
        <f t="shared" si="181"/>
        <v>2.3643449840764937E-2</v>
      </c>
      <c r="AO368" s="94">
        <f t="shared" si="182"/>
        <v>3.6251928405332139E-2</v>
      </c>
      <c r="AQ368" s="94">
        <f t="shared" si="183"/>
        <v>0.99351290449786367</v>
      </c>
      <c r="AR368" s="94">
        <f t="shared" si="184"/>
        <v>0.54965830948843741</v>
      </c>
      <c r="AS368" s="94">
        <f t="shared" si="185"/>
        <v>1.0834021706245942</v>
      </c>
      <c r="AT368" s="94">
        <f t="shared" si="186"/>
        <v>-5.9281114045618304E-2</v>
      </c>
      <c r="AU368" s="94">
        <f t="shared" si="187"/>
        <v>-5.9668187274910002E-2</v>
      </c>
      <c r="AV368" s="51"/>
      <c r="AW368" s="94">
        <f t="shared" si="188"/>
        <v>0.56497124162382084</v>
      </c>
      <c r="AX368" s="94">
        <f t="shared" si="189"/>
        <v>0.67857007735119357</v>
      </c>
      <c r="AY368" s="50"/>
      <c r="AZ368" s="51"/>
      <c r="BA368" s="49"/>
      <c r="BB368" s="49"/>
      <c r="BC368" s="49"/>
      <c r="BD368" s="52"/>
      <c r="BE368" s="48"/>
    </row>
    <row r="369" spans="1:57" x14ac:dyDescent="0.3">
      <c r="A369" s="21">
        <v>42656</v>
      </c>
      <c r="B369" s="9">
        <v>52.36</v>
      </c>
      <c r="C369" s="9">
        <v>48.02</v>
      </c>
      <c r="D369" s="18">
        <f t="shared" ca="1" si="196"/>
        <v>20.218091456366658</v>
      </c>
      <c r="E369" s="11">
        <f t="shared" si="201"/>
        <v>349</v>
      </c>
      <c r="F369" s="43">
        <f t="shared" ca="1" si="170"/>
        <v>9.986784344549432E-2</v>
      </c>
      <c r="G369" s="18">
        <f t="shared" ca="1" si="205"/>
        <v>0</v>
      </c>
      <c r="H369" s="18" t="str">
        <f t="shared" ca="1" si="171"/>
        <v/>
      </c>
      <c r="I369" s="18">
        <f t="shared" ca="1" si="197"/>
        <v>9.986784344549432E-2</v>
      </c>
      <c r="J369" s="18" t="str">
        <f t="shared" ca="1" si="190"/>
        <v/>
      </c>
      <c r="K369" s="18" t="str">
        <f t="shared" ca="1" si="198"/>
        <v/>
      </c>
      <c r="L369" s="18" t="str">
        <f t="shared" ca="1" si="199"/>
        <v/>
      </c>
      <c r="M369" s="22">
        <f t="shared" ca="1" si="172"/>
        <v>0</v>
      </c>
      <c r="N369" s="18" t="str">
        <f t="shared" ca="1" si="200"/>
        <v/>
      </c>
      <c r="O369" s="22">
        <f t="shared" ca="1" si="191"/>
        <v>0</v>
      </c>
      <c r="P369" s="22" t="e">
        <f t="shared" ca="1" si="192"/>
        <v>#N/A</v>
      </c>
      <c r="Q369" s="18" t="e">
        <f t="shared" ca="1" si="193"/>
        <v>#N/A</v>
      </c>
      <c r="R369" s="22" t="e">
        <f t="shared" ca="1" si="194"/>
        <v>#N/A</v>
      </c>
      <c r="S369" s="18" t="e">
        <f t="shared" ca="1" si="195"/>
        <v>#N/A</v>
      </c>
      <c r="T369" s="18">
        <f t="shared" ca="1" si="202"/>
        <v>0</v>
      </c>
      <c r="U369" s="43">
        <f t="shared" ca="1" si="208"/>
        <v>0</v>
      </c>
      <c r="V369" s="29">
        <f t="shared" si="203"/>
        <v>1.9102196752622752E-4</v>
      </c>
      <c r="W369" s="29">
        <f t="shared" si="203"/>
        <v>1.2439384355892967E-2</v>
      </c>
      <c r="X369" s="18">
        <f t="shared" ca="1" si="204"/>
        <v>0</v>
      </c>
      <c r="Y369" s="18">
        <f t="shared" ca="1" si="173"/>
        <v>87.423354412303922</v>
      </c>
      <c r="Z369" s="39">
        <f t="shared" ca="1" si="206"/>
        <v>0</v>
      </c>
      <c r="AA369" s="29">
        <f t="shared" ca="1" si="174"/>
        <v>2.0298719663261799E-2</v>
      </c>
      <c r="AB369" s="29">
        <f t="shared" ca="1" si="175"/>
        <v>2.0298719663261799E-2</v>
      </c>
      <c r="AC369" s="29">
        <f t="shared" ca="1" si="207"/>
        <v>0</v>
      </c>
      <c r="AD369" s="22">
        <f t="shared" ca="1" si="176"/>
        <v>0</v>
      </c>
      <c r="AE369" s="114">
        <f t="shared" si="169"/>
        <v>0.61404503425009438</v>
      </c>
      <c r="AF369" s="112">
        <f t="shared" ca="1" si="177"/>
        <v>-0.20664097747265894</v>
      </c>
      <c r="AG369" s="112"/>
      <c r="AH369" s="112"/>
      <c r="AI369" s="112"/>
      <c r="AJ369" s="112"/>
      <c r="AK369" s="94">
        <f t="shared" si="178"/>
        <v>0.65113746165311626</v>
      </c>
      <c r="AL369" s="94">
        <f t="shared" si="179"/>
        <v>0.61404503425009438</v>
      </c>
      <c r="AM369" s="94">
        <f t="shared" si="180"/>
        <v>1.0957365071553862</v>
      </c>
      <c r="AN369" s="94">
        <f t="shared" si="181"/>
        <v>2.3386769803901294E-2</v>
      </c>
      <c r="AO369" s="94">
        <f t="shared" si="182"/>
        <v>3.5916793582305429E-2</v>
      </c>
      <c r="AQ369" s="94">
        <f t="shared" si="183"/>
        <v>1.0164270737095806</v>
      </c>
      <c r="AR369" s="94">
        <f t="shared" si="184"/>
        <v>0.56724507403448254</v>
      </c>
      <c r="AS369" s="94">
        <f t="shared" si="185"/>
        <v>1.0843846441175722</v>
      </c>
      <c r="AT369" s="94">
        <f t="shared" si="186"/>
        <v>-6.0753786314525854E-2</v>
      </c>
      <c r="AU369" s="94">
        <f t="shared" si="187"/>
        <v>-5.9771908763505417E-2</v>
      </c>
      <c r="AV369" s="51"/>
      <c r="AW369" s="94">
        <f t="shared" si="188"/>
        <v>0.55870738679371612</v>
      </c>
      <c r="AX369" s="94">
        <f t="shared" si="189"/>
        <v>0.68432358432239249</v>
      </c>
      <c r="AY369" s="50"/>
      <c r="AZ369" s="51"/>
      <c r="BA369" s="49"/>
      <c r="BB369" s="49"/>
      <c r="BC369" s="49"/>
      <c r="BD369" s="52"/>
      <c r="BE369" s="48"/>
    </row>
    <row r="370" spans="1:57" x14ac:dyDescent="0.3">
      <c r="A370" s="21">
        <v>42657</v>
      </c>
      <c r="B370" s="9">
        <v>52.37</v>
      </c>
      <c r="C370" s="9">
        <v>47.75</v>
      </c>
      <c r="D370" s="18">
        <f t="shared" ca="1" si="196"/>
        <v>20.408814390701956</v>
      </c>
      <c r="E370" s="11">
        <f t="shared" si="201"/>
        <v>350</v>
      </c>
      <c r="F370" s="43">
        <f t="shared" ca="1" si="170"/>
        <v>0.31238909699417089</v>
      </c>
      <c r="G370" s="18">
        <f t="shared" ca="1" si="205"/>
        <v>0</v>
      </c>
      <c r="H370" s="18" t="str">
        <f t="shared" ca="1" si="171"/>
        <v/>
      </c>
      <c r="I370" s="18">
        <f t="shared" ca="1" si="197"/>
        <v>0.31238909699417089</v>
      </c>
      <c r="J370" s="18" t="str">
        <f t="shared" ca="1" si="190"/>
        <v/>
      </c>
      <c r="K370" s="18" t="str">
        <f t="shared" ca="1" si="198"/>
        <v/>
      </c>
      <c r="L370" s="18" t="str">
        <f t="shared" ca="1" si="199"/>
        <v/>
      </c>
      <c r="M370" s="22">
        <f t="shared" ca="1" si="172"/>
        <v>0</v>
      </c>
      <c r="N370" s="18" t="str">
        <f t="shared" ca="1" si="200"/>
        <v/>
      </c>
      <c r="O370" s="22">
        <f t="shared" ca="1" si="191"/>
        <v>0</v>
      </c>
      <c r="P370" s="22" t="e">
        <f t="shared" ca="1" si="192"/>
        <v>#N/A</v>
      </c>
      <c r="Q370" s="18" t="e">
        <f t="shared" ca="1" si="193"/>
        <v>#N/A</v>
      </c>
      <c r="R370" s="22" t="e">
        <f t="shared" ca="1" si="194"/>
        <v>#N/A</v>
      </c>
      <c r="S370" s="18" t="e">
        <f t="shared" ca="1" si="195"/>
        <v>#N/A</v>
      </c>
      <c r="T370" s="18">
        <f t="shared" ca="1" si="202"/>
        <v>0</v>
      </c>
      <c r="U370" s="43">
        <f t="shared" ca="1" si="208"/>
        <v>0</v>
      </c>
      <c r="V370" s="29">
        <f t="shared" si="203"/>
        <v>1.9098548510309416E-4</v>
      </c>
      <c r="W370" s="29">
        <f t="shared" si="203"/>
        <v>-5.6226572261558333E-3</v>
      </c>
      <c r="X370" s="18">
        <f t="shared" ca="1" si="204"/>
        <v>0</v>
      </c>
      <c r="Y370" s="18">
        <f t="shared" ca="1" si="173"/>
        <v>87.423354412303922</v>
      </c>
      <c r="Z370" s="39">
        <f t="shared" ca="1" si="206"/>
        <v>0</v>
      </c>
      <c r="AA370" s="29">
        <f t="shared" ca="1" si="174"/>
        <v>2.0298719663261799E-2</v>
      </c>
      <c r="AB370" s="29">
        <f t="shared" ca="1" si="175"/>
        <v>2.0298719663261799E-2</v>
      </c>
      <c r="AC370" s="29">
        <f t="shared" ca="1" si="207"/>
        <v>0</v>
      </c>
      <c r="AD370" s="22">
        <f t="shared" ca="1" si="176"/>
        <v>0</v>
      </c>
      <c r="AE370" s="114">
        <f t="shared" si="169"/>
        <v>0.61211092411929136</v>
      </c>
      <c r="AF370" s="112">
        <f t="shared" ca="1" si="177"/>
        <v>5.2764397484355741E-2</v>
      </c>
      <c r="AG370" s="112"/>
      <c r="AH370" s="112"/>
      <c r="AI370" s="112"/>
      <c r="AJ370" s="112"/>
      <c r="AK370" s="94">
        <f t="shared" si="178"/>
        <v>0.64755140159051439</v>
      </c>
      <c r="AL370" s="94">
        <f t="shared" si="179"/>
        <v>0.61211092411929136</v>
      </c>
      <c r="AM370" s="94">
        <f t="shared" si="180"/>
        <v>1.0956817328325685</v>
      </c>
      <c r="AN370" s="94">
        <f t="shared" si="181"/>
        <v>2.3074666813641346E-2</v>
      </c>
      <c r="AO370" s="94">
        <f t="shared" si="182"/>
        <v>3.5633722291335324E-2</v>
      </c>
      <c r="AQ370" s="94">
        <f t="shared" si="183"/>
        <v>1.0660919962450519</v>
      </c>
      <c r="AR370" s="94">
        <f t="shared" si="184"/>
        <v>0.59226429302562311</v>
      </c>
      <c r="AS370" s="94">
        <f t="shared" si="185"/>
        <v>1.0851123879744666</v>
      </c>
      <c r="AT370" s="94">
        <f t="shared" si="186"/>
        <v>-6.2713853541416606E-2</v>
      </c>
      <c r="AU370" s="94">
        <f t="shared" si="187"/>
        <v>-5.8825930372148859E-2</v>
      </c>
      <c r="AV370" s="51"/>
      <c r="AW370" s="94">
        <f t="shared" si="188"/>
        <v>0.55770301192822169</v>
      </c>
      <c r="AX370" s="94">
        <f t="shared" si="189"/>
        <v>0.69158714650174657</v>
      </c>
      <c r="AY370" s="50"/>
      <c r="AZ370" s="51"/>
      <c r="BA370" s="49"/>
      <c r="BB370" s="49"/>
      <c r="BC370" s="49"/>
      <c r="BD370" s="52"/>
      <c r="BE370" s="48"/>
    </row>
    <row r="371" spans="1:57" x14ac:dyDescent="0.3">
      <c r="A371" s="21">
        <v>42660</v>
      </c>
      <c r="B371" s="9">
        <v>52.12</v>
      </c>
      <c r="C371" s="9">
        <v>48.01</v>
      </c>
      <c r="D371" s="18">
        <f t="shared" ca="1" si="196"/>
        <v>19.984784898379075</v>
      </c>
      <c r="E371" s="11">
        <f t="shared" si="201"/>
        <v>351</v>
      </c>
      <c r="F371" s="43">
        <f t="shared" ca="1" si="170"/>
        <v>-0.16010404896194888</v>
      </c>
      <c r="G371" s="18">
        <f t="shared" ca="1" si="205"/>
        <v>0</v>
      </c>
      <c r="H371" s="18" t="str">
        <f t="shared" ca="1" si="171"/>
        <v/>
      </c>
      <c r="I371" s="18" t="str">
        <f t="shared" ca="1" si="197"/>
        <v/>
      </c>
      <c r="J371" s="18" t="str">
        <f t="shared" ca="1" si="190"/>
        <v/>
      </c>
      <c r="K371" s="18">
        <f t="shared" ca="1" si="198"/>
        <v>-0.16010404896194888</v>
      </c>
      <c r="L371" s="18" t="str">
        <f t="shared" ca="1" si="199"/>
        <v/>
      </c>
      <c r="M371" s="22">
        <f t="shared" ca="1" si="172"/>
        <v>0</v>
      </c>
      <c r="N371" s="18" t="str">
        <f t="shared" ca="1" si="200"/>
        <v/>
      </c>
      <c r="O371" s="22">
        <f t="shared" ca="1" si="191"/>
        <v>0</v>
      </c>
      <c r="P371" s="22" t="e">
        <f t="shared" ca="1" si="192"/>
        <v>#N/A</v>
      </c>
      <c r="Q371" s="18" t="e">
        <f t="shared" ca="1" si="193"/>
        <v>#N/A</v>
      </c>
      <c r="R371" s="22" t="e">
        <f t="shared" ca="1" si="194"/>
        <v>#N/A</v>
      </c>
      <c r="S371" s="18" t="e">
        <f t="shared" ca="1" si="195"/>
        <v>#N/A</v>
      </c>
      <c r="T371" s="18">
        <f t="shared" ca="1" si="202"/>
        <v>0</v>
      </c>
      <c r="U371" s="43">
        <f t="shared" ca="1" si="208"/>
        <v>0</v>
      </c>
      <c r="V371" s="29">
        <f t="shared" si="203"/>
        <v>-4.7737254153141116E-3</v>
      </c>
      <c r="W371" s="29">
        <f t="shared" si="203"/>
        <v>5.4450261780104297E-3</v>
      </c>
      <c r="X371" s="18">
        <f t="shared" ca="1" si="204"/>
        <v>0</v>
      </c>
      <c r="Y371" s="18">
        <f t="shared" ca="1" si="173"/>
        <v>87.423354412303922</v>
      </c>
      <c r="Z371" s="39">
        <f t="shared" ca="1" si="206"/>
        <v>0</v>
      </c>
      <c r="AA371" s="29">
        <f t="shared" ca="1" si="174"/>
        <v>2.0298719663261799E-2</v>
      </c>
      <c r="AB371" s="29">
        <f t="shared" ca="1" si="175"/>
        <v>2.0298719663261799E-2</v>
      </c>
      <c r="AC371" s="29">
        <f t="shared" ca="1" si="207"/>
        <v>0</v>
      </c>
      <c r="AD371" s="22">
        <f t="shared" ca="1" si="176"/>
        <v>0</v>
      </c>
      <c r="AE371" s="114">
        <f t="shared" si="169"/>
        <v>0.61058497844799575</v>
      </c>
      <c r="AF371" s="112">
        <f t="shared" ca="1" si="177"/>
        <v>-0.54784729970678803</v>
      </c>
      <c r="AG371" s="112"/>
      <c r="AH371" s="112"/>
      <c r="AI371" s="112"/>
      <c r="AJ371" s="112"/>
      <c r="AK371" s="94">
        <f t="shared" si="178"/>
        <v>0.64443119198422083</v>
      </c>
      <c r="AL371" s="94">
        <f t="shared" si="179"/>
        <v>0.61058497844799575</v>
      </c>
      <c r="AM371" s="94">
        <f t="shared" si="180"/>
        <v>1.0956734180112362</v>
      </c>
      <c r="AN371" s="94">
        <f t="shared" si="181"/>
        <v>2.280251319210266E-2</v>
      </c>
      <c r="AO371" s="94">
        <f t="shared" si="182"/>
        <v>3.5383937766719692E-2</v>
      </c>
      <c r="AQ371" s="94">
        <f t="shared" si="183"/>
        <v>1.1014173020648728</v>
      </c>
      <c r="AR371" s="94">
        <f t="shared" si="184"/>
        <v>0.61186658066486366</v>
      </c>
      <c r="AS371" s="94">
        <f t="shared" si="185"/>
        <v>1.085897527572887</v>
      </c>
      <c r="AT371" s="94">
        <f t="shared" si="186"/>
        <v>-6.4162516206482625E-2</v>
      </c>
      <c r="AU371" s="94">
        <f t="shared" si="187"/>
        <v>-5.8254501800720303E-2</v>
      </c>
      <c r="AV371" s="51"/>
      <c r="AW371" s="94">
        <f t="shared" si="188"/>
        <v>0.5579014645548781</v>
      </c>
      <c r="AX371" s="94">
        <f t="shared" si="189"/>
        <v>0.6984620791703211</v>
      </c>
      <c r="AY371" s="50"/>
      <c r="AZ371" s="51"/>
      <c r="BA371" s="49"/>
      <c r="BB371" s="49"/>
      <c r="BC371" s="49"/>
      <c r="BD371" s="52"/>
      <c r="BE371" s="48"/>
    </row>
    <row r="372" spans="1:57" x14ac:dyDescent="0.3">
      <c r="A372" s="21">
        <v>42661</v>
      </c>
      <c r="B372" s="9">
        <v>52.28</v>
      </c>
      <c r="C372" s="9">
        <v>48.42</v>
      </c>
      <c r="D372" s="18">
        <f t="shared" ca="1" si="196"/>
        <v>19.870353775869923</v>
      </c>
      <c r="E372" s="11">
        <f t="shared" si="201"/>
        <v>352</v>
      </c>
      <c r="F372" s="43">
        <f t="shared" ca="1" si="170"/>
        <v>-0.28761386148336032</v>
      </c>
      <c r="G372" s="18">
        <f t="shared" ca="1" si="205"/>
        <v>0</v>
      </c>
      <c r="H372" s="18" t="str">
        <f t="shared" ca="1" si="171"/>
        <v/>
      </c>
      <c r="I372" s="18" t="str">
        <f t="shared" ca="1" si="197"/>
        <v/>
      </c>
      <c r="J372" s="18" t="str">
        <f t="shared" ca="1" si="190"/>
        <v/>
      </c>
      <c r="K372" s="18">
        <f t="shared" ca="1" si="198"/>
        <v>-0.28761386148336032</v>
      </c>
      <c r="L372" s="18" t="str">
        <f t="shared" ca="1" si="199"/>
        <v/>
      </c>
      <c r="M372" s="22">
        <f t="shared" ca="1" si="172"/>
        <v>0</v>
      </c>
      <c r="N372" s="18" t="str">
        <f t="shared" ca="1" si="200"/>
        <v/>
      </c>
      <c r="O372" s="22">
        <f t="shared" ca="1" si="191"/>
        <v>0</v>
      </c>
      <c r="P372" s="22" t="e">
        <f t="shared" ca="1" si="192"/>
        <v>#N/A</v>
      </c>
      <c r="Q372" s="18" t="e">
        <f t="shared" ca="1" si="193"/>
        <v>#N/A</v>
      </c>
      <c r="R372" s="22" t="e">
        <f t="shared" ca="1" si="194"/>
        <v>#N/A</v>
      </c>
      <c r="S372" s="18" t="e">
        <f t="shared" ca="1" si="195"/>
        <v>#N/A</v>
      </c>
      <c r="T372" s="18">
        <f t="shared" ca="1" si="202"/>
        <v>0</v>
      </c>
      <c r="U372" s="43">
        <f t="shared" ca="1" si="208"/>
        <v>0</v>
      </c>
      <c r="V372" s="29">
        <f t="shared" si="203"/>
        <v>3.0698388334613144E-3</v>
      </c>
      <c r="W372" s="29">
        <f t="shared" si="203"/>
        <v>8.539887523432696E-3</v>
      </c>
      <c r="X372" s="18">
        <f t="shared" ca="1" si="204"/>
        <v>0</v>
      </c>
      <c r="Y372" s="18">
        <f t="shared" ca="1" si="173"/>
        <v>87.423354412303922</v>
      </c>
      <c r="Z372" s="39">
        <f t="shared" ca="1" si="206"/>
        <v>0</v>
      </c>
      <c r="AA372" s="29">
        <f t="shared" ca="1" si="174"/>
        <v>2.0298719663261799E-2</v>
      </c>
      <c r="AB372" s="29">
        <f t="shared" ca="1" si="175"/>
        <v>2.0298719663261799E-2</v>
      </c>
      <c r="AC372" s="29">
        <f t="shared" ca="1" si="207"/>
        <v>0</v>
      </c>
      <c r="AD372" s="22">
        <f t="shared" ca="1" si="176"/>
        <v>0</v>
      </c>
      <c r="AE372" s="114">
        <f t="shared" si="169"/>
        <v>0.60949995696472492</v>
      </c>
      <c r="AF372" s="112">
        <f t="shared" ca="1" si="177"/>
        <v>-0.71107018055683435</v>
      </c>
      <c r="AG372" s="112"/>
      <c r="AH372" s="112"/>
      <c r="AI372" s="112"/>
      <c r="AJ372" s="112"/>
      <c r="AK372" s="94">
        <f t="shared" si="178"/>
        <v>0.6412883967030385</v>
      </c>
      <c r="AL372" s="94">
        <f t="shared" si="179"/>
        <v>0.60949995696472492</v>
      </c>
      <c r="AM372" s="94">
        <f t="shared" si="180"/>
        <v>1.0955886838895283</v>
      </c>
      <c r="AN372" s="94">
        <f t="shared" si="181"/>
        <v>2.2549008858224143E-2</v>
      </c>
      <c r="AO372" s="94">
        <f t="shared" si="182"/>
        <v>3.5162040938448345E-2</v>
      </c>
      <c r="AQ372" s="94">
        <f t="shared" si="183"/>
        <v>1.1238444056087493</v>
      </c>
      <c r="AR372" s="94">
        <f t="shared" si="184"/>
        <v>0.62397746617849181</v>
      </c>
      <c r="AS372" s="94">
        <f t="shared" si="185"/>
        <v>1.0860988033612939</v>
      </c>
      <c r="AT372" s="94">
        <f t="shared" si="186"/>
        <v>-6.5774444177671129E-2</v>
      </c>
      <c r="AU372" s="94">
        <f t="shared" si="187"/>
        <v>-5.8526290516206551E-2</v>
      </c>
      <c r="AV372" s="51"/>
      <c r="AW372" s="94">
        <f t="shared" si="188"/>
        <v>0.56341383643715903</v>
      </c>
      <c r="AX372" s="94">
        <f t="shared" si="189"/>
        <v>0.70557131092064074</v>
      </c>
      <c r="AY372" s="50"/>
      <c r="AZ372" s="51"/>
      <c r="BA372" s="49"/>
      <c r="BB372" s="49"/>
      <c r="BC372" s="49"/>
      <c r="BD372" s="52"/>
      <c r="BE372" s="48"/>
    </row>
    <row r="373" spans="1:57" x14ac:dyDescent="0.3">
      <c r="A373" s="21">
        <v>42662</v>
      </c>
      <c r="B373" s="9">
        <v>51.98</v>
      </c>
      <c r="C373" s="9">
        <v>48.31</v>
      </c>
      <c r="D373" s="18">
        <f t="shared" ca="1" si="196"/>
        <v>19.643981638006522</v>
      </c>
      <c r="E373" s="11">
        <f t="shared" si="201"/>
        <v>353</v>
      </c>
      <c r="F373" s="43">
        <f t="shared" ca="1" si="170"/>
        <v>-0.53985877725550568</v>
      </c>
      <c r="G373" s="18">
        <f t="shared" ca="1" si="205"/>
        <v>0</v>
      </c>
      <c r="H373" s="18" t="str">
        <f t="shared" ca="1" si="171"/>
        <v/>
      </c>
      <c r="I373" s="18" t="str">
        <f t="shared" ca="1" si="197"/>
        <v/>
      </c>
      <c r="J373" s="18" t="str">
        <f t="shared" ca="1" si="190"/>
        <v/>
      </c>
      <c r="K373" s="18">
        <f t="shared" ca="1" si="198"/>
        <v>-0.53985877725550568</v>
      </c>
      <c r="L373" s="18" t="str">
        <f t="shared" ca="1" si="199"/>
        <v/>
      </c>
      <c r="M373" s="22">
        <f t="shared" ca="1" si="172"/>
        <v>0</v>
      </c>
      <c r="N373" s="18" t="str">
        <f t="shared" ca="1" si="200"/>
        <v/>
      </c>
      <c r="O373" s="22">
        <f t="shared" ca="1" si="191"/>
        <v>0</v>
      </c>
      <c r="P373" s="22" t="e">
        <f t="shared" ca="1" si="192"/>
        <v>#N/A</v>
      </c>
      <c r="Q373" s="18" t="e">
        <f t="shared" ca="1" si="193"/>
        <v>#N/A</v>
      </c>
      <c r="R373" s="22" t="e">
        <f t="shared" ca="1" si="194"/>
        <v>#N/A</v>
      </c>
      <c r="S373" s="18" t="e">
        <f t="shared" ca="1" si="195"/>
        <v>#N/A</v>
      </c>
      <c r="T373" s="18">
        <f t="shared" ca="1" si="202"/>
        <v>0</v>
      </c>
      <c r="U373" s="43">
        <f t="shared" ca="1" si="208"/>
        <v>0</v>
      </c>
      <c r="V373" s="29">
        <f t="shared" si="203"/>
        <v>-5.7383320581485125E-3</v>
      </c>
      <c r="W373" s="29">
        <f t="shared" si="203"/>
        <v>-2.2717885171416653E-3</v>
      </c>
      <c r="X373" s="18">
        <f t="shared" ca="1" si="204"/>
        <v>0</v>
      </c>
      <c r="Y373" s="18">
        <f t="shared" ca="1" si="173"/>
        <v>87.423354412303922</v>
      </c>
      <c r="Z373" s="39">
        <f t="shared" ca="1" si="206"/>
        <v>0</v>
      </c>
      <c r="AA373" s="29">
        <f t="shared" ca="1" si="174"/>
        <v>2.0298719663261799E-2</v>
      </c>
      <c r="AB373" s="29">
        <f t="shared" ca="1" si="175"/>
        <v>2.0298719663261799E-2</v>
      </c>
      <c r="AC373" s="29">
        <f t="shared" ca="1" si="207"/>
        <v>0</v>
      </c>
      <c r="AD373" s="22">
        <f t="shared" ca="1" si="176"/>
        <v>0</v>
      </c>
      <c r="AE373" s="114">
        <f t="shared" si="169"/>
        <v>0.60855282743237149</v>
      </c>
      <c r="AF373" s="112">
        <f t="shared" ca="1" si="177"/>
        <v>-1.0289337275582788</v>
      </c>
      <c r="AG373" s="112"/>
      <c r="AH373" s="112"/>
      <c r="AI373" s="112"/>
      <c r="AJ373" s="112"/>
      <c r="AK373" s="94">
        <f t="shared" si="178"/>
        <v>0.63836777426902036</v>
      </c>
      <c r="AL373" s="94">
        <f t="shared" si="179"/>
        <v>0.60855282743237149</v>
      </c>
      <c r="AM373" s="94">
        <f t="shared" si="180"/>
        <v>1.0954646094069855</v>
      </c>
      <c r="AN373" s="94">
        <f t="shared" si="181"/>
        <v>2.2329563657659965E-2</v>
      </c>
      <c r="AO373" s="94">
        <f t="shared" si="182"/>
        <v>3.4979152391000648E-2</v>
      </c>
      <c r="AQ373" s="94">
        <f t="shared" si="183"/>
        <v>1.1613730457681923</v>
      </c>
      <c r="AR373" s="94">
        <f t="shared" si="184"/>
        <v>0.63334700324261395</v>
      </c>
      <c r="AS373" s="94">
        <f t="shared" si="185"/>
        <v>1.0862033015824375</v>
      </c>
      <c r="AT373" s="94">
        <f t="shared" si="186"/>
        <v>-6.6919625450180098E-2</v>
      </c>
      <c r="AU373" s="94">
        <f t="shared" si="187"/>
        <v>-5.7621128451380572E-2</v>
      </c>
      <c r="AV373" s="51"/>
      <c r="AW373" s="94">
        <f t="shared" si="188"/>
        <v>0.56789205147622512</v>
      </c>
      <c r="AX373" s="94">
        <f t="shared" si="189"/>
        <v>0.71031843137487471</v>
      </c>
      <c r="AY373" s="50"/>
      <c r="AZ373" s="51"/>
      <c r="BA373" s="49"/>
      <c r="BB373" s="49"/>
      <c r="BC373" s="49"/>
      <c r="BD373" s="52"/>
      <c r="BE373" s="48"/>
    </row>
    <row r="374" spans="1:57" x14ac:dyDescent="0.3">
      <c r="A374" s="21">
        <v>42663</v>
      </c>
      <c r="B374" s="9">
        <v>51.95</v>
      </c>
      <c r="C374" s="9">
        <v>48.28</v>
      </c>
      <c r="D374" s="18">
        <f t="shared" ca="1" si="196"/>
        <v>19.634061964043781</v>
      </c>
      <c r="E374" s="11">
        <f t="shared" si="201"/>
        <v>354</v>
      </c>
      <c r="F374" s="43">
        <f t="shared" ca="1" si="170"/>
        <v>-0.5509122017044491</v>
      </c>
      <c r="G374" s="18">
        <f t="shared" ca="1" si="205"/>
        <v>0</v>
      </c>
      <c r="H374" s="18" t="str">
        <f t="shared" ca="1" si="171"/>
        <v/>
      </c>
      <c r="I374" s="18" t="str">
        <f t="shared" ca="1" si="197"/>
        <v/>
      </c>
      <c r="J374" s="18" t="str">
        <f t="shared" ca="1" si="190"/>
        <v/>
      </c>
      <c r="K374" s="18">
        <f t="shared" ca="1" si="198"/>
        <v>-0.5509122017044491</v>
      </c>
      <c r="L374" s="18" t="str">
        <f t="shared" ca="1" si="199"/>
        <v/>
      </c>
      <c r="M374" s="22">
        <f t="shared" ca="1" si="172"/>
        <v>0</v>
      </c>
      <c r="N374" s="18" t="str">
        <f t="shared" ca="1" si="200"/>
        <v/>
      </c>
      <c r="O374" s="22">
        <f t="shared" ca="1" si="191"/>
        <v>0</v>
      </c>
      <c r="P374" s="22" t="e">
        <f t="shared" ca="1" si="192"/>
        <v>#N/A</v>
      </c>
      <c r="Q374" s="18" t="e">
        <f t="shared" ca="1" si="193"/>
        <v>#N/A</v>
      </c>
      <c r="R374" s="22" t="e">
        <f t="shared" ca="1" si="194"/>
        <v>#N/A</v>
      </c>
      <c r="S374" s="18" t="e">
        <f t="shared" ca="1" si="195"/>
        <v>#N/A</v>
      </c>
      <c r="T374" s="18">
        <f t="shared" ca="1" si="202"/>
        <v>0</v>
      </c>
      <c r="U374" s="43">
        <f t="shared" ca="1" si="208"/>
        <v>0</v>
      </c>
      <c r="V374" s="29">
        <f t="shared" si="203"/>
        <v>-5.7714505579057392E-4</v>
      </c>
      <c r="W374" s="29">
        <f t="shared" si="203"/>
        <v>-6.2098944317948949E-4</v>
      </c>
      <c r="X374" s="18">
        <f t="shared" ca="1" si="204"/>
        <v>0</v>
      </c>
      <c r="Y374" s="18">
        <f t="shared" ca="1" si="173"/>
        <v>87.423354412303922</v>
      </c>
      <c r="Z374" s="39">
        <f t="shared" ca="1" si="206"/>
        <v>0</v>
      </c>
      <c r="AA374" s="29">
        <f t="shared" ca="1" si="174"/>
        <v>2.0298719663261799E-2</v>
      </c>
      <c r="AB374" s="29">
        <f t="shared" ca="1" si="175"/>
        <v>2.0298719663261799E-2</v>
      </c>
      <c r="AC374" s="29">
        <f t="shared" ca="1" si="207"/>
        <v>0</v>
      </c>
      <c r="AD374" s="22">
        <f t="shared" ca="1" si="176"/>
        <v>0</v>
      </c>
      <c r="AE374" s="114">
        <f t="shared" si="169"/>
        <v>0.6074598770922186</v>
      </c>
      <c r="AF374" s="112">
        <f t="shared" ca="1" si="177"/>
        <v>-1.0419335682762239</v>
      </c>
      <c r="AG374" s="112"/>
      <c r="AH374" s="112"/>
      <c r="AI374" s="112"/>
      <c r="AJ374" s="112"/>
      <c r="AK374" s="94">
        <f t="shared" si="178"/>
        <v>0.63444960054580879</v>
      </c>
      <c r="AL374" s="94">
        <f t="shared" si="179"/>
        <v>0.6074598770922186</v>
      </c>
      <c r="AM374" s="94">
        <f t="shared" si="180"/>
        <v>1.0953407355969405</v>
      </c>
      <c r="AN374" s="94">
        <f t="shared" si="181"/>
        <v>2.2077217874221167E-2</v>
      </c>
      <c r="AO374" s="94">
        <f t="shared" si="182"/>
        <v>3.4797433642055134E-2</v>
      </c>
      <c r="AQ374" s="94">
        <f t="shared" si="183"/>
        <v>1.2000537875392203</v>
      </c>
      <c r="AR374" s="94">
        <f t="shared" si="184"/>
        <v>0.64282532605907361</v>
      </c>
      <c r="AS374" s="94">
        <f t="shared" si="185"/>
        <v>1.0861613384171651</v>
      </c>
      <c r="AT374" s="94">
        <f t="shared" si="186"/>
        <v>-6.8138276110444207E-2</v>
      </c>
      <c r="AU374" s="94">
        <f t="shared" si="187"/>
        <v>-5.6779351740696295E-2</v>
      </c>
      <c r="AV374" s="51"/>
      <c r="AW374" s="94">
        <f t="shared" si="188"/>
        <v>0.57496008762397555</v>
      </c>
      <c r="AX374" s="94">
        <f t="shared" si="189"/>
        <v>0.71572236473638629</v>
      </c>
      <c r="AY374" s="50"/>
      <c r="AZ374" s="51"/>
      <c r="BA374" s="49"/>
      <c r="BB374" s="49"/>
      <c r="BC374" s="49"/>
      <c r="BD374" s="52"/>
      <c r="BE374" s="48"/>
    </row>
    <row r="375" spans="1:57" x14ac:dyDescent="0.3">
      <c r="A375" s="21">
        <v>42664</v>
      </c>
      <c r="B375" s="9">
        <v>52.23</v>
      </c>
      <c r="C375" s="9">
        <v>48</v>
      </c>
      <c r="D375" s="18">
        <f t="shared" ca="1" si="196"/>
        <v>20.101478340391495</v>
      </c>
      <c r="E375" s="11">
        <f t="shared" si="201"/>
        <v>355</v>
      </c>
      <c r="F375" s="43">
        <f t="shared" ca="1" si="170"/>
        <v>-3.0073349382893001E-2</v>
      </c>
      <c r="G375" s="18">
        <f t="shared" ca="1" si="205"/>
        <v>0</v>
      </c>
      <c r="H375" s="18" t="str">
        <f t="shared" ca="1" si="171"/>
        <v/>
      </c>
      <c r="I375" s="18" t="str">
        <f t="shared" ca="1" si="197"/>
        <v/>
      </c>
      <c r="J375" s="18" t="str">
        <f t="shared" ca="1" si="190"/>
        <v/>
      </c>
      <c r="K375" s="18">
        <f t="shared" ca="1" si="198"/>
        <v>-3.0073349382893001E-2</v>
      </c>
      <c r="L375" s="18" t="str">
        <f t="shared" ca="1" si="199"/>
        <v/>
      </c>
      <c r="M375" s="22">
        <f t="shared" ca="1" si="172"/>
        <v>0</v>
      </c>
      <c r="N375" s="18" t="str">
        <f t="shared" ca="1" si="200"/>
        <v/>
      </c>
      <c r="O375" s="22">
        <f t="shared" ca="1" si="191"/>
        <v>0</v>
      </c>
      <c r="P375" s="22" t="e">
        <f t="shared" ca="1" si="192"/>
        <v>#N/A</v>
      </c>
      <c r="Q375" s="18" t="e">
        <f t="shared" ca="1" si="193"/>
        <v>#N/A</v>
      </c>
      <c r="R375" s="22" t="e">
        <f t="shared" ca="1" si="194"/>
        <v>#N/A</v>
      </c>
      <c r="S375" s="18" t="e">
        <f t="shared" ca="1" si="195"/>
        <v>#N/A</v>
      </c>
      <c r="T375" s="18">
        <f t="shared" ca="1" si="202"/>
        <v>0</v>
      </c>
      <c r="U375" s="43">
        <f t="shared" ca="1" si="208"/>
        <v>0</v>
      </c>
      <c r="V375" s="29">
        <f t="shared" si="203"/>
        <v>5.3897978825792883E-3</v>
      </c>
      <c r="W375" s="29">
        <f t="shared" si="203"/>
        <v>-5.7995028997514736E-3</v>
      </c>
      <c r="X375" s="18">
        <f t="shared" ca="1" si="204"/>
        <v>0</v>
      </c>
      <c r="Y375" s="18">
        <f t="shared" ca="1" si="173"/>
        <v>87.423354412303922</v>
      </c>
      <c r="Z375" s="39">
        <f t="shared" ca="1" si="206"/>
        <v>0</v>
      </c>
      <c r="AA375" s="29">
        <f t="shared" ca="1" si="174"/>
        <v>2.0298719663261799E-2</v>
      </c>
      <c r="AB375" s="29">
        <f t="shared" ca="1" si="175"/>
        <v>2.0298719663261799E-2</v>
      </c>
      <c r="AC375" s="29">
        <f t="shared" ca="1" si="207"/>
        <v>0</v>
      </c>
      <c r="AD375" s="22">
        <f t="shared" ca="1" si="176"/>
        <v>0</v>
      </c>
      <c r="AE375" s="114">
        <f t="shared" si="169"/>
        <v>0.60640824680424843</v>
      </c>
      <c r="AF375" s="112">
        <f t="shared" ca="1" si="177"/>
        <v>-0.38490691345508282</v>
      </c>
      <c r="AG375" s="112"/>
      <c r="AH375" s="112"/>
      <c r="AI375" s="112"/>
      <c r="AJ375" s="112"/>
      <c r="AK375" s="94">
        <f t="shared" si="178"/>
        <v>0.63064207721747378</v>
      </c>
      <c r="AL375" s="94">
        <f t="shared" si="179"/>
        <v>0.60640824680424843</v>
      </c>
      <c r="AM375" s="94">
        <f t="shared" si="180"/>
        <v>1.0952088862102105</v>
      </c>
      <c r="AN375" s="94">
        <f t="shared" si="181"/>
        <v>2.182137769269242E-2</v>
      </c>
      <c r="AO375" s="94">
        <f t="shared" si="182"/>
        <v>3.4601842282666821E-2</v>
      </c>
      <c r="AQ375" s="94">
        <f t="shared" si="183"/>
        <v>1.2317738657112351</v>
      </c>
      <c r="AR375" s="94">
        <f t="shared" si="184"/>
        <v>0.6473349307597358</v>
      </c>
      <c r="AS375" s="94">
        <f t="shared" si="185"/>
        <v>1.0860413738986572</v>
      </c>
      <c r="AT375" s="94">
        <f t="shared" si="186"/>
        <v>-6.8676494597839172E-2</v>
      </c>
      <c r="AU375" s="94">
        <f t="shared" si="187"/>
        <v>-5.5754141656662655E-2</v>
      </c>
      <c r="AV375" s="51"/>
      <c r="AW375" s="94">
        <f t="shared" si="188"/>
        <v>0.57960863411280916</v>
      </c>
      <c r="AX375" s="94">
        <f t="shared" si="189"/>
        <v>0.72101461346187212</v>
      </c>
      <c r="AY375" s="50"/>
      <c r="AZ375" s="51"/>
      <c r="BA375" s="49"/>
      <c r="BB375" s="49"/>
      <c r="BC375" s="49"/>
      <c r="BD375" s="52"/>
      <c r="BE375" s="48"/>
    </row>
    <row r="376" spans="1:57" x14ac:dyDescent="0.3">
      <c r="A376" s="21">
        <v>42667</v>
      </c>
      <c r="B376" s="9">
        <v>52.57</v>
      </c>
      <c r="C376" s="9">
        <v>48.18</v>
      </c>
      <c r="D376" s="18">
        <f t="shared" ca="1" si="196"/>
        <v>20.320996384167969</v>
      </c>
      <c r="E376" s="11">
        <f t="shared" si="201"/>
        <v>356</v>
      </c>
      <c r="F376" s="43">
        <f t="shared" ca="1" si="170"/>
        <v>0.21453409650462293</v>
      </c>
      <c r="G376" s="18">
        <f t="shared" ca="1" si="205"/>
        <v>0</v>
      </c>
      <c r="H376" s="18" t="str">
        <f t="shared" ca="1" si="171"/>
        <v/>
      </c>
      <c r="I376" s="18">
        <f t="shared" ca="1" si="197"/>
        <v>0.21453409650462293</v>
      </c>
      <c r="J376" s="18" t="str">
        <f t="shared" ca="1" si="190"/>
        <v/>
      </c>
      <c r="K376" s="18" t="str">
        <f t="shared" ca="1" si="198"/>
        <v/>
      </c>
      <c r="L376" s="18" t="str">
        <f t="shared" ca="1" si="199"/>
        <v/>
      </c>
      <c r="M376" s="22">
        <f t="shared" ca="1" si="172"/>
        <v>0</v>
      </c>
      <c r="N376" s="18" t="str">
        <f t="shared" ca="1" si="200"/>
        <v/>
      </c>
      <c r="O376" s="22">
        <f t="shared" ca="1" si="191"/>
        <v>0</v>
      </c>
      <c r="P376" s="22" t="e">
        <f t="shared" ca="1" si="192"/>
        <v>#N/A</v>
      </c>
      <c r="Q376" s="18" t="e">
        <f t="shared" ca="1" si="193"/>
        <v>#N/A</v>
      </c>
      <c r="R376" s="22" t="e">
        <f t="shared" ca="1" si="194"/>
        <v>#N/A</v>
      </c>
      <c r="S376" s="18" t="e">
        <f t="shared" ca="1" si="195"/>
        <v>#N/A</v>
      </c>
      <c r="T376" s="18">
        <f t="shared" ca="1" si="202"/>
        <v>0</v>
      </c>
      <c r="U376" s="43">
        <f t="shared" ca="1" si="208"/>
        <v>0</v>
      </c>
      <c r="V376" s="29">
        <f t="shared" si="203"/>
        <v>6.5096687727360415E-3</v>
      </c>
      <c r="W376" s="29">
        <f t="shared" si="203"/>
        <v>3.7499999999999942E-3</v>
      </c>
      <c r="X376" s="18">
        <f t="shared" ca="1" si="204"/>
        <v>0</v>
      </c>
      <c r="Y376" s="18">
        <f t="shared" ca="1" si="173"/>
        <v>87.423354412303922</v>
      </c>
      <c r="Z376" s="39">
        <f t="shared" ca="1" si="206"/>
        <v>0</v>
      </c>
      <c r="AA376" s="29">
        <f t="shared" ca="1" si="174"/>
        <v>2.0298719663261799E-2</v>
      </c>
      <c r="AB376" s="29">
        <f t="shared" ca="1" si="175"/>
        <v>2.0298719663261799E-2</v>
      </c>
      <c r="AC376" s="29">
        <f t="shared" ca="1" si="207"/>
        <v>0</v>
      </c>
      <c r="AD376" s="22">
        <f t="shared" ca="1" si="176"/>
        <v>0</v>
      </c>
      <c r="AE376" s="114">
        <f t="shared" si="169"/>
        <v>0.60629661678806257</v>
      </c>
      <c r="AF376" s="112">
        <f t="shared" ca="1" si="177"/>
        <v>-7.5280581301224059E-2</v>
      </c>
      <c r="AG376" s="112"/>
      <c r="AH376" s="112"/>
      <c r="AI376" s="112"/>
      <c r="AJ376" s="112"/>
      <c r="AK376" s="94">
        <f t="shared" si="178"/>
        <v>0.62986656505714556</v>
      </c>
      <c r="AL376" s="94">
        <f t="shared" si="179"/>
        <v>0.60629661678806257</v>
      </c>
      <c r="AM376" s="94">
        <f t="shared" si="180"/>
        <v>1.0950928015682753</v>
      </c>
      <c r="AN376" s="94">
        <f t="shared" si="181"/>
        <v>2.168420832011686E-2</v>
      </c>
      <c r="AO376" s="94">
        <f t="shared" si="182"/>
        <v>3.4426669906108653E-2</v>
      </c>
      <c r="AQ376" s="94">
        <f t="shared" si="183"/>
        <v>1.2444759162166195</v>
      </c>
      <c r="AR376" s="94">
        <f t="shared" si="184"/>
        <v>0.6465495651964972</v>
      </c>
      <c r="AS376" s="94">
        <f t="shared" si="185"/>
        <v>1.0862083953118371</v>
      </c>
      <c r="AT376" s="94">
        <f t="shared" si="186"/>
        <v>-6.8272576230492252E-2</v>
      </c>
      <c r="AU376" s="94">
        <f t="shared" si="187"/>
        <v>-5.486050420168067E-2</v>
      </c>
      <c r="AV376" s="51"/>
      <c r="AW376" s="94">
        <f t="shared" si="188"/>
        <v>0.58316818789672498</v>
      </c>
      <c r="AX376" s="94">
        <f t="shared" si="189"/>
        <v>0.72455723083790102</v>
      </c>
      <c r="AY376" s="50"/>
      <c r="AZ376" s="51"/>
      <c r="BA376" s="49"/>
      <c r="BB376" s="49"/>
      <c r="BC376" s="49"/>
      <c r="BD376" s="52"/>
      <c r="BE376" s="48"/>
    </row>
    <row r="377" spans="1:57" x14ac:dyDescent="0.3">
      <c r="A377" s="21">
        <v>42668</v>
      </c>
      <c r="B377" s="9">
        <v>52.76</v>
      </c>
      <c r="C377" s="9">
        <v>48.48</v>
      </c>
      <c r="D377" s="18">
        <f t="shared" ca="1" si="196"/>
        <v>20.310193123795415</v>
      </c>
      <c r="E377" s="11">
        <f t="shared" si="201"/>
        <v>357</v>
      </c>
      <c r="F377" s="43">
        <f t="shared" ca="1" si="170"/>
        <v>0.20249609779833333</v>
      </c>
      <c r="G377" s="18">
        <f t="shared" ca="1" si="205"/>
        <v>0</v>
      </c>
      <c r="H377" s="18" t="str">
        <f t="shared" ca="1" si="171"/>
        <v/>
      </c>
      <c r="I377" s="18">
        <f t="shared" ca="1" si="197"/>
        <v>0.20249609779833333</v>
      </c>
      <c r="J377" s="18" t="str">
        <f t="shared" ca="1" si="190"/>
        <v/>
      </c>
      <c r="K377" s="18" t="str">
        <f t="shared" ca="1" si="198"/>
        <v/>
      </c>
      <c r="L377" s="18" t="str">
        <f t="shared" ca="1" si="199"/>
        <v/>
      </c>
      <c r="M377" s="22">
        <f t="shared" ca="1" si="172"/>
        <v>0</v>
      </c>
      <c r="N377" s="18" t="str">
        <f t="shared" ca="1" si="200"/>
        <v/>
      </c>
      <c r="O377" s="22">
        <f t="shared" ca="1" si="191"/>
        <v>0</v>
      </c>
      <c r="P377" s="22" t="e">
        <f t="shared" ca="1" si="192"/>
        <v>#N/A</v>
      </c>
      <c r="Q377" s="18" t="e">
        <f t="shared" ca="1" si="193"/>
        <v>#N/A</v>
      </c>
      <c r="R377" s="22" t="e">
        <f t="shared" ca="1" si="194"/>
        <v>#N/A</v>
      </c>
      <c r="S377" s="18" t="e">
        <f t="shared" ca="1" si="195"/>
        <v>#N/A</v>
      </c>
      <c r="T377" s="18">
        <f t="shared" ca="1" si="202"/>
        <v>0</v>
      </c>
      <c r="U377" s="43">
        <f t="shared" ca="1" si="208"/>
        <v>0</v>
      </c>
      <c r="V377" s="29">
        <f t="shared" si="203"/>
        <v>3.6142286475175523E-3</v>
      </c>
      <c r="W377" s="29">
        <f t="shared" si="203"/>
        <v>6.2266500622664414E-3</v>
      </c>
      <c r="X377" s="18">
        <f t="shared" ca="1" si="204"/>
        <v>0</v>
      </c>
      <c r="Y377" s="18">
        <f t="shared" ca="1" si="173"/>
        <v>87.423354412303922</v>
      </c>
      <c r="Z377" s="39">
        <f t="shared" ca="1" si="206"/>
        <v>0</v>
      </c>
      <c r="AA377" s="29">
        <f t="shared" ca="1" si="174"/>
        <v>2.0298719663261799E-2</v>
      </c>
      <c r="AB377" s="29">
        <f t="shared" ca="1" si="175"/>
        <v>2.0298719663261799E-2</v>
      </c>
      <c r="AC377" s="29">
        <f t="shared" ca="1" si="207"/>
        <v>0</v>
      </c>
      <c r="AD377" s="22">
        <f t="shared" ca="1" si="176"/>
        <v>0</v>
      </c>
      <c r="AE377" s="114">
        <f t="shared" si="169"/>
        <v>0.60671162922931698</v>
      </c>
      <c r="AF377" s="112">
        <f t="shared" ca="1" si="177"/>
        <v>-8.7326166844110278E-2</v>
      </c>
      <c r="AG377" s="112"/>
      <c r="AH377" s="112"/>
      <c r="AI377" s="112"/>
      <c r="AJ377" s="112"/>
      <c r="AK377" s="94">
        <f t="shared" si="178"/>
        <v>0.63088668606874987</v>
      </c>
      <c r="AL377" s="94">
        <f t="shared" si="179"/>
        <v>0.60671162922931698</v>
      </c>
      <c r="AM377" s="94">
        <f t="shared" si="180"/>
        <v>1.0949284623062836</v>
      </c>
      <c r="AN377" s="94">
        <f t="shared" si="181"/>
        <v>2.1570389925335359E-2</v>
      </c>
      <c r="AO377" s="94">
        <f t="shared" si="182"/>
        <v>3.4190593020352246E-2</v>
      </c>
      <c r="AQ377" s="94">
        <f t="shared" si="183"/>
        <v>1.2494685343775154</v>
      </c>
      <c r="AR377" s="94">
        <f t="shared" si="184"/>
        <v>0.63549378805087386</v>
      </c>
      <c r="AS377" s="94">
        <f t="shared" si="185"/>
        <v>1.0863860963393859</v>
      </c>
      <c r="AT377" s="94">
        <f t="shared" si="186"/>
        <v>-6.6346929171668692E-2</v>
      </c>
      <c r="AU377" s="94">
        <f t="shared" si="187"/>
        <v>-5.3100120048019214E-2</v>
      </c>
      <c r="AV377" s="51"/>
      <c r="AW377" s="94">
        <f t="shared" si="188"/>
        <v>0.58414101824768105</v>
      </c>
      <c r="AX377" s="94">
        <f t="shared" si="189"/>
        <v>0.72609610700753724</v>
      </c>
      <c r="AY377" s="50"/>
      <c r="AZ377" s="51"/>
      <c r="BA377" s="49"/>
      <c r="BB377" s="49"/>
      <c r="BC377" s="49"/>
      <c r="BD377" s="52"/>
      <c r="BE377" s="48"/>
    </row>
    <row r="378" spans="1:57" x14ac:dyDescent="0.3">
      <c r="A378" s="21">
        <v>42669</v>
      </c>
      <c r="B378" s="9">
        <v>52.69</v>
      </c>
      <c r="C378" s="9">
        <v>48.6</v>
      </c>
      <c r="D378" s="18">
        <f t="shared" ca="1" si="196"/>
        <v>20.159871819646391</v>
      </c>
      <c r="E378" s="11">
        <f t="shared" si="201"/>
        <v>358</v>
      </c>
      <c r="F378" s="43">
        <f t="shared" ca="1" si="170"/>
        <v>3.4994102801447498E-2</v>
      </c>
      <c r="G378" s="18">
        <f t="shared" ca="1" si="205"/>
        <v>0</v>
      </c>
      <c r="H378" s="18" t="str">
        <f t="shared" ca="1" si="171"/>
        <v/>
      </c>
      <c r="I378" s="18">
        <f t="shared" ca="1" si="197"/>
        <v>3.4994102801447498E-2</v>
      </c>
      <c r="J378" s="18" t="str">
        <f t="shared" ca="1" si="190"/>
        <v/>
      </c>
      <c r="K378" s="18" t="str">
        <f t="shared" ca="1" si="198"/>
        <v/>
      </c>
      <c r="L378" s="18" t="str">
        <f t="shared" ca="1" si="199"/>
        <v/>
      </c>
      <c r="M378" s="22">
        <f t="shared" ca="1" si="172"/>
        <v>0</v>
      </c>
      <c r="N378" s="18" t="str">
        <f t="shared" ca="1" si="200"/>
        <v/>
      </c>
      <c r="O378" s="22">
        <f t="shared" ca="1" si="191"/>
        <v>0</v>
      </c>
      <c r="P378" s="22" t="e">
        <f t="shared" ca="1" si="192"/>
        <v>#N/A</v>
      </c>
      <c r="Q378" s="18" t="e">
        <f t="shared" ca="1" si="193"/>
        <v>#N/A</v>
      </c>
      <c r="R378" s="22" t="e">
        <f t="shared" ca="1" si="194"/>
        <v>#N/A</v>
      </c>
      <c r="S378" s="18" t="e">
        <f t="shared" ca="1" si="195"/>
        <v>#N/A</v>
      </c>
      <c r="T378" s="18">
        <f t="shared" ca="1" si="202"/>
        <v>0</v>
      </c>
      <c r="U378" s="43">
        <f t="shared" ca="1" si="208"/>
        <v>0</v>
      </c>
      <c r="V378" s="29">
        <f t="shared" si="203"/>
        <v>-1.3267626990144104E-3</v>
      </c>
      <c r="W378" s="29">
        <f t="shared" si="203"/>
        <v>2.4752475247525694E-3</v>
      </c>
      <c r="X378" s="18">
        <f t="shared" ca="1" si="204"/>
        <v>0</v>
      </c>
      <c r="Y378" s="18">
        <f t="shared" ca="1" si="173"/>
        <v>87.423354412303922</v>
      </c>
      <c r="Z378" s="39">
        <f t="shared" ca="1" si="206"/>
        <v>0</v>
      </c>
      <c r="AA378" s="29">
        <f t="shared" ca="1" si="174"/>
        <v>2.0298719663261799E-2</v>
      </c>
      <c r="AB378" s="29">
        <f t="shared" ca="1" si="175"/>
        <v>2.0298719663261799E-2</v>
      </c>
      <c r="AC378" s="29">
        <f t="shared" ca="1" si="207"/>
        <v>0</v>
      </c>
      <c r="AD378" s="22">
        <f t="shared" ca="1" si="176"/>
        <v>0</v>
      </c>
      <c r="AE378" s="114">
        <f t="shared" si="169"/>
        <v>0.60715314632260287</v>
      </c>
      <c r="AF378" s="112">
        <f t="shared" ca="1" si="177"/>
        <v>-0.29524776247852413</v>
      </c>
      <c r="AG378" s="112"/>
      <c r="AH378" s="112"/>
      <c r="AI378" s="112"/>
      <c r="AJ378" s="112"/>
      <c r="AK378" s="94">
        <f t="shared" si="178"/>
        <v>0.63193494226903513</v>
      </c>
      <c r="AL378" s="94">
        <f t="shared" si="179"/>
        <v>0.60715314632260287</v>
      </c>
      <c r="AM378" s="94">
        <f t="shared" si="180"/>
        <v>1.0947472700941436</v>
      </c>
      <c r="AN378" s="94">
        <f t="shared" si="181"/>
        <v>2.1463594070921278E-2</v>
      </c>
      <c r="AO378" s="94">
        <f t="shared" si="182"/>
        <v>3.3964879349532046E-2</v>
      </c>
      <c r="AQ378" s="94">
        <f t="shared" si="183"/>
        <v>1.2255468915034127</v>
      </c>
      <c r="AR378" s="94">
        <f t="shared" si="184"/>
        <v>0.62328673254490929</v>
      </c>
      <c r="AS378" s="94">
        <f t="shared" si="185"/>
        <v>1.0862152502784683</v>
      </c>
      <c r="AT378" s="94">
        <f t="shared" si="186"/>
        <v>-6.4075063625450235E-2</v>
      </c>
      <c r="AU378" s="94">
        <f t="shared" si="187"/>
        <v>-5.2282833133253319E-2</v>
      </c>
      <c r="AV378" s="51"/>
      <c r="AW378" s="94">
        <f t="shared" si="188"/>
        <v>0.58531885734100986</v>
      </c>
      <c r="AX378" s="94">
        <f t="shared" si="189"/>
        <v>0.7294353639594946</v>
      </c>
      <c r="AY378" s="50"/>
      <c r="AZ378" s="51"/>
      <c r="BA378" s="49"/>
      <c r="BB378" s="49"/>
      <c r="BC378" s="49"/>
      <c r="BD378" s="52"/>
      <c r="BE378" s="48"/>
    </row>
    <row r="379" spans="1:57" x14ac:dyDescent="0.3">
      <c r="A379" s="21">
        <v>42670</v>
      </c>
      <c r="B379" s="9">
        <v>52.45</v>
      </c>
      <c r="C379" s="9">
        <v>48.31</v>
      </c>
      <c r="D379" s="18">
        <f t="shared" ca="1" si="196"/>
        <v>20.113981638006528</v>
      </c>
      <c r="E379" s="11">
        <f t="shared" si="201"/>
        <v>359</v>
      </c>
      <c r="F379" s="43">
        <f t="shared" ca="1" si="170"/>
        <v>-1.6141010873630946E-2</v>
      </c>
      <c r="G379" s="18">
        <f t="shared" ca="1" si="205"/>
        <v>0</v>
      </c>
      <c r="H379" s="18" t="str">
        <f t="shared" ca="1" si="171"/>
        <v/>
      </c>
      <c r="I379" s="18" t="str">
        <f t="shared" ca="1" si="197"/>
        <v/>
      </c>
      <c r="J379" s="18" t="str">
        <f t="shared" ca="1" si="190"/>
        <v/>
      </c>
      <c r="K379" s="18">
        <f t="shared" ca="1" si="198"/>
        <v>-1.6141010873630946E-2</v>
      </c>
      <c r="L379" s="18" t="str">
        <f t="shared" ca="1" si="199"/>
        <v/>
      </c>
      <c r="M379" s="22">
        <f t="shared" ca="1" si="172"/>
        <v>0</v>
      </c>
      <c r="N379" s="18" t="str">
        <f t="shared" ca="1" si="200"/>
        <v/>
      </c>
      <c r="O379" s="22">
        <f t="shared" ca="1" si="191"/>
        <v>0</v>
      </c>
      <c r="P379" s="22" t="e">
        <f t="shared" ca="1" si="192"/>
        <v>#N/A</v>
      </c>
      <c r="Q379" s="18" t="e">
        <f t="shared" ca="1" si="193"/>
        <v>#N/A</v>
      </c>
      <c r="R379" s="22" t="e">
        <f t="shared" ca="1" si="194"/>
        <v>#N/A</v>
      </c>
      <c r="S379" s="18" t="e">
        <f t="shared" ca="1" si="195"/>
        <v>#N/A</v>
      </c>
      <c r="T379" s="18">
        <f t="shared" ca="1" si="202"/>
        <v>0</v>
      </c>
      <c r="U379" s="43">
        <f t="shared" ca="1" si="208"/>
        <v>0</v>
      </c>
      <c r="V379" s="29">
        <f t="shared" si="203"/>
        <v>-4.5549440121464202E-3</v>
      </c>
      <c r="W379" s="29">
        <f t="shared" si="203"/>
        <v>-5.9670781893003937E-3</v>
      </c>
      <c r="X379" s="18">
        <f t="shared" ca="1" si="204"/>
        <v>0</v>
      </c>
      <c r="Y379" s="18">
        <f t="shared" ca="1" si="173"/>
        <v>87.423354412303922</v>
      </c>
      <c r="Z379" s="39">
        <f t="shared" ca="1" si="206"/>
        <v>0</v>
      </c>
      <c r="AA379" s="29">
        <f t="shared" ca="1" si="174"/>
        <v>2.0298719663261799E-2</v>
      </c>
      <c r="AB379" s="29">
        <f t="shared" ca="1" si="175"/>
        <v>2.0298719663261799E-2</v>
      </c>
      <c r="AC379" s="29">
        <f t="shared" ca="1" si="207"/>
        <v>0</v>
      </c>
      <c r="AD379" s="22">
        <f t="shared" ca="1" si="176"/>
        <v>0</v>
      </c>
      <c r="AE379" s="114">
        <f t="shared" si="169"/>
        <v>0.60780985565871393</v>
      </c>
      <c r="AF379" s="112">
        <f t="shared" ca="1" si="177"/>
        <v>-0.35522408057391924</v>
      </c>
      <c r="AG379" s="112"/>
      <c r="AH379" s="112"/>
      <c r="AI379" s="112"/>
      <c r="AJ379" s="112"/>
      <c r="AK379" s="94">
        <f t="shared" si="178"/>
        <v>0.63308153310172655</v>
      </c>
      <c r="AL379" s="94">
        <f t="shared" si="179"/>
        <v>0.60780985565871393</v>
      </c>
      <c r="AM379" s="94">
        <f t="shared" si="180"/>
        <v>1.0945309270461185</v>
      </c>
      <c r="AN379" s="94">
        <f t="shared" si="181"/>
        <v>2.1355260981295966E-2</v>
      </c>
      <c r="AO379" s="94">
        <f t="shared" si="182"/>
        <v>3.3732244370907119E-2</v>
      </c>
      <c r="AQ379" s="94">
        <f t="shared" si="183"/>
        <v>1.1881958451542061</v>
      </c>
      <c r="AR379" s="94">
        <f t="shared" si="184"/>
        <v>0.61865824585305795</v>
      </c>
      <c r="AS379" s="94">
        <f t="shared" si="185"/>
        <v>1.0858012240141506</v>
      </c>
      <c r="AT379" s="94">
        <f t="shared" si="186"/>
        <v>-6.2345334933973623E-2</v>
      </c>
      <c r="AU379" s="94">
        <f t="shared" si="187"/>
        <v>-5.2470588235294109E-2</v>
      </c>
      <c r="AV379" s="51"/>
      <c r="AW379" s="94">
        <f t="shared" si="188"/>
        <v>0.58737205569867224</v>
      </c>
      <c r="AX379" s="94">
        <f t="shared" si="189"/>
        <v>0.73566170324248992</v>
      </c>
      <c r="AY379" s="50"/>
      <c r="AZ379" s="51"/>
      <c r="BA379" s="49"/>
      <c r="BB379" s="49"/>
      <c r="BC379" s="49"/>
      <c r="BD379" s="52"/>
      <c r="BE379" s="48"/>
    </row>
    <row r="380" spans="1:57" x14ac:dyDescent="0.3">
      <c r="A380" s="21">
        <v>42671</v>
      </c>
      <c r="B380" s="9">
        <v>52.67</v>
      </c>
      <c r="C380" s="9">
        <v>48.46</v>
      </c>
      <c r="D380" s="18">
        <f t="shared" ca="1" si="196"/>
        <v>20.233580007820251</v>
      </c>
      <c r="E380" s="11">
        <f t="shared" si="201"/>
        <v>360</v>
      </c>
      <c r="F380" s="43">
        <f t="shared" ca="1" si="170"/>
        <v>0.11712662976840192</v>
      </c>
      <c r="G380" s="18">
        <f t="shared" ca="1" si="205"/>
        <v>0</v>
      </c>
      <c r="H380" s="18" t="str">
        <f t="shared" ca="1" si="171"/>
        <v/>
      </c>
      <c r="I380" s="18">
        <f t="shared" ca="1" si="197"/>
        <v>0.11712662976840192</v>
      </c>
      <c r="J380" s="18" t="str">
        <f t="shared" ca="1" si="190"/>
        <v/>
      </c>
      <c r="K380" s="18" t="str">
        <f t="shared" ca="1" si="198"/>
        <v/>
      </c>
      <c r="L380" s="18" t="str">
        <f t="shared" ca="1" si="199"/>
        <v/>
      </c>
      <c r="M380" s="22">
        <f t="shared" ca="1" si="172"/>
        <v>0</v>
      </c>
      <c r="N380" s="18" t="str">
        <f t="shared" ca="1" si="200"/>
        <v/>
      </c>
      <c r="O380" s="22">
        <f t="shared" ca="1" si="191"/>
        <v>0</v>
      </c>
      <c r="P380" s="22" t="e">
        <f t="shared" ca="1" si="192"/>
        <v>#N/A</v>
      </c>
      <c r="Q380" s="18" t="e">
        <f t="shared" ca="1" si="193"/>
        <v>#N/A</v>
      </c>
      <c r="R380" s="22" t="e">
        <f t="shared" ca="1" si="194"/>
        <v>#N/A</v>
      </c>
      <c r="S380" s="18" t="e">
        <f t="shared" ca="1" si="195"/>
        <v>#N/A</v>
      </c>
      <c r="T380" s="18">
        <f t="shared" ca="1" si="202"/>
        <v>0</v>
      </c>
      <c r="U380" s="43">
        <f t="shared" ca="1" si="208"/>
        <v>0</v>
      </c>
      <c r="V380" s="29">
        <f t="shared" si="203"/>
        <v>4.1944709246901591E-3</v>
      </c>
      <c r="W380" s="29">
        <f t="shared" si="203"/>
        <v>3.1049472158973003E-3</v>
      </c>
      <c r="X380" s="18">
        <f t="shared" ca="1" si="204"/>
        <v>0</v>
      </c>
      <c r="Y380" s="18">
        <f t="shared" ca="1" si="173"/>
        <v>87.423354412303922</v>
      </c>
      <c r="Z380" s="39">
        <f t="shared" ca="1" si="206"/>
        <v>0</v>
      </c>
      <c r="AA380" s="29">
        <f t="shared" ca="1" si="174"/>
        <v>2.0298719663261799E-2</v>
      </c>
      <c r="AB380" s="29">
        <f t="shared" ca="1" si="175"/>
        <v>2.0298719663261799E-2</v>
      </c>
      <c r="AC380" s="29">
        <f t="shared" ca="1" si="207"/>
        <v>0</v>
      </c>
      <c r="AD380" s="22">
        <f t="shared" ca="1" si="176"/>
        <v>0</v>
      </c>
      <c r="AE380" s="114">
        <f t="shared" si="169"/>
        <v>0.60857835188066267</v>
      </c>
      <c r="AF380" s="112">
        <f t="shared" ca="1" si="177"/>
        <v>-0.18177431212604406</v>
      </c>
      <c r="AG380" s="112"/>
      <c r="AH380" s="112"/>
      <c r="AI380" s="112"/>
      <c r="AJ380" s="112"/>
      <c r="AK380" s="94">
        <f t="shared" si="178"/>
        <v>0.6341263462244412</v>
      </c>
      <c r="AL380" s="94">
        <f t="shared" si="179"/>
        <v>0.60857835188066267</v>
      </c>
      <c r="AM380" s="94">
        <f t="shared" si="180"/>
        <v>1.0943064053964231</v>
      </c>
      <c r="AN380" s="94">
        <f t="shared" si="181"/>
        <v>2.1195348026302459E-2</v>
      </c>
      <c r="AO380" s="94">
        <f t="shared" si="182"/>
        <v>3.3424487332057051E-2</v>
      </c>
      <c r="AQ380" s="94">
        <f t="shared" si="183"/>
        <v>1.1784600735609883</v>
      </c>
      <c r="AR380" s="94">
        <f t="shared" si="184"/>
        <v>0.60774411395573913</v>
      </c>
      <c r="AS380" s="94">
        <f t="shared" si="185"/>
        <v>1.0856836226240696</v>
      </c>
      <c r="AT380" s="94">
        <f t="shared" si="186"/>
        <v>-6.0618967587034854E-2</v>
      </c>
      <c r="AU380" s="94">
        <f t="shared" si="187"/>
        <v>-5.1439135654261663E-2</v>
      </c>
      <c r="AV380" s="51"/>
      <c r="AW380" s="94">
        <f t="shared" si="188"/>
        <v>0.59023531442644528</v>
      </c>
      <c r="AX380" s="94">
        <f t="shared" si="189"/>
        <v>0.73662987812199843</v>
      </c>
      <c r="AY380" s="50"/>
      <c r="AZ380" s="51"/>
      <c r="BA380" s="49"/>
      <c r="BB380" s="49"/>
      <c r="BC380" s="49"/>
      <c r="BD380" s="52"/>
      <c r="BE380" s="48"/>
    </row>
    <row r="381" spans="1:57" x14ac:dyDescent="0.3">
      <c r="A381" s="21">
        <v>42674</v>
      </c>
      <c r="B381" s="9">
        <v>52.8</v>
      </c>
      <c r="C381" s="9">
        <v>49.43</v>
      </c>
      <c r="D381" s="18">
        <f t="shared" ca="1" si="196"/>
        <v>19.714316132615657</v>
      </c>
      <c r="E381" s="11">
        <f t="shared" si="201"/>
        <v>361</v>
      </c>
      <c r="F381" s="43">
        <f t="shared" ca="1" si="170"/>
        <v>-0.46148553381658297</v>
      </c>
      <c r="G381" s="18">
        <f t="shared" ca="1" si="205"/>
        <v>0</v>
      </c>
      <c r="H381" s="18" t="str">
        <f t="shared" ca="1" si="171"/>
        <v/>
      </c>
      <c r="I381" s="18" t="str">
        <f t="shared" ca="1" si="197"/>
        <v/>
      </c>
      <c r="J381" s="18" t="str">
        <f t="shared" ca="1" si="190"/>
        <v/>
      </c>
      <c r="K381" s="18">
        <f t="shared" ca="1" si="198"/>
        <v>-0.46148553381658297</v>
      </c>
      <c r="L381" s="18" t="str">
        <f t="shared" ca="1" si="199"/>
        <v/>
      </c>
      <c r="M381" s="22">
        <f t="shared" ca="1" si="172"/>
        <v>0</v>
      </c>
      <c r="N381" s="18" t="str">
        <f t="shared" ca="1" si="200"/>
        <v/>
      </c>
      <c r="O381" s="22">
        <f t="shared" ca="1" si="191"/>
        <v>0</v>
      </c>
      <c r="P381" s="22" t="e">
        <f t="shared" ca="1" si="192"/>
        <v>#N/A</v>
      </c>
      <c r="Q381" s="18" t="e">
        <f t="shared" ca="1" si="193"/>
        <v>#N/A</v>
      </c>
      <c r="R381" s="22" t="e">
        <f t="shared" ca="1" si="194"/>
        <v>#N/A</v>
      </c>
      <c r="S381" s="18" t="e">
        <f t="shared" ca="1" si="195"/>
        <v>#N/A</v>
      </c>
      <c r="T381" s="18">
        <f t="shared" ca="1" si="202"/>
        <v>0</v>
      </c>
      <c r="U381" s="43">
        <f t="shared" ca="1" si="208"/>
        <v>0</v>
      </c>
      <c r="V381" s="29">
        <f t="shared" si="203"/>
        <v>2.4681982153027427E-3</v>
      </c>
      <c r="W381" s="29">
        <f t="shared" si="203"/>
        <v>2.0016508460586026E-2</v>
      </c>
      <c r="X381" s="18">
        <f t="shared" ca="1" si="204"/>
        <v>0</v>
      </c>
      <c r="Y381" s="18">
        <f t="shared" ca="1" si="173"/>
        <v>87.423354412303922</v>
      </c>
      <c r="Z381" s="39">
        <f t="shared" ca="1" si="206"/>
        <v>0</v>
      </c>
      <c r="AA381" s="29">
        <f t="shared" ca="1" si="174"/>
        <v>2.0298719663261799E-2</v>
      </c>
      <c r="AB381" s="29">
        <f t="shared" ca="1" si="175"/>
        <v>2.0298719663261799E-2</v>
      </c>
      <c r="AC381" s="29">
        <f t="shared" ca="1" si="207"/>
        <v>0</v>
      </c>
      <c r="AD381" s="22">
        <f t="shared" ca="1" si="176"/>
        <v>0</v>
      </c>
      <c r="AE381" s="114">
        <f t="shared" si="169"/>
        <v>0.60975729713792526</v>
      </c>
      <c r="AF381" s="112">
        <f t="shared" ca="1" si="177"/>
        <v>-0.91092717229462117</v>
      </c>
      <c r="AG381" s="112"/>
      <c r="AH381" s="112"/>
      <c r="AI381" s="112"/>
      <c r="AJ381" s="112"/>
      <c r="AK381" s="94">
        <f t="shared" si="178"/>
        <v>0.63607639382217918</v>
      </c>
      <c r="AL381" s="94">
        <f t="shared" si="179"/>
        <v>0.60975729713792526</v>
      </c>
      <c r="AM381" s="94">
        <f t="shared" si="180"/>
        <v>1.094065696291235</v>
      </c>
      <c r="AN381" s="94">
        <f t="shared" si="181"/>
        <v>2.105651394047375E-2</v>
      </c>
      <c r="AO381" s="94">
        <f t="shared" si="182"/>
        <v>3.3103750029057494E-2</v>
      </c>
      <c r="AQ381" s="94">
        <f t="shared" si="183"/>
        <v>1.1929765109003332</v>
      </c>
      <c r="AR381" s="94">
        <f t="shared" si="184"/>
        <v>0.58944220384269042</v>
      </c>
      <c r="AS381" s="94">
        <f t="shared" si="185"/>
        <v>1.0857918246756117</v>
      </c>
      <c r="AT381" s="94">
        <f t="shared" si="186"/>
        <v>-5.7678194477791128E-2</v>
      </c>
      <c r="AU381" s="94">
        <f t="shared" si="187"/>
        <v>-4.834813925570227E-2</v>
      </c>
      <c r="AV381" s="51"/>
      <c r="AW381" s="94">
        <f t="shared" si="188"/>
        <v>0.59207826508991623</v>
      </c>
      <c r="AX381" s="94">
        <f t="shared" si="189"/>
        <v>0.73600634797956488</v>
      </c>
      <c r="AY381" s="50"/>
      <c r="AZ381" s="51"/>
      <c r="BA381" s="49"/>
      <c r="BB381" s="49"/>
      <c r="BC381" s="49"/>
      <c r="BD381" s="52"/>
      <c r="BE381" s="48"/>
    </row>
    <row r="382" spans="1:57" x14ac:dyDescent="0.3">
      <c r="A382" s="21">
        <v>42675</v>
      </c>
      <c r="B382" s="9">
        <v>52.57</v>
      </c>
      <c r="C382" s="9">
        <v>48.53</v>
      </c>
      <c r="D382" s="18">
        <f t="shared" ca="1" si="196"/>
        <v>20.086725913733318</v>
      </c>
      <c r="E382" s="11">
        <f t="shared" si="201"/>
        <v>362</v>
      </c>
      <c r="F382" s="43">
        <f t="shared" ca="1" si="170"/>
        <v>-4.6511876910834971E-2</v>
      </c>
      <c r="G382" s="18">
        <f t="shared" ca="1" si="205"/>
        <v>0</v>
      </c>
      <c r="H382" s="18" t="str">
        <f t="shared" ca="1" si="171"/>
        <v/>
      </c>
      <c r="I382" s="18" t="str">
        <f t="shared" ca="1" si="197"/>
        <v/>
      </c>
      <c r="J382" s="18" t="str">
        <f t="shared" ca="1" si="190"/>
        <v/>
      </c>
      <c r="K382" s="18">
        <f t="shared" ca="1" si="198"/>
        <v>-4.6511876910834971E-2</v>
      </c>
      <c r="L382" s="18" t="str">
        <f t="shared" ca="1" si="199"/>
        <v/>
      </c>
      <c r="M382" s="22">
        <f t="shared" ca="1" si="172"/>
        <v>0</v>
      </c>
      <c r="N382" s="18" t="str">
        <f t="shared" ca="1" si="200"/>
        <v/>
      </c>
      <c r="O382" s="22">
        <f t="shared" ca="1" si="191"/>
        <v>0</v>
      </c>
      <c r="P382" s="22" t="e">
        <f t="shared" ca="1" si="192"/>
        <v>#N/A</v>
      </c>
      <c r="Q382" s="18" t="e">
        <f t="shared" ca="1" si="193"/>
        <v>#N/A</v>
      </c>
      <c r="R382" s="22" t="e">
        <f t="shared" ca="1" si="194"/>
        <v>#N/A</v>
      </c>
      <c r="S382" s="18" t="e">
        <f t="shared" ca="1" si="195"/>
        <v>#N/A</v>
      </c>
      <c r="T382" s="18">
        <f t="shared" ca="1" si="202"/>
        <v>0</v>
      </c>
      <c r="U382" s="43">
        <f t="shared" ca="1" si="208"/>
        <v>0</v>
      </c>
      <c r="V382" s="29">
        <f t="shared" si="203"/>
        <v>-4.3560606060605474E-3</v>
      </c>
      <c r="W382" s="29">
        <f t="shared" si="203"/>
        <v>-1.820756625531051E-2</v>
      </c>
      <c r="X382" s="18">
        <f t="shared" ca="1" si="204"/>
        <v>0</v>
      </c>
      <c r="Y382" s="18">
        <f t="shared" ca="1" si="173"/>
        <v>87.423354412303922</v>
      </c>
      <c r="Z382" s="39">
        <f t="shared" ca="1" si="206"/>
        <v>0</v>
      </c>
      <c r="AA382" s="29">
        <f t="shared" ca="1" si="174"/>
        <v>2.0298719663261799E-2</v>
      </c>
      <c r="AB382" s="29">
        <f t="shared" ca="1" si="175"/>
        <v>2.0298719663261799E-2</v>
      </c>
      <c r="AC382" s="29">
        <f t="shared" ca="1" si="207"/>
        <v>0</v>
      </c>
      <c r="AD382" s="22">
        <f t="shared" ca="1" si="176"/>
        <v>0</v>
      </c>
      <c r="AE382" s="114">
        <f t="shared" si="169"/>
        <v>0.6093646328913912</v>
      </c>
      <c r="AF382" s="112">
        <f t="shared" ca="1" si="177"/>
        <v>-0.37868921813071721</v>
      </c>
      <c r="AG382" s="112"/>
      <c r="AH382" s="112"/>
      <c r="AI382" s="112"/>
      <c r="AJ382" s="112"/>
      <c r="AK382" s="94">
        <f t="shared" si="178"/>
        <v>0.63470302091471809</v>
      </c>
      <c r="AL382" s="94">
        <f t="shared" si="179"/>
        <v>0.6093646328913912</v>
      </c>
      <c r="AM382" s="94">
        <f t="shared" si="180"/>
        <v>1.0938030994973889</v>
      </c>
      <c r="AN382" s="94">
        <f t="shared" si="181"/>
        <v>2.0875120935418868E-2</v>
      </c>
      <c r="AO382" s="94">
        <f t="shared" si="182"/>
        <v>3.288958811844659E-2</v>
      </c>
      <c r="AQ382" s="94">
        <f t="shared" si="183"/>
        <v>1.231848195202397</v>
      </c>
      <c r="AR382" s="94">
        <f t="shared" si="184"/>
        <v>0.564083362584756</v>
      </c>
      <c r="AS382" s="94">
        <f t="shared" si="185"/>
        <v>1.0852921523353549</v>
      </c>
      <c r="AT382" s="94">
        <f t="shared" si="186"/>
        <v>-5.4521334933973625E-2</v>
      </c>
      <c r="AU382" s="94">
        <f t="shared" si="187"/>
        <v>-4.4259783913565401E-2</v>
      </c>
      <c r="AV382" s="51"/>
      <c r="AW382" s="94">
        <f t="shared" si="188"/>
        <v>0.59456734399341049</v>
      </c>
      <c r="AX382" s="94">
        <f t="shared" si="189"/>
        <v>0.73179913242182937</v>
      </c>
      <c r="AY382" s="50"/>
      <c r="AZ382" s="51"/>
      <c r="BA382" s="49"/>
      <c r="BB382" s="49"/>
      <c r="BC382" s="49"/>
      <c r="BD382" s="52"/>
      <c r="BE382" s="48"/>
    </row>
    <row r="383" spans="1:57" x14ac:dyDescent="0.3">
      <c r="A383" s="21">
        <v>42676</v>
      </c>
      <c r="B383" s="9">
        <v>52.44</v>
      </c>
      <c r="C383" s="9">
        <v>47.92</v>
      </c>
      <c r="D383" s="18">
        <f t="shared" ca="1" si="196"/>
        <v>20.36502587649084</v>
      </c>
      <c r="E383" s="11">
        <f t="shared" si="201"/>
        <v>363</v>
      </c>
      <c r="F383" s="43">
        <f t="shared" ca="1" si="170"/>
        <v>0.26359585687539183</v>
      </c>
      <c r="G383" s="18">
        <f t="shared" ca="1" si="205"/>
        <v>0</v>
      </c>
      <c r="H383" s="18" t="str">
        <f t="shared" ca="1" si="171"/>
        <v/>
      </c>
      <c r="I383" s="18">
        <f t="shared" ca="1" si="197"/>
        <v>0.26359585687539183</v>
      </c>
      <c r="J383" s="18" t="str">
        <f t="shared" ca="1" si="190"/>
        <v/>
      </c>
      <c r="K383" s="18" t="str">
        <f t="shared" ca="1" si="198"/>
        <v/>
      </c>
      <c r="L383" s="18" t="str">
        <f t="shared" ca="1" si="199"/>
        <v/>
      </c>
      <c r="M383" s="22">
        <f t="shared" ca="1" si="172"/>
        <v>0</v>
      </c>
      <c r="N383" s="18" t="str">
        <f t="shared" ca="1" si="200"/>
        <v/>
      </c>
      <c r="O383" s="22">
        <f t="shared" ca="1" si="191"/>
        <v>0</v>
      </c>
      <c r="P383" s="22" t="e">
        <f t="shared" ca="1" si="192"/>
        <v>#N/A</v>
      </c>
      <c r="Q383" s="18" t="e">
        <f t="shared" ca="1" si="193"/>
        <v>#N/A</v>
      </c>
      <c r="R383" s="22" t="e">
        <f t="shared" ca="1" si="194"/>
        <v>#N/A</v>
      </c>
      <c r="S383" s="18" t="e">
        <f t="shared" ca="1" si="195"/>
        <v>#N/A</v>
      </c>
      <c r="T383" s="18">
        <f t="shared" ca="1" si="202"/>
        <v>0</v>
      </c>
      <c r="U383" s="43">
        <f t="shared" ca="1" si="208"/>
        <v>0</v>
      </c>
      <c r="V383" s="29">
        <f t="shared" si="203"/>
        <v>-2.4728932851436668E-3</v>
      </c>
      <c r="W383" s="29">
        <f t="shared" si="203"/>
        <v>-1.2569544611580453E-2</v>
      </c>
      <c r="X383" s="18">
        <f t="shared" ca="1" si="204"/>
        <v>0</v>
      </c>
      <c r="Y383" s="18">
        <f t="shared" ca="1" si="173"/>
        <v>87.423354412303922</v>
      </c>
      <c r="Z383" s="39">
        <f t="shared" ca="1" si="206"/>
        <v>0</v>
      </c>
      <c r="AA383" s="29">
        <f t="shared" ca="1" si="174"/>
        <v>2.0298719663261799E-2</v>
      </c>
      <c r="AB383" s="29">
        <f t="shared" ca="1" si="175"/>
        <v>2.0298719663261799E-2</v>
      </c>
      <c r="AC383" s="29">
        <f t="shared" ca="1" si="207"/>
        <v>0</v>
      </c>
      <c r="AD383" s="22">
        <f t="shared" ca="1" si="176"/>
        <v>0</v>
      </c>
      <c r="AE383" s="114">
        <f t="shared" si="169"/>
        <v>0.60975657163287245</v>
      </c>
      <c r="AF383" s="112">
        <f t="shared" ca="1" si="177"/>
        <v>1.87579183718295E-2</v>
      </c>
      <c r="AG383" s="112"/>
      <c r="AH383" s="112"/>
      <c r="AI383" s="112"/>
      <c r="AJ383" s="112"/>
      <c r="AK383" s="94">
        <f t="shared" si="178"/>
        <v>0.63508994102732497</v>
      </c>
      <c r="AL383" s="94">
        <f t="shared" si="179"/>
        <v>0.60975657163287245</v>
      </c>
      <c r="AM383" s="94">
        <f t="shared" si="180"/>
        <v>1.0935875767178118</v>
      </c>
      <c r="AN383" s="94">
        <f t="shared" si="181"/>
        <v>2.0698350884060194E-2</v>
      </c>
      <c r="AO383" s="94">
        <f t="shared" si="182"/>
        <v>3.2591211963739229E-2</v>
      </c>
      <c r="AQ383" s="94">
        <f t="shared" si="183"/>
        <v>1.2295556880187091</v>
      </c>
      <c r="AR383" s="94">
        <f t="shared" si="184"/>
        <v>0.54105767482541922</v>
      </c>
      <c r="AS383" s="94">
        <f t="shared" si="185"/>
        <v>1.0851253156616543</v>
      </c>
      <c r="AT383" s="94">
        <f t="shared" si="186"/>
        <v>-5.1506132052821153E-2</v>
      </c>
      <c r="AU383" s="94">
        <f t="shared" si="187"/>
        <v>-4.1890036014405739E-2</v>
      </c>
      <c r="AV383" s="51"/>
      <c r="AW383" s="94">
        <f t="shared" si="188"/>
        <v>0.59715673422012638</v>
      </c>
      <c r="AX383" s="94">
        <f t="shared" si="189"/>
        <v>0.72876050369417356</v>
      </c>
      <c r="AY383" s="50"/>
      <c r="AZ383" s="51"/>
      <c r="BA383" s="49"/>
      <c r="BB383" s="49"/>
      <c r="BC383" s="49"/>
      <c r="BD383" s="52"/>
      <c r="BE383" s="48"/>
    </row>
    <row r="384" spans="1:57" x14ac:dyDescent="0.3">
      <c r="A384" s="21">
        <v>42677</v>
      </c>
      <c r="B384" s="9">
        <v>52.08</v>
      </c>
      <c r="C384" s="9">
        <v>48.1</v>
      </c>
      <c r="D384" s="18">
        <f t="shared" ca="1" si="196"/>
        <v>19.884543920267312</v>
      </c>
      <c r="E384" s="11">
        <f t="shared" si="201"/>
        <v>364</v>
      </c>
      <c r="F384" s="43">
        <f t="shared" ca="1" si="170"/>
        <v>-0.27180188121009036</v>
      </c>
      <c r="G384" s="18">
        <f t="shared" ca="1" si="205"/>
        <v>0</v>
      </c>
      <c r="H384" s="18" t="str">
        <f t="shared" ca="1" si="171"/>
        <v/>
      </c>
      <c r="I384" s="18" t="str">
        <f t="shared" ca="1" si="197"/>
        <v/>
      </c>
      <c r="J384" s="18" t="str">
        <f t="shared" ca="1" si="190"/>
        <v/>
      </c>
      <c r="K384" s="18">
        <f t="shared" ca="1" si="198"/>
        <v>-0.27180188121009036</v>
      </c>
      <c r="L384" s="18" t="str">
        <f t="shared" ca="1" si="199"/>
        <v/>
      </c>
      <c r="M384" s="22">
        <f t="shared" ca="1" si="172"/>
        <v>0</v>
      </c>
      <c r="N384" s="18" t="str">
        <f t="shared" ca="1" si="200"/>
        <v/>
      </c>
      <c r="O384" s="22">
        <f t="shared" ca="1" si="191"/>
        <v>0</v>
      </c>
      <c r="P384" s="22" t="e">
        <f t="shared" ca="1" si="192"/>
        <v>#N/A</v>
      </c>
      <c r="Q384" s="18" t="e">
        <f t="shared" ca="1" si="193"/>
        <v>#N/A</v>
      </c>
      <c r="R384" s="22" t="e">
        <f t="shared" ca="1" si="194"/>
        <v>#N/A</v>
      </c>
      <c r="S384" s="18" t="e">
        <f t="shared" ca="1" si="195"/>
        <v>#N/A</v>
      </c>
      <c r="T384" s="18">
        <f t="shared" ca="1" si="202"/>
        <v>0</v>
      </c>
      <c r="U384" s="43">
        <f t="shared" ca="1" si="208"/>
        <v>0</v>
      </c>
      <c r="V384" s="29">
        <f t="shared" si="203"/>
        <v>-6.8649885583523919E-3</v>
      </c>
      <c r="W384" s="29">
        <f t="shared" si="203"/>
        <v>3.7562604340567554E-3</v>
      </c>
      <c r="X384" s="18">
        <f t="shared" ca="1" si="204"/>
        <v>0</v>
      </c>
      <c r="Y384" s="18">
        <f t="shared" ca="1" si="173"/>
        <v>87.423354412303922</v>
      </c>
      <c r="Z384" s="39">
        <f t="shared" ca="1" si="206"/>
        <v>0</v>
      </c>
      <c r="AA384" s="29">
        <f t="shared" ca="1" si="174"/>
        <v>2.0298719663261799E-2</v>
      </c>
      <c r="AB384" s="29">
        <f t="shared" ca="1" si="175"/>
        <v>2.0298719663261799E-2</v>
      </c>
      <c r="AC384" s="29">
        <f t="shared" ca="1" si="207"/>
        <v>0</v>
      </c>
      <c r="AD384" s="22">
        <f t="shared" ca="1" si="176"/>
        <v>0</v>
      </c>
      <c r="AE384" s="114">
        <f t="shared" si="169"/>
        <v>0.6096845840054228</v>
      </c>
      <c r="AF384" s="112">
        <f t="shared" ca="1" si="177"/>
        <v>-0.65953701767877382</v>
      </c>
      <c r="AG384" s="112"/>
      <c r="AH384" s="112"/>
      <c r="AI384" s="112"/>
      <c r="AJ384" s="112"/>
      <c r="AK384" s="94">
        <f t="shared" si="178"/>
        <v>0.63530121414128327</v>
      </c>
      <c r="AL384" s="94">
        <f t="shared" si="179"/>
        <v>0.6096845840054228</v>
      </c>
      <c r="AM384" s="94">
        <f t="shared" si="180"/>
        <v>1.0934460300260262</v>
      </c>
      <c r="AN384" s="94">
        <f t="shared" si="181"/>
        <v>2.0484788420194633E-2</v>
      </c>
      <c r="AO384" s="94">
        <f t="shared" si="182"/>
        <v>3.2244214184106793E-2</v>
      </c>
      <c r="AQ384" s="94">
        <f t="shared" si="183"/>
        <v>1.1819702921964725</v>
      </c>
      <c r="AR384" s="94">
        <f t="shared" si="184"/>
        <v>0.51909810222425568</v>
      </c>
      <c r="AS384" s="94">
        <f t="shared" si="185"/>
        <v>1.0851179895418344</v>
      </c>
      <c r="AT384" s="94">
        <f t="shared" si="186"/>
        <v>-4.8832825930372165E-2</v>
      </c>
      <c r="AU384" s="94">
        <f t="shared" si="187"/>
        <v>-4.1314765906362516E-2</v>
      </c>
      <c r="AV384" s="51"/>
      <c r="AW384" s="94">
        <f t="shared" si="188"/>
        <v>0.59903735304933947</v>
      </c>
      <c r="AX384" s="94">
        <f t="shared" si="189"/>
        <v>0.72528103056505466</v>
      </c>
      <c r="AY384" s="50"/>
      <c r="AZ384" s="51"/>
      <c r="BA384" s="49"/>
      <c r="BB384" s="49"/>
      <c r="BC384" s="49"/>
      <c r="BD384" s="52"/>
      <c r="BE384" s="48"/>
    </row>
    <row r="385" spans="1:57" x14ac:dyDescent="0.3">
      <c r="A385" s="21">
        <v>42678</v>
      </c>
      <c r="B385" s="9">
        <v>51.61</v>
      </c>
      <c r="C385" s="9">
        <v>47.95</v>
      </c>
      <c r="D385" s="18">
        <f t="shared" ca="1" si="196"/>
        <v>19.514945550453589</v>
      </c>
      <c r="E385" s="11">
        <f t="shared" si="201"/>
        <v>365</v>
      </c>
      <c r="F385" s="43">
        <f t="shared" ca="1" si="170"/>
        <v>-0.6836428018424785</v>
      </c>
      <c r="G385" s="18">
        <f t="shared" ca="1" si="205"/>
        <v>0</v>
      </c>
      <c r="H385" s="18" t="str">
        <f t="shared" ca="1" si="171"/>
        <v/>
      </c>
      <c r="I385" s="18" t="str">
        <f t="shared" ca="1" si="197"/>
        <v/>
      </c>
      <c r="J385" s="18" t="str">
        <f t="shared" ca="1" si="190"/>
        <v/>
      </c>
      <c r="K385" s="18">
        <f t="shared" ca="1" si="198"/>
        <v>-0.6836428018424785</v>
      </c>
      <c r="L385" s="18" t="str">
        <f t="shared" ca="1" si="199"/>
        <v/>
      </c>
      <c r="M385" s="22">
        <f t="shared" ca="1" si="172"/>
        <v>0</v>
      </c>
      <c r="N385" s="18" t="str">
        <f t="shared" ca="1" si="200"/>
        <v/>
      </c>
      <c r="O385" s="22">
        <f t="shared" ca="1" si="191"/>
        <v>0</v>
      </c>
      <c r="P385" s="22" t="e">
        <f t="shared" ca="1" si="192"/>
        <v>#N/A</v>
      </c>
      <c r="Q385" s="18" t="e">
        <f t="shared" ca="1" si="193"/>
        <v>#N/A</v>
      </c>
      <c r="R385" s="22" t="e">
        <f t="shared" ca="1" si="194"/>
        <v>#N/A</v>
      </c>
      <c r="S385" s="18" t="e">
        <f t="shared" ca="1" si="195"/>
        <v>#N/A</v>
      </c>
      <c r="T385" s="18">
        <f t="shared" ca="1" si="202"/>
        <v>0</v>
      </c>
      <c r="U385" s="43">
        <f t="shared" ca="1" si="208"/>
        <v>0</v>
      </c>
      <c r="V385" s="29">
        <f t="shared" si="203"/>
        <v>-9.0245775729646486E-3</v>
      </c>
      <c r="W385" s="29">
        <f t="shared" si="203"/>
        <v>-3.1185031185030888E-3</v>
      </c>
      <c r="X385" s="18">
        <f t="shared" ca="1" si="204"/>
        <v>0</v>
      </c>
      <c r="Y385" s="18">
        <f t="shared" ca="1" si="173"/>
        <v>87.423354412303922</v>
      </c>
      <c r="Z385" s="39">
        <f t="shared" ca="1" si="206"/>
        <v>0</v>
      </c>
      <c r="AA385" s="29">
        <f t="shared" ca="1" si="174"/>
        <v>2.0298719663261799E-2</v>
      </c>
      <c r="AB385" s="29">
        <f t="shared" ca="1" si="175"/>
        <v>2.0298719663261799E-2</v>
      </c>
      <c r="AC385" s="29">
        <f t="shared" ca="1" si="207"/>
        <v>0</v>
      </c>
      <c r="AD385" s="22">
        <f t="shared" ca="1" si="176"/>
        <v>0</v>
      </c>
      <c r="AE385" s="114">
        <f t="shared" si="169"/>
        <v>0.60899484649272451</v>
      </c>
      <c r="AF385" s="112">
        <f t="shared" ca="1" si="177"/>
        <v>-1.1795559156614983</v>
      </c>
      <c r="AG385" s="112"/>
      <c r="AH385" s="112"/>
      <c r="AI385" s="112"/>
      <c r="AJ385" s="112"/>
      <c r="AK385" s="94">
        <f t="shared" si="178"/>
        <v>0.63306183295289631</v>
      </c>
      <c r="AL385" s="94">
        <f t="shared" si="179"/>
        <v>0.60899484649272451</v>
      </c>
      <c r="AM385" s="94">
        <f t="shared" si="180"/>
        <v>1.0932928321976363</v>
      </c>
      <c r="AN385" s="94">
        <f t="shared" si="181"/>
        <v>2.0215551796203109E-2</v>
      </c>
      <c r="AO385" s="94">
        <f t="shared" si="182"/>
        <v>3.1932981493937689E-2</v>
      </c>
      <c r="AQ385" s="94">
        <f t="shared" si="183"/>
        <v>1.1704645488470022</v>
      </c>
      <c r="AR385" s="94">
        <f t="shared" si="184"/>
        <v>0.50256530292400248</v>
      </c>
      <c r="AS385" s="94">
        <f t="shared" si="185"/>
        <v>1.0849164435143597</v>
      </c>
      <c r="AT385" s="94">
        <f t="shared" si="186"/>
        <v>-4.699169267707088E-2</v>
      </c>
      <c r="AU385" s="94">
        <f t="shared" si="187"/>
        <v>-4.0147899159663845E-2</v>
      </c>
      <c r="AV385" s="51"/>
      <c r="AW385" s="94">
        <f t="shared" si="188"/>
        <v>0.6049224741531477</v>
      </c>
      <c r="AX385" s="94">
        <f t="shared" si="189"/>
        <v>0.72387514415302179</v>
      </c>
      <c r="AY385" s="50"/>
      <c r="AZ385" s="51"/>
      <c r="BA385" s="49"/>
      <c r="BB385" s="49"/>
      <c r="BC385" s="49"/>
      <c r="BD385" s="52"/>
      <c r="BE385" s="48"/>
    </row>
    <row r="386" spans="1:57" x14ac:dyDescent="0.3">
      <c r="A386" s="21">
        <v>42681</v>
      </c>
      <c r="B386" s="9">
        <v>52.48</v>
      </c>
      <c r="C386" s="9">
        <v>48.79</v>
      </c>
      <c r="D386" s="18">
        <f t="shared" ca="1" si="196"/>
        <v>19.822696421410441</v>
      </c>
      <c r="E386" s="11">
        <f t="shared" si="201"/>
        <v>366</v>
      </c>
      <c r="F386" s="43">
        <f t="shared" ca="1" si="170"/>
        <v>-0.34071812367312321</v>
      </c>
      <c r="G386" s="18">
        <f t="shared" ca="1" si="205"/>
        <v>0</v>
      </c>
      <c r="H386" s="18" t="str">
        <f t="shared" ca="1" si="171"/>
        <v/>
      </c>
      <c r="I386" s="18" t="str">
        <f t="shared" ca="1" si="197"/>
        <v/>
      </c>
      <c r="J386" s="18" t="str">
        <f t="shared" ca="1" si="190"/>
        <v/>
      </c>
      <c r="K386" s="18">
        <f t="shared" ca="1" si="198"/>
        <v>-0.34071812367312321</v>
      </c>
      <c r="L386" s="18" t="str">
        <f t="shared" ca="1" si="199"/>
        <v/>
      </c>
      <c r="M386" s="22">
        <f t="shared" ca="1" si="172"/>
        <v>0</v>
      </c>
      <c r="N386" s="18" t="str">
        <f t="shared" ca="1" si="200"/>
        <v/>
      </c>
      <c r="O386" s="22">
        <f t="shared" ca="1" si="191"/>
        <v>0</v>
      </c>
      <c r="P386" s="22" t="e">
        <f t="shared" ca="1" si="192"/>
        <v>#N/A</v>
      </c>
      <c r="Q386" s="18" t="e">
        <f t="shared" ca="1" si="193"/>
        <v>#N/A</v>
      </c>
      <c r="R386" s="22" t="e">
        <f t="shared" ca="1" si="194"/>
        <v>#N/A</v>
      </c>
      <c r="S386" s="18" t="e">
        <f t="shared" ca="1" si="195"/>
        <v>#N/A</v>
      </c>
      <c r="T386" s="18">
        <f t="shared" ca="1" si="202"/>
        <v>0</v>
      </c>
      <c r="U386" s="43">
        <f t="shared" ca="1" si="208"/>
        <v>0</v>
      </c>
      <c r="V386" s="29">
        <f t="shared" si="203"/>
        <v>1.6857198217399678E-2</v>
      </c>
      <c r="W386" s="29">
        <f t="shared" si="203"/>
        <v>1.7518248175182403E-2</v>
      </c>
      <c r="X386" s="18">
        <f t="shared" ca="1" si="204"/>
        <v>0</v>
      </c>
      <c r="Y386" s="18">
        <f t="shared" ca="1" si="173"/>
        <v>87.423354412303922</v>
      </c>
      <c r="Z386" s="39">
        <f t="shared" ca="1" si="206"/>
        <v>0</v>
      </c>
      <c r="AA386" s="29">
        <f t="shared" ca="1" si="174"/>
        <v>2.0298719663261799E-2</v>
      </c>
      <c r="AB386" s="29">
        <f t="shared" ca="1" si="175"/>
        <v>2.0298719663261799E-2</v>
      </c>
      <c r="AC386" s="29">
        <f t="shared" ca="1" si="207"/>
        <v>0</v>
      </c>
      <c r="AD386" s="22">
        <f t="shared" ca="1" si="176"/>
        <v>0</v>
      </c>
      <c r="AE386" s="114">
        <f t="shared" si="169"/>
        <v>0.60862861872159446</v>
      </c>
      <c r="AF386" s="112">
        <f t="shared" ca="1" si="177"/>
        <v>-0.73773900068699527</v>
      </c>
      <c r="AG386" s="112"/>
      <c r="AH386" s="112"/>
      <c r="AI386" s="112"/>
      <c r="AJ386" s="112"/>
      <c r="AK386" s="94">
        <f t="shared" si="178"/>
        <v>0.63035273258124913</v>
      </c>
      <c r="AL386" s="94">
        <f t="shared" si="179"/>
        <v>0.60862861872159446</v>
      </c>
      <c r="AM386" s="94">
        <f t="shared" si="180"/>
        <v>1.0930848280254255</v>
      </c>
      <c r="AN386" s="94">
        <f t="shared" si="181"/>
        <v>1.9899373257956311E-2</v>
      </c>
      <c r="AO386" s="94">
        <f t="shared" si="182"/>
        <v>3.1568631703189111E-2</v>
      </c>
      <c r="AQ386" s="94">
        <f t="shared" si="183"/>
        <v>1.1906382455622782</v>
      </c>
      <c r="AR386" s="94">
        <f t="shared" si="184"/>
        <v>0.4955212781792076</v>
      </c>
      <c r="AS386" s="94">
        <f t="shared" si="185"/>
        <v>1.0846927506495128</v>
      </c>
      <c r="AT386" s="94">
        <f t="shared" si="186"/>
        <v>-4.6509503001200526E-2</v>
      </c>
      <c r="AU386" s="94">
        <f t="shared" si="187"/>
        <v>-3.9062665066026368E-2</v>
      </c>
      <c r="AV386" s="51"/>
      <c r="AW386" s="94">
        <f t="shared" si="188"/>
        <v>0.61354844198192227</v>
      </c>
      <c r="AX386" s="94">
        <f t="shared" si="189"/>
        <v>0.72523634201356102</v>
      </c>
      <c r="AY386" s="50"/>
      <c r="AZ386" s="51"/>
      <c r="BA386" s="49"/>
      <c r="BB386" s="49"/>
      <c r="BC386" s="49"/>
      <c r="BD386" s="52"/>
      <c r="BE386" s="48"/>
    </row>
    <row r="387" spans="1:57" x14ac:dyDescent="0.3">
      <c r="A387" s="21">
        <v>42682</v>
      </c>
      <c r="B387" s="9">
        <v>52.7</v>
      </c>
      <c r="C387" s="9">
        <v>49.17</v>
      </c>
      <c r="D387" s="18">
        <f t="shared" ca="1" si="196"/>
        <v>19.788345624938543</v>
      </c>
      <c r="E387" s="11">
        <f t="shared" si="201"/>
        <v>367</v>
      </c>
      <c r="F387" s="43">
        <f t="shared" ca="1" si="170"/>
        <v>-0.37899497984695435</v>
      </c>
      <c r="G387" s="18">
        <f t="shared" ca="1" si="205"/>
        <v>0</v>
      </c>
      <c r="H387" s="18" t="str">
        <f t="shared" ca="1" si="171"/>
        <v/>
      </c>
      <c r="I387" s="18" t="str">
        <f t="shared" ca="1" si="197"/>
        <v/>
      </c>
      <c r="J387" s="18" t="str">
        <f t="shared" ca="1" si="190"/>
        <v/>
      </c>
      <c r="K387" s="18">
        <f t="shared" ca="1" si="198"/>
        <v>-0.37899497984695435</v>
      </c>
      <c r="L387" s="18" t="str">
        <f t="shared" ca="1" si="199"/>
        <v/>
      </c>
      <c r="M387" s="22">
        <f t="shared" ca="1" si="172"/>
        <v>0</v>
      </c>
      <c r="N387" s="18" t="str">
        <f t="shared" ca="1" si="200"/>
        <v/>
      </c>
      <c r="O387" s="22">
        <f t="shared" ca="1" si="191"/>
        <v>0</v>
      </c>
      <c r="P387" s="22" t="e">
        <f t="shared" ca="1" si="192"/>
        <v>#N/A</v>
      </c>
      <c r="Q387" s="18" t="e">
        <f t="shared" ca="1" si="193"/>
        <v>#N/A</v>
      </c>
      <c r="R387" s="22" t="e">
        <f t="shared" ca="1" si="194"/>
        <v>#N/A</v>
      </c>
      <c r="S387" s="18" t="e">
        <f t="shared" ca="1" si="195"/>
        <v>#N/A</v>
      </c>
      <c r="T387" s="18">
        <f t="shared" ca="1" si="202"/>
        <v>0</v>
      </c>
      <c r="U387" s="43">
        <f t="shared" ca="1" si="208"/>
        <v>0</v>
      </c>
      <c r="V387" s="29">
        <f t="shared" si="203"/>
        <v>4.1920731707318212E-3</v>
      </c>
      <c r="W387" s="29">
        <f t="shared" si="203"/>
        <v>7.7884812461570521E-3</v>
      </c>
      <c r="X387" s="18">
        <f t="shared" ca="1" si="204"/>
        <v>0</v>
      </c>
      <c r="Y387" s="18">
        <f t="shared" ca="1" si="173"/>
        <v>87.423354412303922</v>
      </c>
      <c r="Z387" s="39">
        <f t="shared" ca="1" si="206"/>
        <v>0</v>
      </c>
      <c r="AA387" s="29">
        <f t="shared" ca="1" si="174"/>
        <v>2.0298719663261799E-2</v>
      </c>
      <c r="AB387" s="29">
        <f t="shared" ca="1" si="175"/>
        <v>2.0298719663261799E-2</v>
      </c>
      <c r="AC387" s="29">
        <f t="shared" ca="1" si="207"/>
        <v>0</v>
      </c>
      <c r="AD387" s="22">
        <f t="shared" ca="1" si="176"/>
        <v>0</v>
      </c>
      <c r="AE387" s="114">
        <f t="shared" si="169"/>
        <v>0.60897035605380645</v>
      </c>
      <c r="AF387" s="112">
        <f t="shared" ca="1" si="177"/>
        <v>-0.78022305072525577</v>
      </c>
      <c r="AG387" s="112"/>
      <c r="AH387" s="112"/>
      <c r="AI387" s="112"/>
      <c r="AJ387" s="112"/>
      <c r="AK387" s="94">
        <f t="shared" si="178"/>
        <v>0.62991433154518806</v>
      </c>
      <c r="AL387" s="94">
        <f t="shared" si="179"/>
        <v>0.60897035605380645</v>
      </c>
      <c r="AM387" s="94">
        <f t="shared" si="180"/>
        <v>1.092794195847836</v>
      </c>
      <c r="AN387" s="94">
        <f t="shared" si="181"/>
        <v>1.9612428434202182E-2</v>
      </c>
      <c r="AO387" s="94">
        <f t="shared" si="182"/>
        <v>3.1135072583747446E-2</v>
      </c>
      <c r="AQ387" s="94">
        <f t="shared" si="183"/>
        <v>1.1577501628501301</v>
      </c>
      <c r="AR387" s="94">
        <f t="shared" si="184"/>
        <v>0.4885716024963444</v>
      </c>
      <c r="AS387" s="94">
        <f t="shared" si="185"/>
        <v>1.0841005169047251</v>
      </c>
      <c r="AT387" s="94">
        <f t="shared" si="186"/>
        <v>-4.4379774309723938E-2</v>
      </c>
      <c r="AU387" s="94">
        <f t="shared" si="187"/>
        <v>-3.8332773109243663E-2</v>
      </c>
      <c r="AV387" s="51"/>
      <c r="AW387" s="94">
        <f t="shared" si="188"/>
        <v>0.61725065883121621</v>
      </c>
      <c r="AX387" s="94">
        <f t="shared" si="189"/>
        <v>0.72446889407242887</v>
      </c>
      <c r="AY387" s="50"/>
      <c r="AZ387" s="51"/>
      <c r="BA387" s="49"/>
      <c r="BB387" s="49"/>
      <c r="BC387" s="49"/>
      <c r="BD387" s="52"/>
      <c r="BE387" s="48"/>
    </row>
    <row r="388" spans="1:57" x14ac:dyDescent="0.3">
      <c r="A388" s="21">
        <v>42683</v>
      </c>
      <c r="B388" s="9">
        <v>51.98</v>
      </c>
      <c r="C388" s="9">
        <v>47.36</v>
      </c>
      <c r="D388" s="18">
        <f t="shared" ca="1" si="196"/>
        <v>20.279858629186275</v>
      </c>
      <c r="E388" s="11">
        <f t="shared" si="201"/>
        <v>368</v>
      </c>
      <c r="F388" s="43">
        <f t="shared" ca="1" si="170"/>
        <v>0.1686945791578626</v>
      </c>
      <c r="G388" s="18">
        <f t="shared" ca="1" si="205"/>
        <v>0</v>
      </c>
      <c r="H388" s="18" t="str">
        <f t="shared" ca="1" si="171"/>
        <v/>
      </c>
      <c r="I388" s="18">
        <f t="shared" ca="1" si="197"/>
        <v>0.1686945791578626</v>
      </c>
      <c r="J388" s="18" t="str">
        <f t="shared" ca="1" si="190"/>
        <v/>
      </c>
      <c r="K388" s="18" t="str">
        <f t="shared" ca="1" si="198"/>
        <v/>
      </c>
      <c r="L388" s="18" t="str">
        <f t="shared" ca="1" si="199"/>
        <v/>
      </c>
      <c r="M388" s="22">
        <f t="shared" ca="1" si="172"/>
        <v>0</v>
      </c>
      <c r="N388" s="18" t="str">
        <f t="shared" ca="1" si="200"/>
        <v/>
      </c>
      <c r="O388" s="22">
        <f t="shared" ca="1" si="191"/>
        <v>0</v>
      </c>
      <c r="P388" s="22" t="e">
        <f t="shared" ca="1" si="192"/>
        <v>#N/A</v>
      </c>
      <c r="Q388" s="18" t="e">
        <f t="shared" ca="1" si="193"/>
        <v>#N/A</v>
      </c>
      <c r="R388" s="22" t="e">
        <f t="shared" ca="1" si="194"/>
        <v>#N/A</v>
      </c>
      <c r="S388" s="18" t="e">
        <f t="shared" ca="1" si="195"/>
        <v>#N/A</v>
      </c>
      <c r="T388" s="18">
        <f t="shared" ca="1" si="202"/>
        <v>0</v>
      </c>
      <c r="U388" s="43">
        <f t="shared" ca="1" si="208"/>
        <v>0</v>
      </c>
      <c r="V388" s="29">
        <f t="shared" si="203"/>
        <v>-1.3662239089184174E-2</v>
      </c>
      <c r="W388" s="29">
        <f t="shared" si="203"/>
        <v>-3.6811063656701289E-2</v>
      </c>
      <c r="X388" s="18">
        <f t="shared" ca="1" si="204"/>
        <v>0</v>
      </c>
      <c r="Y388" s="18">
        <f t="shared" ca="1" si="173"/>
        <v>87.423354412303922</v>
      </c>
      <c r="Z388" s="39">
        <f t="shared" ca="1" si="206"/>
        <v>0</v>
      </c>
      <c r="AA388" s="29">
        <f t="shared" ca="1" si="174"/>
        <v>2.0298719663261799E-2</v>
      </c>
      <c r="AB388" s="29">
        <f t="shared" ca="1" si="175"/>
        <v>2.0298719663261799E-2</v>
      </c>
      <c r="AC388" s="29">
        <f t="shared" ca="1" si="207"/>
        <v>0</v>
      </c>
      <c r="AD388" s="22">
        <f t="shared" ca="1" si="176"/>
        <v>0</v>
      </c>
      <c r="AE388" s="114">
        <f t="shared" si="169"/>
        <v>0.6082503974954907</v>
      </c>
      <c r="AF388" s="112">
        <f t="shared" ca="1" si="177"/>
        <v>-8.3626473113621286E-2</v>
      </c>
      <c r="AG388" s="112"/>
      <c r="AH388" s="112"/>
      <c r="AI388" s="112"/>
      <c r="AJ388" s="112"/>
      <c r="AK388" s="94">
        <f t="shared" si="178"/>
        <v>0.62819282588172731</v>
      </c>
      <c r="AL388" s="94">
        <f t="shared" si="179"/>
        <v>0.6082503974954907</v>
      </c>
      <c r="AM388" s="94">
        <f t="shared" si="180"/>
        <v>1.0925194014011781</v>
      </c>
      <c r="AN388" s="94">
        <f t="shared" si="181"/>
        <v>1.9312409612444258E-2</v>
      </c>
      <c r="AO388" s="94">
        <f t="shared" si="182"/>
        <v>3.0742805101821223E-2</v>
      </c>
      <c r="AQ388" s="94">
        <f t="shared" si="183"/>
        <v>1.1422729840987986</v>
      </c>
      <c r="AR388" s="94">
        <f t="shared" si="184"/>
        <v>0.46772835158081938</v>
      </c>
      <c r="AS388" s="94">
        <f t="shared" si="185"/>
        <v>1.083471203302216</v>
      </c>
      <c r="AT388" s="94">
        <f t="shared" si="186"/>
        <v>-4.0772974789915983E-2</v>
      </c>
      <c r="AU388" s="94">
        <f t="shared" si="187"/>
        <v>-3.5694597839135631E-2</v>
      </c>
      <c r="AV388" s="51"/>
      <c r="AW388" s="94">
        <f t="shared" si="188"/>
        <v>0.62060607191132633</v>
      </c>
      <c r="AX388" s="94">
        <f t="shared" si="189"/>
        <v>0.72533073536724946</v>
      </c>
      <c r="AY388" s="50"/>
      <c r="AZ388" s="51"/>
      <c r="BA388" s="49"/>
      <c r="BB388" s="49"/>
      <c r="BC388" s="49"/>
      <c r="BD388" s="52"/>
      <c r="BE388" s="48"/>
    </row>
    <row r="389" spans="1:57" x14ac:dyDescent="0.3">
      <c r="A389" s="21">
        <v>42684</v>
      </c>
      <c r="B389" s="9">
        <v>50.59</v>
      </c>
      <c r="C389" s="9">
        <v>46.22</v>
      </c>
      <c r="D389" s="18">
        <f t="shared" ca="1" si="196"/>
        <v>19.652911018601984</v>
      </c>
      <c r="E389" s="11">
        <f t="shared" si="201"/>
        <v>369</v>
      </c>
      <c r="F389" s="43">
        <f t="shared" ca="1" si="170"/>
        <v>-0.52990882989246635</v>
      </c>
      <c r="G389" s="18">
        <f t="shared" ca="1" si="205"/>
        <v>0</v>
      </c>
      <c r="H389" s="18" t="str">
        <f t="shared" ca="1" si="171"/>
        <v/>
      </c>
      <c r="I389" s="18" t="str">
        <f t="shared" ca="1" si="197"/>
        <v/>
      </c>
      <c r="J389" s="18" t="str">
        <f t="shared" ca="1" si="190"/>
        <v/>
      </c>
      <c r="K389" s="18">
        <f t="shared" ca="1" si="198"/>
        <v>-0.52990882989246635</v>
      </c>
      <c r="L389" s="18" t="str">
        <f t="shared" ca="1" si="199"/>
        <v/>
      </c>
      <c r="M389" s="22">
        <f t="shared" ca="1" si="172"/>
        <v>0</v>
      </c>
      <c r="N389" s="18" t="str">
        <f t="shared" ca="1" si="200"/>
        <v/>
      </c>
      <c r="O389" s="22">
        <f t="shared" ca="1" si="191"/>
        <v>0</v>
      </c>
      <c r="P389" s="22" t="e">
        <f t="shared" ca="1" si="192"/>
        <v>#N/A</v>
      </c>
      <c r="Q389" s="18" t="e">
        <f t="shared" ca="1" si="193"/>
        <v>#N/A</v>
      </c>
      <c r="R389" s="22" t="e">
        <f t="shared" ca="1" si="194"/>
        <v>#N/A</v>
      </c>
      <c r="S389" s="18" t="e">
        <f t="shared" ca="1" si="195"/>
        <v>#N/A</v>
      </c>
      <c r="T389" s="18">
        <f t="shared" ca="1" si="202"/>
        <v>0</v>
      </c>
      <c r="U389" s="43">
        <f t="shared" ca="1" si="208"/>
        <v>0</v>
      </c>
      <c r="V389" s="29">
        <f t="shared" si="203"/>
        <v>-2.6741054251635119E-2</v>
      </c>
      <c r="W389" s="29">
        <f t="shared" si="203"/>
        <v>-2.4070945945945957E-2</v>
      </c>
      <c r="X389" s="18">
        <f t="shared" ca="1" si="204"/>
        <v>0</v>
      </c>
      <c r="Y389" s="18">
        <f t="shared" ca="1" si="173"/>
        <v>87.423354412303922</v>
      </c>
      <c r="Z389" s="39">
        <f t="shared" ca="1" si="206"/>
        <v>0</v>
      </c>
      <c r="AA389" s="29">
        <f t="shared" ca="1" si="174"/>
        <v>2.0298719663261799E-2</v>
      </c>
      <c r="AB389" s="29">
        <f t="shared" ca="1" si="175"/>
        <v>2.0298719663261799E-2</v>
      </c>
      <c r="AC389" s="29">
        <f t="shared" ca="1" si="207"/>
        <v>0</v>
      </c>
      <c r="AD389" s="22">
        <f t="shared" ca="1" si="176"/>
        <v>0</v>
      </c>
      <c r="AE389" s="114">
        <f t="shared" si="169"/>
        <v>0.60761275350441868</v>
      </c>
      <c r="AF389" s="112">
        <f t="shared" ca="1" si="177"/>
        <v>-0.96549389201304914</v>
      </c>
      <c r="AG389" s="112"/>
      <c r="AH389" s="112"/>
      <c r="AI389" s="112"/>
      <c r="AJ389" s="112"/>
      <c r="AK389" s="94">
        <f t="shared" si="178"/>
        <v>0.62738701174944445</v>
      </c>
      <c r="AL389" s="94">
        <f t="shared" si="179"/>
        <v>0.60761275350441868</v>
      </c>
      <c r="AM389" s="94">
        <f t="shared" si="180"/>
        <v>1.0923703497976318</v>
      </c>
      <c r="AN389" s="94">
        <f t="shared" si="181"/>
        <v>1.8954077085222072E-2</v>
      </c>
      <c r="AO389" s="94">
        <f t="shared" si="182"/>
        <v>3.0211140381069351E-2</v>
      </c>
      <c r="AQ389" s="94">
        <f t="shared" si="183"/>
        <v>1.0235107429781412</v>
      </c>
      <c r="AR389" s="94">
        <f t="shared" si="184"/>
        <v>0.46772490773666847</v>
      </c>
      <c r="AS389" s="94">
        <f t="shared" si="185"/>
        <v>1.0832473465193677</v>
      </c>
      <c r="AT389" s="94">
        <f t="shared" si="186"/>
        <v>-3.945861224489796E-2</v>
      </c>
      <c r="AU389" s="94">
        <f t="shared" si="187"/>
        <v>-3.8552220888355311E-2</v>
      </c>
      <c r="AV389" s="51"/>
      <c r="AW389" s="94">
        <f t="shared" si="188"/>
        <v>0.62301958640396493</v>
      </c>
      <c r="AX389" s="94">
        <f t="shared" si="189"/>
        <v>0.72486624776332786</v>
      </c>
      <c r="AY389" s="50"/>
      <c r="AZ389" s="51"/>
      <c r="BA389" s="49"/>
      <c r="BB389" s="49"/>
      <c r="BC389" s="49"/>
      <c r="BD389" s="52"/>
      <c r="BE389" s="48"/>
    </row>
    <row r="390" spans="1:57" x14ac:dyDescent="0.3">
      <c r="A390" s="21">
        <v>42685</v>
      </c>
      <c r="B390" s="9">
        <v>50.54</v>
      </c>
      <c r="C390" s="9">
        <v>46.03</v>
      </c>
      <c r="D390" s="18">
        <f t="shared" ca="1" si="196"/>
        <v>19.730086416837928</v>
      </c>
      <c r="E390" s="11">
        <f t="shared" si="201"/>
        <v>370</v>
      </c>
      <c r="F390" s="43">
        <f t="shared" ca="1" si="170"/>
        <v>-0.44391281460787085</v>
      </c>
      <c r="G390" s="18">
        <f t="shared" ca="1" si="205"/>
        <v>0</v>
      </c>
      <c r="H390" s="18" t="str">
        <f t="shared" ca="1" si="171"/>
        <v/>
      </c>
      <c r="I390" s="18" t="str">
        <f t="shared" ca="1" si="197"/>
        <v/>
      </c>
      <c r="J390" s="18" t="str">
        <f t="shared" ca="1" si="190"/>
        <v/>
      </c>
      <c r="K390" s="18">
        <f t="shared" ca="1" si="198"/>
        <v>-0.44391281460787085</v>
      </c>
      <c r="L390" s="18" t="str">
        <f t="shared" ca="1" si="199"/>
        <v/>
      </c>
      <c r="M390" s="22">
        <f t="shared" ca="1" si="172"/>
        <v>0</v>
      </c>
      <c r="N390" s="18" t="str">
        <f t="shared" ca="1" si="200"/>
        <v/>
      </c>
      <c r="O390" s="22">
        <f t="shared" ca="1" si="191"/>
        <v>0</v>
      </c>
      <c r="P390" s="22" t="e">
        <f t="shared" ca="1" si="192"/>
        <v>#N/A</v>
      </c>
      <c r="Q390" s="18" t="e">
        <f t="shared" ca="1" si="193"/>
        <v>#N/A</v>
      </c>
      <c r="R390" s="22" t="e">
        <f t="shared" ca="1" si="194"/>
        <v>#N/A</v>
      </c>
      <c r="S390" s="18" t="e">
        <f t="shared" ca="1" si="195"/>
        <v>#N/A</v>
      </c>
      <c r="T390" s="18">
        <f t="shared" ca="1" si="202"/>
        <v>0</v>
      </c>
      <c r="U390" s="43">
        <f t="shared" ca="1" si="208"/>
        <v>0</v>
      </c>
      <c r="V390" s="29">
        <f t="shared" si="203"/>
        <v>-9.8833761612975414E-4</v>
      </c>
      <c r="W390" s="29">
        <f t="shared" si="203"/>
        <v>-4.1107745564690117E-3</v>
      </c>
      <c r="X390" s="18">
        <f t="shared" ca="1" si="204"/>
        <v>0</v>
      </c>
      <c r="Y390" s="18">
        <f t="shared" ca="1" si="173"/>
        <v>87.423354412303922</v>
      </c>
      <c r="Z390" s="39">
        <f t="shared" ca="1" si="206"/>
        <v>0</v>
      </c>
      <c r="AA390" s="29">
        <f t="shared" ca="1" si="174"/>
        <v>2.0298719663261799E-2</v>
      </c>
      <c r="AB390" s="29">
        <f t="shared" ca="1" si="175"/>
        <v>2.0298719663261799E-2</v>
      </c>
      <c r="AC390" s="29">
        <f t="shared" ca="1" si="207"/>
        <v>0</v>
      </c>
      <c r="AD390" s="22">
        <f t="shared" ca="1" si="176"/>
        <v>0</v>
      </c>
      <c r="AE390" s="114">
        <f t="shared" si="169"/>
        <v>0.60694098640570071</v>
      </c>
      <c r="AF390" s="112">
        <f t="shared" ca="1" si="177"/>
        <v>-0.85332255627065101</v>
      </c>
      <c r="AG390" s="112"/>
      <c r="AH390" s="112"/>
      <c r="AI390" s="112"/>
      <c r="AJ390" s="112"/>
      <c r="AK390" s="94">
        <f t="shared" si="178"/>
        <v>0.62343442640175328</v>
      </c>
      <c r="AL390" s="94">
        <f t="shared" si="179"/>
        <v>0.60694098640570071</v>
      </c>
      <c r="AM390" s="94">
        <f t="shared" si="180"/>
        <v>1.0922432461212364</v>
      </c>
      <c r="AN390" s="94">
        <f t="shared" si="181"/>
        <v>1.8456043621486198E-2</v>
      </c>
      <c r="AO390" s="94">
        <f t="shared" si="182"/>
        <v>2.9603824941153895E-2</v>
      </c>
      <c r="AQ390" s="94">
        <f t="shared" si="183"/>
        <v>0.94423884688508763</v>
      </c>
      <c r="AR390" s="94">
        <f t="shared" si="184"/>
        <v>0.4990562042192247</v>
      </c>
      <c r="AS390" s="94">
        <f t="shared" si="185"/>
        <v>1.083014549202455</v>
      </c>
      <c r="AT390" s="94">
        <f t="shared" si="186"/>
        <v>-4.1019639855942404E-2</v>
      </c>
      <c r="AU390" s="94">
        <f t="shared" si="187"/>
        <v>-4.3442016806722661E-2</v>
      </c>
      <c r="AV390" s="51"/>
      <c r="AW390" s="94">
        <f t="shared" si="188"/>
        <v>0.63519349893069865</v>
      </c>
      <c r="AX390" s="94">
        <f t="shared" si="189"/>
        <v>0.72668384701428734</v>
      </c>
      <c r="AY390" s="50"/>
      <c r="AZ390" s="51"/>
      <c r="BA390" s="49"/>
      <c r="BB390" s="49"/>
      <c r="BC390" s="49"/>
      <c r="BD390" s="52"/>
      <c r="BE390" s="48"/>
    </row>
    <row r="391" spans="1:57" x14ac:dyDescent="0.3">
      <c r="A391" s="21">
        <v>42688</v>
      </c>
      <c r="B391" s="9">
        <v>50.45</v>
      </c>
      <c r="C391" s="9">
        <v>46</v>
      </c>
      <c r="D391" s="18">
        <f t="shared" ca="1" si="196"/>
        <v>19.660166742875187</v>
      </c>
      <c r="E391" s="11">
        <f t="shared" si="201"/>
        <v>371</v>
      </c>
      <c r="F391" s="43">
        <f t="shared" ca="1" si="170"/>
        <v>-0.52182382625449819</v>
      </c>
      <c r="G391" s="18">
        <f t="shared" ca="1" si="205"/>
        <v>0</v>
      </c>
      <c r="H391" s="18" t="str">
        <f t="shared" ca="1" si="171"/>
        <v/>
      </c>
      <c r="I391" s="18" t="str">
        <f t="shared" ca="1" si="197"/>
        <v/>
      </c>
      <c r="J391" s="18" t="str">
        <f t="shared" ca="1" si="190"/>
        <v/>
      </c>
      <c r="K391" s="18">
        <f t="shared" ca="1" si="198"/>
        <v>-0.52182382625449819</v>
      </c>
      <c r="L391" s="18" t="str">
        <f t="shared" ca="1" si="199"/>
        <v/>
      </c>
      <c r="M391" s="22">
        <f t="shared" ca="1" si="172"/>
        <v>0</v>
      </c>
      <c r="N391" s="18" t="str">
        <f t="shared" ca="1" si="200"/>
        <v/>
      </c>
      <c r="O391" s="22">
        <f t="shared" ca="1" si="191"/>
        <v>0</v>
      </c>
      <c r="P391" s="22" t="e">
        <f t="shared" ca="1" si="192"/>
        <v>#N/A</v>
      </c>
      <c r="Q391" s="18" t="e">
        <f t="shared" ca="1" si="193"/>
        <v>#N/A</v>
      </c>
      <c r="R391" s="22" t="e">
        <f t="shared" ca="1" si="194"/>
        <v>#N/A</v>
      </c>
      <c r="S391" s="18" t="e">
        <f t="shared" ca="1" si="195"/>
        <v>#N/A</v>
      </c>
      <c r="T391" s="18">
        <f t="shared" ca="1" si="202"/>
        <v>0</v>
      </c>
      <c r="U391" s="43">
        <f t="shared" ca="1" si="208"/>
        <v>0</v>
      </c>
      <c r="V391" s="29">
        <f t="shared" si="203"/>
        <v>-1.780767708745475E-3</v>
      </c>
      <c r="W391" s="29">
        <f t="shared" si="203"/>
        <v>-6.517488594395207E-4</v>
      </c>
      <c r="X391" s="18">
        <f t="shared" ca="1" si="204"/>
        <v>0</v>
      </c>
      <c r="Y391" s="18">
        <f t="shared" ca="1" si="173"/>
        <v>87.423354412303922</v>
      </c>
      <c r="Z391" s="39">
        <f t="shared" ca="1" si="206"/>
        <v>0</v>
      </c>
      <c r="AA391" s="29">
        <f t="shared" ca="1" si="174"/>
        <v>2.0298719663261799E-2</v>
      </c>
      <c r="AB391" s="29">
        <f t="shared" ca="1" si="175"/>
        <v>2.0298719663261799E-2</v>
      </c>
      <c r="AC391" s="29">
        <f t="shared" ca="1" si="207"/>
        <v>0</v>
      </c>
      <c r="AD391" s="22">
        <f t="shared" ca="1" si="176"/>
        <v>0</v>
      </c>
      <c r="AE391" s="114">
        <f t="shared" si="169"/>
        <v>0.605158073237823</v>
      </c>
      <c r="AF391" s="112">
        <f t="shared" ca="1" si="177"/>
        <v>-0.95221136282697172</v>
      </c>
      <c r="AG391" s="112"/>
      <c r="AH391" s="112"/>
      <c r="AI391" s="112"/>
      <c r="AJ391" s="112"/>
      <c r="AK391" s="94">
        <f t="shared" si="178"/>
        <v>0.61821156443817749</v>
      </c>
      <c r="AL391" s="94">
        <f t="shared" si="179"/>
        <v>0.605158073237823</v>
      </c>
      <c r="AM391" s="94">
        <f t="shared" si="180"/>
        <v>1.0921456301941757</v>
      </c>
      <c r="AN391" s="94">
        <f t="shared" si="181"/>
        <v>1.7889438219266741E-2</v>
      </c>
      <c r="AO391" s="94">
        <f t="shared" si="182"/>
        <v>2.8937404682043481E-2</v>
      </c>
      <c r="AQ391" s="94">
        <f t="shared" si="183"/>
        <v>0.86117294997799665</v>
      </c>
      <c r="AR391" s="94">
        <f t="shared" si="184"/>
        <v>0.52563790104791608</v>
      </c>
      <c r="AS391" s="94">
        <f t="shared" si="185"/>
        <v>1.0827223207831154</v>
      </c>
      <c r="AT391" s="94">
        <f t="shared" si="186"/>
        <v>-4.2285349339735906E-2</v>
      </c>
      <c r="AU391" s="94">
        <f t="shared" si="187"/>
        <v>-4.910204081632652E-2</v>
      </c>
      <c r="AV391" s="51"/>
      <c r="AW391" s="94">
        <f t="shared" si="188"/>
        <v>0.64518193253677436</v>
      </c>
      <c r="AX391" s="94">
        <f t="shared" si="189"/>
        <v>0.73045170176226759</v>
      </c>
      <c r="AY391" s="50"/>
      <c r="AZ391" s="51"/>
      <c r="BA391" s="49"/>
      <c r="BB391" s="49"/>
      <c r="BC391" s="49"/>
      <c r="BD391" s="52"/>
      <c r="BE391" s="48"/>
    </row>
    <row r="392" spans="1:57" x14ac:dyDescent="0.3">
      <c r="A392" s="21">
        <v>42689</v>
      </c>
      <c r="B392" s="9">
        <v>50.76</v>
      </c>
      <c r="C392" s="9">
        <v>46.74</v>
      </c>
      <c r="D392" s="18">
        <f t="shared" ca="1" si="196"/>
        <v>19.474852033956218</v>
      </c>
      <c r="E392" s="11">
        <f t="shared" si="201"/>
        <v>372</v>
      </c>
      <c r="F392" s="43">
        <f t="shared" ca="1" si="170"/>
        <v>-0.72831873143055958</v>
      </c>
      <c r="G392" s="18">
        <f t="shared" ca="1" si="205"/>
        <v>0</v>
      </c>
      <c r="H392" s="18" t="str">
        <f t="shared" ca="1" si="171"/>
        <v/>
      </c>
      <c r="I392" s="18" t="str">
        <f t="shared" ca="1" si="197"/>
        <v/>
      </c>
      <c r="J392" s="18" t="str">
        <f t="shared" ca="1" si="190"/>
        <v/>
      </c>
      <c r="K392" s="18">
        <f t="shared" ca="1" si="198"/>
        <v>-0.72831873143055958</v>
      </c>
      <c r="L392" s="18" t="str">
        <f t="shared" ca="1" si="199"/>
        <v/>
      </c>
      <c r="M392" s="22">
        <f t="shared" ca="1" si="172"/>
        <v>0</v>
      </c>
      <c r="N392" s="18" t="str">
        <f t="shared" ca="1" si="200"/>
        <v/>
      </c>
      <c r="O392" s="22">
        <f t="shared" ca="1" si="191"/>
        <v>0</v>
      </c>
      <c r="P392" s="22" t="e">
        <f t="shared" ca="1" si="192"/>
        <v>#N/A</v>
      </c>
      <c r="Q392" s="18" t="e">
        <f t="shared" ca="1" si="193"/>
        <v>#N/A</v>
      </c>
      <c r="R392" s="22" t="e">
        <f t="shared" ca="1" si="194"/>
        <v>#N/A</v>
      </c>
      <c r="S392" s="18" t="e">
        <f t="shared" ca="1" si="195"/>
        <v>#N/A</v>
      </c>
      <c r="T392" s="18">
        <f t="shared" ca="1" si="202"/>
        <v>0</v>
      </c>
      <c r="U392" s="43">
        <f t="shared" ca="1" si="208"/>
        <v>0</v>
      </c>
      <c r="V392" s="29">
        <f t="shared" si="203"/>
        <v>6.1446977205152657E-3</v>
      </c>
      <c r="W392" s="29">
        <f t="shared" si="203"/>
        <v>1.6086956521739172E-2</v>
      </c>
      <c r="X392" s="18">
        <f t="shared" ca="1" si="204"/>
        <v>0</v>
      </c>
      <c r="Y392" s="18">
        <f t="shared" ca="1" si="173"/>
        <v>87.423354412303922</v>
      </c>
      <c r="Z392" s="39">
        <f t="shared" ca="1" si="206"/>
        <v>0</v>
      </c>
      <c r="AA392" s="29">
        <f t="shared" ca="1" si="174"/>
        <v>2.0298719663261799E-2</v>
      </c>
      <c r="AB392" s="29">
        <f t="shared" ca="1" si="175"/>
        <v>2.0298719663261799E-2</v>
      </c>
      <c r="AC392" s="29">
        <f t="shared" ca="1" si="207"/>
        <v>0</v>
      </c>
      <c r="AD392" s="22">
        <f t="shared" ca="1" si="176"/>
        <v>0</v>
      </c>
      <c r="AE392" s="114">
        <f t="shared" si="169"/>
        <v>0.60250685901977419</v>
      </c>
      <c r="AF392" s="112">
        <f t="shared" ca="1" si="177"/>
        <v>-1.2168252437483138</v>
      </c>
      <c r="AG392" s="112"/>
      <c r="AH392" s="112"/>
      <c r="AI392" s="112"/>
      <c r="AJ392" s="112"/>
      <c r="AK392" s="94">
        <f t="shared" si="178"/>
        <v>0.61141619843547645</v>
      </c>
      <c r="AL392" s="94">
        <f t="shared" si="179"/>
        <v>0.60250685901977419</v>
      </c>
      <c r="AM392" s="94">
        <f t="shared" si="180"/>
        <v>1.0920619820198949</v>
      </c>
      <c r="AN392" s="94">
        <f t="shared" si="181"/>
        <v>1.7272805184307002E-2</v>
      </c>
      <c r="AO392" s="94">
        <f t="shared" si="182"/>
        <v>2.8250486703665284E-2</v>
      </c>
      <c r="AQ392" s="94">
        <f t="shared" si="183"/>
        <v>0.79995357440789272</v>
      </c>
      <c r="AR392" s="94">
        <f t="shared" si="184"/>
        <v>0.53229505039331981</v>
      </c>
      <c r="AS392" s="94">
        <f t="shared" si="185"/>
        <v>1.0825176895529813</v>
      </c>
      <c r="AT392" s="94">
        <f t="shared" si="186"/>
        <v>-4.2363543817527008E-2</v>
      </c>
      <c r="AU392" s="94">
        <f t="shared" si="187"/>
        <v>-5.2957503001200452E-2</v>
      </c>
      <c r="AV392" s="51"/>
      <c r="AW392" s="94">
        <f t="shared" si="188"/>
        <v>0.65469108835052359</v>
      </c>
      <c r="AX392" s="94">
        <f t="shared" si="189"/>
        <v>0.73356810260804439</v>
      </c>
      <c r="AY392" s="50"/>
      <c r="AZ392" s="51"/>
      <c r="BA392" s="49"/>
      <c r="BB392" s="49"/>
      <c r="BC392" s="49"/>
      <c r="BD392" s="52"/>
      <c r="BE392" s="48"/>
    </row>
    <row r="393" spans="1:57" x14ac:dyDescent="0.3">
      <c r="A393" s="21">
        <v>42690</v>
      </c>
      <c r="B393" s="9">
        <v>50.77</v>
      </c>
      <c r="C393" s="9">
        <v>46.42</v>
      </c>
      <c r="D393" s="18">
        <f t="shared" ca="1" si="196"/>
        <v>19.699042178353611</v>
      </c>
      <c r="E393" s="11">
        <f t="shared" si="201"/>
        <v>373</v>
      </c>
      <c r="F393" s="43">
        <f t="shared" ca="1" si="170"/>
        <v>-0.47850519596538615</v>
      </c>
      <c r="G393" s="18">
        <f t="shared" ca="1" si="205"/>
        <v>0</v>
      </c>
      <c r="H393" s="18" t="str">
        <f t="shared" ca="1" si="171"/>
        <v/>
      </c>
      <c r="I393" s="18" t="str">
        <f t="shared" ca="1" si="197"/>
        <v/>
      </c>
      <c r="J393" s="18" t="str">
        <f t="shared" ca="1" si="190"/>
        <v/>
      </c>
      <c r="K393" s="18">
        <f t="shared" ca="1" si="198"/>
        <v>-0.47850519596538615</v>
      </c>
      <c r="L393" s="18" t="str">
        <f t="shared" ca="1" si="199"/>
        <v/>
      </c>
      <c r="M393" s="22">
        <f t="shared" ca="1" si="172"/>
        <v>0</v>
      </c>
      <c r="N393" s="18" t="str">
        <f t="shared" ca="1" si="200"/>
        <v/>
      </c>
      <c r="O393" s="22">
        <f t="shared" ca="1" si="191"/>
        <v>0</v>
      </c>
      <c r="P393" s="22" t="e">
        <f t="shared" ca="1" si="192"/>
        <v>#N/A</v>
      </c>
      <c r="Q393" s="18" t="e">
        <f t="shared" ca="1" si="193"/>
        <v>#N/A</v>
      </c>
      <c r="R393" s="22" t="e">
        <f t="shared" ca="1" si="194"/>
        <v>#N/A</v>
      </c>
      <c r="S393" s="18" t="e">
        <f t="shared" ca="1" si="195"/>
        <v>#N/A</v>
      </c>
      <c r="T393" s="18">
        <f t="shared" ca="1" si="202"/>
        <v>0</v>
      </c>
      <c r="U393" s="43">
        <f t="shared" ca="1" si="208"/>
        <v>0</v>
      </c>
      <c r="V393" s="29">
        <f t="shared" si="203"/>
        <v>1.9700551615455311E-4</v>
      </c>
      <c r="W393" s="29">
        <f t="shared" si="203"/>
        <v>-6.8463842533162235E-3</v>
      </c>
      <c r="X393" s="18">
        <f t="shared" ca="1" si="204"/>
        <v>0</v>
      </c>
      <c r="Y393" s="18">
        <f t="shared" ca="1" si="173"/>
        <v>87.423354412303922</v>
      </c>
      <c r="Z393" s="39">
        <f t="shared" ca="1" si="206"/>
        <v>0</v>
      </c>
      <c r="AA393" s="29">
        <f t="shared" ca="1" si="174"/>
        <v>2.0298719663261799E-2</v>
      </c>
      <c r="AB393" s="29">
        <f t="shared" ca="1" si="175"/>
        <v>2.0298719663261799E-2</v>
      </c>
      <c r="AC393" s="29">
        <f t="shared" ca="1" si="207"/>
        <v>0</v>
      </c>
      <c r="AD393" s="22">
        <f t="shared" ca="1" si="176"/>
        <v>0</v>
      </c>
      <c r="AE393" s="114">
        <f t="shared" si="169"/>
        <v>0.60090742972308775</v>
      </c>
      <c r="AF393" s="112">
        <f t="shared" ca="1" si="177"/>
        <v>-0.89865290794277686</v>
      </c>
      <c r="AG393" s="112"/>
      <c r="AH393" s="112"/>
      <c r="AI393" s="112"/>
      <c r="AJ393" s="112"/>
      <c r="AK393" s="94">
        <f t="shared" si="178"/>
        <v>0.60511996869239426</v>
      </c>
      <c r="AL393" s="94">
        <f t="shared" si="179"/>
        <v>0.60090742972308775</v>
      </c>
      <c r="AM393" s="94">
        <f t="shared" si="180"/>
        <v>1.0919344040445202</v>
      </c>
      <c r="AN393" s="94">
        <f t="shared" si="181"/>
        <v>1.6761165314274594E-2</v>
      </c>
      <c r="AO393" s="94">
        <f t="shared" si="182"/>
        <v>2.7698912912250857E-2</v>
      </c>
      <c r="AQ393" s="94">
        <f t="shared" si="183"/>
        <v>0.76779339430071869</v>
      </c>
      <c r="AR393" s="94">
        <f t="shared" si="184"/>
        <v>0.52017708635678939</v>
      </c>
      <c r="AS393" s="94">
        <f t="shared" si="185"/>
        <v>1.082314321433099</v>
      </c>
      <c r="AT393" s="94">
        <f t="shared" si="186"/>
        <v>-4.1000720288115251E-2</v>
      </c>
      <c r="AU393" s="94">
        <f t="shared" si="187"/>
        <v>-5.3400720288115239E-2</v>
      </c>
      <c r="AV393" s="51"/>
      <c r="AW393" s="94">
        <f t="shared" si="188"/>
        <v>0.66607002054318665</v>
      </c>
      <c r="AX393" s="94">
        <f t="shared" si="189"/>
        <v>0.7330493144531367</v>
      </c>
      <c r="AY393" s="50"/>
      <c r="AZ393" s="51"/>
      <c r="BA393" s="49"/>
      <c r="BB393" s="49"/>
      <c r="BC393" s="49"/>
      <c r="BD393" s="52"/>
      <c r="BE393" s="48"/>
    </row>
    <row r="394" spans="1:57" x14ac:dyDescent="0.3">
      <c r="A394" s="21">
        <v>42691</v>
      </c>
      <c r="B394" s="9">
        <v>50.68</v>
      </c>
      <c r="C394" s="9">
        <v>46.43</v>
      </c>
      <c r="D394" s="18">
        <f t="shared" ca="1" si="196"/>
        <v>19.602348736341192</v>
      </c>
      <c r="E394" s="11">
        <f t="shared" si="201"/>
        <v>374</v>
      </c>
      <c r="F394" s="43">
        <f t="shared" ca="1" si="170"/>
        <v>-0.58625003314521407</v>
      </c>
      <c r="G394" s="18">
        <f t="shared" ca="1" si="205"/>
        <v>0</v>
      </c>
      <c r="H394" s="18" t="str">
        <f t="shared" ca="1" si="171"/>
        <v/>
      </c>
      <c r="I394" s="18" t="str">
        <f t="shared" ca="1" si="197"/>
        <v/>
      </c>
      <c r="J394" s="18" t="str">
        <f t="shared" ca="1" si="190"/>
        <v/>
      </c>
      <c r="K394" s="18">
        <f t="shared" ca="1" si="198"/>
        <v>-0.58625003314521407</v>
      </c>
      <c r="L394" s="18" t="str">
        <f t="shared" ca="1" si="199"/>
        <v/>
      </c>
      <c r="M394" s="22">
        <f t="shared" ca="1" si="172"/>
        <v>0</v>
      </c>
      <c r="N394" s="18" t="str">
        <f t="shared" ca="1" si="200"/>
        <v/>
      </c>
      <c r="O394" s="22">
        <f t="shared" ca="1" si="191"/>
        <v>0</v>
      </c>
      <c r="P394" s="22" t="e">
        <f t="shared" ca="1" si="192"/>
        <v>#N/A</v>
      </c>
      <c r="Q394" s="18" t="e">
        <f t="shared" ca="1" si="193"/>
        <v>#N/A</v>
      </c>
      <c r="R394" s="22" t="e">
        <f t="shared" ca="1" si="194"/>
        <v>#N/A</v>
      </c>
      <c r="S394" s="18" t="e">
        <f t="shared" ca="1" si="195"/>
        <v>#N/A</v>
      </c>
      <c r="T394" s="18">
        <f t="shared" ca="1" si="202"/>
        <v>0</v>
      </c>
      <c r="U394" s="43">
        <f t="shared" ca="1" si="208"/>
        <v>0</v>
      </c>
      <c r="V394" s="29">
        <f t="shared" si="203"/>
        <v>-1.7727004136301636E-3</v>
      </c>
      <c r="W394" s="29">
        <f t="shared" si="203"/>
        <v>2.1542438604045693E-4</v>
      </c>
      <c r="X394" s="18">
        <f t="shared" ca="1" si="204"/>
        <v>0</v>
      </c>
      <c r="Y394" s="18">
        <f t="shared" ca="1" si="173"/>
        <v>87.423354412303922</v>
      </c>
      <c r="Z394" s="39">
        <f t="shared" ca="1" si="206"/>
        <v>0</v>
      </c>
      <c r="AA394" s="29">
        <f t="shared" ca="1" si="174"/>
        <v>2.0298719663261799E-2</v>
      </c>
      <c r="AB394" s="29">
        <f t="shared" ca="1" si="175"/>
        <v>2.0298719663261799E-2</v>
      </c>
      <c r="AC394" s="29">
        <f t="shared" ca="1" si="207"/>
        <v>0</v>
      </c>
      <c r="AD394" s="22">
        <f t="shared" ca="1" si="176"/>
        <v>0</v>
      </c>
      <c r="AE394" s="114">
        <f t="shared" si="169"/>
        <v>0.60009234193146599</v>
      </c>
      <c r="AF394" s="112">
        <f t="shared" ca="1" si="177"/>
        <v>-1.0303221855521592</v>
      </c>
      <c r="AG394" s="112"/>
      <c r="AH394" s="112"/>
      <c r="AI394" s="112"/>
      <c r="AJ394" s="112"/>
      <c r="AK394" s="94">
        <f t="shared" si="178"/>
        <v>0.60083622808491466</v>
      </c>
      <c r="AL394" s="94">
        <f t="shared" si="179"/>
        <v>0.60009234193146599</v>
      </c>
      <c r="AM394" s="94">
        <f t="shared" si="180"/>
        <v>1.091776939956322</v>
      </c>
      <c r="AN394" s="94">
        <f t="shared" si="181"/>
        <v>1.6246987131466606E-2</v>
      </c>
      <c r="AO394" s="94">
        <f t="shared" si="182"/>
        <v>2.7040625002343333E-2</v>
      </c>
      <c r="AQ394" s="94">
        <f t="shared" si="183"/>
        <v>0.74454900363842424</v>
      </c>
      <c r="AR394" s="94">
        <f t="shared" si="184"/>
        <v>0.51348145375715781</v>
      </c>
      <c r="AS394" s="94">
        <f t="shared" si="185"/>
        <v>1.0824596036028371</v>
      </c>
      <c r="AT394" s="94">
        <f t="shared" si="186"/>
        <v>-4.0386554621848737E-2</v>
      </c>
      <c r="AU394" s="94">
        <f t="shared" si="187"/>
        <v>-5.4242977190876319E-2</v>
      </c>
      <c r="AV394" s="51"/>
      <c r="AW394" s="94">
        <f t="shared" si="188"/>
        <v>0.67825232701616012</v>
      </c>
      <c r="AX394" s="94">
        <f t="shared" si="189"/>
        <v>0.73003222533921175</v>
      </c>
      <c r="AY394" s="50"/>
      <c r="AZ394" s="51"/>
      <c r="BA394" s="49"/>
      <c r="BB394" s="49"/>
      <c r="BC394" s="49"/>
      <c r="BD394" s="52"/>
      <c r="BE394" s="48"/>
    </row>
    <row r="395" spans="1:57" x14ac:dyDescent="0.3">
      <c r="A395" s="21">
        <v>42692</v>
      </c>
      <c r="B395" s="9">
        <v>50.5</v>
      </c>
      <c r="C395" s="9">
        <v>46.29</v>
      </c>
      <c r="D395" s="18">
        <f t="shared" ca="1" si="196"/>
        <v>19.516056924515052</v>
      </c>
      <c r="E395" s="11">
        <f t="shared" si="201"/>
        <v>375</v>
      </c>
      <c r="F395" s="43">
        <f t="shared" ca="1" si="170"/>
        <v>-0.68240440537208724</v>
      </c>
      <c r="G395" s="18">
        <f t="shared" ca="1" si="205"/>
        <v>0</v>
      </c>
      <c r="H395" s="18" t="str">
        <f t="shared" ca="1" si="171"/>
        <v/>
      </c>
      <c r="I395" s="18" t="str">
        <f t="shared" ca="1" si="197"/>
        <v/>
      </c>
      <c r="J395" s="18" t="str">
        <f t="shared" ca="1" si="190"/>
        <v/>
      </c>
      <c r="K395" s="18">
        <f t="shared" ca="1" si="198"/>
        <v>-0.68240440537208724</v>
      </c>
      <c r="L395" s="18" t="str">
        <f t="shared" ca="1" si="199"/>
        <v/>
      </c>
      <c r="M395" s="22">
        <f t="shared" ca="1" si="172"/>
        <v>0</v>
      </c>
      <c r="N395" s="18" t="str">
        <f t="shared" ca="1" si="200"/>
        <v/>
      </c>
      <c r="O395" s="22">
        <f t="shared" ca="1" si="191"/>
        <v>0</v>
      </c>
      <c r="P395" s="22" t="e">
        <f t="shared" ca="1" si="192"/>
        <v>#N/A</v>
      </c>
      <c r="Q395" s="18" t="e">
        <f t="shared" ca="1" si="193"/>
        <v>#N/A</v>
      </c>
      <c r="R395" s="22" t="e">
        <f t="shared" ca="1" si="194"/>
        <v>#N/A</v>
      </c>
      <c r="S395" s="18" t="e">
        <f t="shared" ca="1" si="195"/>
        <v>#N/A</v>
      </c>
      <c r="T395" s="18">
        <f t="shared" ca="1" si="202"/>
        <v>0</v>
      </c>
      <c r="U395" s="43">
        <f t="shared" ca="1" si="208"/>
        <v>0</v>
      </c>
      <c r="V395" s="29">
        <f t="shared" si="203"/>
        <v>-3.5516969218626622E-3</v>
      </c>
      <c r="W395" s="29">
        <f t="shared" si="203"/>
        <v>-3.0152918371742529E-3</v>
      </c>
      <c r="X395" s="18">
        <f t="shared" ca="1" si="204"/>
        <v>0</v>
      </c>
      <c r="Y395" s="18">
        <f t="shared" ca="1" si="173"/>
        <v>87.423354412303922</v>
      </c>
      <c r="Z395" s="39">
        <f t="shared" ca="1" si="206"/>
        <v>0</v>
      </c>
      <c r="AA395" s="29">
        <f t="shared" ca="1" si="174"/>
        <v>2.0298719663261799E-2</v>
      </c>
      <c r="AB395" s="29">
        <f t="shared" ca="1" si="175"/>
        <v>2.0298719663261799E-2</v>
      </c>
      <c r="AC395" s="29">
        <f t="shared" ca="1" si="207"/>
        <v>0</v>
      </c>
      <c r="AD395" s="22">
        <f t="shared" ca="1" si="176"/>
        <v>0</v>
      </c>
      <c r="AE395" s="114">
        <f t="shared" si="169"/>
        <v>0.60069510536178805</v>
      </c>
      <c r="AF395" s="112">
        <f t="shared" ca="1" si="177"/>
        <v>-1.1436375097107172</v>
      </c>
      <c r="AG395" s="112"/>
      <c r="AH395" s="112"/>
      <c r="AI395" s="112"/>
      <c r="AJ395" s="112"/>
      <c r="AK395" s="94">
        <f t="shared" si="178"/>
        <v>0.59783110960372965</v>
      </c>
      <c r="AL395" s="94">
        <f t="shared" si="179"/>
        <v>0.60069510536178805</v>
      </c>
      <c r="AM395" s="94">
        <f t="shared" si="180"/>
        <v>1.0915829781288888</v>
      </c>
      <c r="AN395" s="94">
        <f t="shared" si="181"/>
        <v>1.5786289736592869E-2</v>
      </c>
      <c r="AO395" s="94">
        <f t="shared" si="182"/>
        <v>2.6405935527605378E-2</v>
      </c>
      <c r="AQ395" s="94">
        <f t="shared" si="183"/>
        <v>0.7435756809114803</v>
      </c>
      <c r="AR395" s="94">
        <f t="shared" si="184"/>
        <v>0.51318898110543376</v>
      </c>
      <c r="AS395" s="94">
        <f t="shared" si="185"/>
        <v>1.0827739148025286</v>
      </c>
      <c r="AT395" s="94">
        <f t="shared" si="186"/>
        <v>-4.0364465786314543E-2</v>
      </c>
      <c r="AU395" s="94">
        <f t="shared" si="187"/>
        <v>-5.4284273709483744E-2</v>
      </c>
      <c r="AV395" s="51"/>
      <c r="AW395" s="94">
        <f t="shared" si="188"/>
        <v>0.69088967270665091</v>
      </c>
      <c r="AX395" s="94">
        <f t="shared" si="189"/>
        <v>0.72567552345963704</v>
      </c>
      <c r="AY395" s="50"/>
      <c r="AZ395" s="51"/>
      <c r="BA395" s="49"/>
      <c r="BB395" s="49"/>
      <c r="BC395" s="49"/>
      <c r="BD395" s="52"/>
      <c r="BE395" s="48"/>
    </row>
    <row r="396" spans="1:57" x14ac:dyDescent="0.3">
      <c r="A396" s="21">
        <v>42695</v>
      </c>
      <c r="B396" s="9">
        <v>50.84</v>
      </c>
      <c r="C396" s="9">
        <v>46.78</v>
      </c>
      <c r="D396" s="18">
        <f t="shared" ca="1" si="196"/>
        <v>19.528078265906551</v>
      </c>
      <c r="E396" s="11">
        <f t="shared" si="201"/>
        <v>376</v>
      </c>
      <c r="F396" s="43">
        <f t="shared" ca="1" si="170"/>
        <v>-0.6690091073668325</v>
      </c>
      <c r="G396" s="18">
        <f t="shared" ca="1" si="205"/>
        <v>0</v>
      </c>
      <c r="H396" s="18" t="str">
        <f t="shared" ca="1" si="171"/>
        <v/>
      </c>
      <c r="I396" s="18" t="str">
        <f t="shared" ca="1" si="197"/>
        <v/>
      </c>
      <c r="J396" s="18" t="str">
        <f t="shared" ca="1" si="190"/>
        <v/>
      </c>
      <c r="K396" s="18">
        <f t="shared" ca="1" si="198"/>
        <v>-0.6690091073668325</v>
      </c>
      <c r="L396" s="18" t="str">
        <f t="shared" ca="1" si="199"/>
        <v/>
      </c>
      <c r="M396" s="22">
        <f t="shared" ca="1" si="172"/>
        <v>0</v>
      </c>
      <c r="N396" s="18" t="str">
        <f t="shared" ca="1" si="200"/>
        <v/>
      </c>
      <c r="O396" s="22">
        <f t="shared" ca="1" si="191"/>
        <v>0</v>
      </c>
      <c r="P396" s="22" t="e">
        <f t="shared" ca="1" si="192"/>
        <v>#N/A</v>
      </c>
      <c r="Q396" s="18" t="e">
        <f t="shared" ca="1" si="193"/>
        <v>#N/A</v>
      </c>
      <c r="R396" s="22" t="e">
        <f t="shared" ca="1" si="194"/>
        <v>#N/A</v>
      </c>
      <c r="S396" s="18" t="e">
        <f t="shared" ca="1" si="195"/>
        <v>#N/A</v>
      </c>
      <c r="T396" s="18">
        <f t="shared" ca="1" si="202"/>
        <v>0</v>
      </c>
      <c r="U396" s="43">
        <f t="shared" ca="1" si="208"/>
        <v>0</v>
      </c>
      <c r="V396" s="29">
        <f t="shared" si="203"/>
        <v>6.7326732673268002E-3</v>
      </c>
      <c r="W396" s="29">
        <f t="shared" si="203"/>
        <v>1.0585439619788334E-2</v>
      </c>
      <c r="X396" s="18">
        <f t="shared" ca="1" si="204"/>
        <v>0</v>
      </c>
      <c r="Y396" s="18">
        <f t="shared" ca="1" si="173"/>
        <v>87.423354412303922</v>
      </c>
      <c r="Z396" s="39">
        <f t="shared" ca="1" si="206"/>
        <v>0</v>
      </c>
      <c r="AA396" s="29">
        <f t="shared" ca="1" si="174"/>
        <v>2.0298719663261799E-2</v>
      </c>
      <c r="AB396" s="29">
        <f t="shared" ca="1" si="175"/>
        <v>2.0298719663261799E-2</v>
      </c>
      <c r="AC396" s="29">
        <f t="shared" ca="1" si="207"/>
        <v>0</v>
      </c>
      <c r="AD396" s="22">
        <f t="shared" ca="1" si="176"/>
        <v>0</v>
      </c>
      <c r="AE396" s="114">
        <f t="shared" si="169"/>
        <v>0.60111314606312782</v>
      </c>
      <c r="AF396" s="112">
        <f t="shared" ca="1" si="177"/>
        <v>-1.1185088220946386</v>
      </c>
      <c r="AG396" s="112"/>
      <c r="AH396" s="112"/>
      <c r="AI396" s="112"/>
      <c r="AJ396" s="112"/>
      <c r="AK396" s="94">
        <f t="shared" si="178"/>
        <v>0.59381707058364941</v>
      </c>
      <c r="AL396" s="94">
        <f t="shared" si="179"/>
        <v>0.60111314606312782</v>
      </c>
      <c r="AM396" s="94">
        <f t="shared" si="180"/>
        <v>1.0914126822375232</v>
      </c>
      <c r="AN396" s="94">
        <f t="shared" si="181"/>
        <v>1.5319854705027046E-2</v>
      </c>
      <c r="AO396" s="94">
        <f t="shared" si="182"/>
        <v>2.5798946281503001E-2</v>
      </c>
      <c r="AQ396" s="94">
        <f t="shared" si="183"/>
        <v>0.74747705300226652</v>
      </c>
      <c r="AR396" s="94">
        <f t="shared" si="184"/>
        <v>0.53299144088248807</v>
      </c>
      <c r="AS396" s="94">
        <f t="shared" si="185"/>
        <v>1.0828331084705363</v>
      </c>
      <c r="AT396" s="94">
        <f t="shared" si="186"/>
        <v>-4.403169267707082E-2</v>
      </c>
      <c r="AU396" s="94">
        <f t="shared" si="187"/>
        <v>-5.8907082833133215E-2</v>
      </c>
      <c r="AV396" s="51"/>
      <c r="AW396" s="94">
        <f t="shared" si="188"/>
        <v>0.70218467793352768</v>
      </c>
      <c r="AX396" s="94">
        <f t="shared" si="189"/>
        <v>0.72135343721295264</v>
      </c>
      <c r="AY396" s="50"/>
      <c r="AZ396" s="51"/>
      <c r="BA396" s="49"/>
      <c r="BB396" s="49"/>
      <c r="BC396" s="49"/>
      <c r="BD396" s="52"/>
      <c r="BE396" s="48"/>
    </row>
    <row r="397" spans="1:57" x14ac:dyDescent="0.3">
      <c r="A397" s="21">
        <v>42696</v>
      </c>
      <c r="B397" s="9">
        <v>51.1</v>
      </c>
      <c r="C397" s="9">
        <v>46.96</v>
      </c>
      <c r="D397" s="18">
        <f t="shared" ca="1" si="196"/>
        <v>19.667596309683017</v>
      </c>
      <c r="E397" s="11">
        <f t="shared" si="201"/>
        <v>377</v>
      </c>
      <c r="F397" s="43">
        <f t="shared" ca="1" si="170"/>
        <v>-0.51354511107624023</v>
      </c>
      <c r="G397" s="18">
        <f t="shared" ca="1" si="205"/>
        <v>0</v>
      </c>
      <c r="H397" s="18" t="str">
        <f t="shared" ca="1" si="171"/>
        <v/>
      </c>
      <c r="I397" s="18" t="str">
        <f t="shared" ca="1" si="197"/>
        <v/>
      </c>
      <c r="J397" s="18" t="str">
        <f t="shared" ca="1" si="190"/>
        <v/>
      </c>
      <c r="K397" s="18">
        <f t="shared" ca="1" si="198"/>
        <v>-0.51354511107624023</v>
      </c>
      <c r="L397" s="18" t="str">
        <f t="shared" ca="1" si="199"/>
        <v/>
      </c>
      <c r="M397" s="22">
        <f t="shared" ca="1" si="172"/>
        <v>0</v>
      </c>
      <c r="N397" s="18" t="str">
        <f t="shared" ca="1" si="200"/>
        <v/>
      </c>
      <c r="O397" s="22">
        <f t="shared" ca="1" si="191"/>
        <v>0</v>
      </c>
      <c r="P397" s="22" t="e">
        <f t="shared" ca="1" si="192"/>
        <v>#N/A</v>
      </c>
      <c r="Q397" s="18" t="e">
        <f t="shared" ca="1" si="193"/>
        <v>#N/A</v>
      </c>
      <c r="R397" s="22" t="e">
        <f t="shared" ca="1" si="194"/>
        <v>#N/A</v>
      </c>
      <c r="S397" s="18" t="e">
        <f t="shared" ca="1" si="195"/>
        <v>#N/A</v>
      </c>
      <c r="T397" s="18">
        <f t="shared" ca="1" si="202"/>
        <v>0</v>
      </c>
      <c r="U397" s="43">
        <f t="shared" ca="1" si="208"/>
        <v>0</v>
      </c>
      <c r="V397" s="29">
        <f t="shared" si="203"/>
        <v>5.1140833988984656E-3</v>
      </c>
      <c r="W397" s="29">
        <f t="shared" si="203"/>
        <v>3.847798204360832E-3</v>
      </c>
      <c r="X397" s="18">
        <f t="shared" ca="1" si="204"/>
        <v>0</v>
      </c>
      <c r="Y397" s="18">
        <f t="shared" ca="1" si="173"/>
        <v>87.423354412303922</v>
      </c>
      <c r="Z397" s="39">
        <f t="shared" ca="1" si="206"/>
        <v>0</v>
      </c>
      <c r="AA397" s="29">
        <f t="shared" ca="1" si="174"/>
        <v>2.0298719663261799E-2</v>
      </c>
      <c r="AB397" s="29">
        <f t="shared" ca="1" si="175"/>
        <v>2.0298719663261799E-2</v>
      </c>
      <c r="AC397" s="29">
        <f t="shared" ca="1" si="207"/>
        <v>0</v>
      </c>
      <c r="AD397" s="22">
        <f t="shared" ca="1" si="176"/>
        <v>0</v>
      </c>
      <c r="AE397" s="114">
        <f t="shared" si="169"/>
        <v>0.60025694422832365</v>
      </c>
      <c r="AF397" s="112">
        <f t="shared" ca="1" si="177"/>
        <v>-0.91854245148829061</v>
      </c>
      <c r="AG397" s="112"/>
      <c r="AH397" s="112"/>
      <c r="AI397" s="112"/>
      <c r="AJ397" s="112"/>
      <c r="AK397" s="94">
        <f t="shared" si="178"/>
        <v>0.58811249120552278</v>
      </c>
      <c r="AL397" s="94">
        <f t="shared" si="179"/>
        <v>0.60025694422832365</v>
      </c>
      <c r="AM397" s="94">
        <f t="shared" si="180"/>
        <v>1.0912668381354236</v>
      </c>
      <c r="AN397" s="94">
        <f t="shared" si="181"/>
        <v>1.4851507877768054E-2</v>
      </c>
      <c r="AO397" s="94">
        <f t="shared" si="182"/>
        <v>2.5252835299119709E-2</v>
      </c>
      <c r="AQ397" s="94">
        <f t="shared" si="183"/>
        <v>0.73696834026223279</v>
      </c>
      <c r="AR397" s="94">
        <f t="shared" si="184"/>
        <v>0.5348541672422793</v>
      </c>
      <c r="AS397" s="94">
        <f t="shared" si="185"/>
        <v>1.0827911613789973</v>
      </c>
      <c r="AT397" s="94">
        <f t="shared" si="186"/>
        <v>-4.4264105642256898E-2</v>
      </c>
      <c r="AU397" s="94">
        <f t="shared" si="187"/>
        <v>-6.006242496998794E-2</v>
      </c>
      <c r="AV397" s="51"/>
      <c r="AW397" s="94">
        <f t="shared" si="188"/>
        <v>0.71139198670766546</v>
      </c>
      <c r="AX397" s="94">
        <f t="shared" si="189"/>
        <v>0.71613857965708383</v>
      </c>
      <c r="AY397" s="50"/>
      <c r="AZ397" s="51"/>
      <c r="BA397" s="49"/>
      <c r="BB397" s="49"/>
      <c r="BC397" s="49"/>
      <c r="BD397" s="52"/>
      <c r="BE397" s="48"/>
    </row>
    <row r="398" spans="1:57" x14ac:dyDescent="0.3">
      <c r="A398" s="21">
        <v>42697</v>
      </c>
      <c r="B398" s="9">
        <v>50.82</v>
      </c>
      <c r="C398" s="9">
        <v>46.49</v>
      </c>
      <c r="D398" s="18">
        <f t="shared" ca="1" si="196"/>
        <v>19.70218808426668</v>
      </c>
      <c r="E398" s="11">
        <f t="shared" si="201"/>
        <v>378</v>
      </c>
      <c r="F398" s="43">
        <f t="shared" ca="1" si="170"/>
        <v>-0.47499973465040746</v>
      </c>
      <c r="G398" s="18">
        <f t="shared" ca="1" si="205"/>
        <v>0</v>
      </c>
      <c r="H398" s="18" t="str">
        <f t="shared" ca="1" si="171"/>
        <v/>
      </c>
      <c r="I398" s="18" t="str">
        <f t="shared" ca="1" si="197"/>
        <v/>
      </c>
      <c r="J398" s="18" t="str">
        <f t="shared" ca="1" si="190"/>
        <v/>
      </c>
      <c r="K398" s="18">
        <f t="shared" ca="1" si="198"/>
        <v>-0.47499973465040746</v>
      </c>
      <c r="L398" s="18" t="str">
        <f t="shared" ca="1" si="199"/>
        <v/>
      </c>
      <c r="M398" s="22">
        <f t="shared" ca="1" si="172"/>
        <v>0</v>
      </c>
      <c r="N398" s="18" t="str">
        <f t="shared" ca="1" si="200"/>
        <v/>
      </c>
      <c r="O398" s="22">
        <f t="shared" ca="1" si="191"/>
        <v>0</v>
      </c>
      <c r="P398" s="22" t="e">
        <f t="shared" ca="1" si="192"/>
        <v>#N/A</v>
      </c>
      <c r="Q398" s="18" t="e">
        <f t="shared" ca="1" si="193"/>
        <v>#N/A</v>
      </c>
      <c r="R398" s="22" t="e">
        <f t="shared" ca="1" si="194"/>
        <v>#N/A</v>
      </c>
      <c r="S398" s="18" t="e">
        <f t="shared" ca="1" si="195"/>
        <v>#N/A</v>
      </c>
      <c r="T398" s="18">
        <f t="shared" ca="1" si="202"/>
        <v>0</v>
      </c>
      <c r="U398" s="43">
        <f t="shared" ca="1" si="208"/>
        <v>0</v>
      </c>
      <c r="V398" s="29">
        <f t="shared" si="203"/>
        <v>-5.4794520547945423E-3</v>
      </c>
      <c r="W398" s="29">
        <f t="shared" si="203"/>
        <v>-1.0008517887563859E-2</v>
      </c>
      <c r="X398" s="18">
        <f t="shared" ca="1" si="204"/>
        <v>0</v>
      </c>
      <c r="Y398" s="18">
        <f t="shared" ca="1" si="173"/>
        <v>87.423354412303922</v>
      </c>
      <c r="Z398" s="39">
        <f t="shared" ca="1" si="206"/>
        <v>0</v>
      </c>
      <c r="AA398" s="29">
        <f t="shared" ca="1" si="174"/>
        <v>2.0298719663261799E-2</v>
      </c>
      <c r="AB398" s="29">
        <f t="shared" ca="1" si="175"/>
        <v>2.0298719663261799E-2</v>
      </c>
      <c r="AC398" s="29">
        <f t="shared" ca="1" si="207"/>
        <v>0</v>
      </c>
      <c r="AD398" s="22">
        <f t="shared" ca="1" si="176"/>
        <v>0</v>
      </c>
      <c r="AE398" s="114">
        <f t="shared" si="169"/>
        <v>0.60080333566775201</v>
      </c>
      <c r="AF398" s="112">
        <f t="shared" ca="1" si="177"/>
        <v>-0.86347309842548181</v>
      </c>
      <c r="AG398" s="112"/>
      <c r="AH398" s="112"/>
      <c r="AI398" s="112"/>
      <c r="AJ398" s="112"/>
      <c r="AK398" s="94">
        <f t="shared" si="178"/>
        <v>0.58530139713752849</v>
      </c>
      <c r="AL398" s="94">
        <f t="shared" si="179"/>
        <v>0.60080333566775201</v>
      </c>
      <c r="AM398" s="94">
        <f t="shared" si="180"/>
        <v>1.0910634597566089</v>
      </c>
      <c r="AN398" s="94">
        <f t="shared" si="181"/>
        <v>1.4447098787233891E-2</v>
      </c>
      <c r="AO398" s="94">
        <f t="shared" si="182"/>
        <v>2.4683178372525309E-2</v>
      </c>
      <c r="AQ398" s="94">
        <f t="shared" si="183"/>
        <v>0.72696119292396044</v>
      </c>
      <c r="AR398" s="94">
        <f t="shared" si="184"/>
        <v>0.53949267616311902</v>
      </c>
      <c r="AS398" s="94">
        <f t="shared" si="185"/>
        <v>1.0827453544682784</v>
      </c>
      <c r="AT398" s="94">
        <f t="shared" si="186"/>
        <v>-4.5228331332532998E-2</v>
      </c>
      <c r="AU398" s="94">
        <f t="shared" si="187"/>
        <v>-6.2215606242496967E-2</v>
      </c>
      <c r="AV398" s="51"/>
      <c r="AW398" s="94">
        <f t="shared" si="188"/>
        <v>0.72139985610426793</v>
      </c>
      <c r="AX398" s="94">
        <f t="shared" si="189"/>
        <v>0.71159784285411221</v>
      </c>
      <c r="AY398" s="50"/>
      <c r="AZ398" s="51"/>
      <c r="BA398" s="49"/>
      <c r="BB398" s="49"/>
      <c r="BC398" s="49"/>
      <c r="BD398" s="52"/>
      <c r="BE398" s="48"/>
    </row>
    <row r="399" spans="1:57" x14ac:dyDescent="0.3">
      <c r="A399" s="21">
        <v>42699</v>
      </c>
      <c r="B399" s="9">
        <v>51.22</v>
      </c>
      <c r="C399" s="9">
        <v>47.16</v>
      </c>
      <c r="D399" s="18">
        <f t="shared" ca="1" si="196"/>
        <v>19.653727469434649</v>
      </c>
      <c r="E399" s="11">
        <f t="shared" si="201"/>
        <v>379</v>
      </c>
      <c r="F399" s="43">
        <f t="shared" ca="1" si="170"/>
        <v>-0.52899906434684008</v>
      </c>
      <c r="G399" s="18">
        <f t="shared" ca="1" si="205"/>
        <v>0</v>
      </c>
      <c r="H399" s="18" t="str">
        <f t="shared" ca="1" si="171"/>
        <v/>
      </c>
      <c r="I399" s="18" t="str">
        <f t="shared" ca="1" si="197"/>
        <v/>
      </c>
      <c r="J399" s="18" t="str">
        <f t="shared" ca="1" si="190"/>
        <v/>
      </c>
      <c r="K399" s="18">
        <f t="shared" ca="1" si="198"/>
        <v>-0.52899906434684008</v>
      </c>
      <c r="L399" s="18" t="str">
        <f t="shared" ca="1" si="199"/>
        <v/>
      </c>
      <c r="M399" s="22">
        <f t="shared" ca="1" si="172"/>
        <v>0</v>
      </c>
      <c r="N399" s="18" t="str">
        <f t="shared" ca="1" si="200"/>
        <v/>
      </c>
      <c r="O399" s="22">
        <f t="shared" ca="1" si="191"/>
        <v>0</v>
      </c>
      <c r="P399" s="22" t="e">
        <f t="shared" ca="1" si="192"/>
        <v>#N/A</v>
      </c>
      <c r="Q399" s="18" t="e">
        <f t="shared" ca="1" si="193"/>
        <v>#N/A</v>
      </c>
      <c r="R399" s="22" t="e">
        <f t="shared" ca="1" si="194"/>
        <v>#N/A</v>
      </c>
      <c r="S399" s="18" t="e">
        <f t="shared" ca="1" si="195"/>
        <v>#N/A</v>
      </c>
      <c r="T399" s="18">
        <f t="shared" ca="1" si="202"/>
        <v>0</v>
      </c>
      <c r="U399" s="43">
        <f t="shared" ca="1" si="208"/>
        <v>0</v>
      </c>
      <c r="V399" s="29">
        <f t="shared" si="203"/>
        <v>7.8709169618260254E-3</v>
      </c>
      <c r="W399" s="29">
        <f t="shared" si="203"/>
        <v>1.4411701441170027E-2</v>
      </c>
      <c r="X399" s="18">
        <f t="shared" ca="1" si="204"/>
        <v>0</v>
      </c>
      <c r="Y399" s="18">
        <f t="shared" ca="1" si="173"/>
        <v>87.423354412303922</v>
      </c>
      <c r="Z399" s="39">
        <f t="shared" ca="1" si="206"/>
        <v>0</v>
      </c>
      <c r="AA399" s="29">
        <f t="shared" ca="1" si="174"/>
        <v>2.0298719663261799E-2</v>
      </c>
      <c r="AB399" s="29">
        <f t="shared" ca="1" si="175"/>
        <v>2.0298719663261799E-2</v>
      </c>
      <c r="AC399" s="29">
        <f t="shared" ca="1" si="207"/>
        <v>0</v>
      </c>
      <c r="AD399" s="22">
        <f t="shared" ca="1" si="176"/>
        <v>0</v>
      </c>
      <c r="AE399" s="114">
        <f t="shared" si="169"/>
        <v>0.601982973819992</v>
      </c>
      <c r="AF399" s="112">
        <f t="shared" ca="1" si="177"/>
        <v>-0.9242573747620132</v>
      </c>
      <c r="AG399" s="112"/>
      <c r="AH399" s="112"/>
      <c r="AI399" s="112"/>
      <c r="AJ399" s="112"/>
      <c r="AK399" s="94">
        <f t="shared" si="178"/>
        <v>0.58300565458432319</v>
      </c>
      <c r="AL399" s="94">
        <f t="shared" si="179"/>
        <v>0.601982973819992</v>
      </c>
      <c r="AM399" s="94">
        <f t="shared" si="180"/>
        <v>1.0908648672053427</v>
      </c>
      <c r="AN399" s="94">
        <f t="shared" si="181"/>
        <v>1.4027478566816852E-2</v>
      </c>
      <c r="AO399" s="94">
        <f t="shared" si="182"/>
        <v>2.4060621807893603E-2</v>
      </c>
      <c r="AQ399" s="94">
        <f t="shared" si="183"/>
        <v>0.7256786576425811</v>
      </c>
      <c r="AR399" s="94">
        <f t="shared" si="184"/>
        <v>0.54667647592723734</v>
      </c>
      <c r="AS399" s="94">
        <f t="shared" si="185"/>
        <v>1.0829430981323596</v>
      </c>
      <c r="AT399" s="94">
        <f t="shared" si="186"/>
        <v>-4.705882352941175E-2</v>
      </c>
      <c r="AU399" s="94">
        <f t="shared" si="187"/>
        <v>-6.4848019207683044E-2</v>
      </c>
      <c r="AV399" s="51"/>
      <c r="AW399" s="94">
        <f t="shared" si="188"/>
        <v>0.73229027680633241</v>
      </c>
      <c r="AX399" s="94">
        <f t="shared" si="189"/>
        <v>0.70693538036010628</v>
      </c>
      <c r="AY399" s="50"/>
      <c r="AZ399" s="51"/>
      <c r="BA399" s="49"/>
      <c r="BB399" s="49"/>
      <c r="BC399" s="49"/>
      <c r="BD399" s="52"/>
      <c r="BE399" s="48"/>
    </row>
    <row r="400" spans="1:57" x14ac:dyDescent="0.3">
      <c r="A400" s="21">
        <v>42702</v>
      </c>
      <c r="B400" s="9">
        <v>51.33</v>
      </c>
      <c r="C400" s="9">
        <v>48.07</v>
      </c>
      <c r="D400" s="18">
        <f t="shared" ca="1" si="196"/>
        <v>19.154624246304564</v>
      </c>
      <c r="E400" s="11">
        <f t="shared" si="201"/>
        <v>380</v>
      </c>
      <c r="F400" s="43">
        <f t="shared" ca="1" si="170"/>
        <v>-1.0851463520312639</v>
      </c>
      <c r="G400" s="18">
        <f t="shared" ca="1" si="205"/>
        <v>0</v>
      </c>
      <c r="H400" s="18" t="str">
        <f t="shared" ca="1" si="171"/>
        <v/>
      </c>
      <c r="I400" s="18" t="str">
        <f t="shared" ca="1" si="197"/>
        <v/>
      </c>
      <c r="J400" s="18" t="str">
        <f t="shared" ca="1" si="190"/>
        <v/>
      </c>
      <c r="K400" s="18">
        <f t="shared" ca="1" si="198"/>
        <v>-1.0851463520312639</v>
      </c>
      <c r="L400" s="18" t="str">
        <f t="shared" ca="1" si="199"/>
        <v/>
      </c>
      <c r="M400" s="22">
        <f t="shared" ca="1" si="172"/>
        <v>0</v>
      </c>
      <c r="N400" s="18" t="str">
        <f t="shared" ca="1" si="200"/>
        <v/>
      </c>
      <c r="O400" s="22">
        <f t="shared" ca="1" si="191"/>
        <v>0</v>
      </c>
      <c r="P400" s="22" t="e">
        <f t="shared" ca="1" si="192"/>
        <v>#N/A</v>
      </c>
      <c r="Q400" s="18" t="e">
        <f t="shared" ca="1" si="193"/>
        <v>#N/A</v>
      </c>
      <c r="R400" s="22" t="e">
        <f t="shared" ca="1" si="194"/>
        <v>#N/A</v>
      </c>
      <c r="S400" s="18" t="e">
        <f t="shared" ca="1" si="195"/>
        <v>#N/A</v>
      </c>
      <c r="T400" s="18">
        <f t="shared" ca="1" si="202"/>
        <v>0</v>
      </c>
      <c r="U400" s="43">
        <f t="shared" ca="1" si="208"/>
        <v>0</v>
      </c>
      <c r="V400" s="29">
        <f t="shared" si="203"/>
        <v>2.147598594299091E-3</v>
      </c>
      <c r="W400" s="29">
        <f t="shared" si="203"/>
        <v>1.929601357082281E-2</v>
      </c>
      <c r="X400" s="18">
        <f t="shared" ca="1" si="204"/>
        <v>0</v>
      </c>
      <c r="Y400" s="18">
        <f t="shared" ca="1" si="173"/>
        <v>87.423354412303922</v>
      </c>
      <c r="Z400" s="39">
        <f t="shared" ca="1" si="206"/>
        <v>0</v>
      </c>
      <c r="AA400" s="29">
        <f t="shared" ca="1" si="174"/>
        <v>2.0298719663261799E-2</v>
      </c>
      <c r="AB400" s="29">
        <f t="shared" ca="1" si="175"/>
        <v>2.0298719663261799E-2</v>
      </c>
      <c r="AC400" s="29">
        <f t="shared" ca="1" si="207"/>
        <v>0</v>
      </c>
      <c r="AD400" s="22">
        <f t="shared" ca="1" si="176"/>
        <v>0</v>
      </c>
      <c r="AE400" s="114">
        <f t="shared" si="169"/>
        <v>0.60379392502312068</v>
      </c>
      <c r="AF400" s="112">
        <f t="shared" ca="1" si="177"/>
        <v>-1.6137882873663272</v>
      </c>
      <c r="AG400" s="112"/>
      <c r="AH400" s="112"/>
      <c r="AI400" s="112"/>
      <c r="AJ400" s="112"/>
      <c r="AK400" s="94">
        <f t="shared" si="178"/>
        <v>0.5817957539659534</v>
      </c>
      <c r="AL400" s="94">
        <f t="shared" si="179"/>
        <v>0.60379392502312068</v>
      </c>
      <c r="AM400" s="94">
        <f t="shared" si="180"/>
        <v>1.0906108788445976</v>
      </c>
      <c r="AN400" s="94">
        <f t="shared" si="181"/>
        <v>1.3656948640596656E-2</v>
      </c>
      <c r="AO400" s="94">
        <f t="shared" si="182"/>
        <v>2.3473785340475103E-2</v>
      </c>
      <c r="AQ400" s="94">
        <f t="shared" si="183"/>
        <v>0.72096523092890541</v>
      </c>
      <c r="AR400" s="94">
        <f t="shared" si="184"/>
        <v>0.54495111837664312</v>
      </c>
      <c r="AS400" s="94">
        <f t="shared" si="185"/>
        <v>1.0829995399905046</v>
      </c>
      <c r="AT400" s="94">
        <f t="shared" si="186"/>
        <v>-4.6699159663865536E-2</v>
      </c>
      <c r="AU400" s="94">
        <f t="shared" si="187"/>
        <v>-6.4773109243697433E-2</v>
      </c>
      <c r="AV400" s="51"/>
      <c r="AW400" s="94">
        <f t="shared" si="188"/>
        <v>0.74384800768537962</v>
      </c>
      <c r="AX400" s="94">
        <f t="shared" si="189"/>
        <v>0.7009402944844414</v>
      </c>
      <c r="AY400" s="50"/>
      <c r="AZ400" s="51"/>
      <c r="BA400" s="49"/>
      <c r="BB400" s="49"/>
      <c r="BC400" s="49"/>
      <c r="BD400" s="52"/>
      <c r="BE400" s="48"/>
    </row>
    <row r="401" spans="1:57" x14ac:dyDescent="0.3">
      <c r="A401" s="21">
        <v>42703</v>
      </c>
      <c r="B401" s="9">
        <v>51.4</v>
      </c>
      <c r="C401" s="9">
        <v>48.27</v>
      </c>
      <c r="D401" s="18">
        <f t="shared" ca="1" si="196"/>
        <v>19.090755406056196</v>
      </c>
      <c r="E401" s="11">
        <f t="shared" si="201"/>
        <v>381</v>
      </c>
      <c r="F401" s="43">
        <f t="shared" ca="1" si="170"/>
        <v>-1.1563149612999355</v>
      </c>
      <c r="G401" s="18">
        <f t="shared" ca="1" si="205"/>
        <v>0</v>
      </c>
      <c r="H401" s="18" t="str">
        <f t="shared" ca="1" si="171"/>
        <v/>
      </c>
      <c r="I401" s="18" t="str">
        <f t="shared" ca="1" si="197"/>
        <v/>
      </c>
      <c r="J401" s="18" t="str">
        <f t="shared" ca="1" si="190"/>
        <v/>
      </c>
      <c r="K401" s="18">
        <f t="shared" ca="1" si="198"/>
        <v>-1.1563149612999355</v>
      </c>
      <c r="L401" s="18" t="str">
        <f t="shared" ca="1" si="199"/>
        <v/>
      </c>
      <c r="M401" s="22">
        <f t="shared" ca="1" si="172"/>
        <v>0</v>
      </c>
      <c r="N401" s="18" t="str">
        <f t="shared" ca="1" si="200"/>
        <v/>
      </c>
      <c r="O401" s="22">
        <f t="shared" ca="1" si="191"/>
        <v>0</v>
      </c>
      <c r="P401" s="22" t="e">
        <f t="shared" ca="1" si="192"/>
        <v>#N/A</v>
      </c>
      <c r="Q401" s="18" t="e">
        <f t="shared" ca="1" si="193"/>
        <v>#N/A</v>
      </c>
      <c r="R401" s="22" t="e">
        <f t="shared" ca="1" si="194"/>
        <v>#N/A</v>
      </c>
      <c r="S401" s="18" t="e">
        <f t="shared" ca="1" si="195"/>
        <v>#N/A</v>
      </c>
      <c r="T401" s="18">
        <f t="shared" ca="1" si="202"/>
        <v>0</v>
      </c>
      <c r="U401" s="43">
        <f t="shared" ca="1" si="208"/>
        <v>0</v>
      </c>
      <c r="V401" s="29">
        <f t="shared" si="203"/>
        <v>1.3637249172024214E-3</v>
      </c>
      <c r="W401" s="29">
        <f t="shared" si="203"/>
        <v>4.1605991262742429E-3</v>
      </c>
      <c r="X401" s="18">
        <f t="shared" ca="1" si="204"/>
        <v>0</v>
      </c>
      <c r="Y401" s="18">
        <f t="shared" ca="1" si="173"/>
        <v>87.423354412303922</v>
      </c>
      <c r="Z401" s="39">
        <f t="shared" ca="1" si="206"/>
        <v>0</v>
      </c>
      <c r="AA401" s="29">
        <f t="shared" ca="1" si="174"/>
        <v>2.0298719663261799E-2</v>
      </c>
      <c r="AB401" s="29">
        <f t="shared" ca="1" si="175"/>
        <v>2.0298719663261799E-2</v>
      </c>
      <c r="AC401" s="29">
        <f t="shared" ca="1" si="207"/>
        <v>0</v>
      </c>
      <c r="AD401" s="22">
        <f t="shared" ca="1" si="176"/>
        <v>0</v>
      </c>
      <c r="AE401" s="114">
        <f t="shared" ref="AE401:AE464" si="209">LINEST($B149:$B400,$C149:$C400,TRUE)</f>
        <v>0.60571019089270772</v>
      </c>
      <c r="AF401" s="112">
        <f t="shared" ca="1" si="177"/>
        <v>-1.689211076094949</v>
      </c>
      <c r="AG401" s="112"/>
      <c r="AH401" s="112"/>
      <c r="AI401" s="112"/>
      <c r="AJ401" s="112"/>
      <c r="AK401" s="94">
        <f t="shared" si="178"/>
        <v>0.57944104164249965</v>
      </c>
      <c r="AL401" s="94">
        <f t="shared" si="179"/>
        <v>0.60571019089270772</v>
      </c>
      <c r="AM401" s="94">
        <f t="shared" si="180"/>
        <v>1.0902763048503434</v>
      </c>
      <c r="AN401" s="94">
        <f t="shared" si="181"/>
        <v>1.3313706514052948E-2</v>
      </c>
      <c r="AO401" s="94">
        <f t="shared" si="182"/>
        <v>2.2976809644538718E-2</v>
      </c>
      <c r="AQ401" s="94">
        <f t="shared" si="183"/>
        <v>0.75716457884703015</v>
      </c>
      <c r="AR401" s="94">
        <f t="shared" si="184"/>
        <v>0.54511468521389617</v>
      </c>
      <c r="AS401" s="94">
        <f t="shared" si="185"/>
        <v>1.0829342358376852</v>
      </c>
      <c r="AT401" s="94">
        <f t="shared" si="186"/>
        <v>-4.7106362545018016E-2</v>
      </c>
      <c r="AU401" s="94">
        <f t="shared" si="187"/>
        <v>-6.2214165666266467E-2</v>
      </c>
      <c r="AV401" s="51"/>
      <c r="AW401" s="94">
        <f t="shared" si="188"/>
        <v>0.7496814497653953</v>
      </c>
      <c r="AX401" s="94">
        <f t="shared" si="189"/>
        <v>0.69952994414527225</v>
      </c>
      <c r="AY401" s="50"/>
      <c r="AZ401" s="51"/>
      <c r="BA401" s="49"/>
      <c r="BB401" s="49"/>
      <c r="BC401" s="49"/>
      <c r="BD401" s="52"/>
      <c r="BE401" s="48"/>
    </row>
    <row r="402" spans="1:57" x14ac:dyDescent="0.3">
      <c r="A402" s="21">
        <v>42704</v>
      </c>
      <c r="B402" s="9">
        <v>50.58</v>
      </c>
      <c r="C402" s="9">
        <v>46.75</v>
      </c>
      <c r="D402" s="18">
        <f t="shared" ca="1" si="196"/>
        <v>19.288158591943802</v>
      </c>
      <c r="E402" s="11">
        <f t="shared" si="201"/>
        <v>382</v>
      </c>
      <c r="F402" s="43">
        <f t="shared" ref="F402:F465" ca="1" si="210">IF($F$19=0,(D402-$E$7)/$E$8,AF402)</f>
        <v>-0.9363499494069113</v>
      </c>
      <c r="G402" s="18">
        <f t="shared" ca="1" si="205"/>
        <v>0</v>
      </c>
      <c r="H402" s="18" t="str">
        <f t="shared" ref="H402:H465" ca="1" si="211">IF(OR(AND($F402&lt;$E$3,O402&lt;&gt;1),O401-O402=1),$F402,"")</f>
        <v/>
      </c>
      <c r="I402" s="18" t="str">
        <f t="shared" ca="1" si="197"/>
        <v/>
      </c>
      <c r="J402" s="18" t="str">
        <f t="shared" ca="1" si="190"/>
        <v/>
      </c>
      <c r="K402" s="18">
        <f t="shared" ca="1" si="198"/>
        <v>-0.9363499494069113</v>
      </c>
      <c r="L402" s="18" t="str">
        <f t="shared" ca="1" si="199"/>
        <v/>
      </c>
      <c r="M402" s="22">
        <f t="shared" ref="M402:M465" ca="1" si="212">IF(M401=0,IF($F402&gt;$F$5,1,0),IF($F402&lt;$F$3,0,1))</f>
        <v>0</v>
      </c>
      <c r="N402" s="18" t="str">
        <f t="shared" ca="1" si="200"/>
        <v/>
      </c>
      <c r="O402" s="22">
        <f t="shared" ca="1" si="191"/>
        <v>0</v>
      </c>
      <c r="P402" s="22" t="e">
        <f t="shared" ca="1" si="192"/>
        <v>#N/A</v>
      </c>
      <c r="Q402" s="18" t="e">
        <f t="shared" ca="1" si="193"/>
        <v>#N/A</v>
      </c>
      <c r="R402" s="22" t="e">
        <f t="shared" ca="1" si="194"/>
        <v>#N/A</v>
      </c>
      <c r="S402" s="18" t="e">
        <f t="shared" ca="1" si="195"/>
        <v>#N/A</v>
      </c>
      <c r="T402" s="18">
        <f t="shared" ca="1" si="202"/>
        <v>0</v>
      </c>
      <c r="U402" s="43">
        <f t="shared" ca="1" si="208"/>
        <v>0</v>
      </c>
      <c r="V402" s="29">
        <f t="shared" si="203"/>
        <v>-1.5953307392996115E-2</v>
      </c>
      <c r="W402" s="29">
        <f t="shared" si="203"/>
        <v>-3.1489538015330498E-2</v>
      </c>
      <c r="X402" s="18">
        <f t="shared" ca="1" si="204"/>
        <v>0</v>
      </c>
      <c r="Y402" s="18">
        <f t="shared" ref="Y402:Y465" ca="1" si="213">$Y401+$X402</f>
        <v>87.423354412303922</v>
      </c>
      <c r="Z402" s="39">
        <f t="shared" ca="1" si="206"/>
        <v>0</v>
      </c>
      <c r="AA402" s="29">
        <f ca="1">(1+AA401)*(1+Z402)-1</f>
        <v>2.0298719663261799E-2</v>
      </c>
      <c r="AB402" s="29">
        <f t="shared" ref="AB402:AB465" ca="1" si="214">MAX($AA402,$AB401)</f>
        <v>2.0298719663261799E-2</v>
      </c>
      <c r="AC402" s="29">
        <f t="shared" ca="1" si="207"/>
        <v>0</v>
      </c>
      <c r="AD402" s="22">
        <f t="shared" ref="AD402:AD465" ca="1" si="215">IF($AC402=0,0,$AD401+1)</f>
        <v>0</v>
      </c>
      <c r="AE402" s="114">
        <f t="shared" si="209"/>
        <v>0.60593233225715604</v>
      </c>
      <c r="AF402" s="112">
        <f t="shared" ref="AF402:AF465" ca="1" si="216">(D402-AVERAGE(D150:D401))/STDEV(D150:D401)</f>
        <v>-1.397893984735344</v>
      </c>
      <c r="AG402" s="112"/>
      <c r="AH402" s="112"/>
      <c r="AI402" s="112"/>
      <c r="AJ402" s="112"/>
      <c r="AK402" s="94">
        <f t="shared" ref="AK402:AK465" si="217">LINEST($B150:$B401,$E150:$E401,TRUE)/LINEST($C150:$C401,$E150:$E401,TRUE)</f>
        <v>0.57440224651190197</v>
      </c>
      <c r="AL402" s="94">
        <f t="shared" ref="AL402:AL465" si="218">LINEST($B150:$B401,$C150:$C401,TRUE)</f>
        <v>0.60593233225715604</v>
      </c>
      <c r="AM402" s="94">
        <f t="shared" ref="AM402:AM465" si="219">LINEST($B150:$B401,$C150:$C401,FALSE)</f>
        <v>1.089974460680335</v>
      </c>
      <c r="AN402" s="94">
        <f t="shared" ref="AN402:AN465" si="220">LINEST($B150:$B401,$E150:$E401,TRUE)</f>
        <v>1.2924801003027208E-2</v>
      </c>
      <c r="AO402" s="94">
        <f t="shared" ref="AO402:AO465" si="221">LINEST($C150:$C401,$E150:$E401,TRUE)</f>
        <v>2.250130649995534E-2</v>
      </c>
      <c r="AQ402" s="94">
        <f t="shared" ref="AQ402:AQ465" si="222">LINEST($B352:$B401,$E352:$E401,TRUE)/LINEST($C352:$C401,$E352:$E401,TRUE)</f>
        <v>0.82042069451935462</v>
      </c>
      <c r="AR402" s="94">
        <f t="shared" ref="AR402:AR465" si="223">LINEST($B352:$B401,$C352:$C401,TRUE)</f>
        <v>0.5501202092549371</v>
      </c>
      <c r="AS402" s="94">
        <f t="shared" ref="AS402:AS465" si="224">LINEST($B352:$B401,$C352:$C401,FALSE)</f>
        <v>1.0830841586545266</v>
      </c>
      <c r="AT402" s="94">
        <f t="shared" ref="AT402:AT465" si="225">LINEST($B352:$B401,$E352:$E401,TRUE)</f>
        <v>-4.7478031212484985E-2</v>
      </c>
      <c r="AU402" s="94">
        <f t="shared" ref="AU402:AU465" si="226">LINEST($C352:$C401,$E352:$E401,TRUE)</f>
        <v>-5.7870348139255678E-2</v>
      </c>
      <c r="AV402" s="51"/>
      <c r="AW402" s="94">
        <f t="shared" ref="AW402:AW465" si="227">LINEST($B302:$B401,$C302:$C401,TRUE)</f>
        <v>0.7540775716430691</v>
      </c>
      <c r="AX402" s="94">
        <f t="shared" ref="AX402:AX465" si="228">LINEST($B202:$B401,$C202:$C401,TRUE)</f>
        <v>0.69925990318971465</v>
      </c>
      <c r="AY402" s="50"/>
      <c r="AZ402" s="51"/>
      <c r="BA402" s="49"/>
      <c r="BB402" s="49"/>
      <c r="BC402" s="49"/>
      <c r="BD402" s="52"/>
      <c r="BE402" s="48"/>
    </row>
    <row r="403" spans="1:57" x14ac:dyDescent="0.3">
      <c r="A403" s="21">
        <v>42705</v>
      </c>
      <c r="B403" s="9">
        <v>50.25</v>
      </c>
      <c r="C403" s="9">
        <v>46.38</v>
      </c>
      <c r="D403" s="18">
        <f t="shared" ca="1" si="196"/>
        <v>19.205815946403284</v>
      </c>
      <c r="E403" s="11">
        <f t="shared" si="201"/>
        <v>383</v>
      </c>
      <c r="F403" s="43">
        <f t="shared" ca="1" si="210"/>
        <v>-1.0281037928121322</v>
      </c>
      <c r="G403" s="18">
        <f t="shared" ca="1" si="205"/>
        <v>0</v>
      </c>
      <c r="H403" s="18" t="str">
        <f t="shared" ca="1" si="211"/>
        <v/>
      </c>
      <c r="I403" s="18" t="str">
        <f t="shared" ca="1" si="197"/>
        <v/>
      </c>
      <c r="J403" s="18" t="str">
        <f t="shared" ref="J403:J466" ca="1" si="229">IF(OR(AND($F403&gt;$F$3,$M403&lt;&gt;1),M402-M403=1),$F403,"")</f>
        <v/>
      </c>
      <c r="K403" s="18">
        <f t="shared" ca="1" si="198"/>
        <v>-1.0281037928121322</v>
      </c>
      <c r="L403" s="18" t="str">
        <f t="shared" ca="1" si="199"/>
        <v/>
      </c>
      <c r="M403" s="22">
        <f t="shared" ca="1" si="212"/>
        <v>0</v>
      </c>
      <c r="N403" s="18" t="str">
        <f t="shared" ca="1" si="200"/>
        <v/>
      </c>
      <c r="O403" s="22">
        <f t="shared" ref="O403:O466" ca="1" si="230">IF(O402=0,IF($F403&lt;$E$5,1,0),IF($F403&gt;$E$3,0,1))</f>
        <v>0</v>
      </c>
      <c r="P403" s="22" t="e">
        <f t="shared" ref="P403:P466" ca="1" si="231">IF($G403&gt;$G402,$E403,NA())</f>
        <v>#N/A</v>
      </c>
      <c r="Q403" s="18" t="e">
        <f t="shared" ref="Q403:Q466" ca="1" si="232">IF($G403&gt;$G402,$F403,NA())</f>
        <v>#N/A</v>
      </c>
      <c r="R403" s="22" t="e">
        <f t="shared" ref="R403:R466" ca="1" si="233">IF($G403&lt;$G402,$E403,NA())</f>
        <v>#N/A</v>
      </c>
      <c r="S403" s="18" t="e">
        <f t="shared" ref="S403:S466" ca="1" si="234">IF($G403&lt;$G402,$F403,NA())</f>
        <v>#N/A</v>
      </c>
      <c r="T403" s="18">
        <f t="shared" ca="1" si="202"/>
        <v>0</v>
      </c>
      <c r="U403" s="43">
        <f t="shared" ca="1" si="208"/>
        <v>0</v>
      </c>
      <c r="V403" s="29">
        <f t="shared" si="203"/>
        <v>-6.5243179122182349E-3</v>
      </c>
      <c r="W403" s="29">
        <f t="shared" si="203"/>
        <v>-7.9144385026737422E-3</v>
      </c>
      <c r="X403" s="18">
        <f t="shared" ca="1" si="204"/>
        <v>0</v>
      </c>
      <c r="Y403" s="18">
        <f t="shared" ca="1" si="213"/>
        <v>87.423354412303922</v>
      </c>
      <c r="Z403" s="39">
        <f t="shared" ca="1" si="206"/>
        <v>0</v>
      </c>
      <c r="AA403" s="29">
        <f ca="1">(1+AA402)*(1+Z403)-1</f>
        <v>2.0298719663261799E-2</v>
      </c>
      <c r="AB403" s="29">
        <f t="shared" ca="1" si="214"/>
        <v>2.0298719663261799E-2</v>
      </c>
      <c r="AC403" s="29">
        <f t="shared" ca="1" si="207"/>
        <v>0</v>
      </c>
      <c r="AD403" s="22">
        <f t="shared" ca="1" si="215"/>
        <v>0</v>
      </c>
      <c r="AE403" s="114">
        <f t="shared" si="209"/>
        <v>0.60764293628072463</v>
      </c>
      <c r="AF403" s="112">
        <f t="shared" ca="1" si="216"/>
        <v>-1.4997431563319517</v>
      </c>
      <c r="AG403" s="112"/>
      <c r="AH403" s="112"/>
      <c r="AI403" s="112"/>
      <c r="AJ403" s="112"/>
      <c r="AK403" s="94">
        <f t="shared" si="217"/>
        <v>0.57035854198177738</v>
      </c>
      <c r="AL403" s="94">
        <f t="shared" si="218"/>
        <v>0.60764293628072463</v>
      </c>
      <c r="AM403" s="94">
        <f t="shared" si="219"/>
        <v>1.0897378693859199</v>
      </c>
      <c r="AN403" s="94">
        <f t="shared" si="220"/>
        <v>1.24970821775949E-2</v>
      </c>
      <c r="AO403" s="94">
        <f t="shared" si="221"/>
        <v>2.1910923143488529E-2</v>
      </c>
      <c r="AQ403" s="94">
        <f t="shared" si="222"/>
        <v>0.86240342626805566</v>
      </c>
      <c r="AR403" s="94">
        <f t="shared" si="223"/>
        <v>0.5653060068328235</v>
      </c>
      <c r="AS403" s="94">
        <f t="shared" si="224"/>
        <v>1.0834777591821709</v>
      </c>
      <c r="AT403" s="94">
        <f t="shared" si="225"/>
        <v>-4.9313325330132059E-2</v>
      </c>
      <c r="AU403" s="94">
        <f t="shared" si="226"/>
        <v>-5.7181272509003574E-2</v>
      </c>
      <c r="AV403" s="51"/>
      <c r="AW403" s="94">
        <f t="shared" si="227"/>
        <v>0.76056948894998555</v>
      </c>
      <c r="AX403" s="94">
        <f t="shared" si="228"/>
        <v>0.7044172060358338</v>
      </c>
      <c r="AY403" s="50"/>
      <c r="AZ403" s="51"/>
      <c r="BA403" s="49"/>
      <c r="BB403" s="49"/>
      <c r="BC403" s="49"/>
      <c r="BD403" s="52"/>
      <c r="BE403" s="48"/>
    </row>
    <row r="404" spans="1:57" x14ac:dyDescent="0.3">
      <c r="A404" s="21">
        <v>42706</v>
      </c>
      <c r="B404" s="9">
        <v>50.57</v>
      </c>
      <c r="C404" s="9">
        <v>46.8</v>
      </c>
      <c r="D404" s="18">
        <f t="shared" ca="1" si="196"/>
        <v>19.244691381881712</v>
      </c>
      <c r="E404" s="11">
        <f t="shared" si="201"/>
        <v>384</v>
      </c>
      <c r="F404" s="43">
        <f t="shared" ca="1" si="210"/>
        <v>-0.98478516252301618</v>
      </c>
      <c r="G404" s="18">
        <f t="shared" ca="1" si="205"/>
        <v>0</v>
      </c>
      <c r="H404" s="18" t="str">
        <f t="shared" ca="1" si="211"/>
        <v/>
      </c>
      <c r="I404" s="18" t="str">
        <f t="shared" ca="1" si="197"/>
        <v/>
      </c>
      <c r="J404" s="18" t="str">
        <f t="shared" ca="1" si="229"/>
        <v/>
      </c>
      <c r="K404" s="18">
        <f t="shared" ca="1" si="198"/>
        <v>-0.98478516252301618</v>
      </c>
      <c r="L404" s="18" t="str">
        <f t="shared" ca="1" si="199"/>
        <v/>
      </c>
      <c r="M404" s="22">
        <f t="shared" ca="1" si="212"/>
        <v>0</v>
      </c>
      <c r="N404" s="18" t="str">
        <f t="shared" ca="1" si="200"/>
        <v/>
      </c>
      <c r="O404" s="22">
        <f t="shared" ca="1" si="230"/>
        <v>0</v>
      </c>
      <c r="P404" s="22" t="e">
        <f t="shared" ca="1" si="231"/>
        <v>#N/A</v>
      </c>
      <c r="Q404" s="18" t="e">
        <f t="shared" ca="1" si="232"/>
        <v>#N/A</v>
      </c>
      <c r="R404" s="22" t="e">
        <f t="shared" ca="1" si="233"/>
        <v>#N/A</v>
      </c>
      <c r="S404" s="18" t="e">
        <f t="shared" ca="1" si="234"/>
        <v>#N/A</v>
      </c>
      <c r="T404" s="18">
        <f t="shared" ca="1" si="202"/>
        <v>0</v>
      </c>
      <c r="U404" s="43">
        <f t="shared" ca="1" si="208"/>
        <v>0</v>
      </c>
      <c r="V404" s="29">
        <f t="shared" si="203"/>
        <v>6.3681592039801053E-3</v>
      </c>
      <c r="W404" s="29">
        <f t="shared" si="203"/>
        <v>9.055627425614372E-3</v>
      </c>
      <c r="X404" s="18">
        <f t="shared" ca="1" si="204"/>
        <v>0</v>
      </c>
      <c r="Y404" s="18">
        <f t="shared" ca="1" si="213"/>
        <v>87.423354412303922</v>
      </c>
      <c r="Z404" s="39">
        <f t="shared" ca="1" si="206"/>
        <v>0</v>
      </c>
      <c r="AA404" s="29">
        <f ca="1">(1+AA403)*(1+Z404)-1</f>
        <v>2.0298719663261799E-2</v>
      </c>
      <c r="AB404" s="29">
        <f t="shared" ca="1" si="214"/>
        <v>2.0298719663261799E-2</v>
      </c>
      <c r="AC404" s="29">
        <f t="shared" ca="1" si="207"/>
        <v>0</v>
      </c>
      <c r="AD404" s="22">
        <f t="shared" ca="1" si="215"/>
        <v>0</v>
      </c>
      <c r="AE404" s="114">
        <f t="shared" si="209"/>
        <v>0.61102594412491373</v>
      </c>
      <c r="AF404" s="112">
        <f t="shared" ca="1" si="216"/>
        <v>-1.4339211292871186</v>
      </c>
      <c r="AG404" s="112"/>
      <c r="AH404" s="112"/>
      <c r="AI404" s="112"/>
      <c r="AJ404" s="112"/>
      <c r="AK404" s="94">
        <f t="shared" si="217"/>
        <v>0.56691481470918559</v>
      </c>
      <c r="AL404" s="94">
        <f t="shared" si="218"/>
        <v>0.61102594412491373</v>
      </c>
      <c r="AM404" s="94">
        <f t="shared" si="219"/>
        <v>1.0894547609011027</v>
      </c>
      <c r="AN404" s="94">
        <f t="shared" si="220"/>
        <v>1.2014037881974842E-2</v>
      </c>
      <c r="AO404" s="94">
        <f t="shared" si="221"/>
        <v>2.1191963184341495E-2</v>
      </c>
      <c r="AQ404" s="94">
        <f t="shared" si="222"/>
        <v>0.93389316333260131</v>
      </c>
      <c r="AR404" s="94">
        <f t="shared" si="223"/>
        <v>0.59839975756927666</v>
      </c>
      <c r="AS404" s="94">
        <f t="shared" si="224"/>
        <v>1.0842655359225524</v>
      </c>
      <c r="AT404" s="94">
        <f t="shared" si="225"/>
        <v>-5.0999759903961585E-2</v>
      </c>
      <c r="AU404" s="94">
        <f t="shared" si="226"/>
        <v>-5.4609843937574988E-2</v>
      </c>
      <c r="AV404" s="51"/>
      <c r="AW404" s="94">
        <f t="shared" si="227"/>
        <v>0.76616918412739354</v>
      </c>
      <c r="AX404" s="94">
        <f t="shared" si="228"/>
        <v>0.70660436472587085</v>
      </c>
      <c r="AY404" s="50"/>
      <c r="AZ404" s="51"/>
      <c r="BA404" s="49"/>
      <c r="BB404" s="49"/>
      <c r="BC404" s="49"/>
      <c r="BD404" s="52"/>
      <c r="BE404" s="48"/>
    </row>
    <row r="405" spans="1:57" x14ac:dyDescent="0.3">
      <c r="A405" s="21">
        <v>42709</v>
      </c>
      <c r="B405" s="9">
        <v>50.63</v>
      </c>
      <c r="C405" s="9">
        <v>46.86</v>
      </c>
      <c r="D405" s="18">
        <f ca="1">B405-C405*$E$1</f>
        <v>19.264530729807202</v>
      </c>
      <c r="E405" s="11">
        <f t="shared" si="201"/>
        <v>385</v>
      </c>
      <c r="F405" s="43">
        <f t="shared" ca="1" si="210"/>
        <v>-0.96267831362512135</v>
      </c>
      <c r="G405" s="18">
        <f t="shared" ca="1" si="205"/>
        <v>0</v>
      </c>
      <c r="H405" s="18" t="str">
        <f t="shared" ca="1" si="211"/>
        <v/>
      </c>
      <c r="I405" s="18" t="str">
        <f t="shared" ca="1" si="197"/>
        <v/>
      </c>
      <c r="J405" s="18" t="str">
        <f t="shared" ca="1" si="229"/>
        <v/>
      </c>
      <c r="K405" s="18">
        <f t="shared" ca="1" si="198"/>
        <v>-0.96267831362512135</v>
      </c>
      <c r="L405" s="18" t="str">
        <f t="shared" ca="1" si="199"/>
        <v/>
      </c>
      <c r="M405" s="22">
        <f t="shared" ca="1" si="212"/>
        <v>0</v>
      </c>
      <c r="N405" s="18" t="str">
        <f t="shared" ca="1" si="200"/>
        <v/>
      </c>
      <c r="O405" s="22">
        <f t="shared" ca="1" si="230"/>
        <v>0</v>
      </c>
      <c r="P405" s="22" t="e">
        <f t="shared" ca="1" si="231"/>
        <v>#N/A</v>
      </c>
      <c r="Q405" s="18" t="e">
        <f t="shared" ca="1" si="232"/>
        <v>#N/A</v>
      </c>
      <c r="R405" s="22" t="e">
        <f t="shared" ca="1" si="233"/>
        <v>#N/A</v>
      </c>
      <c r="S405" s="18" t="e">
        <f t="shared" ca="1" si="234"/>
        <v>#N/A</v>
      </c>
      <c r="T405" s="18">
        <f t="shared" ca="1" si="202"/>
        <v>0</v>
      </c>
      <c r="U405" s="43">
        <f t="shared" ca="1" si="208"/>
        <v>0</v>
      </c>
      <c r="V405" s="29">
        <f t="shared" si="203"/>
        <v>1.1864741941863214E-3</v>
      </c>
      <c r="W405" s="29">
        <f t="shared" si="203"/>
        <v>1.2820512820513306E-3</v>
      </c>
      <c r="X405" s="18">
        <f t="shared" ca="1" si="204"/>
        <v>0</v>
      </c>
      <c r="Y405" s="18">
        <f t="shared" ca="1" si="213"/>
        <v>87.423354412303922</v>
      </c>
      <c r="Z405" s="39">
        <f t="shared" ca="1" si="206"/>
        <v>0</v>
      </c>
      <c r="AA405" s="29">
        <f ca="1">(1+AA404)*(1+Z405)-1</f>
        <v>2.0298719663261799E-2</v>
      </c>
      <c r="AB405" s="29">
        <f t="shared" ca="1" si="214"/>
        <v>2.0298719663261799E-2</v>
      </c>
      <c r="AC405" s="29">
        <f t="shared" ca="1" si="207"/>
        <v>0</v>
      </c>
      <c r="AD405" s="22">
        <f t="shared" ca="1" si="215"/>
        <v>0</v>
      </c>
      <c r="AE405" s="114">
        <f t="shared" si="209"/>
        <v>0.61415665153325516</v>
      </c>
      <c r="AF405" s="112">
        <f t="shared" ca="1" si="216"/>
        <v>-1.3950585825582629</v>
      </c>
      <c r="AG405" s="112"/>
      <c r="AH405" s="112"/>
      <c r="AI405" s="112"/>
      <c r="AJ405" s="112"/>
      <c r="AK405" s="94">
        <f t="shared" si="217"/>
        <v>0.56330523353537421</v>
      </c>
      <c r="AL405" s="94">
        <f t="shared" si="218"/>
        <v>0.61415665153325516</v>
      </c>
      <c r="AM405" s="94">
        <f t="shared" si="219"/>
        <v>1.0891564786789918</v>
      </c>
      <c r="AN405" s="94">
        <f t="shared" si="220"/>
        <v>1.1535950232572426E-2</v>
      </c>
      <c r="AO405" s="94">
        <f t="shared" si="221"/>
        <v>2.0479039685414171E-2</v>
      </c>
      <c r="AQ405" s="94">
        <f t="shared" si="222"/>
        <v>1.0126019273535964</v>
      </c>
      <c r="AR405" s="94">
        <f t="shared" si="223"/>
        <v>0.6204826289688179</v>
      </c>
      <c r="AS405" s="94">
        <f t="shared" si="224"/>
        <v>1.0849489588883732</v>
      </c>
      <c r="AT405" s="94">
        <f t="shared" si="225"/>
        <v>-5.0507563025210089E-2</v>
      </c>
      <c r="AU405" s="94">
        <f t="shared" si="226"/>
        <v>-4.9878991596638604E-2</v>
      </c>
      <c r="AV405" s="51"/>
      <c r="AW405" s="94">
        <f t="shared" si="227"/>
        <v>0.77016799126281299</v>
      </c>
      <c r="AX405" s="94">
        <f t="shared" si="228"/>
        <v>0.70934129676773472</v>
      </c>
      <c r="AY405" s="50"/>
      <c r="AZ405" s="51"/>
      <c r="BA405" s="49"/>
      <c r="BB405" s="49"/>
      <c r="BC405" s="49"/>
      <c r="BD405" s="52"/>
      <c r="BE405" s="48"/>
    </row>
    <row r="406" spans="1:57" x14ac:dyDescent="0.3">
      <c r="A406" s="21">
        <v>42710</v>
      </c>
      <c r="B406" s="9">
        <v>50.78</v>
      </c>
      <c r="C406" s="9">
        <v>46.77</v>
      </c>
      <c r="D406" s="18">
        <f t="shared" ref="D406:D469" ca="1" si="235">B406-C406*$E$1</f>
        <v>19.474771707918965</v>
      </c>
      <c r="E406" s="11">
        <f t="shared" ref="E406:E469" si="236">IF(ISBLANK(A406),"",E405+1)</f>
        <v>386</v>
      </c>
      <c r="F406" s="43">
        <f t="shared" ca="1" si="210"/>
        <v>-0.72840823818122413</v>
      </c>
      <c r="G406" s="18">
        <f t="shared" ca="1" si="205"/>
        <v>0</v>
      </c>
      <c r="H406" s="18" t="str">
        <f t="shared" ca="1" si="211"/>
        <v/>
      </c>
      <c r="I406" s="18" t="str">
        <f t="shared" ref="I406:I469" ca="1" si="237">IF($F406&gt;$E$4,$F406,"")</f>
        <v/>
      </c>
      <c r="J406" s="18" t="str">
        <f t="shared" ca="1" si="229"/>
        <v/>
      </c>
      <c r="K406" s="18">
        <f t="shared" ref="K406:K469" ca="1" si="238">IF($F406&lt;$F$4,$F406,"")</f>
        <v>-0.72840823818122413</v>
      </c>
      <c r="L406" s="18" t="str">
        <f t="shared" ref="L406:L469" ca="1" si="239">IF($F406&gt;$F$5,$F406,"")</f>
        <v/>
      </c>
      <c r="M406" s="22">
        <f t="shared" ca="1" si="212"/>
        <v>0</v>
      </c>
      <c r="N406" s="18" t="str">
        <f t="shared" ref="N406:N469" ca="1" si="240">IF($F406&lt;$E$5,$F406,"")</f>
        <v/>
      </c>
      <c r="O406" s="22">
        <f t="shared" ca="1" si="230"/>
        <v>0</v>
      </c>
      <c r="P406" s="22" t="e">
        <f t="shared" ca="1" si="231"/>
        <v>#N/A</v>
      </c>
      <c r="Q406" s="18" t="e">
        <f t="shared" ca="1" si="232"/>
        <v>#N/A</v>
      </c>
      <c r="R406" s="22" t="e">
        <f t="shared" ca="1" si="233"/>
        <v>#N/A</v>
      </c>
      <c r="S406" s="18" t="e">
        <f t="shared" ca="1" si="234"/>
        <v>#N/A</v>
      </c>
      <c r="T406" s="18">
        <f t="shared" ca="1" si="202"/>
        <v>0</v>
      </c>
      <c r="U406" s="43">
        <f t="shared" ca="1" si="208"/>
        <v>0</v>
      </c>
      <c r="V406" s="29">
        <f t="shared" ref="V406:W469" si="241">(B406-B405)/B405</f>
        <v>2.9626703535453008E-3</v>
      </c>
      <c r="W406" s="29">
        <f t="shared" si="241"/>
        <v>-1.9206145966708559E-3</v>
      </c>
      <c r="X406" s="18">
        <f t="shared" ref="X406:X469" ca="1" si="242">$B405*$T405*$V406+$C405*$U405*$W406</f>
        <v>0</v>
      </c>
      <c r="Y406" s="18">
        <f t="shared" ca="1" si="213"/>
        <v>87.423354412303922</v>
      </c>
      <c r="Z406" s="39">
        <f t="shared" ca="1" si="206"/>
        <v>0</v>
      </c>
      <c r="AA406" s="29">
        <f t="shared" ref="AA406:AA469" ca="1" si="243">(1+AA405)*(1+Z406)-1</f>
        <v>2.0298719663261799E-2</v>
      </c>
      <c r="AB406" s="29">
        <f t="shared" ca="1" si="214"/>
        <v>2.0298719663261799E-2</v>
      </c>
      <c r="AC406" s="29">
        <f t="shared" ca="1" si="207"/>
        <v>0</v>
      </c>
      <c r="AD406" s="22">
        <f t="shared" ca="1" si="215"/>
        <v>0</v>
      </c>
      <c r="AE406" s="114">
        <f t="shared" si="209"/>
        <v>0.61959062470512694</v>
      </c>
      <c r="AF406" s="112">
        <f t="shared" ca="1" si="216"/>
        <v>-1.0974282499834793</v>
      </c>
      <c r="AG406" s="112"/>
      <c r="AH406" s="112"/>
      <c r="AI406" s="112"/>
      <c r="AJ406" s="112"/>
      <c r="AK406" s="94">
        <f t="shared" si="217"/>
        <v>0.56334997341678406</v>
      </c>
      <c r="AL406" s="94">
        <f t="shared" si="218"/>
        <v>0.61959062470512694</v>
      </c>
      <c r="AM406" s="94">
        <f t="shared" si="219"/>
        <v>1.0888205167595975</v>
      </c>
      <c r="AN406" s="94">
        <f t="shared" si="220"/>
        <v>1.1167872383981857E-2</v>
      </c>
      <c r="AO406" s="94">
        <f t="shared" si="221"/>
        <v>1.9824039959117055E-2</v>
      </c>
      <c r="AQ406" s="94">
        <f t="shared" si="222"/>
        <v>1.1223481389977983</v>
      </c>
      <c r="AR406" s="94">
        <f t="shared" si="223"/>
        <v>0.65757944905638499</v>
      </c>
      <c r="AS406" s="94">
        <f t="shared" si="224"/>
        <v>1.0857220954528184</v>
      </c>
      <c r="AT406" s="94">
        <f t="shared" si="225"/>
        <v>-5.0172869147659047E-2</v>
      </c>
      <c r="AU406" s="94">
        <f t="shared" si="226"/>
        <v>-4.470348139255699E-2</v>
      </c>
      <c r="AV406" s="48"/>
      <c r="AW406" s="94">
        <f t="shared" si="227"/>
        <v>0.77177927877681041</v>
      </c>
      <c r="AX406" s="94">
        <f t="shared" si="228"/>
        <v>0.71153069145398629</v>
      </c>
      <c r="AY406" s="48"/>
      <c r="AZ406" s="48"/>
      <c r="BA406" s="48"/>
      <c r="BB406" s="48"/>
      <c r="BC406" s="48"/>
      <c r="BD406" s="48"/>
      <c r="BE406" s="48"/>
    </row>
    <row r="407" spans="1:57" x14ac:dyDescent="0.3">
      <c r="A407" s="21">
        <v>42711</v>
      </c>
      <c r="B407" s="9">
        <v>51.51</v>
      </c>
      <c r="C407" s="9">
        <v>47.38</v>
      </c>
      <c r="D407" s="18">
        <f t="shared" ca="1" si="235"/>
        <v>19.796471745161437</v>
      </c>
      <c r="E407" s="11">
        <f t="shared" si="236"/>
        <v>387</v>
      </c>
      <c r="F407" s="43">
        <f t="shared" ca="1" si="210"/>
        <v>-0.36994009999060451</v>
      </c>
      <c r="G407" s="18">
        <f t="shared" ref="G407:G470" ca="1" si="244">IF($E$19,-F407,G406+IF(AND(ISNUMBER(H407),G406&lt;&gt;1),1,0)+IF(AND(ISNUMBER(I407),G406=1),-1,0)+IF(AND(ISNUMBER(J407),G406&lt;&gt;-1),-1,0)+IF(AND(ISNUMBER(K407),G406=-1),1,0)+IF(AND(ISNUMBER(L407),G406=-1),1,0)+IF(AND(ISNUMBER(N407),G406=1),-1,0))</f>
        <v>0</v>
      </c>
      <c r="H407" s="18" t="str">
        <f t="shared" ca="1" si="211"/>
        <v/>
      </c>
      <c r="I407" s="18" t="str">
        <f t="shared" ca="1" si="237"/>
        <v/>
      </c>
      <c r="J407" s="18" t="str">
        <f t="shared" ca="1" si="229"/>
        <v/>
      </c>
      <c r="K407" s="18">
        <f t="shared" ca="1" si="238"/>
        <v>-0.36994009999060451</v>
      </c>
      <c r="L407" s="18" t="str">
        <f t="shared" ca="1" si="239"/>
        <v/>
      </c>
      <c r="M407" s="22">
        <f t="shared" ca="1" si="212"/>
        <v>0</v>
      </c>
      <c r="N407" s="18" t="str">
        <f t="shared" ca="1" si="240"/>
        <v/>
      </c>
      <c r="O407" s="22">
        <f t="shared" ca="1" si="230"/>
        <v>0</v>
      </c>
      <c r="P407" s="22" t="e">
        <f t="shared" ca="1" si="231"/>
        <v>#N/A</v>
      </c>
      <c r="Q407" s="18" t="e">
        <f t="shared" ca="1" si="232"/>
        <v>#N/A</v>
      </c>
      <c r="R407" s="22" t="e">
        <f t="shared" ca="1" si="233"/>
        <v>#N/A</v>
      </c>
      <c r="S407" s="18" t="e">
        <f t="shared" ca="1" si="234"/>
        <v>#N/A</v>
      </c>
      <c r="T407" s="18">
        <f t="shared" ref="T407:T470" ca="1" si="245">$G407</f>
        <v>0</v>
      </c>
      <c r="U407" s="43">
        <f t="shared" ca="1" si="208"/>
        <v>0</v>
      </c>
      <c r="V407" s="29">
        <f t="shared" si="241"/>
        <v>1.4375738479716361E-2</v>
      </c>
      <c r="W407" s="29">
        <f t="shared" si="241"/>
        <v>1.3042548642292054E-2</v>
      </c>
      <c r="X407" s="18">
        <f t="shared" ca="1" si="242"/>
        <v>0</v>
      </c>
      <c r="Y407" s="18">
        <f t="shared" ca="1" si="213"/>
        <v>87.423354412303922</v>
      </c>
      <c r="Z407" s="39">
        <f t="shared" ref="Z407:Z470" ca="1" si="246">Y407/Y406-1</f>
        <v>0</v>
      </c>
      <c r="AA407" s="29">
        <f t="shared" ca="1" si="243"/>
        <v>2.0298719663261799E-2</v>
      </c>
      <c r="AB407" s="29">
        <f t="shared" ca="1" si="214"/>
        <v>2.0298719663261799E-2</v>
      </c>
      <c r="AC407" s="29">
        <f t="shared" ref="AC407:AC470" ca="1" si="247">(1+$AA407)/(1+$AB407)-1</f>
        <v>0</v>
      </c>
      <c r="AD407" s="22">
        <f t="shared" ca="1" si="215"/>
        <v>0</v>
      </c>
      <c r="AE407" s="114">
        <f t="shared" si="209"/>
        <v>0.62505804787622987</v>
      </c>
      <c r="AF407" s="112">
        <f t="shared" ca="1" si="216"/>
        <v>-0.64058984866892665</v>
      </c>
      <c r="AG407" s="112"/>
      <c r="AH407" s="112"/>
      <c r="AI407" s="112"/>
      <c r="AJ407" s="112"/>
      <c r="AK407" s="94">
        <f t="shared" si="217"/>
        <v>0.56463511167022096</v>
      </c>
      <c r="AL407" s="94">
        <f t="shared" si="218"/>
        <v>0.62505804787622987</v>
      </c>
      <c r="AM407" s="94">
        <f t="shared" si="219"/>
        <v>1.0885083465215217</v>
      </c>
      <c r="AN407" s="94">
        <f t="shared" si="220"/>
        <v>1.0827048590880226E-2</v>
      </c>
      <c r="AO407" s="94">
        <f t="shared" si="221"/>
        <v>1.9175301654290034E-2</v>
      </c>
      <c r="AQ407" s="94">
        <f t="shared" si="222"/>
        <v>1.2687609708855403</v>
      </c>
      <c r="AR407" s="94">
        <f t="shared" si="223"/>
        <v>0.72440260330157002</v>
      </c>
      <c r="AS407" s="94">
        <f t="shared" si="224"/>
        <v>1.0867382346000189</v>
      </c>
      <c r="AT407" s="94">
        <f t="shared" si="225"/>
        <v>-5.0327010804321712E-2</v>
      </c>
      <c r="AU407" s="94">
        <f t="shared" si="226"/>
        <v>-3.9666266506602606E-2</v>
      </c>
      <c r="AV407" s="48"/>
      <c r="AW407" s="94">
        <f t="shared" si="227"/>
        <v>0.77242602408216787</v>
      </c>
      <c r="AX407" s="94">
        <f t="shared" si="228"/>
        <v>0.7127959275850142</v>
      </c>
      <c r="AY407" s="48"/>
      <c r="AZ407" s="48"/>
      <c r="BA407" s="48"/>
      <c r="BB407" s="48"/>
      <c r="BC407" s="48"/>
      <c r="BD407" s="48"/>
      <c r="BE407" s="48"/>
    </row>
    <row r="408" spans="1:57" x14ac:dyDescent="0.3">
      <c r="A408" s="21">
        <v>42712</v>
      </c>
      <c r="B408" s="9">
        <v>51.3</v>
      </c>
      <c r="C408" s="9">
        <v>47.46</v>
      </c>
      <c r="D408" s="18">
        <f t="shared" ca="1" si="235"/>
        <v>19.532924209062092</v>
      </c>
      <c r="E408" s="11">
        <f t="shared" si="236"/>
        <v>388</v>
      </c>
      <c r="F408" s="43">
        <f t="shared" ca="1" si="210"/>
        <v>-0.66360930624888936</v>
      </c>
      <c r="G408" s="18">
        <f t="shared" ca="1" si="244"/>
        <v>0</v>
      </c>
      <c r="H408" s="18" t="str">
        <f t="shared" ca="1" si="211"/>
        <v/>
      </c>
      <c r="I408" s="18" t="str">
        <f t="shared" ca="1" si="237"/>
        <v/>
      </c>
      <c r="J408" s="18" t="str">
        <f t="shared" ca="1" si="229"/>
        <v/>
      </c>
      <c r="K408" s="18">
        <f t="shared" ca="1" si="238"/>
        <v>-0.66360930624888936</v>
      </c>
      <c r="L408" s="18" t="str">
        <f t="shared" ca="1" si="239"/>
        <v/>
      </c>
      <c r="M408" s="22">
        <f t="shared" ca="1" si="212"/>
        <v>0</v>
      </c>
      <c r="N408" s="18" t="str">
        <f t="shared" ca="1" si="240"/>
        <v/>
      </c>
      <c r="O408" s="22">
        <f t="shared" ca="1" si="230"/>
        <v>0</v>
      </c>
      <c r="P408" s="22" t="e">
        <f t="shared" ca="1" si="231"/>
        <v>#N/A</v>
      </c>
      <c r="Q408" s="18" t="e">
        <f t="shared" ca="1" si="232"/>
        <v>#N/A</v>
      </c>
      <c r="R408" s="22" t="e">
        <f t="shared" ca="1" si="233"/>
        <v>#N/A</v>
      </c>
      <c r="S408" s="18" t="e">
        <f t="shared" ca="1" si="234"/>
        <v>#N/A</v>
      </c>
      <c r="T408" s="18">
        <f t="shared" ca="1" si="245"/>
        <v>0</v>
      </c>
      <c r="U408" s="43">
        <f t="shared" ca="1" si="208"/>
        <v>0</v>
      </c>
      <c r="V408" s="29">
        <f t="shared" si="241"/>
        <v>-4.0768782760629172E-3</v>
      </c>
      <c r="W408" s="29">
        <f t="shared" si="241"/>
        <v>1.6884761502743413E-3</v>
      </c>
      <c r="X408" s="18">
        <f t="shared" ca="1" si="242"/>
        <v>0</v>
      </c>
      <c r="Y408" s="18">
        <f t="shared" ca="1" si="213"/>
        <v>87.423354412303922</v>
      </c>
      <c r="Z408" s="39">
        <f t="shared" ca="1" si="246"/>
        <v>0</v>
      </c>
      <c r="AA408" s="29">
        <f t="shared" ca="1" si="243"/>
        <v>2.0298719663261799E-2</v>
      </c>
      <c r="AB408" s="29">
        <f t="shared" ca="1" si="214"/>
        <v>2.0298719663261799E-2</v>
      </c>
      <c r="AC408" s="29">
        <f t="shared" ca="1" si="247"/>
        <v>0</v>
      </c>
      <c r="AD408" s="22">
        <f t="shared" ca="1" si="215"/>
        <v>0</v>
      </c>
      <c r="AE408" s="114">
        <f t="shared" si="209"/>
        <v>0.63004621080729328</v>
      </c>
      <c r="AF408" s="112">
        <f t="shared" ca="1" si="216"/>
        <v>-1.010781849945829</v>
      </c>
      <c r="AG408" s="112"/>
      <c r="AH408" s="112"/>
      <c r="AI408" s="112"/>
      <c r="AJ408" s="112"/>
      <c r="AK408" s="94">
        <f t="shared" si="217"/>
        <v>0.56755484507440646</v>
      </c>
      <c r="AL408" s="94">
        <f t="shared" si="218"/>
        <v>0.63004621080729328</v>
      </c>
      <c r="AM408" s="94">
        <f t="shared" si="219"/>
        <v>1.088206920586734</v>
      </c>
      <c r="AN408" s="94">
        <f t="shared" si="220"/>
        <v>1.0542442614259699E-2</v>
      </c>
      <c r="AO408" s="94">
        <f t="shared" si="221"/>
        <v>1.8575196222450685E-2</v>
      </c>
      <c r="AQ408" s="94">
        <f t="shared" si="222"/>
        <v>1.395095139780147</v>
      </c>
      <c r="AR408" s="94">
        <f t="shared" si="223"/>
        <v>0.75268268106462066</v>
      </c>
      <c r="AS408" s="94">
        <f t="shared" si="224"/>
        <v>1.0873605929588925</v>
      </c>
      <c r="AT408" s="94">
        <f t="shared" si="225"/>
        <v>-4.8022088835534195E-2</v>
      </c>
      <c r="AU408" s="94">
        <f t="shared" si="226"/>
        <v>-3.442208883553418E-2</v>
      </c>
      <c r="AV408" s="48"/>
      <c r="AW408" s="94">
        <f t="shared" si="227"/>
        <v>0.77194832710231764</v>
      </c>
      <c r="AX408" s="94">
        <f t="shared" si="228"/>
        <v>0.71257023599923297</v>
      </c>
      <c r="AY408" s="48"/>
      <c r="AZ408" s="48"/>
      <c r="BA408" s="48"/>
      <c r="BB408" s="48"/>
      <c r="BC408" s="48"/>
      <c r="BD408" s="48"/>
      <c r="BE408" s="48"/>
    </row>
    <row r="409" spans="1:57" x14ac:dyDescent="0.3">
      <c r="A409" s="21">
        <v>42713</v>
      </c>
      <c r="B409" s="9">
        <v>52.04</v>
      </c>
      <c r="C409" s="9">
        <v>47.96</v>
      </c>
      <c r="D409" s="18">
        <f t="shared" ca="1" si="235"/>
        <v>19.938252108441169</v>
      </c>
      <c r="E409" s="11">
        <f t="shared" si="236"/>
        <v>389</v>
      </c>
      <c r="F409" s="43">
        <f t="shared" ca="1" si="210"/>
        <v>-0.21195521664236783</v>
      </c>
      <c r="G409" s="18">
        <f t="shared" ca="1" si="244"/>
        <v>0</v>
      </c>
      <c r="H409" s="18" t="str">
        <f t="shared" ca="1" si="211"/>
        <v/>
      </c>
      <c r="I409" s="18" t="str">
        <f t="shared" ca="1" si="237"/>
        <v/>
      </c>
      <c r="J409" s="18" t="str">
        <f t="shared" ca="1" si="229"/>
        <v/>
      </c>
      <c r="K409" s="18">
        <f t="shared" ca="1" si="238"/>
        <v>-0.21195521664236783</v>
      </c>
      <c r="L409" s="18" t="str">
        <f t="shared" ca="1" si="239"/>
        <v/>
      </c>
      <c r="M409" s="22">
        <f t="shared" ca="1" si="212"/>
        <v>0</v>
      </c>
      <c r="N409" s="18" t="str">
        <f t="shared" ca="1" si="240"/>
        <v/>
      </c>
      <c r="O409" s="22">
        <f t="shared" ca="1" si="230"/>
        <v>0</v>
      </c>
      <c r="P409" s="22" t="e">
        <f t="shared" ca="1" si="231"/>
        <v>#N/A</v>
      </c>
      <c r="Q409" s="18" t="e">
        <f t="shared" ca="1" si="232"/>
        <v>#N/A</v>
      </c>
      <c r="R409" s="22" t="e">
        <f t="shared" ca="1" si="233"/>
        <v>#N/A</v>
      </c>
      <c r="S409" s="18" t="e">
        <f t="shared" ca="1" si="234"/>
        <v>#N/A</v>
      </c>
      <c r="T409" s="18">
        <f t="shared" ca="1" si="245"/>
        <v>0</v>
      </c>
      <c r="U409" s="43">
        <f t="shared" ca="1" si="208"/>
        <v>0</v>
      </c>
      <c r="V409" s="29">
        <f t="shared" si="241"/>
        <v>1.442495126705657E-2</v>
      </c>
      <c r="W409" s="29">
        <f t="shared" si="241"/>
        <v>1.0535187526337969E-2</v>
      </c>
      <c r="X409" s="18">
        <f t="shared" ca="1" si="242"/>
        <v>0</v>
      </c>
      <c r="Y409" s="18">
        <f t="shared" ca="1" si="213"/>
        <v>87.423354412303922</v>
      </c>
      <c r="Z409" s="39">
        <f t="shared" ca="1" si="246"/>
        <v>0</v>
      </c>
      <c r="AA409" s="29">
        <f t="shared" ca="1" si="243"/>
        <v>2.0298719663261799E-2</v>
      </c>
      <c r="AB409" s="29">
        <f t="shared" ca="1" si="214"/>
        <v>2.0298719663261799E-2</v>
      </c>
      <c r="AC409" s="29">
        <f t="shared" ca="1" si="247"/>
        <v>0</v>
      </c>
      <c r="AD409" s="22">
        <f t="shared" ca="1" si="215"/>
        <v>0</v>
      </c>
      <c r="AE409" s="114">
        <f t="shared" si="209"/>
        <v>0.63370623373485147</v>
      </c>
      <c r="AF409" s="112">
        <f t="shared" ca="1" si="216"/>
        <v>-0.42416844602056775</v>
      </c>
      <c r="AG409" s="112"/>
      <c r="AH409" s="112"/>
      <c r="AI409" s="112"/>
      <c r="AJ409" s="112"/>
      <c r="AK409" s="94">
        <f t="shared" si="217"/>
        <v>0.56683848789368352</v>
      </c>
      <c r="AL409" s="94">
        <f t="shared" si="218"/>
        <v>0.63370623373485147</v>
      </c>
      <c r="AM409" s="94">
        <f t="shared" si="219"/>
        <v>1.087917479169948</v>
      </c>
      <c r="AN409" s="94">
        <f t="shared" si="220"/>
        <v>1.0191746771618592E-2</v>
      </c>
      <c r="AO409" s="94">
        <f t="shared" si="221"/>
        <v>1.7979983697808042E-2</v>
      </c>
      <c r="AQ409" s="94">
        <f t="shared" si="222"/>
        <v>1.5863329677269271</v>
      </c>
      <c r="AR409" s="94">
        <f t="shared" si="223"/>
        <v>0.78159369839853299</v>
      </c>
      <c r="AS409" s="94">
        <f t="shared" si="224"/>
        <v>1.0877871139773216</v>
      </c>
      <c r="AT409" s="94">
        <f t="shared" si="225"/>
        <v>-4.5837214885954373E-2</v>
      </c>
      <c r="AU409" s="94">
        <f t="shared" si="226"/>
        <v>-2.8895078031212447E-2</v>
      </c>
      <c r="AV409" s="48"/>
      <c r="AW409" s="94">
        <f t="shared" si="227"/>
        <v>0.77241250705600328</v>
      </c>
      <c r="AX409" s="94">
        <f t="shared" si="228"/>
        <v>0.71413352002836772</v>
      </c>
      <c r="AY409" s="48"/>
      <c r="AZ409" s="48"/>
      <c r="BA409" s="48"/>
      <c r="BB409" s="48"/>
      <c r="BC409" s="48"/>
      <c r="BD409" s="48"/>
      <c r="BE409" s="48"/>
    </row>
    <row r="410" spans="1:57" x14ac:dyDescent="0.3">
      <c r="A410" s="21">
        <v>42716</v>
      </c>
      <c r="B410" s="9">
        <v>52.25</v>
      </c>
      <c r="C410" s="9">
        <v>48.46</v>
      </c>
      <c r="D410" s="18">
        <f t="shared" ca="1" si="235"/>
        <v>19.813580007820249</v>
      </c>
      <c r="E410" s="11">
        <f t="shared" si="236"/>
        <v>390</v>
      </c>
      <c r="F410" s="43">
        <f t="shared" ca="1" si="210"/>
        <v>-0.35087648061539695</v>
      </c>
      <c r="G410" s="18">
        <f t="shared" ca="1" si="244"/>
        <v>0</v>
      </c>
      <c r="H410" s="18" t="str">
        <f t="shared" ca="1" si="211"/>
        <v/>
      </c>
      <c r="I410" s="18" t="str">
        <f t="shared" ca="1" si="237"/>
        <v/>
      </c>
      <c r="J410" s="18" t="str">
        <f t="shared" ca="1" si="229"/>
        <v/>
      </c>
      <c r="K410" s="18">
        <f t="shared" ca="1" si="238"/>
        <v>-0.35087648061539695</v>
      </c>
      <c r="L410" s="18" t="str">
        <f t="shared" ca="1" si="239"/>
        <v/>
      </c>
      <c r="M410" s="22">
        <f t="shared" ca="1" si="212"/>
        <v>0</v>
      </c>
      <c r="N410" s="18" t="str">
        <f t="shared" ca="1" si="240"/>
        <v/>
      </c>
      <c r="O410" s="22">
        <f t="shared" ca="1" si="230"/>
        <v>0</v>
      </c>
      <c r="P410" s="22" t="e">
        <f t="shared" ca="1" si="231"/>
        <v>#N/A</v>
      </c>
      <c r="Q410" s="18" t="e">
        <f t="shared" ca="1" si="232"/>
        <v>#N/A</v>
      </c>
      <c r="R410" s="22" t="e">
        <f t="shared" ca="1" si="233"/>
        <v>#N/A</v>
      </c>
      <c r="S410" s="18" t="e">
        <f t="shared" ca="1" si="234"/>
        <v>#N/A</v>
      </c>
      <c r="T410" s="18">
        <f t="shared" ca="1" si="245"/>
        <v>0</v>
      </c>
      <c r="U410" s="43">
        <f t="shared" ca="1" si="208"/>
        <v>0</v>
      </c>
      <c r="V410" s="29">
        <f t="shared" si="241"/>
        <v>4.0353574173712693E-3</v>
      </c>
      <c r="W410" s="29">
        <f t="shared" si="241"/>
        <v>1.0425354462051709E-2</v>
      </c>
      <c r="X410" s="18">
        <f t="shared" ca="1" si="242"/>
        <v>0</v>
      </c>
      <c r="Y410" s="18">
        <f t="shared" ca="1" si="213"/>
        <v>87.423354412303922</v>
      </c>
      <c r="Z410" s="39">
        <f t="shared" ca="1" si="246"/>
        <v>0</v>
      </c>
      <c r="AA410" s="29">
        <f t="shared" ca="1" si="243"/>
        <v>2.0298719663261799E-2</v>
      </c>
      <c r="AB410" s="29">
        <f t="shared" ca="1" si="214"/>
        <v>2.0298719663261799E-2</v>
      </c>
      <c r="AC410" s="29">
        <f t="shared" ca="1" si="247"/>
        <v>0</v>
      </c>
      <c r="AD410" s="22">
        <f t="shared" ca="1" si="215"/>
        <v>0</v>
      </c>
      <c r="AE410" s="114">
        <f t="shared" si="209"/>
        <v>0.63970178450398896</v>
      </c>
      <c r="AF410" s="112">
        <f t="shared" ca="1" si="216"/>
        <v>-0.59818859430709537</v>
      </c>
      <c r="AG410" s="112"/>
      <c r="AH410" s="112"/>
      <c r="AI410" s="112"/>
      <c r="AJ410" s="112"/>
      <c r="AK410" s="94">
        <f t="shared" si="217"/>
        <v>0.57111955941026582</v>
      </c>
      <c r="AL410" s="94">
        <f t="shared" si="218"/>
        <v>0.63970178450398896</v>
      </c>
      <c r="AM410" s="94">
        <f t="shared" si="219"/>
        <v>1.0875895929640045</v>
      </c>
      <c r="AN410" s="94">
        <f t="shared" si="220"/>
        <v>9.9153856248261184E-3</v>
      </c>
      <c r="AO410" s="94">
        <f t="shared" si="221"/>
        <v>1.7361313338777398E-2</v>
      </c>
      <c r="AQ410" s="94">
        <f t="shared" si="222"/>
        <v>1.8085832575987095</v>
      </c>
      <c r="AR410" s="94">
        <f t="shared" si="223"/>
        <v>0.8028616866667686</v>
      </c>
      <c r="AS410" s="94">
        <f t="shared" si="224"/>
        <v>1.0881593478824949</v>
      </c>
      <c r="AT410" s="94">
        <f t="shared" si="225"/>
        <v>-4.3002160864345718E-2</v>
      </c>
      <c r="AU410" s="94">
        <f t="shared" si="226"/>
        <v>-2.3776710684273672E-2</v>
      </c>
      <c r="AV410" s="48"/>
      <c r="AW410" s="94">
        <f t="shared" si="227"/>
        <v>0.77053650189188405</v>
      </c>
      <c r="AX410" s="94">
        <f t="shared" si="228"/>
        <v>0.71522685222912696</v>
      </c>
      <c r="AY410" s="48"/>
      <c r="AZ410" s="48"/>
      <c r="BA410" s="48"/>
      <c r="BB410" s="48"/>
      <c r="BC410" s="48"/>
      <c r="BD410" s="48"/>
      <c r="BE410" s="48"/>
    </row>
    <row r="411" spans="1:57" x14ac:dyDescent="0.3">
      <c r="A411" s="21">
        <v>42717</v>
      </c>
      <c r="B411" s="9">
        <v>52.49</v>
      </c>
      <c r="C411" s="9">
        <v>48.96</v>
      </c>
      <c r="D411" s="18">
        <f t="shared" ca="1" si="235"/>
        <v>19.718907907199331</v>
      </c>
      <c r="E411" s="11">
        <f t="shared" si="236"/>
        <v>391</v>
      </c>
      <c r="F411" s="43">
        <f t="shared" ca="1" si="210"/>
        <v>-0.45636895098958219</v>
      </c>
      <c r="G411" s="18">
        <f t="shared" ca="1" si="244"/>
        <v>0</v>
      </c>
      <c r="H411" s="18" t="str">
        <f t="shared" ca="1" si="211"/>
        <v/>
      </c>
      <c r="I411" s="18" t="str">
        <f t="shared" ca="1" si="237"/>
        <v/>
      </c>
      <c r="J411" s="18" t="str">
        <f t="shared" ca="1" si="229"/>
        <v/>
      </c>
      <c r="K411" s="18">
        <f t="shared" ca="1" si="238"/>
        <v>-0.45636895098958219</v>
      </c>
      <c r="L411" s="18" t="str">
        <f t="shared" ca="1" si="239"/>
        <v/>
      </c>
      <c r="M411" s="22">
        <f t="shared" ca="1" si="212"/>
        <v>0</v>
      </c>
      <c r="N411" s="18" t="str">
        <f t="shared" ca="1" si="240"/>
        <v/>
      </c>
      <c r="O411" s="22">
        <f t="shared" ca="1" si="230"/>
        <v>0</v>
      </c>
      <c r="P411" s="22" t="e">
        <f t="shared" ca="1" si="231"/>
        <v>#N/A</v>
      </c>
      <c r="Q411" s="18" t="e">
        <f t="shared" ca="1" si="232"/>
        <v>#N/A</v>
      </c>
      <c r="R411" s="22" t="e">
        <f t="shared" ca="1" si="233"/>
        <v>#N/A</v>
      </c>
      <c r="S411" s="18" t="e">
        <f t="shared" ca="1" si="234"/>
        <v>#N/A</v>
      </c>
      <c r="T411" s="18">
        <f t="shared" ca="1" si="245"/>
        <v>0</v>
      </c>
      <c r="U411" s="43">
        <f t="shared" ca="1" si="208"/>
        <v>0</v>
      </c>
      <c r="V411" s="29">
        <f t="shared" si="241"/>
        <v>4.5933014354067369E-3</v>
      </c>
      <c r="W411" s="29">
        <f t="shared" si="241"/>
        <v>1.0317787866281469E-2</v>
      </c>
      <c r="X411" s="18">
        <f t="shared" ca="1" si="242"/>
        <v>0</v>
      </c>
      <c r="Y411" s="18">
        <f t="shared" ca="1" si="213"/>
        <v>87.423354412303922</v>
      </c>
      <c r="Z411" s="39">
        <f t="shared" ca="1" si="246"/>
        <v>0</v>
      </c>
      <c r="AA411" s="29">
        <f t="shared" ca="1" si="243"/>
        <v>2.0298719663261799E-2</v>
      </c>
      <c r="AB411" s="29">
        <f t="shared" ca="1" si="214"/>
        <v>2.0298719663261799E-2</v>
      </c>
      <c r="AC411" s="29">
        <f t="shared" ca="1" si="247"/>
        <v>0</v>
      </c>
      <c r="AD411" s="22">
        <f t="shared" ca="1" si="215"/>
        <v>0</v>
      </c>
      <c r="AE411" s="114">
        <f t="shared" si="209"/>
        <v>0.64411816636078656</v>
      </c>
      <c r="AF411" s="112">
        <f t="shared" ca="1" si="216"/>
        <v>-0.7300641771398394</v>
      </c>
      <c r="AG411" s="112"/>
      <c r="AH411" s="112"/>
      <c r="AI411" s="112"/>
      <c r="AJ411" s="112"/>
      <c r="AK411" s="94">
        <f t="shared" si="217"/>
        <v>0.5726103327033446</v>
      </c>
      <c r="AL411" s="94">
        <f t="shared" si="218"/>
        <v>0.64411816636078656</v>
      </c>
      <c r="AM411" s="94">
        <f t="shared" si="219"/>
        <v>1.0872658039915943</v>
      </c>
      <c r="AN411" s="94">
        <f t="shared" si="220"/>
        <v>9.6051078201779862E-3</v>
      </c>
      <c r="AO411" s="94">
        <f t="shared" si="221"/>
        <v>1.6774248160754301E-2</v>
      </c>
      <c r="AQ411" s="94">
        <f t="shared" si="222"/>
        <v>2.1071145618760925</v>
      </c>
      <c r="AR411" s="94">
        <f t="shared" si="223"/>
        <v>0.78495538395671782</v>
      </c>
      <c r="AS411" s="94">
        <f t="shared" si="224"/>
        <v>1.087995602186667</v>
      </c>
      <c r="AT411" s="94">
        <f t="shared" si="225"/>
        <v>-3.831356542617044E-2</v>
      </c>
      <c r="AU411" s="94">
        <f t="shared" si="226"/>
        <v>-1.8182953181272467E-2</v>
      </c>
      <c r="AV411" s="48"/>
      <c r="AW411" s="94">
        <f t="shared" si="227"/>
        <v>0.77247302181291211</v>
      </c>
      <c r="AX411" s="94">
        <f t="shared" si="228"/>
        <v>0.71493962676571032</v>
      </c>
      <c r="AY411" s="48"/>
      <c r="AZ411" s="48"/>
      <c r="BA411" s="48"/>
      <c r="BB411" s="48"/>
      <c r="BC411" s="48"/>
      <c r="BD411" s="48"/>
      <c r="BE411" s="48"/>
    </row>
    <row r="412" spans="1:57" x14ac:dyDescent="0.3">
      <c r="A412" s="21">
        <v>42718</v>
      </c>
      <c r="B412" s="9">
        <v>51.92</v>
      </c>
      <c r="C412" s="9">
        <v>47.95</v>
      </c>
      <c r="D412" s="18">
        <f t="shared" ca="1" si="235"/>
        <v>19.824945550453592</v>
      </c>
      <c r="E412" s="11">
        <f t="shared" si="236"/>
        <v>392</v>
      </c>
      <c r="F412" s="43">
        <f t="shared" ca="1" si="210"/>
        <v>-0.33821193465443539</v>
      </c>
      <c r="G412" s="18">
        <f t="shared" ca="1" si="244"/>
        <v>0</v>
      </c>
      <c r="H412" s="18" t="str">
        <f t="shared" ca="1" si="211"/>
        <v/>
      </c>
      <c r="I412" s="18" t="str">
        <f t="shared" ca="1" si="237"/>
        <v/>
      </c>
      <c r="J412" s="18" t="str">
        <f t="shared" ca="1" si="229"/>
        <v/>
      </c>
      <c r="K412" s="18">
        <f t="shared" ca="1" si="238"/>
        <v>-0.33821193465443539</v>
      </c>
      <c r="L412" s="18" t="str">
        <f t="shared" ca="1" si="239"/>
        <v/>
      </c>
      <c r="M412" s="22">
        <f t="shared" ca="1" si="212"/>
        <v>0</v>
      </c>
      <c r="N412" s="18" t="str">
        <f t="shared" ca="1" si="240"/>
        <v/>
      </c>
      <c r="O412" s="22">
        <f t="shared" ca="1" si="230"/>
        <v>0</v>
      </c>
      <c r="P412" s="22" t="e">
        <f t="shared" ca="1" si="231"/>
        <v>#N/A</v>
      </c>
      <c r="Q412" s="18" t="e">
        <f t="shared" ca="1" si="232"/>
        <v>#N/A</v>
      </c>
      <c r="R412" s="22" t="e">
        <f t="shared" ca="1" si="233"/>
        <v>#N/A</v>
      </c>
      <c r="S412" s="18" t="e">
        <f t="shared" ca="1" si="234"/>
        <v>#N/A</v>
      </c>
      <c r="T412" s="18">
        <f t="shared" ca="1" si="245"/>
        <v>0</v>
      </c>
      <c r="U412" s="43">
        <f t="shared" ca="1" si="208"/>
        <v>0</v>
      </c>
      <c r="V412" s="29">
        <f t="shared" si="241"/>
        <v>-1.0859211278338736E-2</v>
      </c>
      <c r="W412" s="29">
        <f t="shared" si="241"/>
        <v>-2.0629084967320219E-2</v>
      </c>
      <c r="X412" s="18">
        <f t="shared" ca="1" si="242"/>
        <v>0</v>
      </c>
      <c r="Y412" s="18">
        <f t="shared" ca="1" si="213"/>
        <v>87.423354412303922</v>
      </c>
      <c r="Z412" s="39">
        <f t="shared" ca="1" si="246"/>
        <v>0</v>
      </c>
      <c r="AA412" s="29">
        <f t="shared" ca="1" si="243"/>
        <v>2.0298719663261799E-2</v>
      </c>
      <c r="AB412" s="29">
        <f t="shared" ca="1" si="214"/>
        <v>2.0298719663261799E-2</v>
      </c>
      <c r="AC412" s="29">
        <f t="shared" ca="1" si="247"/>
        <v>0</v>
      </c>
      <c r="AD412" s="22">
        <f t="shared" ca="1" si="215"/>
        <v>0</v>
      </c>
      <c r="AE412" s="114">
        <f t="shared" si="209"/>
        <v>0.6499462875321117</v>
      </c>
      <c r="AF412" s="112">
        <f t="shared" ca="1" si="216"/>
        <v>-0.56913000339993414</v>
      </c>
      <c r="AG412" s="112"/>
      <c r="AH412" s="112"/>
      <c r="AI412" s="112"/>
      <c r="AJ412" s="112"/>
      <c r="AK412" s="94">
        <f t="shared" si="217"/>
        <v>0.57614190504487317</v>
      </c>
      <c r="AL412" s="94">
        <f t="shared" si="218"/>
        <v>0.6499462875321117</v>
      </c>
      <c r="AM412" s="94">
        <f t="shared" si="219"/>
        <v>1.0868969627538498</v>
      </c>
      <c r="AN412" s="94">
        <f t="shared" si="220"/>
        <v>9.3618197265521036E-3</v>
      </c>
      <c r="AO412" s="94">
        <f t="shared" si="221"/>
        <v>1.624915605786903E-2</v>
      </c>
      <c r="AQ412" s="94">
        <f t="shared" si="222"/>
        <v>2.5897718910963983</v>
      </c>
      <c r="AR412" s="94">
        <f t="shared" si="223"/>
        <v>0.76107745044038044</v>
      </c>
      <c r="AS412" s="94">
        <f t="shared" si="224"/>
        <v>1.0875224264583523</v>
      </c>
      <c r="AT412" s="94">
        <f t="shared" si="225"/>
        <v>-3.3800720288115225E-2</v>
      </c>
      <c r="AU412" s="94">
        <f t="shared" si="226"/>
        <v>-1.3051620648259276E-2</v>
      </c>
      <c r="AW412" s="94">
        <f t="shared" si="227"/>
        <v>0.77804300715698582</v>
      </c>
      <c r="AX412" s="94">
        <f t="shared" si="228"/>
        <v>0.71816382237808307</v>
      </c>
    </row>
    <row r="413" spans="1:57" x14ac:dyDescent="0.3">
      <c r="A413" s="21">
        <v>42719</v>
      </c>
      <c r="B413" s="9">
        <v>52.14</v>
      </c>
      <c r="C413" s="9">
        <v>48.29</v>
      </c>
      <c r="D413" s="18">
        <f t="shared" ca="1" si="235"/>
        <v>19.817368522031366</v>
      </c>
      <c r="E413" s="11">
        <f t="shared" si="236"/>
        <v>393</v>
      </c>
      <c r="F413" s="43">
        <f t="shared" ca="1" si="210"/>
        <v>-0.34665496529507378</v>
      </c>
      <c r="G413" s="18">
        <f t="shared" ca="1" si="244"/>
        <v>0</v>
      </c>
      <c r="H413" s="18" t="str">
        <f t="shared" ca="1" si="211"/>
        <v/>
      </c>
      <c r="I413" s="18" t="str">
        <f t="shared" ca="1" si="237"/>
        <v/>
      </c>
      <c r="J413" s="18" t="str">
        <f t="shared" ca="1" si="229"/>
        <v/>
      </c>
      <c r="K413" s="18">
        <f t="shared" ca="1" si="238"/>
        <v>-0.34665496529507378</v>
      </c>
      <c r="L413" s="18" t="str">
        <f t="shared" ca="1" si="239"/>
        <v/>
      </c>
      <c r="M413" s="22">
        <f t="shared" ca="1" si="212"/>
        <v>0</v>
      </c>
      <c r="N413" s="18" t="str">
        <f t="shared" ca="1" si="240"/>
        <v/>
      </c>
      <c r="O413" s="22">
        <f t="shared" ca="1" si="230"/>
        <v>0</v>
      </c>
      <c r="P413" s="22" t="e">
        <f t="shared" ca="1" si="231"/>
        <v>#N/A</v>
      </c>
      <c r="Q413" s="18" t="e">
        <f t="shared" ca="1" si="232"/>
        <v>#N/A</v>
      </c>
      <c r="R413" s="22" t="e">
        <f t="shared" ca="1" si="233"/>
        <v>#N/A</v>
      </c>
      <c r="S413" s="18" t="e">
        <f t="shared" ca="1" si="234"/>
        <v>#N/A</v>
      </c>
      <c r="T413" s="18">
        <f t="shared" ca="1" si="245"/>
        <v>0</v>
      </c>
      <c r="U413" s="43">
        <f t="shared" ca="1" si="208"/>
        <v>0</v>
      </c>
      <c r="V413" s="29">
        <f t="shared" si="241"/>
        <v>4.2372881355931986E-3</v>
      </c>
      <c r="W413" s="29">
        <f t="shared" si="241"/>
        <v>7.0907194994785459E-3</v>
      </c>
      <c r="X413" s="18">
        <f t="shared" ca="1" si="242"/>
        <v>0</v>
      </c>
      <c r="Y413" s="18">
        <f t="shared" ca="1" si="213"/>
        <v>87.423354412303922</v>
      </c>
      <c r="Z413" s="39">
        <f t="shared" ca="1" si="246"/>
        <v>0</v>
      </c>
      <c r="AA413" s="29">
        <f t="shared" ca="1" si="243"/>
        <v>2.0298719663261799E-2</v>
      </c>
      <c r="AB413" s="29">
        <f t="shared" ca="1" si="214"/>
        <v>2.0298719663261799E-2</v>
      </c>
      <c r="AC413" s="29">
        <f t="shared" ca="1" si="247"/>
        <v>0</v>
      </c>
      <c r="AD413" s="22">
        <f t="shared" ca="1" si="215"/>
        <v>0</v>
      </c>
      <c r="AE413" s="114">
        <f t="shared" si="209"/>
        <v>0.65651546108319359</v>
      </c>
      <c r="AF413" s="112">
        <f t="shared" ca="1" si="216"/>
        <v>-0.57511419530934782</v>
      </c>
      <c r="AG413" s="112"/>
      <c r="AH413" s="112"/>
      <c r="AI413" s="112"/>
      <c r="AJ413" s="112"/>
      <c r="AK413" s="94">
        <f t="shared" si="217"/>
        <v>0.58085580335955167</v>
      </c>
      <c r="AL413" s="94">
        <f t="shared" si="218"/>
        <v>0.65651546108319359</v>
      </c>
      <c r="AM413" s="94">
        <f t="shared" si="219"/>
        <v>1.0865733817194465</v>
      </c>
      <c r="AN413" s="94">
        <f t="shared" si="220"/>
        <v>9.0933547196495237E-3</v>
      </c>
      <c r="AO413" s="94">
        <f t="shared" si="221"/>
        <v>1.5655098334311911E-2</v>
      </c>
      <c r="AQ413" s="94">
        <f t="shared" si="222"/>
        <v>2.4696550175858762</v>
      </c>
      <c r="AR413" s="94">
        <f t="shared" si="223"/>
        <v>0.7669816180365</v>
      </c>
      <c r="AS413" s="94">
        <f t="shared" si="224"/>
        <v>1.0870125380368254</v>
      </c>
      <c r="AT413" s="94">
        <f t="shared" si="225"/>
        <v>-3.1694597839135634E-2</v>
      </c>
      <c r="AU413" s="94">
        <f t="shared" si="226"/>
        <v>-1.2833613445378117E-2</v>
      </c>
      <c r="AW413" s="94">
        <f t="shared" si="227"/>
        <v>0.78498301207303622</v>
      </c>
      <c r="AX413" s="94">
        <f t="shared" si="228"/>
        <v>0.72169811068721801</v>
      </c>
    </row>
    <row r="414" spans="1:57" x14ac:dyDescent="0.3">
      <c r="A414" s="21">
        <v>42720</v>
      </c>
      <c r="B414" s="9">
        <v>52.05</v>
      </c>
      <c r="C414" s="9">
        <v>48.41</v>
      </c>
      <c r="D414" s="18">
        <f t="shared" ca="1" si="235"/>
        <v>19.647047217882339</v>
      </c>
      <c r="E414" s="11">
        <f t="shared" si="236"/>
        <v>394</v>
      </c>
      <c r="F414" s="43">
        <f t="shared" ca="1" si="210"/>
        <v>-0.53644282269119159</v>
      </c>
      <c r="G414" s="18">
        <f t="shared" ca="1" si="244"/>
        <v>0</v>
      </c>
      <c r="H414" s="18" t="str">
        <f t="shared" ca="1" si="211"/>
        <v/>
      </c>
      <c r="I414" s="18" t="str">
        <f t="shared" ca="1" si="237"/>
        <v/>
      </c>
      <c r="J414" s="18" t="str">
        <f t="shared" ca="1" si="229"/>
        <v/>
      </c>
      <c r="K414" s="18">
        <f t="shared" ca="1" si="238"/>
        <v>-0.53644282269119159</v>
      </c>
      <c r="L414" s="18" t="str">
        <f t="shared" ca="1" si="239"/>
        <v/>
      </c>
      <c r="M414" s="22">
        <f t="shared" ca="1" si="212"/>
        <v>0</v>
      </c>
      <c r="N414" s="18" t="str">
        <f t="shared" ca="1" si="240"/>
        <v/>
      </c>
      <c r="O414" s="22">
        <f t="shared" ca="1" si="230"/>
        <v>0</v>
      </c>
      <c r="P414" s="22" t="e">
        <f t="shared" ca="1" si="231"/>
        <v>#N/A</v>
      </c>
      <c r="Q414" s="18" t="e">
        <f t="shared" ca="1" si="232"/>
        <v>#N/A</v>
      </c>
      <c r="R414" s="22" t="e">
        <f t="shared" ca="1" si="233"/>
        <v>#N/A</v>
      </c>
      <c r="S414" s="18" t="e">
        <f t="shared" ca="1" si="234"/>
        <v>#N/A</v>
      </c>
      <c r="T414" s="18">
        <f t="shared" ca="1" si="245"/>
        <v>0</v>
      </c>
      <c r="U414" s="43">
        <f t="shared" ca="1" si="208"/>
        <v>0</v>
      </c>
      <c r="V414" s="29">
        <f t="shared" si="241"/>
        <v>-1.7261219792866016E-3</v>
      </c>
      <c r="W414" s="29">
        <f t="shared" si="241"/>
        <v>2.4849865396561906E-3</v>
      </c>
      <c r="X414" s="18">
        <f t="shared" ca="1" si="242"/>
        <v>0</v>
      </c>
      <c r="Y414" s="18">
        <f t="shared" ca="1" si="213"/>
        <v>87.423354412303922</v>
      </c>
      <c r="Z414" s="39">
        <f t="shared" ca="1" si="246"/>
        <v>0</v>
      </c>
      <c r="AA414" s="29">
        <f t="shared" ca="1" si="243"/>
        <v>2.0298719663261799E-2</v>
      </c>
      <c r="AB414" s="29">
        <f t="shared" ca="1" si="214"/>
        <v>2.0298719663261799E-2</v>
      </c>
      <c r="AC414" s="29">
        <f t="shared" ca="1" si="247"/>
        <v>0</v>
      </c>
      <c r="AD414" s="22">
        <f t="shared" ca="1" si="215"/>
        <v>0</v>
      </c>
      <c r="AE414" s="114">
        <f t="shared" si="209"/>
        <v>0.66299406736419531</v>
      </c>
      <c r="AF414" s="112">
        <f t="shared" ca="1" si="216"/>
        <v>-0.82939951610625573</v>
      </c>
      <c r="AG414" s="112"/>
      <c r="AH414" s="112"/>
      <c r="AI414" s="112"/>
      <c r="AJ414" s="112"/>
      <c r="AK414" s="94">
        <f t="shared" si="217"/>
        <v>0.58829458675575896</v>
      </c>
      <c r="AL414" s="94">
        <f t="shared" si="218"/>
        <v>0.66299406736419531</v>
      </c>
      <c r="AM414" s="94">
        <f t="shared" si="219"/>
        <v>1.0862443670332953</v>
      </c>
      <c r="AN414" s="94">
        <f t="shared" si="220"/>
        <v>8.936384257811578E-3</v>
      </c>
      <c r="AO414" s="94">
        <f t="shared" si="221"/>
        <v>1.5190322092019653E-2</v>
      </c>
      <c r="AQ414" s="94">
        <f t="shared" si="222"/>
        <v>2.403952788339673</v>
      </c>
      <c r="AR414" s="94">
        <f t="shared" si="223"/>
        <v>0.77493737641753824</v>
      </c>
      <c r="AS414" s="94">
        <f t="shared" si="224"/>
        <v>1.0864155215759179</v>
      </c>
      <c r="AT414" s="94">
        <f t="shared" si="225"/>
        <v>-2.9145258103241273E-2</v>
      </c>
      <c r="AU414" s="94">
        <f t="shared" si="226"/>
        <v>-1.2123889555822307E-2</v>
      </c>
      <c r="AW414" s="94">
        <f t="shared" si="227"/>
        <v>0.79253099002514893</v>
      </c>
      <c r="AX414" s="94">
        <f t="shared" si="228"/>
        <v>0.72521005547560791</v>
      </c>
    </row>
    <row r="415" spans="1:57" x14ac:dyDescent="0.3">
      <c r="A415" s="21">
        <v>42723</v>
      </c>
      <c r="B415" s="9">
        <v>52.15</v>
      </c>
      <c r="C415" s="9">
        <v>48.59</v>
      </c>
      <c r="D415" s="18">
        <f t="shared" ca="1" si="235"/>
        <v>19.626565261658804</v>
      </c>
      <c r="E415" s="11">
        <f t="shared" si="236"/>
        <v>395</v>
      </c>
      <c r="F415" s="43">
        <f t="shared" ca="1" si="210"/>
        <v>-0.55926572559442689</v>
      </c>
      <c r="G415" s="18">
        <f t="shared" ca="1" si="244"/>
        <v>0</v>
      </c>
      <c r="H415" s="18" t="str">
        <f t="shared" ca="1" si="211"/>
        <v/>
      </c>
      <c r="I415" s="18" t="str">
        <f t="shared" ca="1" si="237"/>
        <v/>
      </c>
      <c r="J415" s="18" t="str">
        <f t="shared" ca="1" si="229"/>
        <v/>
      </c>
      <c r="K415" s="18">
        <f t="shared" ca="1" si="238"/>
        <v>-0.55926572559442689</v>
      </c>
      <c r="L415" s="18" t="str">
        <f t="shared" ca="1" si="239"/>
        <v/>
      </c>
      <c r="M415" s="22">
        <f t="shared" ca="1" si="212"/>
        <v>0</v>
      </c>
      <c r="N415" s="18" t="str">
        <f t="shared" ca="1" si="240"/>
        <v/>
      </c>
      <c r="O415" s="22">
        <f t="shared" ca="1" si="230"/>
        <v>0</v>
      </c>
      <c r="P415" s="22" t="e">
        <f t="shared" ca="1" si="231"/>
        <v>#N/A</v>
      </c>
      <c r="Q415" s="18" t="e">
        <f t="shared" ca="1" si="232"/>
        <v>#N/A</v>
      </c>
      <c r="R415" s="22" t="e">
        <f t="shared" ca="1" si="233"/>
        <v>#N/A</v>
      </c>
      <c r="S415" s="18" t="e">
        <f t="shared" ca="1" si="234"/>
        <v>#N/A</v>
      </c>
      <c r="T415" s="18">
        <f t="shared" ca="1" si="245"/>
        <v>0</v>
      </c>
      <c r="U415" s="43">
        <f t="shared" ref="U415:U478" ca="1" si="248">-$G415*IF($F$19=0,$E$1,AE415)</f>
        <v>0</v>
      </c>
      <c r="V415" s="29">
        <f t="shared" si="241"/>
        <v>1.9212295869356663E-3</v>
      </c>
      <c r="W415" s="29">
        <f t="shared" si="241"/>
        <v>3.7182400330511636E-3</v>
      </c>
      <c r="X415" s="18">
        <f t="shared" ca="1" si="242"/>
        <v>0</v>
      </c>
      <c r="Y415" s="18">
        <f t="shared" ca="1" si="213"/>
        <v>87.423354412303922</v>
      </c>
      <c r="Z415" s="39">
        <f t="shared" ca="1" si="246"/>
        <v>0</v>
      </c>
      <c r="AA415" s="29">
        <f t="shared" ca="1" si="243"/>
        <v>2.0298719663261799E-2</v>
      </c>
      <c r="AB415" s="29">
        <f t="shared" ca="1" si="214"/>
        <v>2.0298719663261799E-2</v>
      </c>
      <c r="AC415" s="29">
        <f t="shared" ca="1" si="247"/>
        <v>0</v>
      </c>
      <c r="AD415" s="22">
        <f t="shared" ca="1" si="215"/>
        <v>0</v>
      </c>
      <c r="AE415" s="114">
        <f t="shared" si="209"/>
        <v>0.66718551142937421</v>
      </c>
      <c r="AF415" s="112">
        <f t="shared" ca="1" si="216"/>
        <v>-0.85487737692969434</v>
      </c>
      <c r="AG415" s="112"/>
      <c r="AH415" s="112"/>
      <c r="AI415" s="112"/>
      <c r="AJ415" s="112"/>
      <c r="AK415" s="94">
        <f t="shared" si="217"/>
        <v>0.59068302163374209</v>
      </c>
      <c r="AL415" s="94">
        <f t="shared" si="218"/>
        <v>0.66718551142937421</v>
      </c>
      <c r="AM415" s="94">
        <f t="shared" si="219"/>
        <v>1.0859529282370326</v>
      </c>
      <c r="AN415" s="94">
        <f t="shared" si="220"/>
        <v>8.7076774025674E-3</v>
      </c>
      <c r="AO415" s="94">
        <f t="shared" si="221"/>
        <v>1.4741709315570386E-2</v>
      </c>
      <c r="AQ415" s="94">
        <f t="shared" si="222"/>
        <v>2.3566707883852809</v>
      </c>
      <c r="AR415" s="94">
        <f t="shared" si="223"/>
        <v>0.78146624483225458</v>
      </c>
      <c r="AS415" s="94">
        <f t="shared" si="224"/>
        <v>1.0856793043934876</v>
      </c>
      <c r="AT415" s="94">
        <f t="shared" si="225"/>
        <v>-2.654069627851138E-2</v>
      </c>
      <c r="AU415" s="94">
        <f t="shared" si="226"/>
        <v>-1.1261944777911155E-2</v>
      </c>
      <c r="AW415" s="94">
        <f t="shared" si="227"/>
        <v>0.80353085280343206</v>
      </c>
      <c r="AX415" s="94">
        <f t="shared" si="228"/>
        <v>0.72779168188328203</v>
      </c>
    </row>
    <row r="416" spans="1:57" x14ac:dyDescent="0.3">
      <c r="A416" s="21">
        <v>42724</v>
      </c>
      <c r="B416" s="9">
        <v>52.05</v>
      </c>
      <c r="C416" s="9">
        <v>48.65</v>
      </c>
      <c r="D416" s="18">
        <f t="shared" ca="1" si="235"/>
        <v>19.486404609584298</v>
      </c>
      <c r="E416" s="11">
        <f t="shared" si="236"/>
        <v>396</v>
      </c>
      <c r="F416" s="43">
        <f t="shared" ca="1" si="210"/>
        <v>-0.71544577589035563</v>
      </c>
      <c r="G416" s="18">
        <f t="shared" ca="1" si="244"/>
        <v>0</v>
      </c>
      <c r="H416" s="18" t="str">
        <f t="shared" ca="1" si="211"/>
        <v/>
      </c>
      <c r="I416" s="18" t="str">
        <f t="shared" ca="1" si="237"/>
        <v/>
      </c>
      <c r="J416" s="18" t="str">
        <f t="shared" ca="1" si="229"/>
        <v/>
      </c>
      <c r="K416" s="18">
        <f t="shared" ca="1" si="238"/>
        <v>-0.71544577589035563</v>
      </c>
      <c r="L416" s="18" t="str">
        <f t="shared" ca="1" si="239"/>
        <v/>
      </c>
      <c r="M416" s="22">
        <f t="shared" ca="1" si="212"/>
        <v>0</v>
      </c>
      <c r="N416" s="18" t="str">
        <f t="shared" ca="1" si="240"/>
        <v/>
      </c>
      <c r="O416" s="22">
        <f t="shared" ca="1" si="230"/>
        <v>0</v>
      </c>
      <c r="P416" s="22" t="e">
        <f t="shared" ca="1" si="231"/>
        <v>#N/A</v>
      </c>
      <c r="Q416" s="18" t="e">
        <f t="shared" ca="1" si="232"/>
        <v>#N/A</v>
      </c>
      <c r="R416" s="22" t="e">
        <f t="shared" ca="1" si="233"/>
        <v>#N/A</v>
      </c>
      <c r="S416" s="18" t="e">
        <f t="shared" ca="1" si="234"/>
        <v>#N/A</v>
      </c>
      <c r="T416" s="18">
        <f t="shared" ca="1" si="245"/>
        <v>0</v>
      </c>
      <c r="U416" s="43">
        <f t="shared" ca="1" si="248"/>
        <v>0</v>
      </c>
      <c r="V416" s="29">
        <f t="shared" si="241"/>
        <v>-1.9175455417066428E-3</v>
      </c>
      <c r="W416" s="29">
        <f t="shared" si="241"/>
        <v>1.2348219798311414E-3</v>
      </c>
      <c r="X416" s="18">
        <f t="shared" ca="1" si="242"/>
        <v>0</v>
      </c>
      <c r="Y416" s="18">
        <f t="shared" ca="1" si="213"/>
        <v>87.423354412303922</v>
      </c>
      <c r="Z416" s="39">
        <f t="shared" ca="1" si="246"/>
        <v>0</v>
      </c>
      <c r="AA416" s="29">
        <f t="shared" ca="1" si="243"/>
        <v>2.0298719663261799E-2</v>
      </c>
      <c r="AB416" s="29">
        <f t="shared" ca="1" si="214"/>
        <v>2.0298719663261799E-2</v>
      </c>
      <c r="AC416" s="29">
        <f t="shared" ca="1" si="247"/>
        <v>0</v>
      </c>
      <c r="AD416" s="22">
        <f t="shared" ca="1" si="215"/>
        <v>0</v>
      </c>
      <c r="AE416" s="114">
        <f t="shared" si="209"/>
        <v>0.66992652155923438</v>
      </c>
      <c r="AF416" s="112">
        <f t="shared" ca="1" si="216"/>
        <v>-1.0622362497815494</v>
      </c>
      <c r="AG416" s="112"/>
      <c r="AH416" s="112"/>
      <c r="AI416" s="112"/>
      <c r="AJ416" s="112"/>
      <c r="AK416" s="94">
        <f t="shared" si="217"/>
        <v>0.58872478601285472</v>
      </c>
      <c r="AL416" s="94">
        <f t="shared" si="218"/>
        <v>0.66992652155923438</v>
      </c>
      <c r="AM416" s="94">
        <f t="shared" si="219"/>
        <v>1.0856736559009346</v>
      </c>
      <c r="AN416" s="94">
        <f t="shared" si="220"/>
        <v>8.3677722012383392E-3</v>
      </c>
      <c r="AO416" s="94">
        <f t="shared" si="221"/>
        <v>1.4213385269387367E-2</v>
      </c>
      <c r="AQ416" s="94">
        <f t="shared" si="222"/>
        <v>2.3437265566391612</v>
      </c>
      <c r="AR416" s="94">
        <f t="shared" si="223"/>
        <v>0.78790824633557055</v>
      </c>
      <c r="AS416" s="94">
        <f t="shared" si="224"/>
        <v>1.0849348513161083</v>
      </c>
      <c r="AT416" s="94">
        <f t="shared" si="225"/>
        <v>-2.4003361344537812E-2</v>
      </c>
      <c r="AU416" s="94">
        <f t="shared" si="226"/>
        <v>-1.0241536614645851E-2</v>
      </c>
      <c r="AW416" s="94">
        <f t="shared" si="227"/>
        <v>0.81485060323923242</v>
      </c>
      <c r="AX416" s="94">
        <f t="shared" si="228"/>
        <v>0.72821636528847544</v>
      </c>
    </row>
    <row r="417" spans="1:50" x14ac:dyDescent="0.3">
      <c r="A417" s="21">
        <v>42725</v>
      </c>
      <c r="B417" s="9">
        <v>52.04</v>
      </c>
      <c r="C417" s="9">
        <v>48.45</v>
      </c>
      <c r="D417" s="18">
        <f t="shared" ca="1" si="235"/>
        <v>19.610273449832668</v>
      </c>
      <c r="E417" s="11">
        <f t="shared" si="236"/>
        <v>397</v>
      </c>
      <c r="F417" s="43">
        <f t="shared" ca="1" si="210"/>
        <v>-0.57741957942399624</v>
      </c>
      <c r="G417" s="18">
        <f t="shared" ca="1" si="244"/>
        <v>0</v>
      </c>
      <c r="H417" s="18" t="str">
        <f t="shared" ca="1" si="211"/>
        <v/>
      </c>
      <c r="I417" s="18" t="str">
        <f t="shared" ca="1" si="237"/>
        <v/>
      </c>
      <c r="J417" s="18" t="str">
        <f t="shared" ca="1" si="229"/>
        <v/>
      </c>
      <c r="K417" s="18">
        <f t="shared" ca="1" si="238"/>
        <v>-0.57741957942399624</v>
      </c>
      <c r="L417" s="18" t="str">
        <f t="shared" ca="1" si="239"/>
        <v/>
      </c>
      <c r="M417" s="22">
        <f t="shared" ca="1" si="212"/>
        <v>0</v>
      </c>
      <c r="N417" s="18" t="str">
        <f t="shared" ca="1" si="240"/>
        <v/>
      </c>
      <c r="O417" s="22">
        <f t="shared" ca="1" si="230"/>
        <v>0</v>
      </c>
      <c r="P417" s="22" t="e">
        <f t="shared" ca="1" si="231"/>
        <v>#N/A</v>
      </c>
      <c r="Q417" s="18" t="e">
        <f t="shared" ca="1" si="232"/>
        <v>#N/A</v>
      </c>
      <c r="R417" s="22" t="e">
        <f t="shared" ca="1" si="233"/>
        <v>#N/A</v>
      </c>
      <c r="S417" s="18" t="e">
        <f t="shared" ca="1" si="234"/>
        <v>#N/A</v>
      </c>
      <c r="T417" s="18">
        <f t="shared" ca="1" si="245"/>
        <v>0</v>
      </c>
      <c r="U417" s="43">
        <f t="shared" ca="1" si="248"/>
        <v>0</v>
      </c>
      <c r="V417" s="29">
        <f t="shared" si="241"/>
        <v>-1.9212295869352566E-4</v>
      </c>
      <c r="W417" s="29">
        <f t="shared" si="241"/>
        <v>-4.1109969167522249E-3</v>
      </c>
      <c r="X417" s="18">
        <f t="shared" ca="1" si="242"/>
        <v>0</v>
      </c>
      <c r="Y417" s="18">
        <f t="shared" ca="1" si="213"/>
        <v>87.423354412303922</v>
      </c>
      <c r="Z417" s="39">
        <f t="shared" ca="1" si="246"/>
        <v>0</v>
      </c>
      <c r="AA417" s="29">
        <f t="shared" ca="1" si="243"/>
        <v>2.0298719663261799E-2</v>
      </c>
      <c r="AB417" s="29">
        <f t="shared" ca="1" si="214"/>
        <v>2.0298719663261799E-2</v>
      </c>
      <c r="AC417" s="29">
        <f t="shared" ca="1" si="247"/>
        <v>0</v>
      </c>
      <c r="AD417" s="22">
        <f t="shared" ca="1" si="215"/>
        <v>0</v>
      </c>
      <c r="AE417" s="114">
        <f t="shared" si="209"/>
        <v>0.67528493121168975</v>
      </c>
      <c r="AF417" s="112">
        <f t="shared" ca="1" si="216"/>
        <v>-0.86564437019175577</v>
      </c>
      <c r="AG417" s="112"/>
      <c r="AH417" s="112"/>
      <c r="AI417" s="112"/>
      <c r="AJ417" s="112"/>
      <c r="AK417" s="94">
        <f t="shared" si="217"/>
        <v>0.58973114648296709</v>
      </c>
      <c r="AL417" s="94">
        <f t="shared" si="218"/>
        <v>0.67528493121168975</v>
      </c>
      <c r="AM417" s="94">
        <f t="shared" si="219"/>
        <v>1.0853388510441822</v>
      </c>
      <c r="AN417" s="94">
        <f t="shared" si="220"/>
        <v>8.0694698338211329E-3</v>
      </c>
      <c r="AO417" s="94">
        <f t="shared" si="221"/>
        <v>1.3683302776096801E-2</v>
      </c>
      <c r="AQ417" s="94">
        <f t="shared" si="222"/>
        <v>2.6232717555478082</v>
      </c>
      <c r="AR417" s="94">
        <f t="shared" si="223"/>
        <v>0.78027736448447693</v>
      </c>
      <c r="AS417" s="94">
        <f t="shared" si="224"/>
        <v>1.084293749725967</v>
      </c>
      <c r="AT417" s="94">
        <f t="shared" si="225"/>
        <v>-2.168403361344538E-2</v>
      </c>
      <c r="AU417" s="94">
        <f t="shared" si="226"/>
        <v>-8.2660264105642312E-3</v>
      </c>
      <c r="AW417" s="94">
        <f t="shared" si="227"/>
        <v>0.82818448398237132</v>
      </c>
      <c r="AX417" s="94">
        <f t="shared" si="228"/>
        <v>0.72829346315995758</v>
      </c>
    </row>
    <row r="418" spans="1:50" x14ac:dyDescent="0.3">
      <c r="A418" s="21">
        <v>42726</v>
      </c>
      <c r="B418" s="9">
        <v>51.96</v>
      </c>
      <c r="C418" s="9">
        <v>48.62</v>
      </c>
      <c r="D418" s="18">
        <f t="shared" ca="1" si="235"/>
        <v>19.416484935621554</v>
      </c>
      <c r="E418" s="11">
        <f t="shared" si="236"/>
        <v>398</v>
      </c>
      <c r="F418" s="43">
        <f t="shared" ca="1" si="210"/>
        <v>-0.79335678753698691</v>
      </c>
      <c r="G418" s="18">
        <f t="shared" ca="1" si="244"/>
        <v>0</v>
      </c>
      <c r="H418" s="18" t="str">
        <f t="shared" ca="1" si="211"/>
        <v/>
      </c>
      <c r="I418" s="18" t="str">
        <f t="shared" ca="1" si="237"/>
        <v/>
      </c>
      <c r="J418" s="18" t="str">
        <f t="shared" ca="1" si="229"/>
        <v/>
      </c>
      <c r="K418" s="18">
        <f t="shared" ca="1" si="238"/>
        <v>-0.79335678753698691</v>
      </c>
      <c r="L418" s="18" t="str">
        <f t="shared" ca="1" si="239"/>
        <v/>
      </c>
      <c r="M418" s="22">
        <f t="shared" ca="1" si="212"/>
        <v>0</v>
      </c>
      <c r="N418" s="18" t="str">
        <f t="shared" ca="1" si="240"/>
        <v/>
      </c>
      <c r="O418" s="22">
        <f t="shared" ca="1" si="230"/>
        <v>0</v>
      </c>
      <c r="P418" s="22" t="e">
        <f t="shared" ca="1" si="231"/>
        <v>#N/A</v>
      </c>
      <c r="Q418" s="18" t="e">
        <f t="shared" ca="1" si="232"/>
        <v>#N/A</v>
      </c>
      <c r="R418" s="22" t="e">
        <f t="shared" ca="1" si="233"/>
        <v>#N/A</v>
      </c>
      <c r="S418" s="18" t="e">
        <f t="shared" ca="1" si="234"/>
        <v>#N/A</v>
      </c>
      <c r="T418" s="18">
        <f t="shared" ca="1" si="245"/>
        <v>0</v>
      </c>
      <c r="U418" s="43">
        <f t="shared" ca="1" si="248"/>
        <v>0</v>
      </c>
      <c r="V418" s="29">
        <f t="shared" si="241"/>
        <v>-1.5372790161413969E-3</v>
      </c>
      <c r="W418" s="29">
        <f t="shared" si="241"/>
        <v>3.5087719298244496E-3</v>
      </c>
      <c r="X418" s="18">
        <f t="shared" ca="1" si="242"/>
        <v>0</v>
      </c>
      <c r="Y418" s="18">
        <f t="shared" ca="1" si="213"/>
        <v>87.423354412303922</v>
      </c>
      <c r="Z418" s="39">
        <f t="shared" ca="1" si="246"/>
        <v>0</v>
      </c>
      <c r="AA418" s="29">
        <f t="shared" ca="1" si="243"/>
        <v>2.0298719663261799E-2</v>
      </c>
      <c r="AB418" s="29">
        <f t="shared" ca="1" si="214"/>
        <v>2.0298719663261799E-2</v>
      </c>
      <c r="AC418" s="29">
        <f t="shared" ca="1" si="247"/>
        <v>0</v>
      </c>
      <c r="AD418" s="22">
        <f t="shared" ca="1" si="215"/>
        <v>0</v>
      </c>
      <c r="AE418" s="114">
        <f t="shared" si="209"/>
        <v>0.68239747225023661</v>
      </c>
      <c r="AF418" s="112">
        <f t="shared" ca="1" si="216"/>
        <v>-1.1640652023985618</v>
      </c>
      <c r="AG418" s="112"/>
      <c r="AH418" s="112"/>
      <c r="AI418" s="112"/>
      <c r="AJ418" s="112"/>
      <c r="AK418" s="94">
        <f t="shared" si="217"/>
        <v>0.59482826746800155</v>
      </c>
      <c r="AL418" s="94">
        <f t="shared" si="218"/>
        <v>0.68239747225023661</v>
      </c>
      <c r="AM418" s="94">
        <f t="shared" si="219"/>
        <v>1.0850007830460673</v>
      </c>
      <c r="AN418" s="94">
        <f t="shared" si="220"/>
        <v>7.8302722855988043E-3</v>
      </c>
      <c r="AO418" s="94">
        <f t="shared" si="221"/>
        <v>1.3163920939618139E-2</v>
      </c>
      <c r="AQ418" s="94">
        <f t="shared" si="222"/>
        <v>2.4438518344859919</v>
      </c>
      <c r="AR418" s="94">
        <f t="shared" si="223"/>
        <v>0.79224383156893452</v>
      </c>
      <c r="AS418" s="94">
        <f t="shared" si="224"/>
        <v>1.083617018852356</v>
      </c>
      <c r="AT418" s="94">
        <f t="shared" si="225"/>
        <v>-2.0022569027611039E-2</v>
      </c>
      <c r="AU418" s="94">
        <f t="shared" si="226"/>
        <v>-8.193037214885953E-3</v>
      </c>
      <c r="AW418" s="94">
        <f t="shared" si="227"/>
        <v>0.8430716055679649</v>
      </c>
      <c r="AX418" s="94">
        <f t="shared" si="228"/>
        <v>0.72906842336122779</v>
      </c>
    </row>
    <row r="419" spans="1:50" x14ac:dyDescent="0.3">
      <c r="A419" s="21">
        <v>42727</v>
      </c>
      <c r="B419" s="9">
        <v>52.06</v>
      </c>
      <c r="C419" s="9">
        <v>48.61</v>
      </c>
      <c r="D419" s="18">
        <f t="shared" ca="1" si="235"/>
        <v>19.523178377633975</v>
      </c>
      <c r="E419" s="11">
        <f t="shared" si="236"/>
        <v>399</v>
      </c>
      <c r="F419" s="43">
        <f t="shared" ca="1" si="210"/>
        <v>-0.67446901915754309</v>
      </c>
      <c r="G419" s="18">
        <f t="shared" ca="1" si="244"/>
        <v>0</v>
      </c>
      <c r="H419" s="18" t="str">
        <f t="shared" ca="1" si="211"/>
        <v/>
      </c>
      <c r="I419" s="18" t="str">
        <f t="shared" ca="1" si="237"/>
        <v/>
      </c>
      <c r="J419" s="18" t="str">
        <f t="shared" ca="1" si="229"/>
        <v/>
      </c>
      <c r="K419" s="18">
        <f t="shared" ca="1" si="238"/>
        <v>-0.67446901915754309</v>
      </c>
      <c r="L419" s="18" t="str">
        <f t="shared" ca="1" si="239"/>
        <v/>
      </c>
      <c r="M419" s="22">
        <f t="shared" ca="1" si="212"/>
        <v>0</v>
      </c>
      <c r="N419" s="18" t="str">
        <f t="shared" ca="1" si="240"/>
        <v/>
      </c>
      <c r="O419" s="22">
        <f t="shared" ca="1" si="230"/>
        <v>0</v>
      </c>
      <c r="P419" s="22" t="e">
        <f t="shared" ca="1" si="231"/>
        <v>#N/A</v>
      </c>
      <c r="Q419" s="18" t="e">
        <f t="shared" ca="1" si="232"/>
        <v>#N/A</v>
      </c>
      <c r="R419" s="22" t="e">
        <f t="shared" ca="1" si="233"/>
        <v>#N/A</v>
      </c>
      <c r="S419" s="18" t="e">
        <f t="shared" ca="1" si="234"/>
        <v>#N/A</v>
      </c>
      <c r="T419" s="18">
        <f t="shared" ca="1" si="245"/>
        <v>0</v>
      </c>
      <c r="U419" s="43">
        <f t="shared" ca="1" si="248"/>
        <v>0</v>
      </c>
      <c r="V419" s="29">
        <f t="shared" si="241"/>
        <v>1.9245573518091113E-3</v>
      </c>
      <c r="W419" s="29">
        <f t="shared" si="241"/>
        <v>-2.0567667626487064E-4</v>
      </c>
      <c r="X419" s="18">
        <f t="shared" ca="1" si="242"/>
        <v>0</v>
      </c>
      <c r="Y419" s="18">
        <f t="shared" ca="1" si="213"/>
        <v>87.423354412303922</v>
      </c>
      <c r="Z419" s="39">
        <f t="shared" ca="1" si="246"/>
        <v>0</v>
      </c>
      <c r="AA419" s="29">
        <f t="shared" ca="1" si="243"/>
        <v>2.0298719663261799E-2</v>
      </c>
      <c r="AB419" s="29">
        <f t="shared" ca="1" si="214"/>
        <v>2.0298719663261799E-2</v>
      </c>
      <c r="AC419" s="29">
        <f t="shared" ca="1" si="247"/>
        <v>0</v>
      </c>
      <c r="AD419" s="22">
        <f t="shared" ca="1" si="215"/>
        <v>0</v>
      </c>
      <c r="AE419" s="114">
        <f t="shared" si="209"/>
        <v>0.68859609167478375</v>
      </c>
      <c r="AF419" s="112">
        <f t="shared" ca="1" si="216"/>
        <v>-0.9936246155873677</v>
      </c>
      <c r="AG419" s="112"/>
      <c r="AH419" s="112"/>
      <c r="AI419" s="112"/>
      <c r="AJ419" s="112"/>
      <c r="AK419" s="94">
        <f t="shared" si="217"/>
        <v>0.59891216607583209</v>
      </c>
      <c r="AL419" s="94">
        <f t="shared" si="218"/>
        <v>0.68859609167478375</v>
      </c>
      <c r="AM419" s="94">
        <f t="shared" si="219"/>
        <v>1.0846623019426151</v>
      </c>
      <c r="AN419" s="94">
        <f t="shared" si="220"/>
        <v>7.6175264310722303E-3</v>
      </c>
      <c r="AO419" s="94">
        <f t="shared" si="221"/>
        <v>1.2718937538009081E-2</v>
      </c>
      <c r="AQ419" s="94">
        <f t="shared" si="222"/>
        <v>2.6481785128680353</v>
      </c>
      <c r="AR419" s="94">
        <f t="shared" si="223"/>
        <v>0.78856849281595454</v>
      </c>
      <c r="AS419" s="94">
        <f t="shared" si="224"/>
        <v>1.0829104634515438</v>
      </c>
      <c r="AT419" s="94">
        <f t="shared" si="225"/>
        <v>-1.7837214885954373E-2</v>
      </c>
      <c r="AU419" s="94">
        <f t="shared" si="226"/>
        <v>-6.7356542617046907E-3</v>
      </c>
      <c r="AW419" s="94">
        <f t="shared" si="227"/>
        <v>0.85449314482078587</v>
      </c>
      <c r="AX419" s="94">
        <f t="shared" si="228"/>
        <v>0.72991357816005753</v>
      </c>
    </row>
    <row r="420" spans="1:50" x14ac:dyDescent="0.3">
      <c r="A420" s="21">
        <v>42731</v>
      </c>
      <c r="B420" s="9">
        <v>52.05</v>
      </c>
      <c r="C420" s="9">
        <v>48.65</v>
      </c>
      <c r="D420" s="18">
        <f t="shared" ca="1" si="235"/>
        <v>19.486404609584298</v>
      </c>
      <c r="E420" s="11">
        <f t="shared" si="236"/>
        <v>400</v>
      </c>
      <c r="F420" s="43">
        <f t="shared" ca="1" si="210"/>
        <v>-0.71544577589035563</v>
      </c>
      <c r="G420" s="18">
        <f t="shared" ca="1" si="244"/>
        <v>0</v>
      </c>
      <c r="H420" s="18" t="str">
        <f t="shared" ca="1" si="211"/>
        <v/>
      </c>
      <c r="I420" s="18" t="str">
        <f t="shared" ca="1" si="237"/>
        <v/>
      </c>
      <c r="J420" s="18" t="str">
        <f t="shared" ca="1" si="229"/>
        <v/>
      </c>
      <c r="K420" s="18">
        <f t="shared" ca="1" si="238"/>
        <v>-0.71544577589035563</v>
      </c>
      <c r="L420" s="18" t="str">
        <f t="shared" ca="1" si="239"/>
        <v/>
      </c>
      <c r="M420" s="22">
        <f t="shared" ca="1" si="212"/>
        <v>0</v>
      </c>
      <c r="N420" s="18" t="str">
        <f t="shared" ca="1" si="240"/>
        <v/>
      </c>
      <c r="O420" s="22">
        <f t="shared" ca="1" si="230"/>
        <v>0</v>
      </c>
      <c r="P420" s="22" t="e">
        <f t="shared" ca="1" si="231"/>
        <v>#N/A</v>
      </c>
      <c r="Q420" s="18" t="e">
        <f t="shared" ca="1" si="232"/>
        <v>#N/A</v>
      </c>
      <c r="R420" s="22" t="e">
        <f t="shared" ca="1" si="233"/>
        <v>#N/A</v>
      </c>
      <c r="S420" s="18" t="e">
        <f t="shared" ca="1" si="234"/>
        <v>#N/A</v>
      </c>
      <c r="T420" s="18">
        <f t="shared" ca="1" si="245"/>
        <v>0</v>
      </c>
      <c r="U420" s="43">
        <f t="shared" ca="1" si="248"/>
        <v>0</v>
      </c>
      <c r="V420" s="29">
        <f t="shared" si="241"/>
        <v>-1.9208605455253776E-4</v>
      </c>
      <c r="W420" s="29">
        <f t="shared" si="241"/>
        <v>8.2287595145030129E-4</v>
      </c>
      <c r="X420" s="18">
        <f t="shared" ca="1" si="242"/>
        <v>0</v>
      </c>
      <c r="Y420" s="18">
        <f t="shared" ca="1" si="213"/>
        <v>87.423354412303922</v>
      </c>
      <c r="Z420" s="39">
        <f t="shared" ca="1" si="246"/>
        <v>0</v>
      </c>
      <c r="AA420" s="29">
        <f t="shared" ca="1" si="243"/>
        <v>2.0298719663261799E-2</v>
      </c>
      <c r="AB420" s="29">
        <f t="shared" ca="1" si="214"/>
        <v>2.0298719663261799E-2</v>
      </c>
      <c r="AC420" s="29">
        <f t="shared" ca="1" si="247"/>
        <v>0</v>
      </c>
      <c r="AD420" s="22">
        <f t="shared" ca="1" si="215"/>
        <v>0</v>
      </c>
      <c r="AE420" s="114">
        <f t="shared" si="209"/>
        <v>0.69505113782354677</v>
      </c>
      <c r="AF420" s="112">
        <f t="shared" ca="1" si="216"/>
        <v>-1.0490683969367687</v>
      </c>
      <c r="AG420" s="112"/>
      <c r="AH420" s="112"/>
      <c r="AI420" s="112"/>
      <c r="AJ420" s="112"/>
      <c r="AK420" s="94">
        <f t="shared" si="217"/>
        <v>0.603984231223613</v>
      </c>
      <c r="AL420" s="94">
        <f t="shared" si="218"/>
        <v>0.69505113782354677</v>
      </c>
      <c r="AM420" s="94">
        <f t="shared" si="219"/>
        <v>1.0843349336380028</v>
      </c>
      <c r="AN420" s="94">
        <f t="shared" si="220"/>
        <v>7.4086686568238594E-3</v>
      </c>
      <c r="AO420" s="94">
        <f t="shared" si="221"/>
        <v>1.2266327950010585E-2</v>
      </c>
      <c r="AQ420" s="94">
        <f t="shared" si="222"/>
        <v>3.8665054413542808</v>
      </c>
      <c r="AR420" s="94">
        <f t="shared" si="223"/>
        <v>0.77878625206157515</v>
      </c>
      <c r="AS420" s="94">
        <f t="shared" si="224"/>
        <v>1.082512036929026</v>
      </c>
      <c r="AT420" s="94">
        <f t="shared" si="225"/>
        <v>-1.535462184873948E-2</v>
      </c>
      <c r="AU420" s="94">
        <f t="shared" si="226"/>
        <v>-3.9711884753901644E-3</v>
      </c>
      <c r="AW420" s="94">
        <f t="shared" si="227"/>
        <v>0.86630977119663255</v>
      </c>
      <c r="AX420" s="94">
        <f t="shared" si="228"/>
        <v>0.73093758493175209</v>
      </c>
    </row>
    <row r="421" spans="1:50" x14ac:dyDescent="0.3">
      <c r="A421" s="21">
        <v>42732</v>
      </c>
      <c r="B421" s="9">
        <v>51.73</v>
      </c>
      <c r="C421" s="9">
        <v>48.19</v>
      </c>
      <c r="D421" s="18">
        <f t="shared" ca="1" si="235"/>
        <v>19.474302942155546</v>
      </c>
      <c r="E421" s="11">
        <f t="shared" si="236"/>
        <v>401</v>
      </c>
      <c r="F421" s="43">
        <f t="shared" ca="1" si="210"/>
        <v>-0.72893058064627492</v>
      </c>
      <c r="G421" s="18">
        <f t="shared" ca="1" si="244"/>
        <v>0</v>
      </c>
      <c r="H421" s="18" t="str">
        <f t="shared" ca="1" si="211"/>
        <v/>
      </c>
      <c r="I421" s="18" t="str">
        <f t="shared" ca="1" si="237"/>
        <v/>
      </c>
      <c r="J421" s="18" t="str">
        <f t="shared" ca="1" si="229"/>
        <v/>
      </c>
      <c r="K421" s="18">
        <f t="shared" ca="1" si="238"/>
        <v>-0.72893058064627492</v>
      </c>
      <c r="L421" s="18" t="str">
        <f t="shared" ca="1" si="239"/>
        <v/>
      </c>
      <c r="M421" s="22">
        <f t="shared" ca="1" si="212"/>
        <v>0</v>
      </c>
      <c r="N421" s="18" t="str">
        <f t="shared" ca="1" si="240"/>
        <v/>
      </c>
      <c r="O421" s="22">
        <f t="shared" ca="1" si="230"/>
        <v>0</v>
      </c>
      <c r="P421" s="22" t="e">
        <f t="shared" ca="1" si="231"/>
        <v>#N/A</v>
      </c>
      <c r="Q421" s="18" t="e">
        <f t="shared" ca="1" si="232"/>
        <v>#N/A</v>
      </c>
      <c r="R421" s="22" t="e">
        <f t="shared" ca="1" si="233"/>
        <v>#N/A</v>
      </c>
      <c r="S421" s="18" t="e">
        <f t="shared" ca="1" si="234"/>
        <v>#N/A</v>
      </c>
      <c r="T421" s="18">
        <f t="shared" ca="1" si="245"/>
        <v>0</v>
      </c>
      <c r="U421" s="43">
        <f t="shared" ca="1" si="248"/>
        <v>0</v>
      </c>
      <c r="V421" s="29">
        <f t="shared" si="241"/>
        <v>-6.1479346781940503E-3</v>
      </c>
      <c r="W421" s="29">
        <f t="shared" si="241"/>
        <v>-9.4552929085303366E-3</v>
      </c>
      <c r="X421" s="18">
        <f t="shared" ca="1" si="242"/>
        <v>0</v>
      </c>
      <c r="Y421" s="18">
        <f t="shared" ca="1" si="213"/>
        <v>87.423354412303922</v>
      </c>
      <c r="Z421" s="39">
        <f t="shared" ca="1" si="246"/>
        <v>0</v>
      </c>
      <c r="AA421" s="29">
        <f t="shared" ca="1" si="243"/>
        <v>2.0298719663261799E-2</v>
      </c>
      <c r="AB421" s="29">
        <f t="shared" ca="1" si="214"/>
        <v>2.0298719663261799E-2</v>
      </c>
      <c r="AC421" s="29">
        <f t="shared" ca="1" si="247"/>
        <v>0</v>
      </c>
      <c r="AD421" s="22">
        <f t="shared" ca="1" si="215"/>
        <v>0</v>
      </c>
      <c r="AE421" s="114">
        <f t="shared" si="209"/>
        <v>0.7012102506938066</v>
      </c>
      <c r="AF421" s="112">
        <f t="shared" ca="1" si="216"/>
        <v>-1.0646086162652622</v>
      </c>
      <c r="AG421" s="112"/>
      <c r="AH421" s="112"/>
      <c r="AI421" s="112"/>
      <c r="AJ421" s="112"/>
      <c r="AK421" s="94">
        <f t="shared" si="217"/>
        <v>0.60834153533770119</v>
      </c>
      <c r="AL421" s="94">
        <f t="shared" si="218"/>
        <v>0.7012102506938066</v>
      </c>
      <c r="AM421" s="94">
        <f t="shared" si="219"/>
        <v>1.0840146688925807</v>
      </c>
      <c r="AN421" s="94">
        <f t="shared" si="220"/>
        <v>7.1913373421428122E-3</v>
      </c>
      <c r="AO421" s="94">
        <f t="shared" si="221"/>
        <v>1.1821217070359618E-2</v>
      </c>
      <c r="AQ421" s="94">
        <f t="shared" si="222"/>
        <v>7.0157397691500325</v>
      </c>
      <c r="AR421" s="94">
        <f t="shared" si="223"/>
        <v>0.77172820861028946</v>
      </c>
      <c r="AS421" s="94">
        <f t="shared" si="224"/>
        <v>1.0819655929096685</v>
      </c>
      <c r="AT421" s="94">
        <f t="shared" si="225"/>
        <v>-1.2842256902761109E-2</v>
      </c>
      <c r="AU421" s="94">
        <f t="shared" si="226"/>
        <v>-1.8304921968787574E-3</v>
      </c>
      <c r="AW421" s="94">
        <f t="shared" si="227"/>
        <v>0.87667536859808626</v>
      </c>
      <c r="AX421" s="94">
        <f t="shared" si="228"/>
        <v>0.73180452202799706</v>
      </c>
    </row>
    <row r="422" spans="1:50" x14ac:dyDescent="0.3">
      <c r="A422" s="21">
        <v>42733</v>
      </c>
      <c r="B422" s="9">
        <v>51.97</v>
      </c>
      <c r="C422" s="9">
        <v>48.84</v>
      </c>
      <c r="D422" s="18">
        <f t="shared" ca="1" si="235"/>
        <v>19.279229211348344</v>
      </c>
      <c r="E422" s="11">
        <f t="shared" si="236"/>
        <v>402</v>
      </c>
      <c r="F422" s="43">
        <f t="shared" ca="1" si="210"/>
        <v>-0.94629989676994664</v>
      </c>
      <c r="G422" s="18">
        <f t="shared" ca="1" si="244"/>
        <v>0</v>
      </c>
      <c r="H422" s="18" t="str">
        <f t="shared" ca="1" si="211"/>
        <v/>
      </c>
      <c r="I422" s="18" t="str">
        <f t="shared" ca="1" si="237"/>
        <v/>
      </c>
      <c r="J422" s="18" t="str">
        <f t="shared" ca="1" si="229"/>
        <v/>
      </c>
      <c r="K422" s="18">
        <f t="shared" ca="1" si="238"/>
        <v>-0.94629989676994664</v>
      </c>
      <c r="L422" s="18" t="str">
        <f t="shared" ca="1" si="239"/>
        <v/>
      </c>
      <c r="M422" s="22">
        <f t="shared" ca="1" si="212"/>
        <v>0</v>
      </c>
      <c r="N422" s="18" t="str">
        <f t="shared" ca="1" si="240"/>
        <v/>
      </c>
      <c r="O422" s="22">
        <f t="shared" ca="1" si="230"/>
        <v>0</v>
      </c>
      <c r="P422" s="22" t="e">
        <f t="shared" ca="1" si="231"/>
        <v>#N/A</v>
      </c>
      <c r="Q422" s="18" t="e">
        <f t="shared" ca="1" si="232"/>
        <v>#N/A</v>
      </c>
      <c r="R422" s="22" t="e">
        <f t="shared" ca="1" si="233"/>
        <v>#N/A</v>
      </c>
      <c r="S422" s="18" t="e">
        <f t="shared" ca="1" si="234"/>
        <v>#N/A</v>
      </c>
      <c r="T422" s="18">
        <f t="shared" ca="1" si="245"/>
        <v>0</v>
      </c>
      <c r="U422" s="43">
        <f t="shared" ca="1" si="248"/>
        <v>0</v>
      </c>
      <c r="V422" s="29">
        <f t="shared" si="241"/>
        <v>4.6394741929248404E-3</v>
      </c>
      <c r="W422" s="29">
        <f t="shared" si="241"/>
        <v>1.348827557584573E-2</v>
      </c>
      <c r="X422" s="18">
        <f t="shared" ca="1" si="242"/>
        <v>0</v>
      </c>
      <c r="Y422" s="18">
        <f t="shared" ca="1" si="213"/>
        <v>87.423354412303922</v>
      </c>
      <c r="Z422" s="39">
        <f t="shared" ca="1" si="246"/>
        <v>0</v>
      </c>
      <c r="AA422" s="29">
        <f t="shared" ca="1" si="243"/>
        <v>2.0298719663261799E-2</v>
      </c>
      <c r="AB422" s="29">
        <f t="shared" ca="1" si="214"/>
        <v>2.0298719663261799E-2</v>
      </c>
      <c r="AC422" s="29">
        <f t="shared" ca="1" si="247"/>
        <v>0</v>
      </c>
      <c r="AD422" s="22">
        <f t="shared" ca="1" si="215"/>
        <v>0</v>
      </c>
      <c r="AE422" s="114">
        <f t="shared" si="209"/>
        <v>0.70859745552587794</v>
      </c>
      <c r="AF422" s="112">
        <f t="shared" ca="1" si="216"/>
        <v>-1.3821412680458152</v>
      </c>
      <c r="AG422" s="112"/>
      <c r="AH422" s="112"/>
      <c r="AI422" s="112"/>
      <c r="AJ422" s="112"/>
      <c r="AK422" s="94">
        <f t="shared" si="217"/>
        <v>0.6152960411768722</v>
      </c>
      <c r="AL422" s="94">
        <f t="shared" si="218"/>
        <v>0.70859745552587794</v>
      </c>
      <c r="AM422" s="94">
        <f t="shared" si="219"/>
        <v>1.0836951932864929</v>
      </c>
      <c r="AN422" s="94">
        <f t="shared" si="220"/>
        <v>6.9846916868569371E-3</v>
      </c>
      <c r="AO422" s="94">
        <f t="shared" si="221"/>
        <v>1.1351757884704359E-2</v>
      </c>
      <c r="AQ422" s="94">
        <f t="shared" si="222"/>
        <v>52.577922077916789</v>
      </c>
      <c r="AR422" s="94">
        <f t="shared" si="223"/>
        <v>0.76746889025052323</v>
      </c>
      <c r="AS422" s="94">
        <f t="shared" si="224"/>
        <v>1.0817189537986376</v>
      </c>
      <c r="AT422" s="94">
        <f t="shared" si="225"/>
        <v>-1.1664345738295334E-2</v>
      </c>
      <c r="AU422" s="94">
        <f t="shared" si="226"/>
        <v>-2.2184873949582094E-4</v>
      </c>
      <c r="AW422" s="94">
        <f t="shared" si="227"/>
        <v>0.87762501368203982</v>
      </c>
      <c r="AX422" s="94">
        <f t="shared" si="228"/>
        <v>0.73333982886039828</v>
      </c>
    </row>
    <row r="423" spans="1:50" x14ac:dyDescent="0.3">
      <c r="A423" s="21">
        <v>42734</v>
      </c>
      <c r="B423" s="9">
        <v>51.71</v>
      </c>
      <c r="C423" s="9">
        <v>48.57</v>
      </c>
      <c r="D423" s="18">
        <f t="shared" ca="1" si="235"/>
        <v>19.199952145683646</v>
      </c>
      <c r="E423" s="11">
        <f t="shared" si="236"/>
        <v>403</v>
      </c>
      <c r="F423" s="43">
        <f t="shared" ca="1" si="210"/>
        <v>-1.0346377856108495</v>
      </c>
      <c r="G423" s="18">
        <f t="shared" ca="1" si="244"/>
        <v>0</v>
      </c>
      <c r="H423" s="18" t="str">
        <f t="shared" ca="1" si="211"/>
        <v/>
      </c>
      <c r="I423" s="18" t="str">
        <f t="shared" ca="1" si="237"/>
        <v/>
      </c>
      <c r="J423" s="18" t="str">
        <f t="shared" ca="1" si="229"/>
        <v/>
      </c>
      <c r="K423" s="18">
        <f t="shared" ca="1" si="238"/>
        <v>-1.0346377856108495</v>
      </c>
      <c r="L423" s="18" t="str">
        <f t="shared" ca="1" si="239"/>
        <v/>
      </c>
      <c r="M423" s="22">
        <f t="shared" ca="1" si="212"/>
        <v>0</v>
      </c>
      <c r="N423" s="18" t="str">
        <f t="shared" ca="1" si="240"/>
        <v/>
      </c>
      <c r="O423" s="22">
        <f t="shared" ca="1" si="230"/>
        <v>0</v>
      </c>
      <c r="P423" s="22" t="e">
        <f t="shared" ca="1" si="231"/>
        <v>#N/A</v>
      </c>
      <c r="Q423" s="18" t="e">
        <f t="shared" ca="1" si="232"/>
        <v>#N/A</v>
      </c>
      <c r="R423" s="22" t="e">
        <f t="shared" ca="1" si="233"/>
        <v>#N/A</v>
      </c>
      <c r="S423" s="18" t="e">
        <f t="shared" ca="1" si="234"/>
        <v>#N/A</v>
      </c>
      <c r="T423" s="18">
        <f t="shared" ca="1" si="245"/>
        <v>0</v>
      </c>
      <c r="U423" s="43">
        <f t="shared" ca="1" si="248"/>
        <v>0</v>
      </c>
      <c r="V423" s="29">
        <f t="shared" si="241"/>
        <v>-5.0028862805464314E-3</v>
      </c>
      <c r="W423" s="29">
        <f t="shared" si="241"/>
        <v>-5.5282555282555922E-3</v>
      </c>
      <c r="X423" s="18">
        <f t="shared" ca="1" si="242"/>
        <v>0</v>
      </c>
      <c r="Y423" s="18">
        <f t="shared" ca="1" si="213"/>
        <v>87.423354412303922</v>
      </c>
      <c r="Z423" s="39">
        <f t="shared" ca="1" si="246"/>
        <v>0</v>
      </c>
      <c r="AA423" s="29">
        <f t="shared" ca="1" si="243"/>
        <v>2.0298719663261799E-2</v>
      </c>
      <c r="AB423" s="29">
        <f t="shared" ca="1" si="214"/>
        <v>2.0298719663261799E-2</v>
      </c>
      <c r="AC423" s="29">
        <f t="shared" ca="1" si="247"/>
        <v>0</v>
      </c>
      <c r="AD423" s="22">
        <f t="shared" ca="1" si="215"/>
        <v>0</v>
      </c>
      <c r="AE423" s="114">
        <f t="shared" si="209"/>
        <v>0.71541286145442251</v>
      </c>
      <c r="AF423" s="112">
        <f t="shared" ca="1" si="216"/>
        <v>-1.5113934114902452</v>
      </c>
      <c r="AG423" s="112"/>
      <c r="AH423" s="112"/>
      <c r="AI423" s="112"/>
      <c r="AJ423" s="112"/>
      <c r="AK423" s="94">
        <f t="shared" si="217"/>
        <v>0.62024114499368732</v>
      </c>
      <c r="AL423" s="94">
        <f t="shared" si="218"/>
        <v>0.71541286145442251</v>
      </c>
      <c r="AM423" s="94">
        <f t="shared" si="219"/>
        <v>1.0833477885759926</v>
      </c>
      <c r="AN423" s="94">
        <f t="shared" si="220"/>
        <v>6.7831901454974411E-3</v>
      </c>
      <c r="AO423" s="94">
        <f t="shared" si="221"/>
        <v>1.0936375634297011E-2</v>
      </c>
      <c r="AQ423" s="94">
        <f t="shared" si="222"/>
        <v>-2.4320866141732336</v>
      </c>
      <c r="AR423" s="94">
        <f t="shared" si="223"/>
        <v>0.75277443719279347</v>
      </c>
      <c r="AS423" s="94">
        <f t="shared" si="224"/>
        <v>1.0813916231238079</v>
      </c>
      <c r="AT423" s="94">
        <f t="shared" si="225"/>
        <v>-9.4924369747899223E-3</v>
      </c>
      <c r="AU423" s="94">
        <f t="shared" si="226"/>
        <v>3.9030012004801864E-3</v>
      </c>
      <c r="AW423" s="94">
        <f t="shared" si="227"/>
        <v>0.87626353565885751</v>
      </c>
      <c r="AX423" s="94">
        <f t="shared" si="228"/>
        <v>0.73392315728603974</v>
      </c>
    </row>
    <row r="424" spans="1:50" x14ac:dyDescent="0.3">
      <c r="A424" s="21">
        <v>42738</v>
      </c>
      <c r="B424" s="9">
        <v>51.9</v>
      </c>
      <c r="C424" s="9">
        <v>48.45</v>
      </c>
      <c r="D424" s="18">
        <f t="shared" ca="1" si="235"/>
        <v>19.470273449832668</v>
      </c>
      <c r="E424" s="11">
        <f t="shared" si="236"/>
        <v>404</v>
      </c>
      <c r="F424" s="43">
        <f t="shared" ca="1" si="210"/>
        <v>-0.73342061621859589</v>
      </c>
      <c r="G424" s="18">
        <f t="shared" ca="1" si="244"/>
        <v>0</v>
      </c>
      <c r="H424" s="18" t="str">
        <f t="shared" ca="1" si="211"/>
        <v/>
      </c>
      <c r="I424" s="18" t="str">
        <f t="shared" ca="1" si="237"/>
        <v/>
      </c>
      <c r="J424" s="18" t="str">
        <f t="shared" ca="1" si="229"/>
        <v/>
      </c>
      <c r="K424" s="18">
        <f t="shared" ca="1" si="238"/>
        <v>-0.73342061621859589</v>
      </c>
      <c r="L424" s="18" t="str">
        <f t="shared" ca="1" si="239"/>
        <v/>
      </c>
      <c r="M424" s="22">
        <f t="shared" ca="1" si="212"/>
        <v>0</v>
      </c>
      <c r="N424" s="18" t="str">
        <f t="shared" ca="1" si="240"/>
        <v/>
      </c>
      <c r="O424" s="22">
        <f t="shared" ca="1" si="230"/>
        <v>0</v>
      </c>
      <c r="P424" s="22" t="e">
        <f t="shared" ca="1" si="231"/>
        <v>#N/A</v>
      </c>
      <c r="Q424" s="18" t="e">
        <f t="shared" ca="1" si="232"/>
        <v>#N/A</v>
      </c>
      <c r="R424" s="22" t="e">
        <f t="shared" ca="1" si="233"/>
        <v>#N/A</v>
      </c>
      <c r="S424" s="18" t="e">
        <f t="shared" ca="1" si="234"/>
        <v>#N/A</v>
      </c>
      <c r="T424" s="18">
        <f t="shared" ca="1" si="245"/>
        <v>0</v>
      </c>
      <c r="U424" s="43">
        <f t="shared" ca="1" si="248"/>
        <v>0</v>
      </c>
      <c r="V424" s="29">
        <f t="shared" si="241"/>
        <v>3.6743376522915825E-3</v>
      </c>
      <c r="W424" s="29">
        <f t="shared" si="241"/>
        <v>-2.4706609017911764E-3</v>
      </c>
      <c r="X424" s="18">
        <f t="shared" ca="1" si="242"/>
        <v>0</v>
      </c>
      <c r="Y424" s="18">
        <f t="shared" ca="1" si="213"/>
        <v>87.423354412303922</v>
      </c>
      <c r="Z424" s="39">
        <f t="shared" ca="1" si="246"/>
        <v>0</v>
      </c>
      <c r="AA424" s="29">
        <f t="shared" ca="1" si="243"/>
        <v>2.0298719663261799E-2</v>
      </c>
      <c r="AB424" s="29">
        <f t="shared" ca="1" si="214"/>
        <v>2.0298719663261799E-2</v>
      </c>
      <c r="AC424" s="29">
        <f t="shared" ca="1" si="247"/>
        <v>0</v>
      </c>
      <c r="AD424" s="22">
        <f t="shared" ca="1" si="215"/>
        <v>0</v>
      </c>
      <c r="AE424" s="114">
        <f t="shared" si="209"/>
        <v>0.72250588838916963</v>
      </c>
      <c r="AF424" s="112">
        <f t="shared" ca="1" si="216"/>
        <v>-1.0576515089467584</v>
      </c>
      <c r="AG424" s="112"/>
      <c r="AH424" s="112"/>
      <c r="AI424" s="112"/>
      <c r="AJ424" s="112"/>
      <c r="AK424" s="94">
        <f t="shared" si="217"/>
        <v>0.62241353748956296</v>
      </c>
      <c r="AL424" s="94">
        <f t="shared" si="218"/>
        <v>0.72250588838916963</v>
      </c>
      <c r="AM424" s="94">
        <f t="shared" si="219"/>
        <v>1.0830113492187852</v>
      </c>
      <c r="AN424" s="94">
        <f t="shared" si="220"/>
        <v>6.5024684998009098E-3</v>
      </c>
      <c r="AO424" s="94">
        <f t="shared" si="221"/>
        <v>1.0447183597625313E-2</v>
      </c>
      <c r="AQ424" s="94">
        <f t="shared" si="222"/>
        <v>-1.2194576271186448</v>
      </c>
      <c r="AR424" s="94">
        <f t="shared" si="223"/>
        <v>0.74371239276193812</v>
      </c>
      <c r="AS424" s="94">
        <f t="shared" si="224"/>
        <v>1.0811565964865442</v>
      </c>
      <c r="AT424" s="94">
        <f t="shared" si="225"/>
        <v>-8.6372148859543817E-3</v>
      </c>
      <c r="AU424" s="94">
        <f t="shared" si="226"/>
        <v>7.0828331332532966E-3</v>
      </c>
      <c r="AW424" s="94">
        <f t="shared" si="227"/>
        <v>0.87380389365768563</v>
      </c>
      <c r="AX424" s="94">
        <f t="shared" si="228"/>
        <v>0.735191755941494</v>
      </c>
    </row>
    <row r="425" spans="1:50" x14ac:dyDescent="0.3">
      <c r="A425" s="21">
        <v>42739</v>
      </c>
      <c r="B425" s="9">
        <v>51.9</v>
      </c>
      <c r="C425" s="9">
        <v>48.63</v>
      </c>
      <c r="D425" s="18">
        <f t="shared" ca="1" si="235"/>
        <v>19.349791493609132</v>
      </c>
      <c r="E425" s="11">
        <f t="shared" si="236"/>
        <v>405</v>
      </c>
      <c r="F425" s="43">
        <f t="shared" ca="1" si="210"/>
        <v>-0.86767283111797489</v>
      </c>
      <c r="G425" s="18">
        <f t="shared" ca="1" si="244"/>
        <v>0</v>
      </c>
      <c r="H425" s="18" t="str">
        <f t="shared" ca="1" si="211"/>
        <v/>
      </c>
      <c r="I425" s="18" t="str">
        <f t="shared" ca="1" si="237"/>
        <v/>
      </c>
      <c r="J425" s="18" t="str">
        <f t="shared" ca="1" si="229"/>
        <v/>
      </c>
      <c r="K425" s="18">
        <f t="shared" ca="1" si="238"/>
        <v>-0.86767283111797489</v>
      </c>
      <c r="L425" s="18" t="str">
        <f t="shared" ca="1" si="239"/>
        <v/>
      </c>
      <c r="M425" s="22">
        <f t="shared" ca="1" si="212"/>
        <v>0</v>
      </c>
      <c r="N425" s="18" t="str">
        <f t="shared" ca="1" si="240"/>
        <v/>
      </c>
      <c r="O425" s="22">
        <f t="shared" ca="1" si="230"/>
        <v>0</v>
      </c>
      <c r="P425" s="22" t="e">
        <f t="shared" ca="1" si="231"/>
        <v>#N/A</v>
      </c>
      <c r="Q425" s="18" t="e">
        <f t="shared" ca="1" si="232"/>
        <v>#N/A</v>
      </c>
      <c r="R425" s="22" t="e">
        <f t="shared" ca="1" si="233"/>
        <v>#N/A</v>
      </c>
      <c r="S425" s="18" t="e">
        <f t="shared" ca="1" si="234"/>
        <v>#N/A</v>
      </c>
      <c r="T425" s="18">
        <f t="shared" ca="1" si="245"/>
        <v>0</v>
      </c>
      <c r="U425" s="43">
        <f t="shared" ca="1" si="248"/>
        <v>0</v>
      </c>
      <c r="V425" s="29">
        <f t="shared" si="241"/>
        <v>0</v>
      </c>
      <c r="W425" s="29">
        <f t="shared" si="241"/>
        <v>3.7151702786377646E-3</v>
      </c>
      <c r="X425" s="18">
        <f t="shared" ca="1" si="242"/>
        <v>0</v>
      </c>
      <c r="Y425" s="18">
        <f t="shared" ca="1" si="213"/>
        <v>87.423354412303922</v>
      </c>
      <c r="Z425" s="39">
        <f t="shared" ca="1" si="246"/>
        <v>0</v>
      </c>
      <c r="AA425" s="29">
        <f t="shared" ca="1" si="243"/>
        <v>2.0298719663261799E-2</v>
      </c>
      <c r="AB425" s="29">
        <f t="shared" ca="1" si="214"/>
        <v>2.0298719663261799E-2</v>
      </c>
      <c r="AC425" s="29">
        <f t="shared" ca="1" si="247"/>
        <v>0</v>
      </c>
      <c r="AD425" s="22">
        <f t="shared" ca="1" si="215"/>
        <v>0</v>
      </c>
      <c r="AE425" s="114">
        <f t="shared" si="209"/>
        <v>0.72761873216259909</v>
      </c>
      <c r="AF425" s="112">
        <f t="shared" ca="1" si="216"/>
        <v>-1.2496385552115383</v>
      </c>
      <c r="AG425" s="112"/>
      <c r="AH425" s="112"/>
      <c r="AI425" s="112"/>
      <c r="AJ425" s="112"/>
      <c r="AK425" s="94">
        <f t="shared" si="217"/>
        <v>0.62189271560181736</v>
      </c>
      <c r="AL425" s="94">
        <f t="shared" si="218"/>
        <v>0.72761873216259909</v>
      </c>
      <c r="AM425" s="94">
        <f t="shared" si="219"/>
        <v>1.0827416136298067</v>
      </c>
      <c r="AN425" s="94">
        <f t="shared" si="220"/>
        <v>6.1780031389593055E-3</v>
      </c>
      <c r="AO425" s="94">
        <f t="shared" si="221"/>
        <v>9.9341944100128834E-3</v>
      </c>
      <c r="AQ425" s="94">
        <f t="shared" si="222"/>
        <v>-0.74707225812721734</v>
      </c>
      <c r="AR425" s="94">
        <f t="shared" si="223"/>
        <v>0.74066979625207763</v>
      </c>
      <c r="AS425" s="94">
        <f t="shared" si="224"/>
        <v>1.0810570443779517</v>
      </c>
      <c r="AT425" s="94">
        <f t="shared" si="225"/>
        <v>-7.3824729891956778E-3</v>
      </c>
      <c r="AU425" s="94">
        <f t="shared" si="226"/>
        <v>9.8818727490996364E-3</v>
      </c>
      <c r="AW425" s="94">
        <f t="shared" si="227"/>
        <v>0.86892370142484454</v>
      </c>
      <c r="AX425" s="94">
        <f t="shared" si="228"/>
        <v>0.73617901830374666</v>
      </c>
    </row>
    <row r="426" spans="1:50" x14ac:dyDescent="0.3">
      <c r="A426" s="21">
        <v>42740</v>
      </c>
      <c r="B426" s="9">
        <v>52.07</v>
      </c>
      <c r="C426" s="9">
        <v>48.68</v>
      </c>
      <c r="D426" s="18">
        <f t="shared" ca="1" si="235"/>
        <v>19.486324283547042</v>
      </c>
      <c r="E426" s="11">
        <f t="shared" si="236"/>
        <v>406</v>
      </c>
      <c r="F426" s="43">
        <f t="shared" ca="1" si="210"/>
        <v>-0.71553528264102417</v>
      </c>
      <c r="G426" s="18">
        <f t="shared" ca="1" si="244"/>
        <v>0</v>
      </c>
      <c r="H426" s="18" t="str">
        <f t="shared" ca="1" si="211"/>
        <v/>
      </c>
      <c r="I426" s="18" t="str">
        <f t="shared" ca="1" si="237"/>
        <v/>
      </c>
      <c r="J426" s="18" t="str">
        <f t="shared" ca="1" si="229"/>
        <v/>
      </c>
      <c r="K426" s="18">
        <f t="shared" ca="1" si="238"/>
        <v>-0.71553528264102417</v>
      </c>
      <c r="L426" s="18" t="str">
        <f t="shared" ca="1" si="239"/>
        <v/>
      </c>
      <c r="M426" s="22">
        <f t="shared" ca="1" si="212"/>
        <v>0</v>
      </c>
      <c r="N426" s="18" t="str">
        <f t="shared" ca="1" si="240"/>
        <v/>
      </c>
      <c r="O426" s="22">
        <f t="shared" ca="1" si="230"/>
        <v>0</v>
      </c>
      <c r="P426" s="22" t="e">
        <f t="shared" ca="1" si="231"/>
        <v>#N/A</v>
      </c>
      <c r="Q426" s="18" t="e">
        <f t="shared" ca="1" si="232"/>
        <v>#N/A</v>
      </c>
      <c r="R426" s="22" t="e">
        <f t="shared" ca="1" si="233"/>
        <v>#N/A</v>
      </c>
      <c r="S426" s="18" t="e">
        <f t="shared" ca="1" si="234"/>
        <v>#N/A</v>
      </c>
      <c r="T426" s="18">
        <f t="shared" ca="1" si="245"/>
        <v>0</v>
      </c>
      <c r="U426" s="43">
        <f t="shared" ca="1" si="248"/>
        <v>0</v>
      </c>
      <c r="V426" s="29">
        <f t="shared" si="241"/>
        <v>3.2755298651252736E-3</v>
      </c>
      <c r="W426" s="29">
        <f t="shared" si="241"/>
        <v>1.0281719103433509E-3</v>
      </c>
      <c r="X426" s="18">
        <f t="shared" ca="1" si="242"/>
        <v>0</v>
      </c>
      <c r="Y426" s="18">
        <f t="shared" ca="1" si="213"/>
        <v>87.423354412303922</v>
      </c>
      <c r="Z426" s="39">
        <f t="shared" ca="1" si="246"/>
        <v>0</v>
      </c>
      <c r="AA426" s="29">
        <f t="shared" ca="1" si="243"/>
        <v>2.0298719663261799E-2</v>
      </c>
      <c r="AB426" s="29">
        <f t="shared" ca="1" si="214"/>
        <v>2.0298719663261799E-2</v>
      </c>
      <c r="AC426" s="29">
        <f t="shared" ca="1" si="247"/>
        <v>0</v>
      </c>
      <c r="AD426" s="22">
        <f t="shared" ca="1" si="215"/>
        <v>0</v>
      </c>
      <c r="AE426" s="114">
        <f t="shared" si="209"/>
        <v>0.73303489765398977</v>
      </c>
      <c r="AF426" s="112">
        <f t="shared" ca="1" si="216"/>
        <v>-1.0137513601458217</v>
      </c>
      <c r="AG426" s="112"/>
      <c r="AH426" s="112"/>
      <c r="AI426" s="112"/>
      <c r="AJ426" s="112"/>
      <c r="AK426" s="94">
        <f t="shared" si="217"/>
        <v>0.62157647926350912</v>
      </c>
      <c r="AL426" s="94">
        <f t="shared" si="218"/>
        <v>0.73303489765398977</v>
      </c>
      <c r="AM426" s="94">
        <f t="shared" si="219"/>
        <v>1.0824557632167631</v>
      </c>
      <c r="AN426" s="94">
        <f t="shared" si="220"/>
        <v>5.8823553142971115E-3</v>
      </c>
      <c r="AO426" s="94">
        <f t="shared" si="221"/>
        <v>9.4636066687513194E-3</v>
      </c>
      <c r="AQ426" s="94">
        <f t="shared" si="222"/>
        <v>-0.43840018584482066</v>
      </c>
      <c r="AR426" s="94">
        <f t="shared" si="223"/>
        <v>0.73141781843878195</v>
      </c>
      <c r="AS426" s="94">
        <f t="shared" si="224"/>
        <v>1.0806286302459367</v>
      </c>
      <c r="AT426" s="94">
        <f t="shared" si="225"/>
        <v>-5.4372148859543924E-3</v>
      </c>
      <c r="AU426" s="94">
        <f t="shared" si="226"/>
        <v>1.2402400960384148E-2</v>
      </c>
      <c r="AW426" s="94">
        <f t="shared" si="227"/>
        <v>0.86382730706693478</v>
      </c>
      <c r="AX426" s="94">
        <f t="shared" si="228"/>
        <v>0.73719113030635519</v>
      </c>
    </row>
    <row r="427" spans="1:50" x14ac:dyDescent="0.3">
      <c r="A427" s="21">
        <v>42741</v>
      </c>
      <c r="B427" s="9">
        <v>52.12</v>
      </c>
      <c r="C427" s="9">
        <v>48.83</v>
      </c>
      <c r="D427" s="18">
        <f t="shared" ca="1" si="235"/>
        <v>19.43592265336077</v>
      </c>
      <c r="E427" s="11">
        <f t="shared" si="236"/>
        <v>407</v>
      </c>
      <c r="F427" s="43">
        <f t="shared" ca="1" si="210"/>
        <v>-0.77169747239242703</v>
      </c>
      <c r="G427" s="18">
        <f t="shared" ca="1" si="244"/>
        <v>0</v>
      </c>
      <c r="H427" s="18" t="str">
        <f t="shared" ca="1" si="211"/>
        <v/>
      </c>
      <c r="I427" s="18" t="str">
        <f t="shared" ca="1" si="237"/>
        <v/>
      </c>
      <c r="J427" s="18" t="str">
        <f t="shared" ca="1" si="229"/>
        <v/>
      </c>
      <c r="K427" s="18">
        <f t="shared" ca="1" si="238"/>
        <v>-0.77169747239242703</v>
      </c>
      <c r="L427" s="18" t="str">
        <f t="shared" ca="1" si="239"/>
        <v/>
      </c>
      <c r="M427" s="22">
        <f t="shared" ca="1" si="212"/>
        <v>0</v>
      </c>
      <c r="N427" s="18" t="str">
        <f t="shared" ca="1" si="240"/>
        <v/>
      </c>
      <c r="O427" s="22">
        <f t="shared" ca="1" si="230"/>
        <v>0</v>
      </c>
      <c r="P427" s="22" t="e">
        <f t="shared" ca="1" si="231"/>
        <v>#N/A</v>
      </c>
      <c r="Q427" s="18" t="e">
        <f t="shared" ca="1" si="232"/>
        <v>#N/A</v>
      </c>
      <c r="R427" s="22" t="e">
        <f t="shared" ca="1" si="233"/>
        <v>#N/A</v>
      </c>
      <c r="S427" s="18" t="e">
        <f t="shared" ca="1" si="234"/>
        <v>#N/A</v>
      </c>
      <c r="T427" s="18">
        <f t="shared" ca="1" si="245"/>
        <v>0</v>
      </c>
      <c r="U427" s="43">
        <f t="shared" ca="1" si="248"/>
        <v>0</v>
      </c>
      <c r="V427" s="29">
        <f t="shared" si="241"/>
        <v>9.6024582293061567E-4</v>
      </c>
      <c r="W427" s="29">
        <f t="shared" si="241"/>
        <v>3.0813475760065445E-3</v>
      </c>
      <c r="X427" s="18">
        <f t="shared" ca="1" si="242"/>
        <v>0</v>
      </c>
      <c r="Y427" s="18">
        <f t="shared" ca="1" si="213"/>
        <v>87.423354412303922</v>
      </c>
      <c r="Z427" s="39">
        <f t="shared" ca="1" si="246"/>
        <v>0</v>
      </c>
      <c r="AA427" s="29">
        <f t="shared" ca="1" si="243"/>
        <v>2.0298719663261799E-2</v>
      </c>
      <c r="AB427" s="29">
        <f t="shared" ca="1" si="214"/>
        <v>2.0298719663261799E-2</v>
      </c>
      <c r="AC427" s="29">
        <f t="shared" ca="1" si="247"/>
        <v>0</v>
      </c>
      <c r="AD427" s="22">
        <f t="shared" ca="1" si="215"/>
        <v>0</v>
      </c>
      <c r="AE427" s="114">
        <f t="shared" si="209"/>
        <v>0.73833419789173071</v>
      </c>
      <c r="AF427" s="112">
        <f t="shared" ca="1" si="216"/>
        <v>-1.0900604866204486</v>
      </c>
      <c r="AG427" s="112"/>
      <c r="AH427" s="112"/>
      <c r="AI427" s="112"/>
      <c r="AJ427" s="112"/>
      <c r="AK427" s="94">
        <f t="shared" si="217"/>
        <v>0.62153385413217754</v>
      </c>
      <c r="AL427" s="94">
        <f t="shared" si="218"/>
        <v>0.73833419789173071</v>
      </c>
      <c r="AM427" s="94">
        <f t="shared" si="219"/>
        <v>1.0821862641240174</v>
      </c>
      <c r="AN427" s="94">
        <f t="shared" si="220"/>
        <v>5.5852827350488772E-3</v>
      </c>
      <c r="AO427" s="94">
        <f t="shared" si="221"/>
        <v>8.9862888367478883E-3</v>
      </c>
      <c r="AQ427" s="94">
        <f t="shared" si="222"/>
        <v>-0.14445413215420139</v>
      </c>
      <c r="AR427" s="94">
        <f t="shared" si="223"/>
        <v>0.72158010573853992</v>
      </c>
      <c r="AS427" s="94">
        <f t="shared" si="224"/>
        <v>1.0801878409546082</v>
      </c>
      <c r="AT427" s="94">
        <f t="shared" si="225"/>
        <v>-2.2276110444177785E-3</v>
      </c>
      <c r="AU427" s="94">
        <f t="shared" si="226"/>
        <v>1.5420888355342137E-2</v>
      </c>
      <c r="AW427" s="94">
        <f t="shared" si="227"/>
        <v>0.85579788951073055</v>
      </c>
      <c r="AX427" s="94">
        <f t="shared" si="228"/>
        <v>0.73767951717806157</v>
      </c>
    </row>
    <row r="428" spans="1:50" x14ac:dyDescent="0.3">
      <c r="A428" s="21">
        <v>42744</v>
      </c>
      <c r="B428" s="9">
        <v>51.7</v>
      </c>
      <c r="C428" s="9">
        <v>48.19</v>
      </c>
      <c r="D428" s="18">
        <f t="shared" ca="1" si="235"/>
        <v>19.444302942155552</v>
      </c>
      <c r="E428" s="11">
        <f t="shared" si="236"/>
        <v>408</v>
      </c>
      <c r="F428" s="43">
        <f t="shared" ca="1" si="210"/>
        <v>-0.76235937424511091</v>
      </c>
      <c r="G428" s="18">
        <f t="shared" ca="1" si="244"/>
        <v>0</v>
      </c>
      <c r="H428" s="18" t="str">
        <f t="shared" ca="1" si="211"/>
        <v/>
      </c>
      <c r="I428" s="18" t="str">
        <f t="shared" ca="1" si="237"/>
        <v/>
      </c>
      <c r="J428" s="18" t="str">
        <f t="shared" ca="1" si="229"/>
        <v/>
      </c>
      <c r="K428" s="18">
        <f t="shared" ca="1" si="238"/>
        <v>-0.76235937424511091</v>
      </c>
      <c r="L428" s="18" t="str">
        <f t="shared" ca="1" si="239"/>
        <v/>
      </c>
      <c r="M428" s="22">
        <f t="shared" ca="1" si="212"/>
        <v>0</v>
      </c>
      <c r="N428" s="18" t="str">
        <f t="shared" ca="1" si="240"/>
        <v/>
      </c>
      <c r="O428" s="22">
        <f t="shared" ca="1" si="230"/>
        <v>0</v>
      </c>
      <c r="P428" s="22" t="e">
        <f t="shared" ca="1" si="231"/>
        <v>#N/A</v>
      </c>
      <c r="Q428" s="18" t="e">
        <f t="shared" ca="1" si="232"/>
        <v>#N/A</v>
      </c>
      <c r="R428" s="22" t="e">
        <f t="shared" ca="1" si="233"/>
        <v>#N/A</v>
      </c>
      <c r="S428" s="18" t="e">
        <f t="shared" ca="1" si="234"/>
        <v>#N/A</v>
      </c>
      <c r="T428" s="18">
        <f t="shared" ca="1" si="245"/>
        <v>0</v>
      </c>
      <c r="U428" s="43">
        <f t="shared" ca="1" si="248"/>
        <v>0</v>
      </c>
      <c r="V428" s="29">
        <f t="shared" si="241"/>
        <v>-8.0583269378356609E-3</v>
      </c>
      <c r="W428" s="29">
        <f t="shared" si="241"/>
        <v>-1.3106696702846622E-2</v>
      </c>
      <c r="X428" s="18">
        <f t="shared" ca="1" si="242"/>
        <v>0</v>
      </c>
      <c r="Y428" s="18">
        <f t="shared" ca="1" si="213"/>
        <v>87.423354412303922</v>
      </c>
      <c r="Z428" s="39">
        <f t="shared" ca="1" si="246"/>
        <v>0</v>
      </c>
      <c r="AA428" s="29">
        <f t="shared" ca="1" si="243"/>
        <v>2.0298719663261799E-2</v>
      </c>
      <c r="AB428" s="29">
        <f t="shared" ca="1" si="214"/>
        <v>2.0298719663261799E-2</v>
      </c>
      <c r="AC428" s="29">
        <f t="shared" ca="1" si="247"/>
        <v>0</v>
      </c>
      <c r="AD428" s="22">
        <f t="shared" ca="1" si="215"/>
        <v>0</v>
      </c>
      <c r="AE428" s="114">
        <f t="shared" si="209"/>
        <v>0.74227524419272017</v>
      </c>
      <c r="AF428" s="112">
        <f t="shared" ca="1" si="216"/>
        <v>-1.0675071627634685</v>
      </c>
      <c r="AG428" s="112"/>
      <c r="AH428" s="112"/>
      <c r="AI428" s="112"/>
      <c r="AJ428" s="112"/>
      <c r="AK428" s="94">
        <f t="shared" si="217"/>
        <v>0.61642413837235632</v>
      </c>
      <c r="AL428" s="94">
        <f t="shared" si="218"/>
        <v>0.74227524419272017</v>
      </c>
      <c r="AM428" s="94">
        <f t="shared" si="219"/>
        <v>1.0819300264832561</v>
      </c>
      <c r="AN428" s="94">
        <f t="shared" si="220"/>
        <v>5.2344481663033557E-3</v>
      </c>
      <c r="AO428" s="94">
        <f t="shared" si="221"/>
        <v>8.4916339910450465E-3</v>
      </c>
      <c r="AQ428" s="94">
        <f t="shared" si="222"/>
        <v>8.2805374090964279E-2</v>
      </c>
      <c r="AR428" s="94">
        <f t="shared" si="223"/>
        <v>0.70639828314077002</v>
      </c>
      <c r="AS428" s="94">
        <f t="shared" si="224"/>
        <v>1.0797543106899032</v>
      </c>
      <c r="AT428" s="94">
        <f t="shared" si="225"/>
        <v>1.6129651860744118E-3</v>
      </c>
      <c r="AU428" s="94">
        <f t="shared" si="226"/>
        <v>1.9478991596638635E-2</v>
      </c>
      <c r="AW428" s="94">
        <f t="shared" si="227"/>
        <v>0.84304365874042431</v>
      </c>
      <c r="AX428" s="94">
        <f t="shared" si="228"/>
        <v>0.73789240966316116</v>
      </c>
    </row>
    <row r="429" spans="1:50" x14ac:dyDescent="0.3">
      <c r="A429" s="21">
        <v>42745</v>
      </c>
      <c r="B429" s="9">
        <v>51.44</v>
      </c>
      <c r="C429" s="9">
        <v>48.04</v>
      </c>
      <c r="D429" s="18">
        <f t="shared" ca="1" si="235"/>
        <v>19.284704572341823</v>
      </c>
      <c r="E429" s="11">
        <f t="shared" si="236"/>
        <v>409</v>
      </c>
      <c r="F429" s="43">
        <f t="shared" ca="1" si="210"/>
        <v>-0.94019873968560763</v>
      </c>
      <c r="G429" s="18">
        <f t="shared" ca="1" si="244"/>
        <v>0</v>
      </c>
      <c r="H429" s="18" t="str">
        <f t="shared" ca="1" si="211"/>
        <v/>
      </c>
      <c r="I429" s="18" t="str">
        <f t="shared" ca="1" si="237"/>
        <v/>
      </c>
      <c r="J429" s="18" t="str">
        <f t="shared" ca="1" si="229"/>
        <v/>
      </c>
      <c r="K429" s="18">
        <f t="shared" ca="1" si="238"/>
        <v>-0.94019873968560763</v>
      </c>
      <c r="L429" s="18" t="str">
        <f t="shared" ca="1" si="239"/>
        <v/>
      </c>
      <c r="M429" s="22">
        <f t="shared" ca="1" si="212"/>
        <v>0</v>
      </c>
      <c r="N429" s="18" t="str">
        <f t="shared" ca="1" si="240"/>
        <v/>
      </c>
      <c r="O429" s="22">
        <f t="shared" ca="1" si="230"/>
        <v>0</v>
      </c>
      <c r="P429" s="22" t="e">
        <f t="shared" ca="1" si="231"/>
        <v>#N/A</v>
      </c>
      <c r="Q429" s="18" t="e">
        <f t="shared" ca="1" si="232"/>
        <v>#N/A</v>
      </c>
      <c r="R429" s="22" t="e">
        <f t="shared" ca="1" si="233"/>
        <v>#N/A</v>
      </c>
      <c r="S429" s="18" t="e">
        <f t="shared" ca="1" si="234"/>
        <v>#N/A</v>
      </c>
      <c r="T429" s="18">
        <f t="shared" ca="1" si="245"/>
        <v>0</v>
      </c>
      <c r="U429" s="43">
        <f t="shared" ca="1" si="248"/>
        <v>0</v>
      </c>
      <c r="V429" s="29">
        <f t="shared" si="241"/>
        <v>-5.0290135396519366E-3</v>
      </c>
      <c r="W429" s="29">
        <f t="shared" si="241"/>
        <v>-3.1126789790412654E-3</v>
      </c>
      <c r="X429" s="18">
        <f t="shared" ca="1" si="242"/>
        <v>0</v>
      </c>
      <c r="Y429" s="18">
        <f t="shared" ca="1" si="213"/>
        <v>87.423354412303922</v>
      </c>
      <c r="Z429" s="39">
        <f t="shared" ca="1" si="246"/>
        <v>0</v>
      </c>
      <c r="AA429" s="29">
        <f t="shared" ca="1" si="243"/>
        <v>2.0298719663261799E-2</v>
      </c>
      <c r="AB429" s="29">
        <f t="shared" ca="1" si="214"/>
        <v>2.0298719663261799E-2</v>
      </c>
      <c r="AC429" s="29">
        <f t="shared" ca="1" si="247"/>
        <v>0</v>
      </c>
      <c r="AD429" s="22">
        <f t="shared" ca="1" si="215"/>
        <v>0</v>
      </c>
      <c r="AE429" s="114">
        <f t="shared" si="209"/>
        <v>0.74500423413490968</v>
      </c>
      <c r="AF429" s="112">
        <f t="shared" ca="1" si="216"/>
        <v>-1.3253735206406978</v>
      </c>
      <c r="AG429" s="112"/>
      <c r="AH429" s="112"/>
      <c r="AI429" s="112"/>
      <c r="AJ429" s="112"/>
      <c r="AK429" s="94">
        <f t="shared" si="217"/>
        <v>0.60600903438663811</v>
      </c>
      <c r="AL429" s="94">
        <f t="shared" si="218"/>
        <v>0.74500423413490968</v>
      </c>
      <c r="AM429" s="94">
        <f t="shared" si="219"/>
        <v>1.0817229353734807</v>
      </c>
      <c r="AN429" s="94">
        <f t="shared" si="220"/>
        <v>4.8060019661613418E-3</v>
      </c>
      <c r="AO429" s="94">
        <f t="shared" si="221"/>
        <v>7.930578082925209E-3</v>
      </c>
      <c r="AQ429" s="94">
        <f t="shared" si="222"/>
        <v>0.19538150015078976</v>
      </c>
      <c r="AR429" s="94">
        <f t="shared" si="223"/>
        <v>0.69580728544323078</v>
      </c>
      <c r="AS429" s="94">
        <f t="shared" si="224"/>
        <v>1.0795228195804014</v>
      </c>
      <c r="AT429" s="94">
        <f t="shared" si="225"/>
        <v>4.3553421368547193E-3</v>
      </c>
      <c r="AU429" s="94">
        <f t="shared" si="226"/>
        <v>2.2291476590636232E-2</v>
      </c>
      <c r="AW429" s="94">
        <f t="shared" si="227"/>
        <v>0.83464959559837826</v>
      </c>
      <c r="AX429" s="94">
        <f t="shared" si="228"/>
        <v>0.7388475323396535</v>
      </c>
    </row>
    <row r="430" spans="1:50" x14ac:dyDescent="0.3">
      <c r="A430" s="21">
        <v>42746</v>
      </c>
      <c r="B430" s="9">
        <v>51.54</v>
      </c>
      <c r="C430" s="9">
        <v>48.54</v>
      </c>
      <c r="D430" s="18">
        <f t="shared" ca="1" si="235"/>
        <v>19.050032471720904</v>
      </c>
      <c r="E430" s="11">
        <f t="shared" si="236"/>
        <v>410</v>
      </c>
      <c r="F430" s="43">
        <f t="shared" ca="1" si="210"/>
        <v>-1.2016922468543925</v>
      </c>
      <c r="G430" s="18">
        <f t="shared" ca="1" si="244"/>
        <v>0</v>
      </c>
      <c r="H430" s="18" t="str">
        <f t="shared" ca="1" si="211"/>
        <v/>
      </c>
      <c r="I430" s="18" t="str">
        <f t="shared" ca="1" si="237"/>
        <v/>
      </c>
      <c r="J430" s="18" t="str">
        <f t="shared" ca="1" si="229"/>
        <v/>
      </c>
      <c r="K430" s="18">
        <f t="shared" ca="1" si="238"/>
        <v>-1.2016922468543925</v>
      </c>
      <c r="L430" s="18" t="str">
        <f t="shared" ca="1" si="239"/>
        <v/>
      </c>
      <c r="M430" s="22">
        <f t="shared" ca="1" si="212"/>
        <v>0</v>
      </c>
      <c r="N430" s="18" t="str">
        <f t="shared" ca="1" si="240"/>
        <v/>
      </c>
      <c r="O430" s="22">
        <f t="shared" ca="1" si="230"/>
        <v>0</v>
      </c>
      <c r="P430" s="22" t="e">
        <f t="shared" ca="1" si="231"/>
        <v>#N/A</v>
      </c>
      <c r="Q430" s="18" t="e">
        <f t="shared" ca="1" si="232"/>
        <v>#N/A</v>
      </c>
      <c r="R430" s="22" t="e">
        <f t="shared" ca="1" si="233"/>
        <v>#N/A</v>
      </c>
      <c r="S430" s="18" t="e">
        <f t="shared" ca="1" si="234"/>
        <v>#N/A</v>
      </c>
      <c r="T430" s="18">
        <f t="shared" ca="1" si="245"/>
        <v>0</v>
      </c>
      <c r="U430" s="43">
        <f t="shared" ca="1" si="248"/>
        <v>0</v>
      </c>
      <c r="V430" s="29">
        <f t="shared" si="241"/>
        <v>1.9440124416796544E-3</v>
      </c>
      <c r="W430" s="29">
        <f t="shared" si="241"/>
        <v>1.0407993338884263E-2</v>
      </c>
      <c r="X430" s="18">
        <f t="shared" ca="1" si="242"/>
        <v>0</v>
      </c>
      <c r="Y430" s="18">
        <f t="shared" ca="1" si="213"/>
        <v>87.423354412303922</v>
      </c>
      <c r="Z430" s="39">
        <f t="shared" ca="1" si="246"/>
        <v>0</v>
      </c>
      <c r="AA430" s="29">
        <f t="shared" ca="1" si="243"/>
        <v>2.0298719663261799E-2</v>
      </c>
      <c r="AB430" s="29">
        <f t="shared" ca="1" si="214"/>
        <v>2.0298719663261799E-2</v>
      </c>
      <c r="AC430" s="29">
        <f t="shared" ca="1" si="247"/>
        <v>0</v>
      </c>
      <c r="AD430" s="22">
        <f t="shared" ca="1" si="215"/>
        <v>0</v>
      </c>
      <c r="AE430" s="114">
        <f t="shared" si="209"/>
        <v>0.74946156257004104</v>
      </c>
      <c r="AF430" s="112">
        <f t="shared" ca="1" si="216"/>
        <v>-1.7026873964932159</v>
      </c>
      <c r="AG430" s="112"/>
      <c r="AH430" s="112"/>
      <c r="AI430" s="112"/>
      <c r="AJ430" s="112"/>
      <c r="AK430" s="94">
        <f t="shared" si="217"/>
        <v>0.59602143702677635</v>
      </c>
      <c r="AL430" s="94">
        <f t="shared" si="218"/>
        <v>0.74946156257004104</v>
      </c>
      <c r="AM430" s="94">
        <f t="shared" si="219"/>
        <v>1.0814921612644746</v>
      </c>
      <c r="AN430" s="94">
        <f t="shared" si="220"/>
        <v>4.3947128107183374E-3</v>
      </c>
      <c r="AO430" s="94">
        <f t="shared" si="221"/>
        <v>7.3734140044377366E-3</v>
      </c>
      <c r="AQ430" s="94">
        <f t="shared" si="222"/>
        <v>0.24888826849063689</v>
      </c>
      <c r="AR430" s="94">
        <f t="shared" si="223"/>
        <v>0.68844869039518852</v>
      </c>
      <c r="AS430" s="94">
        <f t="shared" si="224"/>
        <v>1.079220081235261</v>
      </c>
      <c r="AT430" s="94">
        <f t="shared" si="225"/>
        <v>5.9932773109243505E-3</v>
      </c>
      <c r="AU430" s="94">
        <f t="shared" si="226"/>
        <v>2.4080192076830716E-2</v>
      </c>
      <c r="AW430" s="94">
        <f t="shared" si="227"/>
        <v>0.82558081649747816</v>
      </c>
      <c r="AX430" s="94">
        <f t="shared" si="228"/>
        <v>0.74056696125020516</v>
      </c>
    </row>
    <row r="431" spans="1:50" x14ac:dyDescent="0.3">
      <c r="A431" s="21">
        <v>42747</v>
      </c>
      <c r="B431" s="9">
        <v>51.49</v>
      </c>
      <c r="C431" s="9">
        <v>48.58</v>
      </c>
      <c r="D431" s="18">
        <f t="shared" ca="1" si="235"/>
        <v>18.973258703671235</v>
      </c>
      <c r="E431" s="11">
        <f t="shared" si="236"/>
        <v>411</v>
      </c>
      <c r="F431" s="43">
        <f t="shared" ca="1" si="210"/>
        <v>-1.2872407283856531</v>
      </c>
      <c r="G431" s="18">
        <f t="shared" ca="1" si="244"/>
        <v>0</v>
      </c>
      <c r="H431" s="18" t="str">
        <f t="shared" ca="1" si="211"/>
        <v/>
      </c>
      <c r="I431" s="18" t="str">
        <f t="shared" ca="1" si="237"/>
        <v/>
      </c>
      <c r="J431" s="18" t="str">
        <f t="shared" ca="1" si="229"/>
        <v/>
      </c>
      <c r="K431" s="18">
        <f t="shared" ca="1" si="238"/>
        <v>-1.2872407283856531</v>
      </c>
      <c r="L431" s="18" t="str">
        <f t="shared" ca="1" si="239"/>
        <v/>
      </c>
      <c r="M431" s="22">
        <f t="shared" ca="1" si="212"/>
        <v>0</v>
      </c>
      <c r="N431" s="18" t="str">
        <f t="shared" ca="1" si="240"/>
        <v/>
      </c>
      <c r="O431" s="22">
        <f t="shared" ca="1" si="230"/>
        <v>0</v>
      </c>
      <c r="P431" s="22" t="e">
        <f t="shared" ca="1" si="231"/>
        <v>#N/A</v>
      </c>
      <c r="Q431" s="18" t="e">
        <f t="shared" ca="1" si="232"/>
        <v>#N/A</v>
      </c>
      <c r="R431" s="22" t="e">
        <f t="shared" ca="1" si="233"/>
        <v>#N/A</v>
      </c>
      <c r="S431" s="18" t="e">
        <f t="shared" ca="1" si="234"/>
        <v>#N/A</v>
      </c>
      <c r="T431" s="18">
        <f t="shared" ca="1" si="245"/>
        <v>0</v>
      </c>
      <c r="U431" s="43">
        <f t="shared" ca="1" si="248"/>
        <v>0</v>
      </c>
      <c r="V431" s="29">
        <f t="shared" si="241"/>
        <v>-9.7012029491651448E-4</v>
      </c>
      <c r="W431" s="29">
        <f t="shared" si="241"/>
        <v>8.2406262875976818E-4</v>
      </c>
      <c r="X431" s="18">
        <f t="shared" ca="1" si="242"/>
        <v>0</v>
      </c>
      <c r="Y431" s="18">
        <f t="shared" ca="1" si="213"/>
        <v>87.423354412303922</v>
      </c>
      <c r="Z431" s="39">
        <f t="shared" ca="1" si="246"/>
        <v>0</v>
      </c>
      <c r="AA431" s="29">
        <f t="shared" ca="1" si="243"/>
        <v>2.0298719663261799E-2</v>
      </c>
      <c r="AB431" s="29">
        <f t="shared" ca="1" si="214"/>
        <v>2.0298719663261799E-2</v>
      </c>
      <c r="AC431" s="29">
        <f t="shared" ca="1" si="247"/>
        <v>0</v>
      </c>
      <c r="AD431" s="22">
        <f t="shared" ca="1" si="215"/>
        <v>0</v>
      </c>
      <c r="AE431" s="114">
        <f t="shared" si="209"/>
        <v>0.75620183738472346</v>
      </c>
      <c r="AF431" s="112">
        <f t="shared" ca="1" si="216"/>
        <v>-1.8135880748999154</v>
      </c>
      <c r="AG431" s="112"/>
      <c r="AH431" s="112"/>
      <c r="AI431" s="112"/>
      <c r="AJ431" s="112"/>
      <c r="AK431" s="94">
        <f t="shared" si="217"/>
        <v>0.58696372607875702</v>
      </c>
      <c r="AL431" s="94">
        <f t="shared" si="218"/>
        <v>0.75620183738472346</v>
      </c>
      <c r="AM431" s="94">
        <f t="shared" si="219"/>
        <v>1.0811935050431158</v>
      </c>
      <c r="AN431" s="94">
        <f t="shared" si="220"/>
        <v>4.0169766257762045E-3</v>
      </c>
      <c r="AO431" s="94">
        <f t="shared" si="221"/>
        <v>6.843653955606141E-3</v>
      </c>
      <c r="AQ431" s="94">
        <f t="shared" si="222"/>
        <v>0.30986507061479485</v>
      </c>
      <c r="AR431" s="94">
        <f t="shared" si="223"/>
        <v>0.66999402386546258</v>
      </c>
      <c r="AS431" s="94">
        <f t="shared" si="224"/>
        <v>1.0787037667845158</v>
      </c>
      <c r="AT431" s="94">
        <f t="shared" si="225"/>
        <v>8.5022809123649363E-3</v>
      </c>
      <c r="AU431" s="94">
        <f t="shared" si="226"/>
        <v>2.7438655462184852E-2</v>
      </c>
      <c r="AW431" s="94">
        <f t="shared" si="227"/>
        <v>0.8144214471516269</v>
      </c>
      <c r="AX431" s="94">
        <f t="shared" si="228"/>
        <v>0.74212476667544458</v>
      </c>
    </row>
    <row r="432" spans="1:50" x14ac:dyDescent="0.3">
      <c r="A432" s="21">
        <v>42748</v>
      </c>
      <c r="B432" s="9">
        <v>51.52</v>
      </c>
      <c r="C432" s="9">
        <v>48.51</v>
      </c>
      <c r="D432" s="18">
        <f t="shared" ca="1" si="235"/>
        <v>19.05011279775816</v>
      </c>
      <c r="E432" s="11">
        <f t="shared" si="236"/>
        <v>412</v>
      </c>
      <c r="F432" s="43">
        <f t="shared" ca="1" si="210"/>
        <v>-1.2016027401037239</v>
      </c>
      <c r="G432" s="18">
        <f t="shared" ca="1" si="244"/>
        <v>0</v>
      </c>
      <c r="H432" s="18" t="str">
        <f t="shared" ca="1" si="211"/>
        <v/>
      </c>
      <c r="I432" s="18" t="str">
        <f t="shared" ca="1" si="237"/>
        <v/>
      </c>
      <c r="J432" s="18" t="str">
        <f t="shared" ca="1" si="229"/>
        <v/>
      </c>
      <c r="K432" s="18">
        <f t="shared" ca="1" si="238"/>
        <v>-1.2016027401037239</v>
      </c>
      <c r="L432" s="18" t="str">
        <f t="shared" ca="1" si="239"/>
        <v/>
      </c>
      <c r="M432" s="22">
        <f t="shared" ca="1" si="212"/>
        <v>0</v>
      </c>
      <c r="N432" s="18" t="str">
        <f t="shared" ca="1" si="240"/>
        <v/>
      </c>
      <c r="O432" s="22">
        <f t="shared" ca="1" si="230"/>
        <v>0</v>
      </c>
      <c r="P432" s="22" t="e">
        <f t="shared" ca="1" si="231"/>
        <v>#N/A</v>
      </c>
      <c r="Q432" s="18" t="e">
        <f t="shared" ca="1" si="232"/>
        <v>#N/A</v>
      </c>
      <c r="R432" s="22" t="e">
        <f t="shared" ca="1" si="233"/>
        <v>#N/A</v>
      </c>
      <c r="S432" s="18" t="e">
        <f t="shared" ca="1" si="234"/>
        <v>#N/A</v>
      </c>
      <c r="T432" s="18">
        <f t="shared" ca="1" si="245"/>
        <v>0</v>
      </c>
      <c r="U432" s="43">
        <f t="shared" ca="1" si="248"/>
        <v>0</v>
      </c>
      <c r="V432" s="29">
        <f t="shared" si="241"/>
        <v>5.8263740532144372E-4</v>
      </c>
      <c r="W432" s="29">
        <f t="shared" si="241"/>
        <v>-1.4409221902017351E-3</v>
      </c>
      <c r="X432" s="18">
        <f t="shared" ca="1" si="242"/>
        <v>0</v>
      </c>
      <c r="Y432" s="18">
        <f t="shared" ca="1" si="213"/>
        <v>87.423354412303922</v>
      </c>
      <c r="Z432" s="39">
        <f t="shared" ca="1" si="246"/>
        <v>0</v>
      </c>
      <c r="AA432" s="29">
        <f t="shared" ca="1" si="243"/>
        <v>2.0298719663261799E-2</v>
      </c>
      <c r="AB432" s="29">
        <f t="shared" ca="1" si="214"/>
        <v>2.0298719663261799E-2</v>
      </c>
      <c r="AC432" s="29">
        <f t="shared" ca="1" si="247"/>
        <v>0</v>
      </c>
      <c r="AD432" s="22">
        <f t="shared" ca="1" si="215"/>
        <v>0</v>
      </c>
      <c r="AE432" s="114">
        <f t="shared" si="209"/>
        <v>0.75839398753136988</v>
      </c>
      <c r="AF432" s="112">
        <f t="shared" ca="1" si="216"/>
        <v>-1.6694246668398254</v>
      </c>
      <c r="AG432" s="112"/>
      <c r="AH432" s="112"/>
      <c r="AI432" s="112"/>
      <c r="AJ432" s="112"/>
      <c r="AK432" s="94">
        <f t="shared" si="217"/>
        <v>0.5619487758443209</v>
      </c>
      <c r="AL432" s="94">
        <f t="shared" si="218"/>
        <v>0.75839398753136988</v>
      </c>
      <c r="AM432" s="94">
        <f t="shared" si="219"/>
        <v>1.0809518712193151</v>
      </c>
      <c r="AN432" s="94">
        <f t="shared" si="220"/>
        <v>3.5468713514097091E-3</v>
      </c>
      <c r="AO432" s="94">
        <f t="shared" si="221"/>
        <v>6.3117342787704809E-3</v>
      </c>
      <c r="AQ432" s="94">
        <f t="shared" si="222"/>
        <v>0.34037423118015647</v>
      </c>
      <c r="AR432" s="94">
        <f t="shared" si="223"/>
        <v>0.65344657378519988</v>
      </c>
      <c r="AS432" s="94">
        <f t="shared" si="224"/>
        <v>1.0785404309300504</v>
      </c>
      <c r="AT432" s="94">
        <f t="shared" si="225"/>
        <v>1.1320528211284504E-2</v>
      </c>
      <c r="AU432" s="94">
        <f t="shared" si="226"/>
        <v>3.3259063625450155E-2</v>
      </c>
      <c r="AW432" s="94">
        <f t="shared" si="227"/>
        <v>0.79935082989744211</v>
      </c>
      <c r="AX432" s="94">
        <f t="shared" si="228"/>
        <v>0.7435565881011672</v>
      </c>
    </row>
    <row r="433" spans="1:50" x14ac:dyDescent="0.3">
      <c r="A433" s="21">
        <v>42752</v>
      </c>
      <c r="B433" s="9">
        <v>52.25</v>
      </c>
      <c r="C433" s="9">
        <v>49.04</v>
      </c>
      <c r="D433" s="18">
        <f t="shared" ca="1" si="235"/>
        <v>19.425360371099984</v>
      </c>
      <c r="E433" s="11">
        <f t="shared" si="236"/>
        <v>413</v>
      </c>
      <c r="F433" s="43">
        <f t="shared" ca="1" si="210"/>
        <v>-0.78346695084671092</v>
      </c>
      <c r="G433" s="18">
        <f t="shared" ca="1" si="244"/>
        <v>0</v>
      </c>
      <c r="H433" s="18" t="str">
        <f t="shared" ca="1" si="211"/>
        <v/>
      </c>
      <c r="I433" s="18" t="str">
        <f t="shared" ca="1" si="237"/>
        <v/>
      </c>
      <c r="J433" s="18" t="str">
        <f t="shared" ca="1" si="229"/>
        <v/>
      </c>
      <c r="K433" s="18">
        <f t="shared" ca="1" si="238"/>
        <v>-0.78346695084671092</v>
      </c>
      <c r="L433" s="18" t="str">
        <f t="shared" ca="1" si="239"/>
        <v/>
      </c>
      <c r="M433" s="22">
        <f t="shared" ca="1" si="212"/>
        <v>0</v>
      </c>
      <c r="N433" s="18" t="str">
        <f t="shared" ca="1" si="240"/>
        <v/>
      </c>
      <c r="O433" s="22">
        <f t="shared" ca="1" si="230"/>
        <v>0</v>
      </c>
      <c r="P433" s="22" t="e">
        <f t="shared" ca="1" si="231"/>
        <v>#N/A</v>
      </c>
      <c r="Q433" s="18" t="e">
        <f t="shared" ca="1" si="232"/>
        <v>#N/A</v>
      </c>
      <c r="R433" s="22" t="e">
        <f t="shared" ca="1" si="233"/>
        <v>#N/A</v>
      </c>
      <c r="S433" s="18" t="e">
        <f t="shared" ca="1" si="234"/>
        <v>#N/A</v>
      </c>
      <c r="T433" s="18">
        <f t="shared" ca="1" si="245"/>
        <v>0</v>
      </c>
      <c r="U433" s="43">
        <f t="shared" ca="1" si="248"/>
        <v>0</v>
      </c>
      <c r="V433" s="29">
        <f t="shared" si="241"/>
        <v>1.4169254658385031E-2</v>
      </c>
      <c r="W433" s="29">
        <f t="shared" si="241"/>
        <v>1.0925582354153807E-2</v>
      </c>
      <c r="X433" s="18">
        <f t="shared" ca="1" si="242"/>
        <v>0</v>
      </c>
      <c r="Y433" s="18">
        <f t="shared" ca="1" si="213"/>
        <v>87.423354412303922</v>
      </c>
      <c r="Z433" s="39">
        <f t="shared" ca="1" si="246"/>
        <v>0</v>
      </c>
      <c r="AA433" s="29">
        <f t="shared" ca="1" si="243"/>
        <v>2.0298719663261799E-2</v>
      </c>
      <c r="AB433" s="29">
        <f t="shared" ca="1" si="214"/>
        <v>2.0298719663261799E-2</v>
      </c>
      <c r="AC433" s="29">
        <f t="shared" ca="1" si="247"/>
        <v>0</v>
      </c>
      <c r="AD433" s="22">
        <f t="shared" ca="1" si="215"/>
        <v>0</v>
      </c>
      <c r="AE433" s="114">
        <f t="shared" si="209"/>
        <v>0.75922398103448585</v>
      </c>
      <c r="AF433" s="112">
        <f t="shared" ca="1" si="216"/>
        <v>-1.0437164108650649</v>
      </c>
      <c r="AG433" s="112"/>
      <c r="AH433" s="112"/>
      <c r="AI433" s="112"/>
      <c r="AJ433" s="112"/>
      <c r="AK433" s="94">
        <f t="shared" si="217"/>
        <v>0.53155872195541398</v>
      </c>
      <c r="AL433" s="94">
        <f t="shared" si="218"/>
        <v>0.75922398103448585</v>
      </c>
      <c r="AM433" s="94">
        <f t="shared" si="219"/>
        <v>1.0807514756486214</v>
      </c>
      <c r="AN433" s="94">
        <f t="shared" si="220"/>
        <v>3.0994196749609812E-3</v>
      </c>
      <c r="AO433" s="94">
        <f t="shared" si="221"/>
        <v>5.830813317406076E-3</v>
      </c>
      <c r="AQ433" s="94">
        <f t="shared" si="222"/>
        <v>0.3743148003132345</v>
      </c>
      <c r="AR433" s="94">
        <f t="shared" si="223"/>
        <v>0.63554119396125142</v>
      </c>
      <c r="AS433" s="94">
        <f t="shared" si="224"/>
        <v>1.0781035649378989</v>
      </c>
      <c r="AT433" s="94">
        <f t="shared" si="225"/>
        <v>1.3771908763505399E-2</v>
      </c>
      <c r="AU433" s="94">
        <f t="shared" si="226"/>
        <v>3.6792316926770666E-2</v>
      </c>
      <c r="AW433" s="94">
        <f t="shared" si="227"/>
        <v>0.7828521374901396</v>
      </c>
      <c r="AX433" s="94">
        <f t="shared" si="228"/>
        <v>0.74526242973762924</v>
      </c>
    </row>
    <row r="434" spans="1:50" x14ac:dyDescent="0.3">
      <c r="A434" s="21">
        <v>42753</v>
      </c>
      <c r="B434" s="9">
        <v>52.43</v>
      </c>
      <c r="C434" s="9">
        <v>48.98</v>
      </c>
      <c r="D434" s="18">
        <f t="shared" ca="1" si="235"/>
        <v>19.645521023174496</v>
      </c>
      <c r="E434" s="11">
        <f t="shared" si="236"/>
        <v>414</v>
      </c>
      <c r="F434" s="43">
        <f t="shared" ca="1" si="210"/>
        <v>-0.5381434509538624</v>
      </c>
      <c r="G434" s="18">
        <f t="shared" ca="1" si="244"/>
        <v>0</v>
      </c>
      <c r="H434" s="18" t="str">
        <f t="shared" ca="1" si="211"/>
        <v/>
      </c>
      <c r="I434" s="18" t="str">
        <f t="shared" ca="1" si="237"/>
        <v/>
      </c>
      <c r="J434" s="18" t="str">
        <f t="shared" ca="1" si="229"/>
        <v/>
      </c>
      <c r="K434" s="18">
        <f t="shared" ca="1" si="238"/>
        <v>-0.5381434509538624</v>
      </c>
      <c r="L434" s="18" t="str">
        <f t="shared" ca="1" si="239"/>
        <v/>
      </c>
      <c r="M434" s="22">
        <f t="shared" ca="1" si="212"/>
        <v>0</v>
      </c>
      <c r="N434" s="18" t="str">
        <f t="shared" ca="1" si="240"/>
        <v/>
      </c>
      <c r="O434" s="22">
        <f t="shared" ca="1" si="230"/>
        <v>0</v>
      </c>
      <c r="P434" s="22" t="e">
        <f t="shared" ca="1" si="231"/>
        <v>#N/A</v>
      </c>
      <c r="Q434" s="18" t="e">
        <f t="shared" ca="1" si="232"/>
        <v>#N/A</v>
      </c>
      <c r="R434" s="22" t="e">
        <f t="shared" ca="1" si="233"/>
        <v>#N/A</v>
      </c>
      <c r="S434" s="18" t="e">
        <f t="shared" ca="1" si="234"/>
        <v>#N/A</v>
      </c>
      <c r="T434" s="18">
        <f t="shared" ca="1" si="245"/>
        <v>0</v>
      </c>
      <c r="U434" s="43">
        <f t="shared" ca="1" si="248"/>
        <v>0</v>
      </c>
      <c r="V434" s="29">
        <f t="shared" si="241"/>
        <v>3.4449760765550186E-3</v>
      </c>
      <c r="W434" s="29">
        <f t="shared" si="241"/>
        <v>-1.2234910277325096E-3</v>
      </c>
      <c r="X434" s="18">
        <f t="shared" ca="1" si="242"/>
        <v>0</v>
      </c>
      <c r="Y434" s="18">
        <f t="shared" ca="1" si="213"/>
        <v>87.423354412303922</v>
      </c>
      <c r="Z434" s="39">
        <f t="shared" ca="1" si="246"/>
        <v>0</v>
      </c>
      <c r="AA434" s="29">
        <f t="shared" ca="1" si="243"/>
        <v>2.0298719663261799E-2</v>
      </c>
      <c r="AB434" s="29">
        <f t="shared" ca="1" si="214"/>
        <v>2.0298719663261799E-2</v>
      </c>
      <c r="AC434" s="29">
        <f t="shared" ca="1" si="247"/>
        <v>0</v>
      </c>
      <c r="AD434" s="22">
        <f t="shared" ca="1" si="215"/>
        <v>0</v>
      </c>
      <c r="AE434" s="114">
        <f t="shared" si="209"/>
        <v>0.7570274239653747</v>
      </c>
      <c r="AF434" s="112">
        <f t="shared" ca="1" si="216"/>
        <v>-0.68629580018964642</v>
      </c>
      <c r="AG434" s="112"/>
      <c r="AH434" s="112"/>
      <c r="AI434" s="112"/>
      <c r="AJ434" s="112"/>
      <c r="AK434" s="94">
        <f t="shared" si="217"/>
        <v>0.49368706395797213</v>
      </c>
      <c r="AL434" s="94">
        <f t="shared" si="218"/>
        <v>0.7570274239653747</v>
      </c>
      <c r="AM434" s="94">
        <f t="shared" si="219"/>
        <v>1.0805898278910329</v>
      </c>
      <c r="AN434" s="94">
        <f t="shared" si="220"/>
        <v>2.645789062833929E-3</v>
      </c>
      <c r="AO434" s="94">
        <f t="shared" si="221"/>
        <v>5.3592432453509996E-3</v>
      </c>
      <c r="AQ434" s="94">
        <f t="shared" si="222"/>
        <v>0.44219341544064805</v>
      </c>
      <c r="AR434" s="94">
        <f t="shared" si="223"/>
        <v>0.63139090661006692</v>
      </c>
      <c r="AS434" s="94">
        <f t="shared" si="224"/>
        <v>1.0775116861547926</v>
      </c>
      <c r="AT434" s="94">
        <f t="shared" si="225"/>
        <v>1.7723409363745491E-2</v>
      </c>
      <c r="AU434" s="94">
        <f t="shared" si="226"/>
        <v>4.0080672268907533E-2</v>
      </c>
      <c r="AW434" s="94">
        <f t="shared" si="227"/>
        <v>0.76390843150836041</v>
      </c>
      <c r="AX434" s="94">
        <f t="shared" si="228"/>
        <v>0.74541823634479087</v>
      </c>
    </row>
    <row r="435" spans="1:50" x14ac:dyDescent="0.3">
      <c r="A435" s="21">
        <v>42754</v>
      </c>
      <c r="B435" s="9">
        <v>52.24</v>
      </c>
      <c r="C435" s="9">
        <v>48.55</v>
      </c>
      <c r="D435" s="18">
        <f t="shared" ca="1" si="235"/>
        <v>19.743339029708487</v>
      </c>
      <c r="E435" s="11">
        <f t="shared" si="236"/>
        <v>415</v>
      </c>
      <c r="F435" s="43">
        <f t="shared" ca="1" si="210"/>
        <v>-0.42914551926469452</v>
      </c>
      <c r="G435" s="18">
        <f t="shared" ca="1" si="244"/>
        <v>0</v>
      </c>
      <c r="H435" s="18" t="str">
        <f t="shared" ca="1" si="211"/>
        <v/>
      </c>
      <c r="I435" s="18" t="str">
        <f t="shared" ca="1" si="237"/>
        <v/>
      </c>
      <c r="J435" s="18" t="str">
        <f t="shared" ca="1" si="229"/>
        <v/>
      </c>
      <c r="K435" s="18">
        <f t="shared" ca="1" si="238"/>
        <v>-0.42914551926469452</v>
      </c>
      <c r="L435" s="18" t="str">
        <f t="shared" ca="1" si="239"/>
        <v/>
      </c>
      <c r="M435" s="22">
        <f t="shared" ca="1" si="212"/>
        <v>0</v>
      </c>
      <c r="N435" s="18" t="str">
        <f t="shared" ca="1" si="240"/>
        <v/>
      </c>
      <c r="O435" s="22">
        <f t="shared" ca="1" si="230"/>
        <v>0</v>
      </c>
      <c r="P435" s="22" t="e">
        <f t="shared" ca="1" si="231"/>
        <v>#N/A</v>
      </c>
      <c r="Q435" s="18" t="e">
        <f t="shared" ca="1" si="232"/>
        <v>#N/A</v>
      </c>
      <c r="R435" s="22" t="e">
        <f t="shared" ca="1" si="233"/>
        <v>#N/A</v>
      </c>
      <c r="S435" s="18" t="e">
        <f t="shared" ca="1" si="234"/>
        <v>#N/A</v>
      </c>
      <c r="T435" s="18">
        <f t="shared" ca="1" si="245"/>
        <v>0</v>
      </c>
      <c r="U435" s="43">
        <f t="shared" ca="1" si="248"/>
        <v>0</v>
      </c>
      <c r="V435" s="29">
        <f t="shared" si="241"/>
        <v>-3.6238794583253429E-3</v>
      </c>
      <c r="W435" s="29">
        <f t="shared" si="241"/>
        <v>-8.7790935075540977E-3</v>
      </c>
      <c r="X435" s="18">
        <f t="shared" ca="1" si="242"/>
        <v>0</v>
      </c>
      <c r="Y435" s="18">
        <f t="shared" ca="1" si="213"/>
        <v>87.423354412303922</v>
      </c>
      <c r="Z435" s="39">
        <f t="shared" ca="1" si="246"/>
        <v>0</v>
      </c>
      <c r="AA435" s="29">
        <f t="shared" ca="1" si="243"/>
        <v>2.0298719663261799E-2</v>
      </c>
      <c r="AB435" s="29">
        <f t="shared" ca="1" si="214"/>
        <v>2.0298719663261799E-2</v>
      </c>
      <c r="AC435" s="29">
        <f t="shared" ca="1" si="247"/>
        <v>0</v>
      </c>
      <c r="AD435" s="22">
        <f t="shared" ca="1" si="215"/>
        <v>0</v>
      </c>
      <c r="AE435" s="114">
        <f t="shared" si="209"/>
        <v>0.75553484706277985</v>
      </c>
      <c r="AF435" s="112">
        <f t="shared" ca="1" si="216"/>
        <v>-0.5287756306368494</v>
      </c>
      <c r="AG435" s="112"/>
      <c r="AH435" s="112"/>
      <c r="AI435" s="112"/>
      <c r="AJ435" s="112"/>
      <c r="AK435" s="94">
        <f t="shared" si="217"/>
        <v>0.45777325694486681</v>
      </c>
      <c r="AL435" s="94">
        <f t="shared" si="218"/>
        <v>0.75553484706277985</v>
      </c>
      <c r="AM435" s="94">
        <f t="shared" si="219"/>
        <v>1.0804559919839645</v>
      </c>
      <c r="AN435" s="94">
        <f t="shared" si="220"/>
        <v>2.2611540662120949E-3</v>
      </c>
      <c r="AO435" s="94">
        <f t="shared" si="221"/>
        <v>4.9394630024978134E-3</v>
      </c>
      <c r="AQ435" s="94">
        <f t="shared" si="222"/>
        <v>0.48747740200185208</v>
      </c>
      <c r="AR435" s="94">
        <f t="shared" si="223"/>
        <v>0.63341033391853718</v>
      </c>
      <c r="AS435" s="94">
        <f t="shared" si="224"/>
        <v>1.0772575052597542</v>
      </c>
      <c r="AT435" s="94">
        <f t="shared" si="225"/>
        <v>2.1235054021608635E-2</v>
      </c>
      <c r="AU435" s="94">
        <f t="shared" si="226"/>
        <v>4.3561104441776681E-2</v>
      </c>
      <c r="AW435" s="94">
        <f t="shared" si="227"/>
        <v>0.74642192093124149</v>
      </c>
      <c r="AX435" s="94">
        <f t="shared" si="228"/>
        <v>0.74545025636846196</v>
      </c>
    </row>
    <row r="436" spans="1:50" x14ac:dyDescent="0.3">
      <c r="A436" s="21">
        <v>42755</v>
      </c>
      <c r="B436" s="9">
        <v>52.58</v>
      </c>
      <c r="C436" s="9">
        <v>48.64</v>
      </c>
      <c r="D436" s="18">
        <f t="shared" ca="1" si="235"/>
        <v>20.023098051596719</v>
      </c>
      <c r="E436" s="11">
        <f t="shared" si="236"/>
        <v>416</v>
      </c>
      <c r="F436" s="43">
        <f t="shared" ca="1" si="210"/>
        <v>-0.11741196592750092</v>
      </c>
      <c r="G436" s="18">
        <f t="shared" ca="1" si="244"/>
        <v>0</v>
      </c>
      <c r="H436" s="18" t="str">
        <f t="shared" ca="1" si="211"/>
        <v/>
      </c>
      <c r="I436" s="18" t="str">
        <f t="shared" ca="1" si="237"/>
        <v/>
      </c>
      <c r="J436" s="18" t="str">
        <f t="shared" ca="1" si="229"/>
        <v/>
      </c>
      <c r="K436" s="18">
        <f t="shared" ca="1" si="238"/>
        <v>-0.11741196592750092</v>
      </c>
      <c r="L436" s="18" t="str">
        <f t="shared" ca="1" si="239"/>
        <v/>
      </c>
      <c r="M436" s="22">
        <f t="shared" ca="1" si="212"/>
        <v>0</v>
      </c>
      <c r="N436" s="18" t="str">
        <f t="shared" ca="1" si="240"/>
        <v/>
      </c>
      <c r="O436" s="22">
        <f t="shared" ca="1" si="230"/>
        <v>0</v>
      </c>
      <c r="P436" s="22" t="e">
        <f t="shared" ca="1" si="231"/>
        <v>#N/A</v>
      </c>
      <c r="Q436" s="18" t="e">
        <f t="shared" ca="1" si="232"/>
        <v>#N/A</v>
      </c>
      <c r="R436" s="22" t="e">
        <f t="shared" ca="1" si="233"/>
        <v>#N/A</v>
      </c>
      <c r="S436" s="18" t="e">
        <f t="shared" ca="1" si="234"/>
        <v>#N/A</v>
      </c>
      <c r="T436" s="18">
        <f t="shared" ca="1" si="245"/>
        <v>0</v>
      </c>
      <c r="U436" s="43">
        <f t="shared" ca="1" si="248"/>
        <v>0</v>
      </c>
      <c r="V436" s="29">
        <f t="shared" si="241"/>
        <v>6.5084226646247379E-3</v>
      </c>
      <c r="W436" s="29">
        <f t="shared" si="241"/>
        <v>1.8537590113285977E-3</v>
      </c>
      <c r="X436" s="18">
        <f t="shared" ca="1" si="242"/>
        <v>0</v>
      </c>
      <c r="Y436" s="18">
        <f t="shared" ca="1" si="213"/>
        <v>87.423354412303922</v>
      </c>
      <c r="Z436" s="39">
        <f t="shared" ca="1" si="246"/>
        <v>0</v>
      </c>
      <c r="AA436" s="29">
        <f t="shared" ca="1" si="243"/>
        <v>2.0298719663261799E-2</v>
      </c>
      <c r="AB436" s="29">
        <f t="shared" ca="1" si="214"/>
        <v>2.0298719663261799E-2</v>
      </c>
      <c r="AC436" s="29">
        <f t="shared" ca="1" si="247"/>
        <v>0</v>
      </c>
      <c r="AD436" s="22">
        <f t="shared" ca="1" si="215"/>
        <v>0</v>
      </c>
      <c r="AE436" s="114">
        <f t="shared" si="209"/>
        <v>0.75473083002120367</v>
      </c>
      <c r="AF436" s="112">
        <f t="shared" ca="1" si="216"/>
        <v>-7.2615125532238672E-2</v>
      </c>
      <c r="AG436" s="112"/>
      <c r="AH436" s="112"/>
      <c r="AI436" s="112"/>
      <c r="AJ436" s="112"/>
      <c r="AK436" s="94">
        <f t="shared" si="217"/>
        <v>0.41037652611941233</v>
      </c>
      <c r="AL436" s="94">
        <f t="shared" si="218"/>
        <v>0.75473083002120367</v>
      </c>
      <c r="AM436" s="94">
        <f t="shared" si="219"/>
        <v>1.0803140543664349</v>
      </c>
      <c r="AN436" s="94">
        <f t="shared" si="220"/>
        <v>1.7981125751089376E-3</v>
      </c>
      <c r="AO436" s="94">
        <f t="shared" si="221"/>
        <v>4.3816165415507188E-3</v>
      </c>
      <c r="AQ436" s="94">
        <f t="shared" si="222"/>
        <v>0.50715369379240627</v>
      </c>
      <c r="AR436" s="94">
        <f t="shared" si="223"/>
        <v>0.63733261964132559</v>
      </c>
      <c r="AS436" s="94">
        <f t="shared" si="224"/>
        <v>1.0772503349922724</v>
      </c>
      <c r="AT436" s="94">
        <f t="shared" si="225"/>
        <v>2.3115006002400955E-2</v>
      </c>
      <c r="AU436" s="94">
        <f t="shared" si="226"/>
        <v>4.5577911164465745E-2</v>
      </c>
      <c r="AW436" s="94">
        <f t="shared" si="227"/>
        <v>0.73222854849661267</v>
      </c>
      <c r="AX436" s="94">
        <f t="shared" si="228"/>
        <v>0.74657008918033452</v>
      </c>
    </row>
    <row r="437" spans="1:50" x14ac:dyDescent="0.3">
      <c r="A437" s="21">
        <v>42758</v>
      </c>
      <c r="B437" s="9">
        <v>52.56</v>
      </c>
      <c r="C437" s="9">
        <v>48.39</v>
      </c>
      <c r="D437" s="18">
        <f t="shared" ca="1" si="235"/>
        <v>20.170434101907183</v>
      </c>
      <c r="E437" s="11">
        <f t="shared" si="236"/>
        <v>417</v>
      </c>
      <c r="F437" s="43">
        <f t="shared" ca="1" si="210"/>
        <v>4.6763581255739366E-2</v>
      </c>
      <c r="G437" s="18">
        <f t="shared" ca="1" si="244"/>
        <v>0</v>
      </c>
      <c r="H437" s="18" t="str">
        <f t="shared" ca="1" si="211"/>
        <v/>
      </c>
      <c r="I437" s="18">
        <f t="shared" ca="1" si="237"/>
        <v>4.6763581255739366E-2</v>
      </c>
      <c r="J437" s="18" t="str">
        <f t="shared" ca="1" si="229"/>
        <v/>
      </c>
      <c r="K437" s="18" t="str">
        <f t="shared" ca="1" si="238"/>
        <v/>
      </c>
      <c r="L437" s="18" t="str">
        <f t="shared" ca="1" si="239"/>
        <v/>
      </c>
      <c r="M437" s="22">
        <f t="shared" ca="1" si="212"/>
        <v>0</v>
      </c>
      <c r="N437" s="18" t="str">
        <f t="shared" ca="1" si="240"/>
        <v/>
      </c>
      <c r="O437" s="22">
        <f t="shared" ca="1" si="230"/>
        <v>0</v>
      </c>
      <c r="P437" s="22" t="e">
        <f t="shared" ca="1" si="231"/>
        <v>#N/A</v>
      </c>
      <c r="Q437" s="18" t="e">
        <f t="shared" ca="1" si="232"/>
        <v>#N/A</v>
      </c>
      <c r="R437" s="22" t="e">
        <f t="shared" ca="1" si="233"/>
        <v>#N/A</v>
      </c>
      <c r="S437" s="18" t="e">
        <f t="shared" ca="1" si="234"/>
        <v>#N/A</v>
      </c>
      <c r="T437" s="18">
        <f t="shared" ca="1" si="245"/>
        <v>0</v>
      </c>
      <c r="U437" s="43">
        <f t="shared" ca="1" si="248"/>
        <v>0</v>
      </c>
      <c r="V437" s="29">
        <f t="shared" si="241"/>
        <v>-3.8037276530992814E-4</v>
      </c>
      <c r="W437" s="29">
        <f t="shared" si="241"/>
        <v>-5.1398026315789477E-3</v>
      </c>
      <c r="X437" s="18">
        <f t="shared" ca="1" si="242"/>
        <v>0</v>
      </c>
      <c r="Y437" s="18">
        <f t="shared" ca="1" si="213"/>
        <v>87.423354412303922</v>
      </c>
      <c r="Z437" s="39">
        <f t="shared" ca="1" si="246"/>
        <v>0</v>
      </c>
      <c r="AA437" s="29">
        <f t="shared" ca="1" si="243"/>
        <v>2.0298719663261799E-2</v>
      </c>
      <c r="AB437" s="29">
        <f t="shared" ca="1" si="214"/>
        <v>2.0298719663261799E-2</v>
      </c>
      <c r="AC437" s="29">
        <f t="shared" ca="1" si="247"/>
        <v>0</v>
      </c>
      <c r="AD437" s="22">
        <f t="shared" ca="1" si="215"/>
        <v>0</v>
      </c>
      <c r="AE437" s="114">
        <f t="shared" si="209"/>
        <v>0.75529314965942673</v>
      </c>
      <c r="AF437" s="112">
        <f t="shared" ca="1" si="216"/>
        <v>0.16685883970863502</v>
      </c>
      <c r="AG437" s="112"/>
      <c r="AH437" s="112"/>
      <c r="AI437" s="112"/>
      <c r="AJ437" s="112"/>
      <c r="AK437" s="94">
        <f t="shared" si="217"/>
        <v>0.36139976889773462</v>
      </c>
      <c r="AL437" s="94">
        <f t="shared" si="218"/>
        <v>0.75529314965942673</v>
      </c>
      <c r="AM437" s="94">
        <f t="shared" si="219"/>
        <v>1.0801753926984901</v>
      </c>
      <c r="AN437" s="94">
        <f t="shared" si="220"/>
        <v>1.3821142308237367E-3</v>
      </c>
      <c r="AO437" s="94">
        <f t="shared" si="221"/>
        <v>3.8243362330838511E-3</v>
      </c>
      <c r="AQ437" s="94">
        <f t="shared" si="222"/>
        <v>0.55947204519817584</v>
      </c>
      <c r="AR437" s="94">
        <f t="shared" si="223"/>
        <v>0.63969663446334901</v>
      </c>
      <c r="AS437" s="94">
        <f t="shared" si="224"/>
        <v>1.0773616148267828</v>
      </c>
      <c r="AT437" s="94">
        <f t="shared" si="225"/>
        <v>2.7865066026410545E-2</v>
      </c>
      <c r="AU437" s="94">
        <f t="shared" si="226"/>
        <v>4.980600240096035E-2</v>
      </c>
      <c r="AW437" s="94">
        <f t="shared" si="227"/>
        <v>0.72286165238942457</v>
      </c>
      <c r="AX437" s="94">
        <f t="shared" si="228"/>
        <v>0.74795334802942559</v>
      </c>
    </row>
    <row r="438" spans="1:50" x14ac:dyDescent="0.3">
      <c r="A438" s="21">
        <v>42759</v>
      </c>
      <c r="B438" s="9">
        <v>52.91</v>
      </c>
      <c r="C438" s="9">
        <v>48.38</v>
      </c>
      <c r="D438" s="18">
        <f t="shared" ca="1" si="235"/>
        <v>20.52712754391959</v>
      </c>
      <c r="E438" s="11">
        <f t="shared" si="236"/>
        <v>418</v>
      </c>
      <c r="F438" s="43">
        <f t="shared" ca="1" si="210"/>
        <v>0.44422462962552273</v>
      </c>
      <c r="G438" s="18">
        <f t="shared" ca="1" si="244"/>
        <v>0</v>
      </c>
      <c r="H438" s="18" t="str">
        <f t="shared" ca="1" si="211"/>
        <v/>
      </c>
      <c r="I438" s="18">
        <f t="shared" ca="1" si="237"/>
        <v>0.44422462962552273</v>
      </c>
      <c r="J438" s="18" t="str">
        <f t="shared" ca="1" si="229"/>
        <v/>
      </c>
      <c r="K438" s="18" t="str">
        <f t="shared" ca="1" si="238"/>
        <v/>
      </c>
      <c r="L438" s="18" t="str">
        <f t="shared" ca="1" si="239"/>
        <v/>
      </c>
      <c r="M438" s="22">
        <f t="shared" ca="1" si="212"/>
        <v>0</v>
      </c>
      <c r="N438" s="18" t="str">
        <f t="shared" ca="1" si="240"/>
        <v/>
      </c>
      <c r="O438" s="22">
        <f t="shared" ca="1" si="230"/>
        <v>0</v>
      </c>
      <c r="P438" s="22" t="e">
        <f t="shared" ca="1" si="231"/>
        <v>#N/A</v>
      </c>
      <c r="Q438" s="18" t="e">
        <f t="shared" ca="1" si="232"/>
        <v>#N/A</v>
      </c>
      <c r="R438" s="22" t="e">
        <f t="shared" ca="1" si="233"/>
        <v>#N/A</v>
      </c>
      <c r="S438" s="18" t="e">
        <f t="shared" ca="1" si="234"/>
        <v>#N/A</v>
      </c>
      <c r="T438" s="18">
        <f t="shared" ca="1" si="245"/>
        <v>0</v>
      </c>
      <c r="U438" s="43">
        <f t="shared" ca="1" si="248"/>
        <v>0</v>
      </c>
      <c r="V438" s="29">
        <f t="shared" si="241"/>
        <v>6.6590563165904544E-3</v>
      </c>
      <c r="W438" s="29">
        <f t="shared" si="241"/>
        <v>-2.0665426741058092E-4</v>
      </c>
      <c r="X438" s="18">
        <f t="shared" ca="1" si="242"/>
        <v>0</v>
      </c>
      <c r="Y438" s="18">
        <f t="shared" ca="1" si="213"/>
        <v>87.423354412303922</v>
      </c>
      <c r="Z438" s="39">
        <f t="shared" ca="1" si="246"/>
        <v>0</v>
      </c>
      <c r="AA438" s="29">
        <f t="shared" ca="1" si="243"/>
        <v>2.0298719663261799E-2</v>
      </c>
      <c r="AB438" s="29">
        <f t="shared" ca="1" si="214"/>
        <v>2.0298719663261799E-2</v>
      </c>
      <c r="AC438" s="29">
        <f t="shared" ca="1" si="247"/>
        <v>0</v>
      </c>
      <c r="AD438" s="22">
        <f t="shared" ca="1" si="215"/>
        <v>0</v>
      </c>
      <c r="AE438" s="114">
        <f t="shared" si="209"/>
        <v>0.75726983438001905</v>
      </c>
      <c r="AF438" s="112">
        <f t="shared" ca="1" si="216"/>
        <v>0.7512356029463112</v>
      </c>
      <c r="AG438" s="112"/>
      <c r="AH438" s="112"/>
      <c r="AI438" s="112"/>
      <c r="AJ438" s="112"/>
      <c r="AK438" s="94">
        <f t="shared" si="217"/>
        <v>0.31393808389478001</v>
      </c>
      <c r="AL438" s="94">
        <f t="shared" si="218"/>
        <v>0.75726983438001905</v>
      </c>
      <c r="AM438" s="94">
        <f t="shared" si="219"/>
        <v>1.0800546446288455</v>
      </c>
      <c r="AN438" s="94">
        <f t="shared" si="220"/>
        <v>1.0398769311985912E-3</v>
      </c>
      <c r="AO438" s="94">
        <f t="shared" si="221"/>
        <v>3.3123631204524965E-3</v>
      </c>
      <c r="AQ438" s="94">
        <f t="shared" si="222"/>
        <v>0.60850718201802834</v>
      </c>
      <c r="AR438" s="94">
        <f t="shared" si="223"/>
        <v>0.63900124154606452</v>
      </c>
      <c r="AS438" s="94">
        <f t="shared" si="224"/>
        <v>1.0776597992520405</v>
      </c>
      <c r="AT438" s="94">
        <f t="shared" si="225"/>
        <v>3.3097238895558219E-2</v>
      </c>
      <c r="AU438" s="94">
        <f t="shared" si="226"/>
        <v>5.4390876350540171E-2</v>
      </c>
      <c r="AW438" s="94">
        <f t="shared" si="227"/>
        <v>0.70793354646125517</v>
      </c>
      <c r="AX438" s="94">
        <f t="shared" si="228"/>
        <v>0.748419758632481</v>
      </c>
    </row>
    <row r="439" spans="1:50" x14ac:dyDescent="0.3">
      <c r="A439" s="21">
        <v>42760</v>
      </c>
      <c r="B439" s="9">
        <v>52.9</v>
      </c>
      <c r="C439" s="9">
        <v>48.38</v>
      </c>
      <c r="D439" s="18">
        <f t="shared" ca="1" si="235"/>
        <v>20.517127543919592</v>
      </c>
      <c r="E439" s="11">
        <f t="shared" si="236"/>
        <v>419</v>
      </c>
      <c r="F439" s="43">
        <f t="shared" ca="1" si="210"/>
        <v>0.43308169842591077</v>
      </c>
      <c r="G439" s="18">
        <f t="shared" ca="1" si="244"/>
        <v>0</v>
      </c>
      <c r="H439" s="18" t="str">
        <f t="shared" ca="1" si="211"/>
        <v/>
      </c>
      <c r="I439" s="18">
        <f t="shared" ca="1" si="237"/>
        <v>0.43308169842591077</v>
      </c>
      <c r="J439" s="18" t="str">
        <f t="shared" ca="1" si="229"/>
        <v/>
      </c>
      <c r="K439" s="18" t="str">
        <f t="shared" ca="1" si="238"/>
        <v/>
      </c>
      <c r="L439" s="18" t="str">
        <f t="shared" ca="1" si="239"/>
        <v/>
      </c>
      <c r="M439" s="22">
        <f t="shared" ca="1" si="212"/>
        <v>0</v>
      </c>
      <c r="N439" s="18" t="str">
        <f t="shared" ca="1" si="240"/>
        <v/>
      </c>
      <c r="O439" s="22">
        <f t="shared" ca="1" si="230"/>
        <v>0</v>
      </c>
      <c r="P439" s="22" t="e">
        <f t="shared" ca="1" si="231"/>
        <v>#N/A</v>
      </c>
      <c r="Q439" s="18" t="e">
        <f t="shared" ca="1" si="232"/>
        <v>#N/A</v>
      </c>
      <c r="R439" s="22" t="e">
        <f t="shared" ca="1" si="233"/>
        <v>#N/A</v>
      </c>
      <c r="S439" s="18" t="e">
        <f t="shared" ca="1" si="234"/>
        <v>#N/A</v>
      </c>
      <c r="T439" s="18">
        <f t="shared" ca="1" si="245"/>
        <v>0</v>
      </c>
      <c r="U439" s="43">
        <f t="shared" ca="1" si="248"/>
        <v>0</v>
      </c>
      <c r="V439" s="29">
        <f t="shared" si="241"/>
        <v>-1.890001890001514E-4</v>
      </c>
      <c r="W439" s="29">
        <f t="shared" si="241"/>
        <v>0</v>
      </c>
      <c r="X439" s="18">
        <f t="shared" ca="1" si="242"/>
        <v>0</v>
      </c>
      <c r="Y439" s="18">
        <f t="shared" ca="1" si="213"/>
        <v>87.423354412303922</v>
      </c>
      <c r="Z439" s="39">
        <f t="shared" ca="1" si="246"/>
        <v>0</v>
      </c>
      <c r="AA439" s="29">
        <f t="shared" ca="1" si="243"/>
        <v>2.0298719663261799E-2</v>
      </c>
      <c r="AB439" s="29">
        <f t="shared" ca="1" si="214"/>
        <v>2.0298719663261799E-2</v>
      </c>
      <c r="AC439" s="29">
        <f t="shared" ca="1" si="247"/>
        <v>0</v>
      </c>
      <c r="AD439" s="22">
        <f t="shared" ca="1" si="215"/>
        <v>0</v>
      </c>
      <c r="AE439" s="114">
        <f t="shared" si="209"/>
        <v>0.75824849591198928</v>
      </c>
      <c r="AF439" s="112">
        <f t="shared" ca="1" si="216"/>
        <v>0.72946723506888611</v>
      </c>
      <c r="AG439" s="112"/>
      <c r="AH439" s="112"/>
      <c r="AI439" s="112"/>
      <c r="AJ439" s="112"/>
      <c r="AK439" s="94">
        <f t="shared" si="217"/>
        <v>0.24860933230105906</v>
      </c>
      <c r="AL439" s="94">
        <f t="shared" si="218"/>
        <v>0.75824849591198928</v>
      </c>
      <c r="AM439" s="94">
        <f t="shared" si="219"/>
        <v>1.0799672111371068</v>
      </c>
      <c r="AN439" s="94">
        <f t="shared" si="220"/>
        <v>6.8638781969805195E-4</v>
      </c>
      <c r="AO439" s="94">
        <f t="shared" si="221"/>
        <v>2.7609093083716392E-3</v>
      </c>
      <c r="AQ439" s="94">
        <f t="shared" si="222"/>
        <v>0.68510814210197668</v>
      </c>
      <c r="AR439" s="94">
        <f t="shared" si="223"/>
        <v>0.65929416271790076</v>
      </c>
      <c r="AS439" s="94">
        <f t="shared" si="224"/>
        <v>1.0775966749522099</v>
      </c>
      <c r="AT439" s="94">
        <f t="shared" si="225"/>
        <v>3.7403121248499378E-2</v>
      </c>
      <c r="AU439" s="94">
        <f t="shared" si="226"/>
        <v>5.459447779111639E-2</v>
      </c>
      <c r="AW439" s="94">
        <f t="shared" si="227"/>
        <v>0.69898484431532149</v>
      </c>
      <c r="AX439" s="94">
        <f t="shared" si="228"/>
        <v>0.74809234452893503</v>
      </c>
    </row>
    <row r="440" spans="1:50" x14ac:dyDescent="0.3">
      <c r="A440" s="21">
        <v>42761</v>
      </c>
      <c r="B440" s="9">
        <v>52.67</v>
      </c>
      <c r="C440" s="9">
        <v>48.4</v>
      </c>
      <c r="D440" s="18">
        <f t="shared" ca="1" si="235"/>
        <v>20.273740659894763</v>
      </c>
      <c r="E440" s="11">
        <f t="shared" si="236"/>
        <v>420</v>
      </c>
      <c r="F440" s="43">
        <f t="shared" ca="1" si="210"/>
        <v>0.16187736806819494</v>
      </c>
      <c r="G440" s="18">
        <f t="shared" ca="1" si="244"/>
        <v>0</v>
      </c>
      <c r="H440" s="18" t="str">
        <f t="shared" ca="1" si="211"/>
        <v/>
      </c>
      <c r="I440" s="18">
        <f t="shared" ca="1" si="237"/>
        <v>0.16187736806819494</v>
      </c>
      <c r="J440" s="18" t="str">
        <f t="shared" ca="1" si="229"/>
        <v/>
      </c>
      <c r="K440" s="18" t="str">
        <f t="shared" ca="1" si="238"/>
        <v/>
      </c>
      <c r="L440" s="18" t="str">
        <f t="shared" ca="1" si="239"/>
        <v/>
      </c>
      <c r="M440" s="22">
        <f t="shared" ca="1" si="212"/>
        <v>0</v>
      </c>
      <c r="N440" s="18" t="str">
        <f t="shared" ca="1" si="240"/>
        <v/>
      </c>
      <c r="O440" s="22">
        <f t="shared" ca="1" si="230"/>
        <v>0</v>
      </c>
      <c r="P440" s="22" t="e">
        <f t="shared" ca="1" si="231"/>
        <v>#N/A</v>
      </c>
      <c r="Q440" s="18" t="e">
        <f t="shared" ca="1" si="232"/>
        <v>#N/A</v>
      </c>
      <c r="R440" s="22" t="e">
        <f t="shared" ca="1" si="233"/>
        <v>#N/A</v>
      </c>
      <c r="S440" s="18" t="e">
        <f t="shared" ca="1" si="234"/>
        <v>#N/A</v>
      </c>
      <c r="T440" s="18">
        <f t="shared" ca="1" si="245"/>
        <v>0</v>
      </c>
      <c r="U440" s="43">
        <f t="shared" ca="1" si="248"/>
        <v>0</v>
      </c>
      <c r="V440" s="29">
        <f t="shared" si="241"/>
        <v>-4.3478260869564628E-3</v>
      </c>
      <c r="W440" s="29">
        <f t="shared" si="241"/>
        <v>4.133939644480368E-4</v>
      </c>
      <c r="X440" s="18">
        <f t="shared" ca="1" si="242"/>
        <v>0</v>
      </c>
      <c r="Y440" s="18">
        <f t="shared" ca="1" si="213"/>
        <v>87.423354412303922</v>
      </c>
      <c r="Z440" s="39">
        <f t="shared" ca="1" si="246"/>
        <v>0</v>
      </c>
      <c r="AA440" s="29">
        <f t="shared" ca="1" si="243"/>
        <v>2.0298719663261799E-2</v>
      </c>
      <c r="AB440" s="29">
        <f t="shared" ca="1" si="214"/>
        <v>2.0298719663261799E-2</v>
      </c>
      <c r="AC440" s="29">
        <f t="shared" ca="1" si="247"/>
        <v>0</v>
      </c>
      <c r="AD440" s="22">
        <f t="shared" ca="1" si="215"/>
        <v>0</v>
      </c>
      <c r="AE440" s="114">
        <f t="shared" si="209"/>
        <v>0.76064429691055702</v>
      </c>
      <c r="AF440" s="112">
        <f t="shared" ca="1" si="216"/>
        <v>0.32652865563336109</v>
      </c>
      <c r="AG440" s="112"/>
      <c r="AH440" s="112"/>
      <c r="AI440" s="112"/>
      <c r="AJ440" s="112"/>
      <c r="AK440" s="94">
        <f t="shared" si="217"/>
        <v>0.16589864411465649</v>
      </c>
      <c r="AL440" s="94">
        <f t="shared" si="218"/>
        <v>0.76064429691055702</v>
      </c>
      <c r="AM440" s="94">
        <f t="shared" si="219"/>
        <v>1.0798697073729249</v>
      </c>
      <c r="AN440" s="94">
        <f t="shared" si="220"/>
        <v>3.7065095537292794E-4</v>
      </c>
      <c r="AO440" s="94">
        <f t="shared" si="221"/>
        <v>2.2342012338374645E-3</v>
      </c>
      <c r="AQ440" s="94">
        <f t="shared" si="222"/>
        <v>0.73576073784216289</v>
      </c>
      <c r="AR440" s="94">
        <f t="shared" si="223"/>
        <v>0.67495835766201151</v>
      </c>
      <c r="AS440" s="94">
        <f t="shared" si="224"/>
        <v>1.0776040037713854</v>
      </c>
      <c r="AT440" s="94">
        <f t="shared" si="225"/>
        <v>3.8192076830732266E-2</v>
      </c>
      <c r="AU440" s="94">
        <f t="shared" si="226"/>
        <v>5.1908283313325317E-2</v>
      </c>
      <c r="AW440" s="94">
        <f t="shared" si="227"/>
        <v>0.6877234602859309</v>
      </c>
      <c r="AX440" s="94">
        <f t="shared" si="228"/>
        <v>0.74778177345557684</v>
      </c>
    </row>
    <row r="441" spans="1:50" x14ac:dyDescent="0.3">
      <c r="A441" s="21">
        <v>42762</v>
      </c>
      <c r="B441" s="9">
        <v>52.38</v>
      </c>
      <c r="C441" s="9">
        <v>48.39</v>
      </c>
      <c r="D441" s="18">
        <f t="shared" ca="1" si="235"/>
        <v>19.990434101907184</v>
      </c>
      <c r="E441" s="11">
        <f t="shared" si="236"/>
        <v>421</v>
      </c>
      <c r="F441" s="43">
        <f t="shared" ca="1" si="210"/>
        <v>-0.15380918033731616</v>
      </c>
      <c r="G441" s="18">
        <f t="shared" ca="1" si="244"/>
        <v>0</v>
      </c>
      <c r="H441" s="18" t="str">
        <f t="shared" ca="1" si="211"/>
        <v/>
      </c>
      <c r="I441" s="18" t="str">
        <f t="shared" ca="1" si="237"/>
        <v/>
      </c>
      <c r="J441" s="18" t="str">
        <f t="shared" ca="1" si="229"/>
        <v/>
      </c>
      <c r="K441" s="18">
        <f t="shared" ca="1" si="238"/>
        <v>-0.15380918033731616</v>
      </c>
      <c r="L441" s="18" t="str">
        <f t="shared" ca="1" si="239"/>
        <v/>
      </c>
      <c r="M441" s="22">
        <f t="shared" ca="1" si="212"/>
        <v>0</v>
      </c>
      <c r="N441" s="18" t="str">
        <f t="shared" ca="1" si="240"/>
        <v/>
      </c>
      <c r="O441" s="22">
        <f t="shared" ca="1" si="230"/>
        <v>0</v>
      </c>
      <c r="P441" s="22" t="e">
        <f t="shared" ca="1" si="231"/>
        <v>#N/A</v>
      </c>
      <c r="Q441" s="18" t="e">
        <f t="shared" ca="1" si="232"/>
        <v>#N/A</v>
      </c>
      <c r="R441" s="22" t="e">
        <f t="shared" ca="1" si="233"/>
        <v>#N/A</v>
      </c>
      <c r="S441" s="18" t="e">
        <f t="shared" ca="1" si="234"/>
        <v>#N/A</v>
      </c>
      <c r="T441" s="18">
        <f t="shared" ca="1" si="245"/>
        <v>0</v>
      </c>
      <c r="U441" s="43">
        <f t="shared" ca="1" si="248"/>
        <v>0</v>
      </c>
      <c r="V441" s="29">
        <f t="shared" si="241"/>
        <v>-5.5059806341370638E-3</v>
      </c>
      <c r="W441" s="29">
        <f t="shared" si="241"/>
        <v>-2.0661157024789279E-4</v>
      </c>
      <c r="X441" s="18">
        <f t="shared" ca="1" si="242"/>
        <v>0</v>
      </c>
      <c r="Y441" s="18">
        <f t="shared" ca="1" si="213"/>
        <v>87.423354412303922</v>
      </c>
      <c r="Z441" s="39">
        <f t="shared" ca="1" si="246"/>
        <v>0</v>
      </c>
      <c r="AA441" s="29">
        <f t="shared" ca="1" si="243"/>
        <v>2.0298719663261799E-2</v>
      </c>
      <c r="AB441" s="29">
        <f t="shared" ca="1" si="214"/>
        <v>2.0298719663261799E-2</v>
      </c>
      <c r="AC441" s="29">
        <f t="shared" ca="1" si="247"/>
        <v>0</v>
      </c>
      <c r="AD441" s="22">
        <f t="shared" ca="1" si="215"/>
        <v>0</v>
      </c>
      <c r="AE441" s="114">
        <f t="shared" si="209"/>
        <v>0.7625214568624552</v>
      </c>
      <c r="AF441" s="112">
        <f t="shared" ca="1" si="216"/>
        <v>-0.14018932018390196</v>
      </c>
      <c r="AG441" s="112"/>
      <c r="AH441" s="112"/>
      <c r="AI441" s="112"/>
      <c r="AJ441" s="112"/>
      <c r="AK441" s="94">
        <f t="shared" si="217"/>
        <v>1.5604576352694351E-2</v>
      </c>
      <c r="AL441" s="94">
        <f t="shared" si="218"/>
        <v>0.7625214568624552</v>
      </c>
      <c r="AM441" s="94">
        <f t="shared" si="219"/>
        <v>1.0797625752417239</v>
      </c>
      <c r="AN441" s="94">
        <f t="shared" si="220"/>
        <v>2.6767689265521466E-5</v>
      </c>
      <c r="AO441" s="94">
        <f t="shared" si="221"/>
        <v>1.7153743017765198E-3</v>
      </c>
      <c r="AQ441" s="94">
        <f t="shared" si="222"/>
        <v>0.78391731388707742</v>
      </c>
      <c r="AR441" s="94">
        <f t="shared" si="223"/>
        <v>0.69282796401486313</v>
      </c>
      <c r="AS441" s="94">
        <f t="shared" si="224"/>
        <v>1.0774447716265239</v>
      </c>
      <c r="AT441" s="94">
        <f t="shared" si="225"/>
        <v>3.8095558223289298E-2</v>
      </c>
      <c r="AU441" s="94">
        <f t="shared" si="226"/>
        <v>4.8596398559423742E-2</v>
      </c>
      <c r="AW441" s="94">
        <f t="shared" si="227"/>
        <v>0.67822495586891862</v>
      </c>
      <c r="AX441" s="94">
        <f t="shared" si="228"/>
        <v>0.74765236582219163</v>
      </c>
    </row>
    <row r="442" spans="1:50" x14ac:dyDescent="0.3">
      <c r="A442" s="21">
        <v>42765</v>
      </c>
      <c r="B442" s="9">
        <v>52.34</v>
      </c>
      <c r="C442" s="9">
        <v>48.43</v>
      </c>
      <c r="D442" s="18">
        <f t="shared" ca="1" si="235"/>
        <v>19.923660333857505</v>
      </c>
      <c r="E442" s="11">
        <f t="shared" si="236"/>
        <v>422</v>
      </c>
      <c r="F442" s="43">
        <f t="shared" ca="1" si="210"/>
        <v>-0.22821473066897269</v>
      </c>
      <c r="G442" s="18">
        <f t="shared" ca="1" si="244"/>
        <v>0</v>
      </c>
      <c r="H442" s="18" t="str">
        <f t="shared" ca="1" si="211"/>
        <v/>
      </c>
      <c r="I442" s="18" t="str">
        <f t="shared" ca="1" si="237"/>
        <v/>
      </c>
      <c r="J442" s="18" t="str">
        <f t="shared" ca="1" si="229"/>
        <v/>
      </c>
      <c r="K442" s="18">
        <f t="shared" ca="1" si="238"/>
        <v>-0.22821473066897269</v>
      </c>
      <c r="L442" s="18" t="str">
        <f t="shared" ca="1" si="239"/>
        <v/>
      </c>
      <c r="M442" s="22">
        <f t="shared" ca="1" si="212"/>
        <v>0</v>
      </c>
      <c r="N442" s="18" t="str">
        <f t="shared" ca="1" si="240"/>
        <v/>
      </c>
      <c r="O442" s="22">
        <f t="shared" ca="1" si="230"/>
        <v>0</v>
      </c>
      <c r="P442" s="22" t="e">
        <f t="shared" ca="1" si="231"/>
        <v>#N/A</v>
      </c>
      <c r="Q442" s="18" t="e">
        <f t="shared" ca="1" si="232"/>
        <v>#N/A</v>
      </c>
      <c r="R442" s="22" t="e">
        <f t="shared" ca="1" si="233"/>
        <v>#N/A</v>
      </c>
      <c r="S442" s="18" t="e">
        <f t="shared" ca="1" si="234"/>
        <v>#N/A</v>
      </c>
      <c r="T442" s="18">
        <f t="shared" ca="1" si="245"/>
        <v>0</v>
      </c>
      <c r="U442" s="43">
        <f t="shared" ca="1" si="248"/>
        <v>0</v>
      </c>
      <c r="V442" s="29">
        <f t="shared" si="241"/>
        <v>-7.6365024818631432E-4</v>
      </c>
      <c r="W442" s="29">
        <f t="shared" si="241"/>
        <v>8.2661706964247048E-4</v>
      </c>
      <c r="X442" s="18">
        <f t="shared" ca="1" si="242"/>
        <v>0</v>
      </c>
      <c r="Y442" s="18">
        <f t="shared" ca="1" si="213"/>
        <v>87.423354412303922</v>
      </c>
      <c r="Z442" s="39">
        <f t="shared" ca="1" si="246"/>
        <v>0</v>
      </c>
      <c r="AA442" s="29">
        <f t="shared" ca="1" si="243"/>
        <v>2.0298719663261799E-2</v>
      </c>
      <c r="AB442" s="29">
        <f t="shared" ca="1" si="214"/>
        <v>2.0298719663261799E-2</v>
      </c>
      <c r="AC442" s="29">
        <f t="shared" ca="1" si="247"/>
        <v>0</v>
      </c>
      <c r="AD442" s="22">
        <f t="shared" ca="1" si="215"/>
        <v>0</v>
      </c>
      <c r="AE442" s="114">
        <f t="shared" si="209"/>
        <v>0.76420378845407544</v>
      </c>
      <c r="AF442" s="112">
        <f t="shared" ca="1" si="216"/>
        <v>-0.24994806944394762</v>
      </c>
      <c r="AG442" s="112"/>
      <c r="AH442" s="112"/>
      <c r="AI442" s="112"/>
      <c r="AJ442" s="112"/>
      <c r="AK442" s="94">
        <f t="shared" si="217"/>
        <v>-0.23800016718340186</v>
      </c>
      <c r="AL442" s="94">
        <f t="shared" si="218"/>
        <v>0.76420378845407544</v>
      </c>
      <c r="AM442" s="94">
        <f t="shared" si="219"/>
        <v>1.0796498278135402</v>
      </c>
      <c r="AN442" s="94">
        <f t="shared" si="220"/>
        <v>-2.9954235382955357E-4</v>
      </c>
      <c r="AO442" s="94">
        <f t="shared" si="221"/>
        <v>1.2585804345201471E-3</v>
      </c>
      <c r="AQ442" s="94">
        <f t="shared" si="222"/>
        <v>0.82054705272938977</v>
      </c>
      <c r="AR442" s="94">
        <f t="shared" si="223"/>
        <v>0.70561049819155941</v>
      </c>
      <c r="AS442" s="94">
        <f t="shared" si="224"/>
        <v>1.0771920385382192</v>
      </c>
      <c r="AT442" s="94">
        <f t="shared" si="225"/>
        <v>3.6891716686674673E-2</v>
      </c>
      <c r="AU442" s="94">
        <f t="shared" si="226"/>
        <v>4.495990396158462E-2</v>
      </c>
      <c r="AW442" s="94">
        <f t="shared" si="227"/>
        <v>0.65872245179066213</v>
      </c>
      <c r="AX442" s="94">
        <f t="shared" si="228"/>
        <v>0.74805693775989668</v>
      </c>
    </row>
    <row r="443" spans="1:50" x14ac:dyDescent="0.3">
      <c r="A443" s="21">
        <v>42766</v>
      </c>
      <c r="B443" s="9">
        <v>52.59</v>
      </c>
      <c r="C443" s="9">
        <v>49.18</v>
      </c>
      <c r="D443" s="18">
        <f t="shared" ca="1" si="235"/>
        <v>19.671652182926124</v>
      </c>
      <c r="E443" s="11">
        <f t="shared" si="236"/>
        <v>423</v>
      </c>
      <c r="F443" s="43">
        <f t="shared" ca="1" si="210"/>
        <v>-0.50902567942601018</v>
      </c>
      <c r="G443" s="18">
        <f t="shared" ca="1" si="244"/>
        <v>0</v>
      </c>
      <c r="H443" s="18" t="str">
        <f t="shared" ca="1" si="211"/>
        <v/>
      </c>
      <c r="I443" s="18" t="str">
        <f t="shared" ca="1" si="237"/>
        <v/>
      </c>
      <c r="J443" s="18" t="str">
        <f t="shared" ca="1" si="229"/>
        <v/>
      </c>
      <c r="K443" s="18">
        <f t="shared" ca="1" si="238"/>
        <v>-0.50902567942601018</v>
      </c>
      <c r="L443" s="18" t="str">
        <f t="shared" ca="1" si="239"/>
        <v/>
      </c>
      <c r="M443" s="22">
        <f t="shared" ca="1" si="212"/>
        <v>0</v>
      </c>
      <c r="N443" s="18" t="str">
        <f t="shared" ca="1" si="240"/>
        <v/>
      </c>
      <c r="O443" s="22">
        <f t="shared" ca="1" si="230"/>
        <v>0</v>
      </c>
      <c r="P443" s="22" t="e">
        <f t="shared" ca="1" si="231"/>
        <v>#N/A</v>
      </c>
      <c r="Q443" s="18" t="e">
        <f t="shared" ca="1" si="232"/>
        <v>#N/A</v>
      </c>
      <c r="R443" s="22" t="e">
        <f t="shared" ca="1" si="233"/>
        <v>#N/A</v>
      </c>
      <c r="S443" s="18" t="e">
        <f t="shared" ca="1" si="234"/>
        <v>#N/A</v>
      </c>
      <c r="T443" s="18">
        <f t="shared" ca="1" si="245"/>
        <v>0</v>
      </c>
      <c r="U443" s="43">
        <f t="shared" ca="1" si="248"/>
        <v>0</v>
      </c>
      <c r="V443" s="29">
        <f t="shared" si="241"/>
        <v>4.7764615972487575E-3</v>
      </c>
      <c r="W443" s="29">
        <f t="shared" si="241"/>
        <v>1.548626884162709E-2</v>
      </c>
      <c r="X443" s="18">
        <f t="shared" ca="1" si="242"/>
        <v>0</v>
      </c>
      <c r="Y443" s="18">
        <f t="shared" ca="1" si="213"/>
        <v>87.423354412303922</v>
      </c>
      <c r="Z443" s="39">
        <f t="shared" ca="1" si="246"/>
        <v>0</v>
      </c>
      <c r="AA443" s="29">
        <f t="shared" ca="1" si="243"/>
        <v>2.0298719663261799E-2</v>
      </c>
      <c r="AB443" s="29">
        <f t="shared" ca="1" si="214"/>
        <v>2.0298719663261799E-2</v>
      </c>
      <c r="AC443" s="29">
        <f t="shared" ca="1" si="247"/>
        <v>0</v>
      </c>
      <c r="AD443" s="22">
        <f t="shared" ca="1" si="215"/>
        <v>0</v>
      </c>
      <c r="AE443" s="114">
        <f t="shared" si="209"/>
        <v>0.76728663983177836</v>
      </c>
      <c r="AF443" s="112">
        <f t="shared" ca="1" si="216"/>
        <v>-0.66039258790921651</v>
      </c>
      <c r="AG443" s="112"/>
      <c r="AH443" s="112"/>
      <c r="AI443" s="112"/>
      <c r="AJ443" s="112"/>
      <c r="AK443" s="94">
        <f t="shared" si="217"/>
        <v>-0.60398304989467189</v>
      </c>
      <c r="AL443" s="94">
        <f t="shared" si="218"/>
        <v>0.76728663983177836</v>
      </c>
      <c r="AM443" s="94">
        <f t="shared" si="219"/>
        <v>1.0795243638949514</v>
      </c>
      <c r="AN443" s="94">
        <f t="shared" si="220"/>
        <v>-5.3578166160878527E-4</v>
      </c>
      <c r="AO443" s="94">
        <f t="shared" si="221"/>
        <v>8.8708062536228425E-4</v>
      </c>
      <c r="AQ443" s="94">
        <f t="shared" si="222"/>
        <v>0.84110197882699911</v>
      </c>
      <c r="AR443" s="94">
        <f t="shared" si="223"/>
        <v>0.70780217818246727</v>
      </c>
      <c r="AS443" s="94">
        <f t="shared" si="224"/>
        <v>1.0770970636418331</v>
      </c>
      <c r="AT443" s="94">
        <f t="shared" si="225"/>
        <v>3.6167587034813951E-2</v>
      </c>
      <c r="AU443" s="94">
        <f t="shared" si="226"/>
        <v>4.3000240096038381E-2</v>
      </c>
      <c r="AW443" s="94">
        <f t="shared" si="227"/>
        <v>0.63345704551901594</v>
      </c>
      <c r="AX443" s="94">
        <f t="shared" si="228"/>
        <v>0.74836904490280431</v>
      </c>
    </row>
    <row r="444" spans="1:50" x14ac:dyDescent="0.3">
      <c r="A444" s="21">
        <v>42767</v>
      </c>
      <c r="B444" s="9">
        <v>52.18</v>
      </c>
      <c r="C444" s="9">
        <v>48.33</v>
      </c>
      <c r="D444" s="18">
        <f t="shared" ca="1" si="235"/>
        <v>19.830594753981693</v>
      </c>
      <c r="E444" s="11">
        <f t="shared" si="236"/>
        <v>424</v>
      </c>
      <c r="F444" s="43">
        <f t="shared" ca="1" si="210"/>
        <v>-0.33191706602981058</v>
      </c>
      <c r="G444" s="18">
        <f t="shared" ca="1" si="244"/>
        <v>0</v>
      </c>
      <c r="H444" s="18" t="str">
        <f t="shared" ca="1" si="211"/>
        <v/>
      </c>
      <c r="I444" s="18" t="str">
        <f t="shared" ca="1" si="237"/>
        <v/>
      </c>
      <c r="J444" s="18" t="str">
        <f t="shared" ca="1" si="229"/>
        <v/>
      </c>
      <c r="K444" s="18">
        <f t="shared" ca="1" si="238"/>
        <v>-0.33191706602981058</v>
      </c>
      <c r="L444" s="18" t="str">
        <f t="shared" ca="1" si="239"/>
        <v/>
      </c>
      <c r="M444" s="22">
        <f t="shared" ca="1" si="212"/>
        <v>0</v>
      </c>
      <c r="N444" s="18" t="str">
        <f t="shared" ca="1" si="240"/>
        <v/>
      </c>
      <c r="O444" s="22">
        <f t="shared" ca="1" si="230"/>
        <v>0</v>
      </c>
      <c r="P444" s="22" t="e">
        <f t="shared" ca="1" si="231"/>
        <v>#N/A</v>
      </c>
      <c r="Q444" s="18" t="e">
        <f t="shared" ca="1" si="232"/>
        <v>#N/A</v>
      </c>
      <c r="R444" s="22" t="e">
        <f t="shared" ca="1" si="233"/>
        <v>#N/A</v>
      </c>
      <c r="S444" s="18" t="e">
        <f t="shared" ca="1" si="234"/>
        <v>#N/A</v>
      </c>
      <c r="T444" s="18">
        <f t="shared" ca="1" si="245"/>
        <v>0</v>
      </c>
      <c r="U444" s="43">
        <f t="shared" ca="1" si="248"/>
        <v>0</v>
      </c>
      <c r="V444" s="29">
        <f t="shared" si="241"/>
        <v>-7.7961589655828802E-3</v>
      </c>
      <c r="W444" s="29">
        <f t="shared" si="241"/>
        <v>-1.7283448556323737E-2</v>
      </c>
      <c r="X444" s="18">
        <f t="shared" ca="1" si="242"/>
        <v>0</v>
      </c>
      <c r="Y444" s="18">
        <f t="shared" ca="1" si="213"/>
        <v>87.423354412303922</v>
      </c>
      <c r="Z444" s="39">
        <f t="shared" ca="1" si="246"/>
        <v>0</v>
      </c>
      <c r="AA444" s="29">
        <f t="shared" ca="1" si="243"/>
        <v>2.0298719663261799E-2</v>
      </c>
      <c r="AB444" s="29">
        <f t="shared" ca="1" si="214"/>
        <v>2.0298719663261799E-2</v>
      </c>
      <c r="AC444" s="29">
        <f t="shared" ca="1" si="247"/>
        <v>0</v>
      </c>
      <c r="AD444" s="22">
        <f t="shared" ca="1" si="215"/>
        <v>0</v>
      </c>
      <c r="AE444" s="114">
        <f t="shared" si="209"/>
        <v>0.76916141947594641</v>
      </c>
      <c r="AF444" s="112">
        <f t="shared" ca="1" si="216"/>
        <v>-0.39580371548436405</v>
      </c>
      <c r="AG444" s="112"/>
      <c r="AH444" s="112"/>
      <c r="AI444" s="112"/>
      <c r="AJ444" s="112"/>
      <c r="AK444" s="94">
        <f t="shared" si="217"/>
        <v>-1.1742580901113311</v>
      </c>
      <c r="AL444" s="94">
        <f t="shared" si="218"/>
        <v>0.76916141947594641</v>
      </c>
      <c r="AM444" s="94">
        <f t="shared" si="219"/>
        <v>1.0793746123859449</v>
      </c>
      <c r="AN444" s="94">
        <f t="shared" si="220"/>
        <v>-7.3355259556541854E-4</v>
      </c>
      <c r="AO444" s="94">
        <f t="shared" si="221"/>
        <v>6.246945213686972E-4</v>
      </c>
      <c r="AQ444" s="94">
        <f t="shared" si="222"/>
        <v>0.85774101775799705</v>
      </c>
      <c r="AR444" s="94">
        <f t="shared" si="223"/>
        <v>0.71847396184012813</v>
      </c>
      <c r="AS444" s="94">
        <f t="shared" si="224"/>
        <v>1.0766248190420138</v>
      </c>
      <c r="AT444" s="94">
        <f t="shared" si="225"/>
        <v>3.5904441776710712E-2</v>
      </c>
      <c r="AU444" s="94">
        <f t="shared" si="226"/>
        <v>4.1859303721488564E-2</v>
      </c>
      <c r="AW444" s="94">
        <f t="shared" si="227"/>
        <v>0.61341650405620385</v>
      </c>
      <c r="AX444" s="94">
        <f t="shared" si="228"/>
        <v>0.74855607902060062</v>
      </c>
    </row>
    <row r="445" spans="1:50" x14ac:dyDescent="0.3">
      <c r="A445" s="21">
        <v>42768</v>
      </c>
      <c r="B445" s="9">
        <v>52.66</v>
      </c>
      <c r="C445" s="9">
        <v>48.84</v>
      </c>
      <c r="D445" s="18">
        <f t="shared" ca="1" si="235"/>
        <v>19.969229211348342</v>
      </c>
      <c r="E445" s="11">
        <f t="shared" si="236"/>
        <v>425</v>
      </c>
      <c r="F445" s="43">
        <f t="shared" ca="1" si="210"/>
        <v>-0.17743764399656847</v>
      </c>
      <c r="G445" s="18">
        <f t="shared" ca="1" si="244"/>
        <v>0</v>
      </c>
      <c r="H445" s="18" t="str">
        <f t="shared" ca="1" si="211"/>
        <v/>
      </c>
      <c r="I445" s="18" t="str">
        <f t="shared" ca="1" si="237"/>
        <v/>
      </c>
      <c r="J445" s="18" t="str">
        <f t="shared" ca="1" si="229"/>
        <v/>
      </c>
      <c r="K445" s="18">
        <f t="shared" ca="1" si="238"/>
        <v>-0.17743764399656847</v>
      </c>
      <c r="L445" s="18" t="str">
        <f t="shared" ca="1" si="239"/>
        <v/>
      </c>
      <c r="M445" s="22">
        <f t="shared" ca="1" si="212"/>
        <v>0</v>
      </c>
      <c r="N445" s="18" t="str">
        <f t="shared" ca="1" si="240"/>
        <v/>
      </c>
      <c r="O445" s="22">
        <f t="shared" ca="1" si="230"/>
        <v>0</v>
      </c>
      <c r="P445" s="22" t="e">
        <f t="shared" ca="1" si="231"/>
        <v>#N/A</v>
      </c>
      <c r="Q445" s="18" t="e">
        <f t="shared" ca="1" si="232"/>
        <v>#N/A</v>
      </c>
      <c r="R445" s="22" t="e">
        <f t="shared" ca="1" si="233"/>
        <v>#N/A</v>
      </c>
      <c r="S445" s="18" t="e">
        <f t="shared" ca="1" si="234"/>
        <v>#N/A</v>
      </c>
      <c r="T445" s="18">
        <f t="shared" ca="1" si="245"/>
        <v>0</v>
      </c>
      <c r="U445" s="43">
        <f t="shared" ca="1" si="248"/>
        <v>0</v>
      </c>
      <c r="V445" s="29">
        <f t="shared" si="241"/>
        <v>9.1989267918742221E-3</v>
      </c>
      <c r="W445" s="29">
        <f t="shared" si="241"/>
        <v>1.0552451893234123E-2</v>
      </c>
      <c r="X445" s="18">
        <f t="shared" ca="1" si="242"/>
        <v>0</v>
      </c>
      <c r="Y445" s="18">
        <f t="shared" ca="1" si="213"/>
        <v>87.423354412303922</v>
      </c>
      <c r="Z445" s="39">
        <f t="shared" ca="1" si="246"/>
        <v>0</v>
      </c>
      <c r="AA445" s="29">
        <f t="shared" ca="1" si="243"/>
        <v>2.0298719663261799E-2</v>
      </c>
      <c r="AB445" s="29">
        <f t="shared" ca="1" si="214"/>
        <v>2.0298719663261799E-2</v>
      </c>
      <c r="AC445" s="29">
        <f t="shared" ca="1" si="247"/>
        <v>0</v>
      </c>
      <c r="AD445" s="22">
        <f t="shared" ca="1" si="215"/>
        <v>0</v>
      </c>
      <c r="AE445" s="114">
        <f t="shared" si="209"/>
        <v>0.76794340870927591</v>
      </c>
      <c r="AF445" s="112">
        <f t="shared" ca="1" si="216"/>
        <v>-0.17138404025015974</v>
      </c>
      <c r="AG445" s="112"/>
      <c r="AH445" s="112"/>
      <c r="AI445" s="112"/>
      <c r="AJ445" s="112"/>
      <c r="AK445" s="94">
        <f t="shared" si="217"/>
        <v>-3.4566382595222174</v>
      </c>
      <c r="AL445" s="94">
        <f t="shared" si="218"/>
        <v>0.76794340870927591</v>
      </c>
      <c r="AM445" s="94">
        <f t="shared" si="219"/>
        <v>1.0793318769816449</v>
      </c>
      <c r="AN445" s="94">
        <f t="shared" si="220"/>
        <v>-1.0328110482969329E-3</v>
      </c>
      <c r="AO445" s="94">
        <f t="shared" si="221"/>
        <v>2.9879060831771554E-4</v>
      </c>
      <c r="AQ445" s="94">
        <f t="shared" si="222"/>
        <v>0.89093972295020663</v>
      </c>
      <c r="AR445" s="94">
        <f t="shared" si="223"/>
        <v>0.72604043798589601</v>
      </c>
      <c r="AS445" s="94">
        <f t="shared" si="224"/>
        <v>1.0764083340275767</v>
      </c>
      <c r="AT445" s="94">
        <f t="shared" si="225"/>
        <v>3.4281392557022831E-2</v>
      </c>
      <c r="AU445" s="94">
        <f t="shared" si="226"/>
        <v>3.8477791116446572E-2</v>
      </c>
      <c r="AW445" s="94">
        <f t="shared" si="227"/>
        <v>0.59844902479816042</v>
      </c>
      <c r="AX445" s="94">
        <f t="shared" si="228"/>
        <v>0.74901815453886356</v>
      </c>
    </row>
    <row r="446" spans="1:50" x14ac:dyDescent="0.3">
      <c r="A446" s="21">
        <v>42769</v>
      </c>
      <c r="B446" s="9">
        <v>53</v>
      </c>
      <c r="C446" s="9">
        <v>48.9</v>
      </c>
      <c r="D446" s="18">
        <f t="shared" ca="1" si="235"/>
        <v>20.26906855927384</v>
      </c>
      <c r="E446" s="11">
        <f t="shared" si="236"/>
        <v>426</v>
      </c>
      <c r="F446" s="43">
        <f t="shared" ca="1" si="210"/>
        <v>0.1566712784905335</v>
      </c>
      <c r="G446" s="18">
        <f t="shared" ca="1" si="244"/>
        <v>0</v>
      </c>
      <c r="H446" s="18" t="str">
        <f t="shared" ca="1" si="211"/>
        <v/>
      </c>
      <c r="I446" s="18">
        <f t="shared" ca="1" si="237"/>
        <v>0.1566712784905335</v>
      </c>
      <c r="J446" s="18" t="str">
        <f t="shared" ca="1" si="229"/>
        <v/>
      </c>
      <c r="K446" s="18" t="str">
        <f t="shared" ca="1" si="238"/>
        <v/>
      </c>
      <c r="L446" s="18" t="str">
        <f t="shared" ca="1" si="239"/>
        <v/>
      </c>
      <c r="M446" s="22">
        <f t="shared" ca="1" si="212"/>
        <v>0</v>
      </c>
      <c r="N446" s="18" t="str">
        <f t="shared" ca="1" si="240"/>
        <v/>
      </c>
      <c r="O446" s="22">
        <f t="shared" ca="1" si="230"/>
        <v>0</v>
      </c>
      <c r="P446" s="22" t="e">
        <f t="shared" ca="1" si="231"/>
        <v>#N/A</v>
      </c>
      <c r="Q446" s="18" t="e">
        <f t="shared" ca="1" si="232"/>
        <v>#N/A</v>
      </c>
      <c r="R446" s="22" t="e">
        <f t="shared" ca="1" si="233"/>
        <v>#N/A</v>
      </c>
      <c r="S446" s="18" t="e">
        <f t="shared" ca="1" si="234"/>
        <v>#N/A</v>
      </c>
      <c r="T446" s="18">
        <f t="shared" ca="1" si="245"/>
        <v>0</v>
      </c>
      <c r="U446" s="43">
        <f t="shared" ca="1" si="248"/>
        <v>0</v>
      </c>
      <c r="V446" s="29">
        <f t="shared" si="241"/>
        <v>6.4565134827193971E-3</v>
      </c>
      <c r="W446" s="29">
        <f t="shared" si="241"/>
        <v>1.2285012285011296E-3</v>
      </c>
      <c r="X446" s="18">
        <f t="shared" ca="1" si="242"/>
        <v>0</v>
      </c>
      <c r="Y446" s="18">
        <f t="shared" ca="1" si="213"/>
        <v>87.423354412303922</v>
      </c>
      <c r="Z446" s="39">
        <f t="shared" ca="1" si="246"/>
        <v>0</v>
      </c>
      <c r="AA446" s="29">
        <f t="shared" ca="1" si="243"/>
        <v>2.0298719663261799E-2</v>
      </c>
      <c r="AB446" s="29">
        <f t="shared" ca="1" si="214"/>
        <v>2.0298719663261799E-2</v>
      </c>
      <c r="AC446" s="29">
        <f t="shared" ca="1" si="247"/>
        <v>0</v>
      </c>
      <c r="AD446" s="22">
        <f t="shared" ca="1" si="215"/>
        <v>0</v>
      </c>
      <c r="AE446" s="114">
        <f t="shared" si="209"/>
        <v>0.76497684797561405</v>
      </c>
      <c r="AF446" s="112">
        <f t="shared" ca="1" si="216"/>
        <v>0.31627314754103042</v>
      </c>
      <c r="AG446" s="112"/>
      <c r="AH446" s="112"/>
      <c r="AI446" s="112"/>
      <c r="AJ446" s="112"/>
      <c r="AK446" s="94">
        <f t="shared" si="217"/>
        <v>-17.732422672865429</v>
      </c>
      <c r="AL446" s="94">
        <f t="shared" si="218"/>
        <v>0.76497684797561405</v>
      </c>
      <c r="AM446" s="94">
        <f t="shared" si="219"/>
        <v>1.0793389233204957</v>
      </c>
      <c r="AN446" s="94">
        <f t="shared" si="220"/>
        <v>-1.298756489194744E-3</v>
      </c>
      <c r="AO446" s="94">
        <f t="shared" si="221"/>
        <v>7.3241909081161923E-5</v>
      </c>
      <c r="AQ446" s="94">
        <f t="shared" si="222"/>
        <v>0.92820801954546173</v>
      </c>
      <c r="AR446" s="94">
        <f t="shared" si="223"/>
        <v>0.7371440169389204</v>
      </c>
      <c r="AS446" s="94">
        <f t="shared" si="224"/>
        <v>1.0761768276907719</v>
      </c>
      <c r="AT446" s="94">
        <f t="shared" si="225"/>
        <v>3.3202881152460999E-2</v>
      </c>
      <c r="AU446" s="94">
        <f t="shared" si="226"/>
        <v>3.5770948379351714E-2</v>
      </c>
      <c r="AW446" s="94">
        <f t="shared" si="227"/>
        <v>0.59866315748755849</v>
      </c>
      <c r="AX446" s="94">
        <f t="shared" si="228"/>
        <v>0.7491303798817891</v>
      </c>
    </row>
    <row r="447" spans="1:50" x14ac:dyDescent="0.3">
      <c r="A447" s="21">
        <v>42772</v>
      </c>
      <c r="B447" s="9">
        <v>52.71</v>
      </c>
      <c r="C447" s="9">
        <v>48.8</v>
      </c>
      <c r="D447" s="18">
        <f t="shared" ca="1" si="235"/>
        <v>20.046002979398025</v>
      </c>
      <c r="E447" s="11">
        <f t="shared" si="236"/>
        <v>427</v>
      </c>
      <c r="F447" s="43">
        <f t="shared" ca="1" si="210"/>
        <v>-9.1889162465292024E-2</v>
      </c>
      <c r="G447" s="18">
        <f t="shared" ca="1" si="244"/>
        <v>0</v>
      </c>
      <c r="H447" s="18" t="str">
        <f t="shared" ca="1" si="211"/>
        <v/>
      </c>
      <c r="I447" s="18" t="str">
        <f t="shared" ca="1" si="237"/>
        <v/>
      </c>
      <c r="J447" s="18" t="str">
        <f t="shared" ca="1" si="229"/>
        <v/>
      </c>
      <c r="K447" s="18">
        <f t="shared" ca="1" si="238"/>
        <v>-9.1889162465292024E-2</v>
      </c>
      <c r="L447" s="18" t="str">
        <f t="shared" ca="1" si="239"/>
        <v/>
      </c>
      <c r="M447" s="22">
        <f t="shared" ca="1" si="212"/>
        <v>0</v>
      </c>
      <c r="N447" s="18" t="str">
        <f t="shared" ca="1" si="240"/>
        <v/>
      </c>
      <c r="O447" s="22">
        <f t="shared" ca="1" si="230"/>
        <v>0</v>
      </c>
      <c r="P447" s="22" t="e">
        <f t="shared" ca="1" si="231"/>
        <v>#N/A</v>
      </c>
      <c r="Q447" s="18" t="e">
        <f t="shared" ca="1" si="232"/>
        <v>#N/A</v>
      </c>
      <c r="R447" s="22" t="e">
        <f t="shared" ca="1" si="233"/>
        <v>#N/A</v>
      </c>
      <c r="S447" s="18" t="e">
        <f t="shared" ca="1" si="234"/>
        <v>#N/A</v>
      </c>
      <c r="T447" s="18">
        <f t="shared" ca="1" si="245"/>
        <v>0</v>
      </c>
      <c r="U447" s="43">
        <f t="shared" ca="1" si="248"/>
        <v>0</v>
      </c>
      <c r="V447" s="29">
        <f t="shared" si="241"/>
        <v>-5.4716981132075307E-3</v>
      </c>
      <c r="W447" s="29">
        <f t="shared" si="241"/>
        <v>-2.044989775051154E-3</v>
      </c>
      <c r="X447" s="18">
        <f t="shared" ca="1" si="242"/>
        <v>0</v>
      </c>
      <c r="Y447" s="18">
        <f t="shared" ca="1" si="213"/>
        <v>87.423354412303922</v>
      </c>
      <c r="Z447" s="39">
        <f t="shared" ca="1" si="246"/>
        <v>0</v>
      </c>
      <c r="AA447" s="29">
        <f t="shared" ca="1" si="243"/>
        <v>2.0298719663261799E-2</v>
      </c>
      <c r="AB447" s="29">
        <f t="shared" ca="1" si="214"/>
        <v>2.0298719663261799E-2</v>
      </c>
      <c r="AC447" s="29">
        <f t="shared" ca="1" si="247"/>
        <v>0</v>
      </c>
      <c r="AD447" s="22">
        <f t="shared" ca="1" si="215"/>
        <v>0</v>
      </c>
      <c r="AE447" s="114">
        <f t="shared" si="209"/>
        <v>0.7605067315413595</v>
      </c>
      <c r="AF447" s="112">
        <f t="shared" ca="1" si="216"/>
        <v>-6.3658888354733142E-2</v>
      </c>
      <c r="AG447" s="112"/>
      <c r="AH447" s="112"/>
      <c r="AI447" s="112"/>
      <c r="AJ447" s="112"/>
      <c r="AK447" s="94">
        <f t="shared" si="217"/>
        <v>9.4335813379340241</v>
      </c>
      <c r="AL447" s="94">
        <f t="shared" si="218"/>
        <v>0.7605067315413595</v>
      </c>
      <c r="AM447" s="94">
        <f t="shared" si="219"/>
        <v>1.0793869426032807</v>
      </c>
      <c r="AN447" s="94">
        <f t="shared" si="220"/>
        <v>-1.5782071038263693E-3</v>
      </c>
      <c r="AO447" s="94">
        <f t="shared" si="221"/>
        <v>-1.6729670814202152E-4</v>
      </c>
      <c r="AQ447" s="94">
        <f t="shared" si="222"/>
        <v>0.98211951250369134</v>
      </c>
      <c r="AR447" s="94">
        <f t="shared" si="223"/>
        <v>0.75597738556157967</v>
      </c>
      <c r="AS447" s="94">
        <f t="shared" si="224"/>
        <v>1.076134746341856</v>
      </c>
      <c r="AT447" s="94">
        <f t="shared" si="225"/>
        <v>3.354957983193279E-2</v>
      </c>
      <c r="AU447" s="94">
        <f t="shared" si="226"/>
        <v>3.4160384153661433E-2</v>
      </c>
      <c r="AW447" s="94">
        <f t="shared" si="227"/>
        <v>0.59234897820478716</v>
      </c>
      <c r="AX447" s="94">
        <f t="shared" si="228"/>
        <v>0.75028816072094251</v>
      </c>
    </row>
    <row r="448" spans="1:50" x14ac:dyDescent="0.3">
      <c r="A448" s="21">
        <v>42773</v>
      </c>
      <c r="B448" s="9">
        <v>53.14</v>
      </c>
      <c r="C448" s="9">
        <v>48.92</v>
      </c>
      <c r="D448" s="18">
        <f t="shared" ca="1" si="235"/>
        <v>20.395681675249001</v>
      </c>
      <c r="E448" s="11">
        <f t="shared" si="236"/>
        <v>428</v>
      </c>
      <c r="F448" s="43">
        <f t="shared" ca="1" si="210"/>
        <v>0.29775540251853283</v>
      </c>
      <c r="G448" s="18">
        <f t="shared" ca="1" si="244"/>
        <v>0</v>
      </c>
      <c r="H448" s="18" t="str">
        <f t="shared" ca="1" si="211"/>
        <v/>
      </c>
      <c r="I448" s="18">
        <f t="shared" ca="1" si="237"/>
        <v>0.29775540251853283</v>
      </c>
      <c r="J448" s="18" t="str">
        <f t="shared" ca="1" si="229"/>
        <v/>
      </c>
      <c r="K448" s="18" t="str">
        <f t="shared" ca="1" si="238"/>
        <v/>
      </c>
      <c r="L448" s="18" t="str">
        <f t="shared" ca="1" si="239"/>
        <v/>
      </c>
      <c r="M448" s="22">
        <f t="shared" ca="1" si="212"/>
        <v>0</v>
      </c>
      <c r="N448" s="18" t="str">
        <f t="shared" ca="1" si="240"/>
        <v/>
      </c>
      <c r="O448" s="22">
        <f t="shared" ca="1" si="230"/>
        <v>0</v>
      </c>
      <c r="P448" s="22" t="e">
        <f t="shared" ca="1" si="231"/>
        <v>#N/A</v>
      </c>
      <c r="Q448" s="18" t="e">
        <f t="shared" ca="1" si="232"/>
        <v>#N/A</v>
      </c>
      <c r="R448" s="22" t="e">
        <f t="shared" ca="1" si="233"/>
        <v>#N/A</v>
      </c>
      <c r="S448" s="18" t="e">
        <f t="shared" ca="1" si="234"/>
        <v>#N/A</v>
      </c>
      <c r="T448" s="18">
        <f t="shared" ca="1" si="245"/>
        <v>0</v>
      </c>
      <c r="U448" s="43">
        <f t="shared" ca="1" si="248"/>
        <v>0</v>
      </c>
      <c r="V448" s="29">
        <f t="shared" si="241"/>
        <v>8.1578448112312602E-3</v>
      </c>
      <c r="W448" s="29">
        <f t="shared" si="241"/>
        <v>2.4590163934427164E-3</v>
      </c>
      <c r="X448" s="18">
        <f t="shared" ca="1" si="242"/>
        <v>0</v>
      </c>
      <c r="Y448" s="18">
        <f t="shared" ca="1" si="213"/>
        <v>87.423354412303922</v>
      </c>
      <c r="Z448" s="39">
        <f t="shared" ca="1" si="246"/>
        <v>0</v>
      </c>
      <c r="AA448" s="29">
        <f t="shared" ca="1" si="243"/>
        <v>2.0298719663261799E-2</v>
      </c>
      <c r="AB448" s="29">
        <f t="shared" ca="1" si="214"/>
        <v>2.0298719663261799E-2</v>
      </c>
      <c r="AC448" s="29">
        <f t="shared" ca="1" si="247"/>
        <v>0</v>
      </c>
      <c r="AD448" s="22">
        <f t="shared" ca="1" si="215"/>
        <v>0</v>
      </c>
      <c r="AE448" s="114">
        <f t="shared" si="209"/>
        <v>0.75552127794636947</v>
      </c>
      <c r="AF448" s="112">
        <f t="shared" ca="1" si="216"/>
        <v>0.51774936542409511</v>
      </c>
      <c r="AG448" s="112"/>
      <c r="AH448" s="112"/>
      <c r="AI448" s="112"/>
      <c r="AJ448" s="112"/>
      <c r="AK448" s="94">
        <f t="shared" si="217"/>
        <v>4.680445265869122</v>
      </c>
      <c r="AL448" s="94">
        <f t="shared" si="218"/>
        <v>0.75552127794636947</v>
      </c>
      <c r="AM448" s="94">
        <f t="shared" si="219"/>
        <v>1.0794389277146681</v>
      </c>
      <c r="AN448" s="94">
        <f t="shared" si="220"/>
        <v>-1.8950050353826568E-3</v>
      </c>
      <c r="AO448" s="94">
        <f t="shared" si="221"/>
        <v>-4.0487708492212634E-4</v>
      </c>
      <c r="AQ448" s="94">
        <f t="shared" si="222"/>
        <v>1.0335305138001756</v>
      </c>
      <c r="AR448" s="94">
        <f t="shared" si="223"/>
        <v>0.77376574813724097</v>
      </c>
      <c r="AS448" s="94">
        <f t="shared" si="224"/>
        <v>1.075988449478976</v>
      </c>
      <c r="AT448" s="94">
        <f t="shared" si="225"/>
        <v>3.3643217286914801E-2</v>
      </c>
      <c r="AU448" s="94">
        <f t="shared" si="226"/>
        <v>3.2551740696278496E-2</v>
      </c>
      <c r="AW448" s="94">
        <f t="shared" si="227"/>
        <v>0.59127041170832939</v>
      </c>
      <c r="AX448" s="94">
        <f t="shared" si="228"/>
        <v>0.75230397925586612</v>
      </c>
    </row>
    <row r="449" spans="1:50" x14ac:dyDescent="0.3">
      <c r="A449" s="21">
        <v>42774</v>
      </c>
      <c r="B449" s="9">
        <v>53.36</v>
      </c>
      <c r="C449" s="9">
        <v>49.4</v>
      </c>
      <c r="D449" s="18">
        <f t="shared" ca="1" si="235"/>
        <v>20.294396458652919</v>
      </c>
      <c r="E449" s="11">
        <f t="shared" si="236"/>
        <v>429</v>
      </c>
      <c r="F449" s="43">
        <f t="shared" ca="1" si="210"/>
        <v>0.18489398251171602</v>
      </c>
      <c r="G449" s="18">
        <f t="shared" ca="1" si="244"/>
        <v>0</v>
      </c>
      <c r="H449" s="18" t="str">
        <f t="shared" ca="1" si="211"/>
        <v/>
      </c>
      <c r="I449" s="18">
        <f t="shared" ca="1" si="237"/>
        <v>0.18489398251171602</v>
      </c>
      <c r="J449" s="18" t="str">
        <f t="shared" ca="1" si="229"/>
        <v/>
      </c>
      <c r="K449" s="18" t="str">
        <f t="shared" ca="1" si="238"/>
        <v/>
      </c>
      <c r="L449" s="18" t="str">
        <f t="shared" ca="1" si="239"/>
        <v/>
      </c>
      <c r="M449" s="22">
        <f t="shared" ca="1" si="212"/>
        <v>0</v>
      </c>
      <c r="N449" s="18" t="str">
        <f t="shared" ca="1" si="240"/>
        <v/>
      </c>
      <c r="O449" s="22">
        <f t="shared" ca="1" si="230"/>
        <v>0</v>
      </c>
      <c r="P449" s="22" t="e">
        <f t="shared" ca="1" si="231"/>
        <v>#N/A</v>
      </c>
      <c r="Q449" s="18" t="e">
        <f t="shared" ca="1" si="232"/>
        <v>#N/A</v>
      </c>
      <c r="R449" s="22" t="e">
        <f t="shared" ca="1" si="233"/>
        <v>#N/A</v>
      </c>
      <c r="S449" s="18" t="e">
        <f t="shared" ca="1" si="234"/>
        <v>#N/A</v>
      </c>
      <c r="T449" s="18">
        <f t="shared" ca="1" si="245"/>
        <v>0</v>
      </c>
      <c r="U449" s="43">
        <f t="shared" ca="1" si="248"/>
        <v>0</v>
      </c>
      <c r="V449" s="29">
        <f t="shared" si="241"/>
        <v>4.1400075272863919E-3</v>
      </c>
      <c r="W449" s="29">
        <f t="shared" si="241"/>
        <v>9.8119378577268372E-3</v>
      </c>
      <c r="X449" s="18">
        <f t="shared" ca="1" si="242"/>
        <v>0</v>
      </c>
      <c r="Y449" s="18">
        <f t="shared" ca="1" si="213"/>
        <v>87.423354412303922</v>
      </c>
      <c r="Z449" s="39">
        <f t="shared" ca="1" si="246"/>
        <v>0</v>
      </c>
      <c r="AA449" s="29">
        <f t="shared" ca="1" si="243"/>
        <v>2.0298719663261799E-2</v>
      </c>
      <c r="AB449" s="29">
        <f t="shared" ca="1" si="214"/>
        <v>2.0298719663261799E-2</v>
      </c>
      <c r="AC449" s="29">
        <f t="shared" ca="1" si="247"/>
        <v>0</v>
      </c>
      <c r="AD449" s="22">
        <f t="shared" ca="1" si="215"/>
        <v>0</v>
      </c>
      <c r="AE449" s="114">
        <f t="shared" si="209"/>
        <v>0.75000305937824652</v>
      </c>
      <c r="AF449" s="112">
        <f t="shared" ca="1" si="216"/>
        <v>0.33797110857380908</v>
      </c>
      <c r="AG449" s="112"/>
      <c r="AH449" s="112"/>
      <c r="AI449" s="112"/>
      <c r="AJ449" s="112"/>
      <c r="AK449" s="94">
        <f t="shared" si="217"/>
        <v>3.3733490324503066</v>
      </c>
      <c r="AL449" s="94">
        <f t="shared" si="218"/>
        <v>0.75000305937824652</v>
      </c>
      <c r="AM449" s="94">
        <f t="shared" si="219"/>
        <v>1.0795117429748327</v>
      </c>
      <c r="AN449" s="94">
        <f t="shared" si="220"/>
        <v>-2.1859774153902014E-3</v>
      </c>
      <c r="AO449" s="94">
        <f t="shared" si="221"/>
        <v>-6.4801400458771035E-4</v>
      </c>
      <c r="AQ449" s="94">
        <f t="shared" si="222"/>
        <v>1.1341428158427309</v>
      </c>
      <c r="AR449" s="94">
        <f t="shared" si="223"/>
        <v>0.81723248577275698</v>
      </c>
      <c r="AS449" s="94">
        <f t="shared" si="224"/>
        <v>1.075881423830074</v>
      </c>
      <c r="AT449" s="94">
        <f t="shared" si="225"/>
        <v>3.3908283313325363E-2</v>
      </c>
      <c r="AU449" s="94">
        <f t="shared" si="226"/>
        <v>2.9897719087635034E-2</v>
      </c>
      <c r="AW449" s="94">
        <f t="shared" si="227"/>
        <v>0.59306133127687155</v>
      </c>
      <c r="AX449" s="94">
        <f t="shared" si="228"/>
        <v>0.75331076013404252</v>
      </c>
    </row>
    <row r="450" spans="1:50" x14ac:dyDescent="0.3">
      <c r="A450" s="21">
        <v>42775</v>
      </c>
      <c r="B450" s="9">
        <v>53.58</v>
      </c>
      <c r="C450" s="9">
        <v>48.98</v>
      </c>
      <c r="D450" s="18">
        <f t="shared" ca="1" si="235"/>
        <v>20.795521023174494</v>
      </c>
      <c r="E450" s="11">
        <f t="shared" si="236"/>
        <v>430</v>
      </c>
      <c r="F450" s="43">
        <f t="shared" ca="1" si="210"/>
        <v>0.74329363700177065</v>
      </c>
      <c r="G450" s="18">
        <f t="shared" ca="1" si="244"/>
        <v>0</v>
      </c>
      <c r="H450" s="18" t="str">
        <f t="shared" ca="1" si="211"/>
        <v/>
      </c>
      <c r="I450" s="18">
        <f t="shared" ca="1" si="237"/>
        <v>0.74329363700177065</v>
      </c>
      <c r="J450" s="18" t="str">
        <f t="shared" ca="1" si="229"/>
        <v/>
      </c>
      <c r="K450" s="18" t="str">
        <f t="shared" ca="1" si="238"/>
        <v/>
      </c>
      <c r="L450" s="18" t="str">
        <f t="shared" ca="1" si="239"/>
        <v/>
      </c>
      <c r="M450" s="22">
        <f t="shared" ca="1" si="212"/>
        <v>0</v>
      </c>
      <c r="N450" s="18" t="str">
        <f t="shared" ca="1" si="240"/>
        <v/>
      </c>
      <c r="O450" s="22">
        <f t="shared" ca="1" si="230"/>
        <v>0</v>
      </c>
      <c r="P450" s="22" t="e">
        <f t="shared" ca="1" si="231"/>
        <v>#N/A</v>
      </c>
      <c r="Q450" s="18" t="e">
        <f t="shared" ca="1" si="232"/>
        <v>#N/A</v>
      </c>
      <c r="R450" s="22" t="e">
        <f t="shared" ca="1" si="233"/>
        <v>#N/A</v>
      </c>
      <c r="S450" s="18" t="e">
        <f t="shared" ca="1" si="234"/>
        <v>#N/A</v>
      </c>
      <c r="T450" s="18">
        <f t="shared" ca="1" si="245"/>
        <v>0</v>
      </c>
      <c r="U450" s="43">
        <f t="shared" ca="1" si="248"/>
        <v>0</v>
      </c>
      <c r="V450" s="29">
        <f t="shared" si="241"/>
        <v>4.1229385307346112E-3</v>
      </c>
      <c r="W450" s="29">
        <f t="shared" si="241"/>
        <v>-8.5020242914980101E-3</v>
      </c>
      <c r="X450" s="18">
        <f t="shared" ca="1" si="242"/>
        <v>0</v>
      </c>
      <c r="Y450" s="18">
        <f t="shared" ca="1" si="213"/>
        <v>87.423354412303922</v>
      </c>
      <c r="Z450" s="39">
        <f t="shared" ca="1" si="246"/>
        <v>0</v>
      </c>
      <c r="AA450" s="29">
        <f t="shared" ca="1" si="243"/>
        <v>2.0298719663261799E-2</v>
      </c>
      <c r="AB450" s="29">
        <f t="shared" ca="1" si="214"/>
        <v>2.0298719663261799E-2</v>
      </c>
      <c r="AC450" s="29">
        <f t="shared" ca="1" si="247"/>
        <v>0</v>
      </c>
      <c r="AD450" s="22">
        <f t="shared" ca="1" si="215"/>
        <v>0</v>
      </c>
      <c r="AE450" s="114">
        <f t="shared" si="209"/>
        <v>0.74557242642001942</v>
      </c>
      <c r="AF450" s="112">
        <f t="shared" ca="1" si="216"/>
        <v>1.2045926575174022</v>
      </c>
      <c r="AG450" s="112"/>
      <c r="AH450" s="112"/>
      <c r="AI450" s="112"/>
      <c r="AJ450" s="112"/>
      <c r="AK450" s="94">
        <f t="shared" si="217"/>
        <v>2.9154799480096054</v>
      </c>
      <c r="AL450" s="94">
        <f t="shared" si="218"/>
        <v>0.74557242642001942</v>
      </c>
      <c r="AM450" s="94">
        <f t="shared" si="219"/>
        <v>1.0795484600152103</v>
      </c>
      <c r="AN450" s="94">
        <f t="shared" si="220"/>
        <v>-2.4276720334922342E-3</v>
      </c>
      <c r="AO450" s="94">
        <f t="shared" si="221"/>
        <v>-8.3268349526794143E-4</v>
      </c>
      <c r="AQ450" s="94">
        <f t="shared" si="222"/>
        <v>1.1902995904414873</v>
      </c>
      <c r="AR450" s="94">
        <f t="shared" si="223"/>
        <v>0.85270194063030691</v>
      </c>
      <c r="AS450" s="94">
        <f t="shared" si="224"/>
        <v>1.07577646815248</v>
      </c>
      <c r="AT450" s="94">
        <f t="shared" si="225"/>
        <v>3.5447779111644692E-2</v>
      </c>
      <c r="AU450" s="94">
        <f t="shared" si="226"/>
        <v>2.9780552220888323E-2</v>
      </c>
      <c r="AW450" s="94">
        <f t="shared" si="227"/>
        <v>0.59371912564051976</v>
      </c>
      <c r="AX450" s="94">
        <f t="shared" si="228"/>
        <v>0.75558591520459595</v>
      </c>
    </row>
    <row r="451" spans="1:50" x14ac:dyDescent="0.3">
      <c r="A451" s="21">
        <v>42776</v>
      </c>
      <c r="B451" s="9">
        <v>53.62</v>
      </c>
      <c r="C451" s="9">
        <v>49.29</v>
      </c>
      <c r="D451" s="18">
        <f t="shared" ca="1" si="235"/>
        <v>20.628024320789514</v>
      </c>
      <c r="E451" s="11">
        <f t="shared" si="236"/>
        <v>431</v>
      </c>
      <c r="F451" s="43">
        <f t="shared" ca="1" si="210"/>
        <v>0.5566532139179613</v>
      </c>
      <c r="G451" s="18">
        <f t="shared" ca="1" si="244"/>
        <v>0</v>
      </c>
      <c r="H451" s="18" t="str">
        <f t="shared" ca="1" si="211"/>
        <v/>
      </c>
      <c r="I451" s="18">
        <f t="shared" ca="1" si="237"/>
        <v>0.5566532139179613</v>
      </c>
      <c r="J451" s="18" t="str">
        <f t="shared" ca="1" si="229"/>
        <v/>
      </c>
      <c r="K451" s="18" t="str">
        <f t="shared" ca="1" si="238"/>
        <v/>
      </c>
      <c r="L451" s="18" t="str">
        <f t="shared" ca="1" si="239"/>
        <v/>
      </c>
      <c r="M451" s="22">
        <f t="shared" ca="1" si="212"/>
        <v>0</v>
      </c>
      <c r="N451" s="18" t="str">
        <f t="shared" ca="1" si="240"/>
        <v/>
      </c>
      <c r="O451" s="22">
        <f t="shared" ca="1" si="230"/>
        <v>0</v>
      </c>
      <c r="P451" s="22" t="e">
        <f t="shared" ca="1" si="231"/>
        <v>#N/A</v>
      </c>
      <c r="Q451" s="18" t="e">
        <f t="shared" ca="1" si="232"/>
        <v>#N/A</v>
      </c>
      <c r="R451" s="22" t="e">
        <f t="shared" ca="1" si="233"/>
        <v>#N/A</v>
      </c>
      <c r="S451" s="18" t="e">
        <f t="shared" ca="1" si="234"/>
        <v>#N/A</v>
      </c>
      <c r="T451" s="18">
        <f t="shared" ca="1" si="245"/>
        <v>0</v>
      </c>
      <c r="U451" s="43">
        <f t="shared" ca="1" si="248"/>
        <v>0</v>
      </c>
      <c r="V451" s="29">
        <f t="shared" si="241"/>
        <v>7.4654721911159288E-4</v>
      </c>
      <c r="W451" s="29">
        <f t="shared" si="241"/>
        <v>6.3291139240506797E-3</v>
      </c>
      <c r="X451" s="18">
        <f t="shared" ca="1" si="242"/>
        <v>0</v>
      </c>
      <c r="Y451" s="18">
        <f t="shared" ca="1" si="213"/>
        <v>87.423354412303922</v>
      </c>
      <c r="Z451" s="39">
        <f t="shared" ca="1" si="246"/>
        <v>0</v>
      </c>
      <c r="AA451" s="29">
        <f t="shared" ca="1" si="243"/>
        <v>2.0298719663261799E-2</v>
      </c>
      <c r="AB451" s="29">
        <f t="shared" ca="1" si="214"/>
        <v>2.0298719663261799E-2</v>
      </c>
      <c r="AC451" s="29">
        <f t="shared" ca="1" si="247"/>
        <v>0</v>
      </c>
      <c r="AD451" s="22">
        <f t="shared" ca="1" si="215"/>
        <v>0</v>
      </c>
      <c r="AE451" s="114">
        <f t="shared" si="209"/>
        <v>0.74073679124784775</v>
      </c>
      <c r="AF451" s="112">
        <f t="shared" ca="1" si="216"/>
        <v>0.90701069131184264</v>
      </c>
      <c r="AG451" s="112"/>
      <c r="AH451" s="112"/>
      <c r="AI451" s="112"/>
      <c r="AJ451" s="112"/>
      <c r="AK451" s="94">
        <f t="shared" si="217"/>
        <v>2.4977832242668718</v>
      </c>
      <c r="AL451" s="94">
        <f t="shared" si="218"/>
        <v>0.74073679124784775</v>
      </c>
      <c r="AM451" s="94">
        <f t="shared" si="219"/>
        <v>1.0796400561615525</v>
      </c>
      <c r="AN451" s="94">
        <f t="shared" si="220"/>
        <v>-2.6570012815292595E-3</v>
      </c>
      <c r="AO451" s="94">
        <f t="shared" si="221"/>
        <v>-1.063743745139901E-3</v>
      </c>
      <c r="AQ451" s="94">
        <f t="shared" si="222"/>
        <v>1.2241937755245769</v>
      </c>
      <c r="AR451" s="94">
        <f t="shared" si="223"/>
        <v>0.87737926604105443</v>
      </c>
      <c r="AS451" s="94">
        <f t="shared" si="224"/>
        <v>1.0763061196118111</v>
      </c>
      <c r="AT451" s="94">
        <f t="shared" si="225"/>
        <v>3.7568787515006044E-2</v>
      </c>
      <c r="AU451" s="94">
        <f t="shared" si="226"/>
        <v>3.0688595438175231E-2</v>
      </c>
      <c r="AW451" s="94">
        <f t="shared" si="227"/>
        <v>0.6000171563743566</v>
      </c>
      <c r="AX451" s="94">
        <f t="shared" si="228"/>
        <v>0.75644623319978166</v>
      </c>
    </row>
    <row r="452" spans="1:50" x14ac:dyDescent="0.3">
      <c r="A452" s="21">
        <v>42779</v>
      </c>
      <c r="B452" s="9">
        <v>53.62</v>
      </c>
      <c r="C452" s="9">
        <v>49.53</v>
      </c>
      <c r="D452" s="18">
        <f t="shared" ca="1" si="235"/>
        <v>20.467381712491473</v>
      </c>
      <c r="E452" s="11">
        <f t="shared" si="236"/>
        <v>432</v>
      </c>
      <c r="F452" s="43">
        <f t="shared" ca="1" si="210"/>
        <v>0.37765026071879715</v>
      </c>
      <c r="G452" s="18">
        <f t="shared" ca="1" si="244"/>
        <v>0</v>
      </c>
      <c r="H452" s="18" t="str">
        <f t="shared" ca="1" si="211"/>
        <v/>
      </c>
      <c r="I452" s="18">
        <f t="shared" ca="1" si="237"/>
        <v>0.37765026071879715</v>
      </c>
      <c r="J452" s="18" t="str">
        <f t="shared" ca="1" si="229"/>
        <v/>
      </c>
      <c r="K452" s="18" t="str">
        <f t="shared" ca="1" si="238"/>
        <v/>
      </c>
      <c r="L452" s="18" t="str">
        <f t="shared" ca="1" si="239"/>
        <v/>
      </c>
      <c r="M452" s="22">
        <f t="shared" ca="1" si="212"/>
        <v>0</v>
      </c>
      <c r="N452" s="18" t="str">
        <f t="shared" ca="1" si="240"/>
        <v/>
      </c>
      <c r="O452" s="22">
        <f t="shared" ca="1" si="230"/>
        <v>0</v>
      </c>
      <c r="P452" s="22" t="e">
        <f t="shared" ca="1" si="231"/>
        <v>#N/A</v>
      </c>
      <c r="Q452" s="18" t="e">
        <f t="shared" ca="1" si="232"/>
        <v>#N/A</v>
      </c>
      <c r="R452" s="22" t="e">
        <f t="shared" ca="1" si="233"/>
        <v>#N/A</v>
      </c>
      <c r="S452" s="18" t="e">
        <f t="shared" ca="1" si="234"/>
        <v>#N/A</v>
      </c>
      <c r="T452" s="18">
        <f t="shared" ca="1" si="245"/>
        <v>0</v>
      </c>
      <c r="U452" s="43">
        <f t="shared" ca="1" si="248"/>
        <v>0</v>
      </c>
      <c r="V452" s="29">
        <f t="shared" si="241"/>
        <v>0</v>
      </c>
      <c r="W452" s="29">
        <f t="shared" si="241"/>
        <v>4.8691418137553665E-3</v>
      </c>
      <c r="X452" s="18">
        <f t="shared" ca="1" si="242"/>
        <v>0</v>
      </c>
      <c r="Y452" s="18">
        <f t="shared" ca="1" si="213"/>
        <v>87.423354412303922</v>
      </c>
      <c r="Z452" s="39">
        <f t="shared" ca="1" si="246"/>
        <v>0</v>
      </c>
      <c r="AA452" s="29">
        <f t="shared" ca="1" si="243"/>
        <v>2.0298719663261799E-2</v>
      </c>
      <c r="AB452" s="29">
        <f t="shared" ca="1" si="214"/>
        <v>2.0298719663261799E-2</v>
      </c>
      <c r="AC452" s="29">
        <f t="shared" ca="1" si="247"/>
        <v>0</v>
      </c>
      <c r="AD452" s="22">
        <f t="shared" ca="1" si="215"/>
        <v>0</v>
      </c>
      <c r="AE452" s="114">
        <f t="shared" si="209"/>
        <v>0.73533848318334938</v>
      </c>
      <c r="AF452" s="112">
        <f t="shared" ca="1" si="216"/>
        <v>0.61688711989063649</v>
      </c>
      <c r="AG452" s="112"/>
      <c r="AH452" s="112"/>
      <c r="AI452" s="112"/>
      <c r="AJ452" s="112"/>
      <c r="AK452" s="94">
        <f t="shared" si="217"/>
        <v>2.1730882547299477</v>
      </c>
      <c r="AL452" s="94">
        <f t="shared" si="218"/>
        <v>0.73533848318334938</v>
      </c>
      <c r="AM452" s="94">
        <f t="shared" si="219"/>
        <v>1.0796706895259036</v>
      </c>
      <c r="AN452" s="94">
        <f t="shared" si="220"/>
        <v>-2.9233666500945231E-3</v>
      </c>
      <c r="AO452" s="94">
        <f t="shared" si="221"/>
        <v>-1.3452590541279297E-3</v>
      </c>
      <c r="AQ452" s="94">
        <f t="shared" si="222"/>
        <v>1.2142113062488102</v>
      </c>
      <c r="AR452" s="94">
        <f t="shared" si="223"/>
        <v>0.90598595576741303</v>
      </c>
      <c r="AS452" s="94">
        <f t="shared" si="224"/>
        <v>1.0767741127366033</v>
      </c>
      <c r="AT452" s="94">
        <f t="shared" si="225"/>
        <v>3.9739255702280929E-2</v>
      </c>
      <c r="AU452" s="94">
        <f t="shared" si="226"/>
        <v>3.2728451380552172E-2</v>
      </c>
      <c r="AW452" s="94">
        <f t="shared" si="227"/>
        <v>0.61336477168762948</v>
      </c>
      <c r="AX452" s="94">
        <f t="shared" si="228"/>
        <v>0.75666328679843586</v>
      </c>
    </row>
    <row r="453" spans="1:50" x14ac:dyDescent="0.3">
      <c r="A453" s="21">
        <v>42780</v>
      </c>
      <c r="B453" s="9">
        <v>53.63</v>
      </c>
      <c r="C453" s="9">
        <v>49.17</v>
      </c>
      <c r="D453" s="18">
        <f t="shared" ca="1" si="235"/>
        <v>20.718345624938543</v>
      </c>
      <c r="E453" s="11">
        <f t="shared" si="236"/>
        <v>433</v>
      </c>
      <c r="F453" s="43">
        <f t="shared" ca="1" si="210"/>
        <v>0.65729762171716721</v>
      </c>
      <c r="G453" s="18">
        <f t="shared" ca="1" si="244"/>
        <v>0</v>
      </c>
      <c r="H453" s="18" t="str">
        <f t="shared" ca="1" si="211"/>
        <v/>
      </c>
      <c r="I453" s="18">
        <f t="shared" ca="1" si="237"/>
        <v>0.65729762171716721</v>
      </c>
      <c r="J453" s="18" t="str">
        <f t="shared" ca="1" si="229"/>
        <v/>
      </c>
      <c r="K453" s="18" t="str">
        <f t="shared" ca="1" si="238"/>
        <v/>
      </c>
      <c r="L453" s="18" t="str">
        <f t="shared" ca="1" si="239"/>
        <v/>
      </c>
      <c r="M453" s="22">
        <f t="shared" ca="1" si="212"/>
        <v>0</v>
      </c>
      <c r="N453" s="18" t="str">
        <f t="shared" ca="1" si="240"/>
        <v/>
      </c>
      <c r="O453" s="22">
        <f t="shared" ca="1" si="230"/>
        <v>0</v>
      </c>
      <c r="P453" s="22" t="e">
        <f t="shared" ca="1" si="231"/>
        <v>#N/A</v>
      </c>
      <c r="Q453" s="18" t="e">
        <f t="shared" ca="1" si="232"/>
        <v>#N/A</v>
      </c>
      <c r="R453" s="22" t="e">
        <f t="shared" ca="1" si="233"/>
        <v>#N/A</v>
      </c>
      <c r="S453" s="18" t="e">
        <f t="shared" ca="1" si="234"/>
        <v>#N/A</v>
      </c>
      <c r="T453" s="18">
        <f t="shared" ca="1" si="245"/>
        <v>0</v>
      </c>
      <c r="U453" s="43">
        <f t="shared" ca="1" si="248"/>
        <v>0</v>
      </c>
      <c r="V453" s="29">
        <f t="shared" si="241"/>
        <v>1.8649757553161351E-4</v>
      </c>
      <c r="W453" s="29">
        <f t="shared" si="241"/>
        <v>-7.2683222289521383E-3</v>
      </c>
      <c r="X453" s="18">
        <f t="shared" ca="1" si="242"/>
        <v>0</v>
      </c>
      <c r="Y453" s="18">
        <f t="shared" ca="1" si="213"/>
        <v>87.423354412303922</v>
      </c>
      <c r="Z453" s="39">
        <f t="shared" ca="1" si="246"/>
        <v>0</v>
      </c>
      <c r="AA453" s="29">
        <f t="shared" ca="1" si="243"/>
        <v>2.0298719663261799E-2</v>
      </c>
      <c r="AB453" s="29">
        <f t="shared" ca="1" si="214"/>
        <v>2.0298719663261799E-2</v>
      </c>
      <c r="AC453" s="29">
        <f t="shared" ca="1" si="247"/>
        <v>0</v>
      </c>
      <c r="AD453" s="22">
        <f t="shared" ca="1" si="215"/>
        <v>0</v>
      </c>
      <c r="AE453" s="114">
        <f t="shared" si="209"/>
        <v>0.73385089099740153</v>
      </c>
      <c r="AF453" s="112">
        <f t="shared" ca="1" si="216"/>
        <v>1.058212739330229</v>
      </c>
      <c r="AG453" s="112"/>
      <c r="AH453" s="112"/>
      <c r="AI453" s="112"/>
      <c r="AJ453" s="112"/>
      <c r="AK453" s="94">
        <f t="shared" si="217"/>
        <v>1.9297581336841862</v>
      </c>
      <c r="AL453" s="94">
        <f t="shared" si="218"/>
        <v>0.73385089099740153</v>
      </c>
      <c r="AM453" s="94">
        <f t="shared" si="219"/>
        <v>1.0796162651682824</v>
      </c>
      <c r="AN453" s="94">
        <f t="shared" si="220"/>
        <v>-3.1265179072904725E-3</v>
      </c>
      <c r="AO453" s="94">
        <f t="shared" si="221"/>
        <v>-1.6201605023534733E-3</v>
      </c>
      <c r="AQ453" s="94">
        <f t="shared" si="222"/>
        <v>1.2594438095238101</v>
      </c>
      <c r="AR453" s="94">
        <f t="shared" si="223"/>
        <v>0.92856076316880998</v>
      </c>
      <c r="AS453" s="94">
        <f t="shared" si="224"/>
        <v>1.0767994939270251</v>
      </c>
      <c r="AT453" s="94">
        <f t="shared" si="225"/>
        <v>3.9688355342136848E-2</v>
      </c>
      <c r="AU453" s="94">
        <f t="shared" si="226"/>
        <v>3.1512605042016785E-2</v>
      </c>
      <c r="AW453" s="94">
        <f t="shared" si="227"/>
        <v>0.62424322971268786</v>
      </c>
      <c r="AX453" s="94">
        <f t="shared" si="228"/>
        <v>0.75727629026817256</v>
      </c>
    </row>
    <row r="454" spans="1:50" x14ac:dyDescent="0.3">
      <c r="A454" s="21">
        <v>42781</v>
      </c>
      <c r="B454" s="9">
        <v>54.12</v>
      </c>
      <c r="C454" s="9">
        <v>49.05</v>
      </c>
      <c r="D454" s="18">
        <f t="shared" ca="1" si="235"/>
        <v>21.288666929087562</v>
      </c>
      <c r="E454" s="11">
        <f t="shared" si="236"/>
        <v>434</v>
      </c>
      <c r="F454" s="43">
        <f t="shared" ca="1" si="210"/>
        <v>1.2928027270978439</v>
      </c>
      <c r="G454" s="18">
        <f t="shared" ca="1" si="244"/>
        <v>0</v>
      </c>
      <c r="H454" s="18" t="str">
        <f t="shared" ca="1" si="211"/>
        <v/>
      </c>
      <c r="I454" s="18">
        <f t="shared" ca="1" si="237"/>
        <v>1.2928027270978439</v>
      </c>
      <c r="J454" s="18" t="str">
        <f t="shared" ca="1" si="229"/>
        <v/>
      </c>
      <c r="K454" s="18" t="str">
        <f t="shared" ca="1" si="238"/>
        <v/>
      </c>
      <c r="L454" s="18" t="str">
        <f t="shared" ca="1" si="239"/>
        <v/>
      </c>
      <c r="M454" s="22">
        <f t="shared" ca="1" si="212"/>
        <v>0</v>
      </c>
      <c r="N454" s="18" t="str">
        <f t="shared" ca="1" si="240"/>
        <v/>
      </c>
      <c r="O454" s="22">
        <f t="shared" ca="1" si="230"/>
        <v>0</v>
      </c>
      <c r="P454" s="22" t="e">
        <f t="shared" ca="1" si="231"/>
        <v>#N/A</v>
      </c>
      <c r="Q454" s="18" t="e">
        <f t="shared" ca="1" si="232"/>
        <v>#N/A</v>
      </c>
      <c r="R454" s="22" t="e">
        <f t="shared" ca="1" si="233"/>
        <v>#N/A</v>
      </c>
      <c r="S454" s="18" t="e">
        <f t="shared" ca="1" si="234"/>
        <v>#N/A</v>
      </c>
      <c r="T454" s="18">
        <f t="shared" ca="1" si="245"/>
        <v>0</v>
      </c>
      <c r="U454" s="43">
        <f t="shared" ca="1" si="248"/>
        <v>0</v>
      </c>
      <c r="V454" s="29">
        <f t="shared" si="241"/>
        <v>9.1366772328919429E-3</v>
      </c>
      <c r="W454" s="29">
        <f t="shared" si="241"/>
        <v>-2.4405125076266939E-3</v>
      </c>
      <c r="X454" s="18">
        <f t="shared" ca="1" si="242"/>
        <v>0</v>
      </c>
      <c r="Y454" s="18">
        <f t="shared" ca="1" si="213"/>
        <v>87.423354412303922</v>
      </c>
      <c r="Z454" s="39">
        <f t="shared" ca="1" si="246"/>
        <v>0</v>
      </c>
      <c r="AA454" s="29">
        <f t="shared" ca="1" si="243"/>
        <v>2.0298719663261799E-2</v>
      </c>
      <c r="AB454" s="29">
        <f t="shared" ca="1" si="214"/>
        <v>2.0298719663261799E-2</v>
      </c>
      <c r="AC454" s="29">
        <f t="shared" ca="1" si="247"/>
        <v>0</v>
      </c>
      <c r="AD454" s="22">
        <f t="shared" ca="1" si="215"/>
        <v>0</v>
      </c>
      <c r="AE454" s="114">
        <f t="shared" si="209"/>
        <v>0.73327695107322588</v>
      </c>
      <c r="AF454" s="112">
        <f t="shared" ca="1" si="216"/>
        <v>2.0642257418842278</v>
      </c>
      <c r="AG454" s="112"/>
      <c r="AH454" s="112"/>
      <c r="AI454" s="112"/>
      <c r="AJ454" s="112"/>
      <c r="AK454" s="94">
        <f t="shared" si="217"/>
        <v>1.729379821900622</v>
      </c>
      <c r="AL454" s="94">
        <f t="shared" si="218"/>
        <v>0.73327695107322588</v>
      </c>
      <c r="AM454" s="94">
        <f t="shared" si="219"/>
        <v>1.0795871568936239</v>
      </c>
      <c r="AN454" s="94">
        <f t="shared" si="220"/>
        <v>-3.2934466538138826E-3</v>
      </c>
      <c r="AO454" s="94">
        <f t="shared" si="221"/>
        <v>-1.904409090534155E-3</v>
      </c>
      <c r="AQ454" s="94">
        <f t="shared" si="222"/>
        <v>1.3637027476819636</v>
      </c>
      <c r="AR454" s="94">
        <f t="shared" si="223"/>
        <v>0.96079739324573421</v>
      </c>
      <c r="AS454" s="94">
        <f t="shared" si="224"/>
        <v>1.0769640147105159</v>
      </c>
      <c r="AT454" s="94">
        <f t="shared" si="225"/>
        <v>3.856086434573832E-2</v>
      </c>
      <c r="AU454" s="94">
        <f t="shared" si="226"/>
        <v>2.827659063625448E-2</v>
      </c>
      <c r="AW454" s="94">
        <f t="shared" si="227"/>
        <v>0.64548839038034334</v>
      </c>
      <c r="AX454" s="94">
        <f t="shared" si="228"/>
        <v>0.75690523071759563</v>
      </c>
    </row>
    <row r="455" spans="1:50" x14ac:dyDescent="0.3">
      <c r="A455" s="21">
        <v>42782</v>
      </c>
      <c r="B455" s="9">
        <v>54.19</v>
      </c>
      <c r="C455" s="9">
        <v>49.54</v>
      </c>
      <c r="D455" s="18">
        <f t="shared" ca="1" si="235"/>
        <v>21.030688270479054</v>
      </c>
      <c r="E455" s="11">
        <f t="shared" si="236"/>
        <v>435</v>
      </c>
      <c r="F455" s="43">
        <f t="shared" ca="1" si="210"/>
        <v>1.0053388827135075</v>
      </c>
      <c r="G455" s="18">
        <f t="shared" ca="1" si="244"/>
        <v>0</v>
      </c>
      <c r="H455" s="18" t="str">
        <f t="shared" ca="1" si="211"/>
        <v/>
      </c>
      <c r="I455" s="18">
        <f t="shared" ca="1" si="237"/>
        <v>1.0053388827135075</v>
      </c>
      <c r="J455" s="18" t="str">
        <f t="shared" ca="1" si="229"/>
        <v/>
      </c>
      <c r="K455" s="18" t="str">
        <f t="shared" ca="1" si="238"/>
        <v/>
      </c>
      <c r="L455" s="18" t="str">
        <f t="shared" ca="1" si="239"/>
        <v/>
      </c>
      <c r="M455" s="22">
        <f t="shared" ca="1" si="212"/>
        <v>0</v>
      </c>
      <c r="N455" s="18" t="str">
        <f t="shared" ca="1" si="240"/>
        <v/>
      </c>
      <c r="O455" s="22">
        <f t="shared" ca="1" si="230"/>
        <v>0</v>
      </c>
      <c r="P455" s="22" t="e">
        <f t="shared" ca="1" si="231"/>
        <v>#N/A</v>
      </c>
      <c r="Q455" s="18" t="e">
        <f t="shared" ca="1" si="232"/>
        <v>#N/A</v>
      </c>
      <c r="R455" s="22" t="e">
        <f t="shared" ca="1" si="233"/>
        <v>#N/A</v>
      </c>
      <c r="S455" s="18" t="e">
        <f t="shared" ca="1" si="234"/>
        <v>#N/A</v>
      </c>
      <c r="T455" s="18">
        <f t="shared" ca="1" si="245"/>
        <v>0</v>
      </c>
      <c r="U455" s="43">
        <f t="shared" ca="1" si="248"/>
        <v>0</v>
      </c>
      <c r="V455" s="29">
        <f t="shared" si="241"/>
        <v>1.2934220251293476E-3</v>
      </c>
      <c r="W455" s="29">
        <f t="shared" si="241"/>
        <v>9.9898063200815901E-3</v>
      </c>
      <c r="X455" s="18">
        <f t="shared" ca="1" si="242"/>
        <v>0</v>
      </c>
      <c r="Y455" s="18">
        <f t="shared" ca="1" si="213"/>
        <v>87.423354412303922</v>
      </c>
      <c r="Z455" s="39">
        <f t="shared" ca="1" si="246"/>
        <v>0</v>
      </c>
      <c r="AA455" s="29">
        <f t="shared" ca="1" si="243"/>
        <v>2.0298719663261799E-2</v>
      </c>
      <c r="AB455" s="29">
        <f t="shared" ca="1" si="214"/>
        <v>2.0298719663261799E-2</v>
      </c>
      <c r="AC455" s="29">
        <f t="shared" ca="1" si="247"/>
        <v>0</v>
      </c>
      <c r="AD455" s="22">
        <f t="shared" ca="1" si="215"/>
        <v>0</v>
      </c>
      <c r="AE455" s="114">
        <f t="shared" si="209"/>
        <v>0.73567549739525062</v>
      </c>
      <c r="AF455" s="112">
        <f t="shared" ca="1" si="216"/>
        <v>1.5860924551971434</v>
      </c>
      <c r="AG455" s="112"/>
      <c r="AH455" s="112"/>
      <c r="AI455" s="112"/>
      <c r="AJ455" s="112"/>
      <c r="AK455" s="94">
        <f t="shared" si="217"/>
        <v>1.5229938131806904</v>
      </c>
      <c r="AL455" s="94">
        <f t="shared" si="218"/>
        <v>0.73567549739525062</v>
      </c>
      <c r="AM455" s="94">
        <f t="shared" si="219"/>
        <v>1.0795616555838674</v>
      </c>
      <c r="AN455" s="94">
        <f t="shared" si="220"/>
        <v>-3.3673051816824544E-3</v>
      </c>
      <c r="AO455" s="94">
        <f t="shared" si="221"/>
        <v>-2.2109775841111391E-3</v>
      </c>
      <c r="AQ455" s="94">
        <f t="shared" si="222"/>
        <v>1.5300604030634337</v>
      </c>
      <c r="AR455" s="94">
        <f t="shared" si="223"/>
        <v>1.0063042917965577</v>
      </c>
      <c r="AS455" s="94">
        <f t="shared" si="224"/>
        <v>1.0774366880108852</v>
      </c>
      <c r="AT455" s="94">
        <f t="shared" si="225"/>
        <v>3.904537815126051E-2</v>
      </c>
      <c r="AU455" s="94">
        <f t="shared" si="226"/>
        <v>2.551884753901559E-2</v>
      </c>
      <c r="AW455" s="94">
        <f t="shared" si="227"/>
        <v>0.66793493864840503</v>
      </c>
      <c r="AX455" s="94">
        <f t="shared" si="228"/>
        <v>0.75650910473095778</v>
      </c>
    </row>
    <row r="456" spans="1:50" x14ac:dyDescent="0.3">
      <c r="A456" s="21">
        <v>42783</v>
      </c>
      <c r="B456" s="9">
        <v>54.46</v>
      </c>
      <c r="C456" s="9">
        <v>49.57</v>
      </c>
      <c r="D456" s="18">
        <f t="shared" ca="1" si="235"/>
        <v>21.280607944441805</v>
      </c>
      <c r="E456" s="11">
        <f t="shared" si="236"/>
        <v>436</v>
      </c>
      <c r="F456" s="43">
        <f t="shared" ca="1" si="210"/>
        <v>1.2838226559532022</v>
      </c>
      <c r="G456" s="18">
        <f t="shared" ca="1" si="244"/>
        <v>0</v>
      </c>
      <c r="H456" s="18" t="str">
        <f t="shared" ca="1" si="211"/>
        <v/>
      </c>
      <c r="I456" s="18">
        <f t="shared" ca="1" si="237"/>
        <v>1.2838226559532022</v>
      </c>
      <c r="J456" s="18" t="str">
        <f t="shared" ca="1" si="229"/>
        <v/>
      </c>
      <c r="K456" s="18" t="str">
        <f t="shared" ca="1" si="238"/>
        <v/>
      </c>
      <c r="L456" s="18" t="str">
        <f t="shared" ca="1" si="239"/>
        <v/>
      </c>
      <c r="M456" s="22">
        <f t="shared" ca="1" si="212"/>
        <v>0</v>
      </c>
      <c r="N456" s="18" t="str">
        <f t="shared" ca="1" si="240"/>
        <v/>
      </c>
      <c r="O456" s="22">
        <f t="shared" ca="1" si="230"/>
        <v>0</v>
      </c>
      <c r="P456" s="22" t="e">
        <f t="shared" ca="1" si="231"/>
        <v>#N/A</v>
      </c>
      <c r="Q456" s="18" t="e">
        <f t="shared" ca="1" si="232"/>
        <v>#N/A</v>
      </c>
      <c r="R456" s="22" t="e">
        <f t="shared" ca="1" si="233"/>
        <v>#N/A</v>
      </c>
      <c r="S456" s="18" t="e">
        <f t="shared" ca="1" si="234"/>
        <v>#N/A</v>
      </c>
      <c r="T456" s="18">
        <f t="shared" ca="1" si="245"/>
        <v>0</v>
      </c>
      <c r="U456" s="43">
        <f t="shared" ca="1" si="248"/>
        <v>0</v>
      </c>
      <c r="V456" s="29">
        <f t="shared" si="241"/>
        <v>4.9824690902381093E-3</v>
      </c>
      <c r="W456" s="29">
        <f t="shared" si="241"/>
        <v>6.0557125555109283E-4</v>
      </c>
      <c r="X456" s="18">
        <f t="shared" ca="1" si="242"/>
        <v>0</v>
      </c>
      <c r="Y456" s="18">
        <f t="shared" ca="1" si="213"/>
        <v>87.423354412303922</v>
      </c>
      <c r="Z456" s="39">
        <f t="shared" ca="1" si="246"/>
        <v>0</v>
      </c>
      <c r="AA456" s="29">
        <f t="shared" ca="1" si="243"/>
        <v>2.0298719663261799E-2</v>
      </c>
      <c r="AB456" s="29">
        <f t="shared" ca="1" si="214"/>
        <v>2.0298719663261799E-2</v>
      </c>
      <c r="AC456" s="29">
        <f t="shared" ca="1" si="247"/>
        <v>0</v>
      </c>
      <c r="AD456" s="22">
        <f t="shared" ca="1" si="215"/>
        <v>0</v>
      </c>
      <c r="AE456" s="114">
        <f t="shared" si="209"/>
        <v>0.73497597036613727</v>
      </c>
      <c r="AF456" s="112">
        <f t="shared" ca="1" si="216"/>
        <v>2.0103159487801388</v>
      </c>
      <c r="AG456" s="112"/>
      <c r="AH456" s="112"/>
      <c r="AI456" s="112"/>
      <c r="AJ456" s="112"/>
      <c r="AK456" s="94">
        <f t="shared" si="217"/>
        <v>1.439489027351158</v>
      </c>
      <c r="AL456" s="94">
        <f t="shared" si="218"/>
        <v>0.73497597036613727</v>
      </c>
      <c r="AM456" s="94">
        <f t="shared" si="219"/>
        <v>1.079577375278213</v>
      </c>
      <c r="AN456" s="94">
        <f t="shared" si="220"/>
        <v>-3.4587406819175451E-3</v>
      </c>
      <c r="AO456" s="94">
        <f t="shared" si="221"/>
        <v>-2.4027558503047887E-3</v>
      </c>
      <c r="AQ456" s="94">
        <f t="shared" si="222"/>
        <v>1.6565640292405934</v>
      </c>
      <c r="AR456" s="94">
        <f t="shared" si="223"/>
        <v>1.0756453328336599</v>
      </c>
      <c r="AS456" s="94">
        <f t="shared" si="224"/>
        <v>1.0777222417798225</v>
      </c>
      <c r="AT456" s="94">
        <f t="shared" si="225"/>
        <v>3.9500600240096051E-2</v>
      </c>
      <c r="AU456" s="94">
        <f t="shared" si="226"/>
        <v>2.3844897959183639E-2</v>
      </c>
      <c r="AW456" s="94">
        <f t="shared" si="227"/>
        <v>0.70463861074034129</v>
      </c>
      <c r="AX456" s="94">
        <f t="shared" si="228"/>
        <v>0.75706201337641221</v>
      </c>
    </row>
    <row r="457" spans="1:50" x14ac:dyDescent="0.3">
      <c r="A457" s="21">
        <v>42787</v>
      </c>
      <c r="B457" s="9">
        <v>54.95</v>
      </c>
      <c r="C457" s="9">
        <v>50.09</v>
      </c>
      <c r="D457" s="18">
        <f t="shared" ca="1" si="235"/>
        <v>21.422548959796046</v>
      </c>
      <c r="E457" s="11">
        <f t="shared" si="236"/>
        <v>437</v>
      </c>
      <c r="F457" s="43">
        <f t="shared" ca="1" si="210"/>
        <v>1.441986552802772</v>
      </c>
      <c r="G457" s="18">
        <f t="shared" ca="1" si="244"/>
        <v>0</v>
      </c>
      <c r="H457" s="18" t="str">
        <f t="shared" ca="1" si="211"/>
        <v/>
      </c>
      <c r="I457" s="18">
        <f t="shared" ca="1" si="237"/>
        <v>1.441986552802772</v>
      </c>
      <c r="J457" s="18" t="str">
        <f t="shared" ca="1" si="229"/>
        <v/>
      </c>
      <c r="K457" s="18" t="str">
        <f t="shared" ca="1" si="238"/>
        <v/>
      </c>
      <c r="L457" s="18" t="str">
        <f t="shared" ca="1" si="239"/>
        <v/>
      </c>
      <c r="M457" s="22">
        <f t="shared" ca="1" si="212"/>
        <v>0</v>
      </c>
      <c r="N457" s="18" t="str">
        <f t="shared" ca="1" si="240"/>
        <v/>
      </c>
      <c r="O457" s="22">
        <f t="shared" ca="1" si="230"/>
        <v>0</v>
      </c>
      <c r="P457" s="22" t="e">
        <f t="shared" ca="1" si="231"/>
        <v>#N/A</v>
      </c>
      <c r="Q457" s="18" t="e">
        <f t="shared" ca="1" si="232"/>
        <v>#N/A</v>
      </c>
      <c r="R457" s="22" t="e">
        <f t="shared" ca="1" si="233"/>
        <v>#N/A</v>
      </c>
      <c r="S457" s="18" t="e">
        <f t="shared" ca="1" si="234"/>
        <v>#N/A</v>
      </c>
      <c r="T457" s="18">
        <f t="shared" ca="1" si="245"/>
        <v>0</v>
      </c>
      <c r="U457" s="43">
        <f t="shared" ca="1" si="248"/>
        <v>0</v>
      </c>
      <c r="V457" s="29">
        <f t="shared" si="241"/>
        <v>8.9974293059126333E-3</v>
      </c>
      <c r="W457" s="29">
        <f t="shared" si="241"/>
        <v>1.0490215856364799E-2</v>
      </c>
      <c r="X457" s="18">
        <f t="shared" ca="1" si="242"/>
        <v>0</v>
      </c>
      <c r="Y457" s="18">
        <f t="shared" ca="1" si="213"/>
        <v>87.423354412303922</v>
      </c>
      <c r="Z457" s="39">
        <f t="shared" ca="1" si="246"/>
        <v>0</v>
      </c>
      <c r="AA457" s="29">
        <f t="shared" ca="1" si="243"/>
        <v>2.0298719663261799E-2</v>
      </c>
      <c r="AB457" s="29">
        <f t="shared" ca="1" si="214"/>
        <v>2.0298719663261799E-2</v>
      </c>
      <c r="AC457" s="29">
        <f t="shared" ca="1" si="247"/>
        <v>0</v>
      </c>
      <c r="AD457" s="22">
        <f t="shared" ca="1" si="215"/>
        <v>0</v>
      </c>
      <c r="AE457" s="114">
        <f t="shared" si="209"/>
        <v>0.73576283057260772</v>
      </c>
      <c r="AF457" s="112">
        <f t="shared" ca="1" si="216"/>
        <v>2.2331921656305949</v>
      </c>
      <c r="AG457" s="112"/>
      <c r="AH457" s="112"/>
      <c r="AI457" s="112"/>
      <c r="AJ457" s="112"/>
      <c r="AK457" s="94">
        <f t="shared" si="217"/>
        <v>1.3416805425549752</v>
      </c>
      <c r="AL457" s="94">
        <f t="shared" si="218"/>
        <v>0.73576283057260772</v>
      </c>
      <c r="AM457" s="94">
        <f t="shared" si="219"/>
        <v>1.0795812396482376</v>
      </c>
      <c r="AN457" s="94">
        <f t="shared" si="220"/>
        <v>-3.5197501730326966E-3</v>
      </c>
      <c r="AO457" s="94">
        <f t="shared" si="221"/>
        <v>-2.6233891462195632E-3</v>
      </c>
      <c r="AQ457" s="94">
        <f t="shared" si="222"/>
        <v>1.8662489243871812</v>
      </c>
      <c r="AR457" s="94">
        <f t="shared" si="223"/>
        <v>1.2350219519850907</v>
      </c>
      <c r="AS457" s="94">
        <f t="shared" si="224"/>
        <v>1.0780087592159942</v>
      </c>
      <c r="AT457" s="94">
        <f t="shared" si="225"/>
        <v>4.0616566626650689E-2</v>
      </c>
      <c r="AU457" s="94">
        <f t="shared" si="226"/>
        <v>2.176374549819924E-2</v>
      </c>
      <c r="AW457" s="94">
        <f t="shared" si="227"/>
        <v>0.76125342951385677</v>
      </c>
      <c r="AX457" s="94">
        <f t="shared" si="228"/>
        <v>0.75773904232591516</v>
      </c>
    </row>
    <row r="458" spans="1:50" x14ac:dyDescent="0.3">
      <c r="A458" s="21">
        <v>42788</v>
      </c>
      <c r="B458" s="9">
        <v>54.96</v>
      </c>
      <c r="C458" s="9">
        <v>50.3</v>
      </c>
      <c r="D458" s="18">
        <f t="shared" ca="1" si="235"/>
        <v>21.291986677535263</v>
      </c>
      <c r="E458" s="11">
        <f t="shared" si="236"/>
        <v>438</v>
      </c>
      <c r="F458" s="43">
        <f t="shared" ca="1" si="210"/>
        <v>1.2965018999531204</v>
      </c>
      <c r="G458" s="18">
        <f t="shared" ca="1" si="244"/>
        <v>0</v>
      </c>
      <c r="H458" s="18" t="str">
        <f t="shared" ca="1" si="211"/>
        <v/>
      </c>
      <c r="I458" s="18">
        <f t="shared" ca="1" si="237"/>
        <v>1.2965018999531204</v>
      </c>
      <c r="J458" s="18" t="str">
        <f t="shared" ca="1" si="229"/>
        <v/>
      </c>
      <c r="K458" s="18" t="str">
        <f t="shared" ca="1" si="238"/>
        <v/>
      </c>
      <c r="L458" s="18" t="str">
        <f t="shared" ca="1" si="239"/>
        <v/>
      </c>
      <c r="M458" s="22">
        <f t="shared" ca="1" si="212"/>
        <v>0</v>
      </c>
      <c r="N458" s="18" t="str">
        <f t="shared" ca="1" si="240"/>
        <v/>
      </c>
      <c r="O458" s="22">
        <f t="shared" ca="1" si="230"/>
        <v>0</v>
      </c>
      <c r="P458" s="22" t="e">
        <f t="shared" ca="1" si="231"/>
        <v>#N/A</v>
      </c>
      <c r="Q458" s="18" t="e">
        <f t="shared" ca="1" si="232"/>
        <v>#N/A</v>
      </c>
      <c r="R458" s="22" t="e">
        <f t="shared" ca="1" si="233"/>
        <v>#N/A</v>
      </c>
      <c r="S458" s="18" t="e">
        <f t="shared" ca="1" si="234"/>
        <v>#N/A</v>
      </c>
      <c r="T458" s="18">
        <f t="shared" ca="1" si="245"/>
        <v>0</v>
      </c>
      <c r="U458" s="43">
        <f t="shared" ca="1" si="248"/>
        <v>0</v>
      </c>
      <c r="V458" s="29">
        <f t="shared" si="241"/>
        <v>1.8198362147403113E-4</v>
      </c>
      <c r="W458" s="29">
        <f t="shared" si="241"/>
        <v>4.1924535835494853E-3</v>
      </c>
      <c r="X458" s="18">
        <f t="shared" ca="1" si="242"/>
        <v>0</v>
      </c>
      <c r="Y458" s="18">
        <f t="shared" ca="1" si="213"/>
        <v>87.423354412303922</v>
      </c>
      <c r="Z458" s="39">
        <f t="shared" ca="1" si="246"/>
        <v>0</v>
      </c>
      <c r="AA458" s="29">
        <f t="shared" ca="1" si="243"/>
        <v>2.0298719663261799E-2</v>
      </c>
      <c r="AB458" s="29">
        <f t="shared" ca="1" si="214"/>
        <v>2.0298719663261799E-2</v>
      </c>
      <c r="AC458" s="29">
        <f t="shared" ca="1" si="247"/>
        <v>0</v>
      </c>
      <c r="AD458" s="22">
        <f t="shared" ca="1" si="215"/>
        <v>0</v>
      </c>
      <c r="AE458" s="114">
        <f t="shared" si="209"/>
        <v>0.73712179053256777</v>
      </c>
      <c r="AF458" s="112">
        <f t="shared" ca="1" si="216"/>
        <v>1.9761510453348756</v>
      </c>
      <c r="AG458" s="112"/>
      <c r="AH458" s="112"/>
      <c r="AI458" s="112"/>
      <c r="AJ458" s="112"/>
      <c r="AK458" s="94">
        <f t="shared" si="217"/>
        <v>1.2793693437111031</v>
      </c>
      <c r="AL458" s="94">
        <f t="shared" si="218"/>
        <v>0.73712179053256777</v>
      </c>
      <c r="AM458" s="94">
        <f t="shared" si="219"/>
        <v>1.0796047874345682</v>
      </c>
      <c r="AN458" s="94">
        <f t="shared" si="220"/>
        <v>-3.5136462244378455E-3</v>
      </c>
      <c r="AO458" s="94">
        <f t="shared" si="221"/>
        <v>-2.7463892594500596E-3</v>
      </c>
      <c r="AQ458" s="94">
        <f t="shared" si="222"/>
        <v>2.0026037146328783</v>
      </c>
      <c r="AR458" s="94">
        <f t="shared" si="223"/>
        <v>1.4043805364766291</v>
      </c>
      <c r="AS458" s="94">
        <f t="shared" si="224"/>
        <v>1.078237845229489</v>
      </c>
      <c r="AT458" s="94">
        <f t="shared" si="225"/>
        <v>4.4319807923169294E-2</v>
      </c>
      <c r="AU458" s="94">
        <f t="shared" si="226"/>
        <v>2.2131092436974777E-2</v>
      </c>
      <c r="AW458" s="94">
        <f t="shared" si="227"/>
        <v>0.80478496861208193</v>
      </c>
      <c r="AX458" s="94">
        <f t="shared" si="228"/>
        <v>0.7596998068266998</v>
      </c>
    </row>
    <row r="459" spans="1:50" x14ac:dyDescent="0.3">
      <c r="A459" s="21">
        <v>42789</v>
      </c>
      <c r="B459" s="9">
        <v>55.09</v>
      </c>
      <c r="C459" s="9">
        <v>50.82</v>
      </c>
      <c r="D459" s="18">
        <f t="shared" ca="1" si="235"/>
        <v>21.073927692889498</v>
      </c>
      <c r="E459" s="11">
        <f t="shared" si="236"/>
        <v>439</v>
      </c>
      <c r="F459" s="43">
        <f t="shared" ca="1" si="210"/>
        <v>1.0535202736165712</v>
      </c>
      <c r="G459" s="18">
        <f t="shared" ca="1" si="244"/>
        <v>0</v>
      </c>
      <c r="H459" s="18" t="str">
        <f t="shared" ca="1" si="211"/>
        <v/>
      </c>
      <c r="I459" s="18">
        <f t="shared" ca="1" si="237"/>
        <v>1.0535202736165712</v>
      </c>
      <c r="J459" s="18" t="str">
        <f t="shared" ca="1" si="229"/>
        <v/>
      </c>
      <c r="K459" s="18" t="str">
        <f t="shared" ca="1" si="238"/>
        <v/>
      </c>
      <c r="L459" s="18" t="str">
        <f t="shared" ca="1" si="239"/>
        <v/>
      </c>
      <c r="M459" s="22">
        <f t="shared" ca="1" si="212"/>
        <v>0</v>
      </c>
      <c r="N459" s="18" t="str">
        <f t="shared" ca="1" si="240"/>
        <v/>
      </c>
      <c r="O459" s="22">
        <f t="shared" ca="1" si="230"/>
        <v>0</v>
      </c>
      <c r="P459" s="22" t="e">
        <f t="shared" ca="1" si="231"/>
        <v>#N/A</v>
      </c>
      <c r="Q459" s="18" t="e">
        <f t="shared" ca="1" si="232"/>
        <v>#N/A</v>
      </c>
      <c r="R459" s="22" t="e">
        <f t="shared" ca="1" si="233"/>
        <v>#N/A</v>
      </c>
      <c r="S459" s="18" t="e">
        <f t="shared" ca="1" si="234"/>
        <v>#N/A</v>
      </c>
      <c r="T459" s="18">
        <f t="shared" ca="1" si="245"/>
        <v>0</v>
      </c>
      <c r="U459" s="43">
        <f t="shared" ca="1" si="248"/>
        <v>0</v>
      </c>
      <c r="V459" s="29">
        <f t="shared" si="241"/>
        <v>2.365356622998591E-3</v>
      </c>
      <c r="W459" s="29">
        <f t="shared" si="241"/>
        <v>1.0337972166998074E-2</v>
      </c>
      <c r="X459" s="18">
        <f t="shared" ca="1" si="242"/>
        <v>0</v>
      </c>
      <c r="Y459" s="18">
        <f t="shared" ca="1" si="213"/>
        <v>87.423354412303922</v>
      </c>
      <c r="Z459" s="39">
        <f t="shared" ca="1" si="246"/>
        <v>0</v>
      </c>
      <c r="AA459" s="29">
        <f t="shared" ca="1" si="243"/>
        <v>2.0298719663261799E-2</v>
      </c>
      <c r="AB459" s="29">
        <f t="shared" ca="1" si="214"/>
        <v>2.0298719663261799E-2</v>
      </c>
      <c r="AC459" s="29">
        <f t="shared" ca="1" si="247"/>
        <v>0</v>
      </c>
      <c r="AD459" s="22">
        <f t="shared" ca="1" si="215"/>
        <v>0</v>
      </c>
      <c r="AE459" s="114">
        <f t="shared" si="209"/>
        <v>0.73842432853468065</v>
      </c>
      <c r="AF459" s="112">
        <f t="shared" ca="1" si="216"/>
        <v>1.5779211075747825</v>
      </c>
      <c r="AG459" s="112"/>
      <c r="AH459" s="112"/>
      <c r="AI459" s="112"/>
      <c r="AJ459" s="112"/>
      <c r="AK459" s="94">
        <f t="shared" si="217"/>
        <v>1.2324508453653358</v>
      </c>
      <c r="AL459" s="94">
        <f t="shared" si="218"/>
        <v>0.73842432853468065</v>
      </c>
      <c r="AM459" s="94">
        <f t="shared" si="219"/>
        <v>1.0796147274407426</v>
      </c>
      <c r="AN459" s="94">
        <f t="shared" si="220"/>
        <v>-3.5104442759734652E-3</v>
      </c>
      <c r="AO459" s="94">
        <f t="shared" si="221"/>
        <v>-2.848344247703334E-3</v>
      </c>
      <c r="AQ459" s="94">
        <f t="shared" si="222"/>
        <v>2.0586830862025653</v>
      </c>
      <c r="AR459" s="94">
        <f t="shared" si="223"/>
        <v>1.4880106779423437</v>
      </c>
      <c r="AS459" s="94">
        <f t="shared" si="224"/>
        <v>1.0784939818392334</v>
      </c>
      <c r="AT459" s="94">
        <f t="shared" si="225"/>
        <v>4.7201920768307322E-2</v>
      </c>
      <c r="AU459" s="94">
        <f t="shared" si="226"/>
        <v>2.2928211284513784E-2</v>
      </c>
      <c r="AW459" s="94">
        <f t="shared" si="227"/>
        <v>0.84321798556621153</v>
      </c>
      <c r="AX459" s="94">
        <f t="shared" si="228"/>
        <v>0.76228247670566252</v>
      </c>
    </row>
    <row r="460" spans="1:50" x14ac:dyDescent="0.3">
      <c r="A460" s="21">
        <v>42790</v>
      </c>
      <c r="B460" s="9">
        <v>55.28</v>
      </c>
      <c r="C460" s="9">
        <v>51.59</v>
      </c>
      <c r="D460" s="18">
        <f t="shared" ca="1" si="235"/>
        <v>20.748532657933275</v>
      </c>
      <c r="E460" s="11">
        <f t="shared" si="236"/>
        <v>440</v>
      </c>
      <c r="F460" s="43">
        <f t="shared" ca="1" si="210"/>
        <v>0.69093482489524549</v>
      </c>
      <c r="G460" s="18">
        <f t="shared" ca="1" si="244"/>
        <v>0</v>
      </c>
      <c r="H460" s="18" t="str">
        <f t="shared" ca="1" si="211"/>
        <v/>
      </c>
      <c r="I460" s="18">
        <f t="shared" ca="1" si="237"/>
        <v>0.69093482489524549</v>
      </c>
      <c r="J460" s="18" t="str">
        <f t="shared" ca="1" si="229"/>
        <v/>
      </c>
      <c r="K460" s="18" t="str">
        <f t="shared" ca="1" si="238"/>
        <v/>
      </c>
      <c r="L460" s="18" t="str">
        <f t="shared" ca="1" si="239"/>
        <v/>
      </c>
      <c r="M460" s="22">
        <f t="shared" ca="1" si="212"/>
        <v>0</v>
      </c>
      <c r="N460" s="18" t="str">
        <f t="shared" ca="1" si="240"/>
        <v/>
      </c>
      <c r="O460" s="22">
        <f t="shared" ca="1" si="230"/>
        <v>0</v>
      </c>
      <c r="P460" s="22" t="e">
        <f t="shared" ca="1" si="231"/>
        <v>#N/A</v>
      </c>
      <c r="Q460" s="18" t="e">
        <f t="shared" ca="1" si="232"/>
        <v>#N/A</v>
      </c>
      <c r="R460" s="22" t="e">
        <f t="shared" ca="1" si="233"/>
        <v>#N/A</v>
      </c>
      <c r="S460" s="18" t="e">
        <f t="shared" ca="1" si="234"/>
        <v>#N/A</v>
      </c>
      <c r="T460" s="18">
        <f t="shared" ca="1" si="245"/>
        <v>0</v>
      </c>
      <c r="U460" s="43">
        <f t="shared" ca="1" si="248"/>
        <v>0</v>
      </c>
      <c r="V460" s="29">
        <f t="shared" si="241"/>
        <v>3.448901797059316E-3</v>
      </c>
      <c r="W460" s="29">
        <f t="shared" si="241"/>
        <v>1.5151515151515213E-2</v>
      </c>
      <c r="X460" s="18">
        <f t="shared" ca="1" si="242"/>
        <v>0</v>
      </c>
      <c r="Y460" s="18">
        <f t="shared" ca="1" si="213"/>
        <v>87.423354412303922</v>
      </c>
      <c r="Z460" s="39">
        <f t="shared" ca="1" si="246"/>
        <v>0</v>
      </c>
      <c r="AA460" s="29">
        <f t="shared" ca="1" si="243"/>
        <v>2.0298719663261799E-2</v>
      </c>
      <c r="AB460" s="29">
        <f t="shared" ca="1" si="214"/>
        <v>2.0298719663261799E-2</v>
      </c>
      <c r="AC460" s="29">
        <f t="shared" ca="1" si="247"/>
        <v>0</v>
      </c>
      <c r="AD460" s="22">
        <f t="shared" ca="1" si="215"/>
        <v>0</v>
      </c>
      <c r="AE460" s="114">
        <f t="shared" si="209"/>
        <v>0.73994096287377986</v>
      </c>
      <c r="AF460" s="112">
        <f t="shared" ca="1" si="216"/>
        <v>1.0062625272099108</v>
      </c>
      <c r="AG460" s="112"/>
      <c r="AH460" s="112"/>
      <c r="AI460" s="112"/>
      <c r="AJ460" s="112"/>
      <c r="AK460" s="94">
        <f t="shared" si="217"/>
        <v>1.2079706101676699</v>
      </c>
      <c r="AL460" s="94">
        <f t="shared" si="218"/>
        <v>0.73994096287377986</v>
      </c>
      <c r="AM460" s="94">
        <f t="shared" si="219"/>
        <v>1.0795949488037573</v>
      </c>
      <c r="AN460" s="94">
        <f t="shared" si="220"/>
        <v>-3.4827402979836749E-3</v>
      </c>
      <c r="AO460" s="94">
        <f t="shared" si="221"/>
        <v>-2.8831333052881641E-3</v>
      </c>
      <c r="AQ460" s="94">
        <f t="shared" si="222"/>
        <v>2.001909599911011</v>
      </c>
      <c r="AR460" s="94">
        <f t="shared" si="223"/>
        <v>1.4481613881082125</v>
      </c>
      <c r="AS460" s="94">
        <f t="shared" si="224"/>
        <v>1.0784868374068435</v>
      </c>
      <c r="AT460" s="94">
        <f t="shared" si="225"/>
        <v>5.1850660264105668E-2</v>
      </c>
      <c r="AU460" s="94">
        <f t="shared" si="226"/>
        <v>2.5900600240096026E-2</v>
      </c>
      <c r="AW460" s="94">
        <f t="shared" si="227"/>
        <v>0.86903241622529215</v>
      </c>
      <c r="AX460" s="94">
        <f t="shared" si="228"/>
        <v>0.76489781608760443</v>
      </c>
    </row>
    <row r="461" spans="1:50" x14ac:dyDescent="0.3">
      <c r="A461" s="21">
        <v>42793</v>
      </c>
      <c r="B461" s="9">
        <v>55.03</v>
      </c>
      <c r="C461" s="9">
        <v>51.3</v>
      </c>
      <c r="D461" s="18">
        <f t="shared" ca="1" si="235"/>
        <v>20.692642476293415</v>
      </c>
      <c r="E461" s="11">
        <f t="shared" si="236"/>
        <v>441</v>
      </c>
      <c r="F461" s="43">
        <f t="shared" ca="1" si="210"/>
        <v>0.62865678002055514</v>
      </c>
      <c r="G461" s="18">
        <f t="shared" ca="1" si="244"/>
        <v>0</v>
      </c>
      <c r="H461" s="18" t="str">
        <f t="shared" ca="1" si="211"/>
        <v/>
      </c>
      <c r="I461" s="18">
        <f t="shared" ca="1" si="237"/>
        <v>0.62865678002055514</v>
      </c>
      <c r="J461" s="18" t="str">
        <f t="shared" ca="1" si="229"/>
        <v/>
      </c>
      <c r="K461" s="18" t="str">
        <f t="shared" ca="1" si="238"/>
        <v/>
      </c>
      <c r="L461" s="18" t="str">
        <f t="shared" ca="1" si="239"/>
        <v/>
      </c>
      <c r="M461" s="22">
        <f t="shared" ca="1" si="212"/>
        <v>0</v>
      </c>
      <c r="N461" s="18" t="str">
        <f t="shared" ca="1" si="240"/>
        <v/>
      </c>
      <c r="O461" s="22">
        <f t="shared" ca="1" si="230"/>
        <v>0</v>
      </c>
      <c r="P461" s="22" t="e">
        <f t="shared" ca="1" si="231"/>
        <v>#N/A</v>
      </c>
      <c r="Q461" s="18" t="e">
        <f t="shared" ca="1" si="232"/>
        <v>#N/A</v>
      </c>
      <c r="R461" s="22" t="e">
        <f t="shared" ca="1" si="233"/>
        <v>#N/A</v>
      </c>
      <c r="S461" s="18" t="e">
        <f t="shared" ca="1" si="234"/>
        <v>#N/A</v>
      </c>
      <c r="T461" s="18">
        <f t="shared" ca="1" si="245"/>
        <v>0</v>
      </c>
      <c r="U461" s="43">
        <f t="shared" ca="1" si="248"/>
        <v>0</v>
      </c>
      <c r="V461" s="29">
        <f t="shared" si="241"/>
        <v>-4.5224312590448623E-3</v>
      </c>
      <c r="W461" s="29">
        <f t="shared" si="241"/>
        <v>-5.6212444272146977E-3</v>
      </c>
      <c r="X461" s="18">
        <f t="shared" ca="1" si="242"/>
        <v>0</v>
      </c>
      <c r="Y461" s="18">
        <f t="shared" ca="1" si="213"/>
        <v>87.423354412303922</v>
      </c>
      <c r="Z461" s="39">
        <f t="shared" ca="1" si="246"/>
        <v>0</v>
      </c>
      <c r="AA461" s="29">
        <f t="shared" ca="1" si="243"/>
        <v>2.0298719663261799E-2</v>
      </c>
      <c r="AB461" s="29">
        <f t="shared" ca="1" si="214"/>
        <v>2.0298719663261799E-2</v>
      </c>
      <c r="AC461" s="29">
        <f t="shared" ca="1" si="247"/>
        <v>0</v>
      </c>
      <c r="AD461" s="22">
        <f t="shared" ca="1" si="215"/>
        <v>0</v>
      </c>
      <c r="AE461" s="114">
        <f t="shared" si="209"/>
        <v>0.74165279085966818</v>
      </c>
      <c r="AF461" s="112">
        <f t="shared" ca="1" si="216"/>
        <v>0.90413888449630797</v>
      </c>
      <c r="AG461" s="112"/>
      <c r="AH461" s="112"/>
      <c r="AI461" s="112"/>
      <c r="AJ461" s="112"/>
      <c r="AK461" s="94">
        <f t="shared" si="217"/>
        <v>1.2077335401843445</v>
      </c>
      <c r="AL461" s="94">
        <f t="shared" si="218"/>
        <v>0.74165279085966818</v>
      </c>
      <c r="AM461" s="94">
        <f t="shared" si="219"/>
        <v>1.0795159008566988</v>
      </c>
      <c r="AN461" s="94">
        <f t="shared" si="220"/>
        <v>-3.3850246295075684E-3</v>
      </c>
      <c r="AO461" s="94">
        <f t="shared" si="221"/>
        <v>-2.8027909442598481E-3</v>
      </c>
      <c r="AQ461" s="94">
        <f t="shared" si="222"/>
        <v>1.8071312557871257</v>
      </c>
      <c r="AR461" s="94">
        <f t="shared" si="223"/>
        <v>1.2842870320182989</v>
      </c>
      <c r="AS461" s="94">
        <f t="shared" si="224"/>
        <v>1.0783371290393973</v>
      </c>
      <c r="AT461" s="94">
        <f t="shared" si="225"/>
        <v>5.7167827130852361E-2</v>
      </c>
      <c r="AU461" s="94">
        <f t="shared" si="226"/>
        <v>3.163457382953181E-2</v>
      </c>
      <c r="AW461" s="94">
        <f t="shared" si="227"/>
        <v>0.87073546430974325</v>
      </c>
      <c r="AX461" s="94">
        <f t="shared" si="228"/>
        <v>0.7669754890079139</v>
      </c>
    </row>
    <row r="462" spans="1:50" x14ac:dyDescent="0.3">
      <c r="A462" s="21">
        <v>42794</v>
      </c>
      <c r="B462" s="9">
        <v>55.1</v>
      </c>
      <c r="C462" s="9">
        <v>51.77</v>
      </c>
      <c r="D462" s="18">
        <f t="shared" ca="1" si="235"/>
        <v>20.448050701709747</v>
      </c>
      <c r="E462" s="11">
        <f t="shared" si="236"/>
        <v>442</v>
      </c>
      <c r="F462" s="43">
        <f t="shared" ca="1" si="210"/>
        <v>0.3561098484028189</v>
      </c>
      <c r="G462" s="18">
        <f t="shared" ca="1" si="244"/>
        <v>0</v>
      </c>
      <c r="H462" s="18" t="str">
        <f t="shared" ca="1" si="211"/>
        <v/>
      </c>
      <c r="I462" s="18">
        <f t="shared" ca="1" si="237"/>
        <v>0.3561098484028189</v>
      </c>
      <c r="J462" s="18" t="str">
        <f t="shared" ca="1" si="229"/>
        <v/>
      </c>
      <c r="K462" s="18" t="str">
        <f t="shared" ca="1" si="238"/>
        <v/>
      </c>
      <c r="L462" s="18" t="str">
        <f t="shared" ca="1" si="239"/>
        <v/>
      </c>
      <c r="M462" s="22">
        <f t="shared" ca="1" si="212"/>
        <v>0</v>
      </c>
      <c r="N462" s="18" t="str">
        <f t="shared" ca="1" si="240"/>
        <v/>
      </c>
      <c r="O462" s="22">
        <f t="shared" ca="1" si="230"/>
        <v>0</v>
      </c>
      <c r="P462" s="22" t="e">
        <f t="shared" ca="1" si="231"/>
        <v>#N/A</v>
      </c>
      <c r="Q462" s="18" t="e">
        <f t="shared" ca="1" si="232"/>
        <v>#N/A</v>
      </c>
      <c r="R462" s="22" t="e">
        <f t="shared" ca="1" si="233"/>
        <v>#N/A</v>
      </c>
      <c r="S462" s="18" t="e">
        <f t="shared" ca="1" si="234"/>
        <v>#N/A</v>
      </c>
      <c r="T462" s="18">
        <f t="shared" ca="1" si="245"/>
        <v>0</v>
      </c>
      <c r="U462" s="43">
        <f t="shared" ca="1" si="248"/>
        <v>0</v>
      </c>
      <c r="V462" s="29">
        <f t="shared" si="241"/>
        <v>1.2720334363074738E-3</v>
      </c>
      <c r="W462" s="29">
        <f t="shared" si="241"/>
        <v>9.1617933723198049E-3</v>
      </c>
      <c r="X462" s="18">
        <f t="shared" ca="1" si="242"/>
        <v>0</v>
      </c>
      <c r="Y462" s="18">
        <f t="shared" ca="1" si="213"/>
        <v>87.423354412303922</v>
      </c>
      <c r="Z462" s="39">
        <f t="shared" ca="1" si="246"/>
        <v>0</v>
      </c>
      <c r="AA462" s="29">
        <f t="shared" ca="1" si="243"/>
        <v>2.0298719663261799E-2</v>
      </c>
      <c r="AB462" s="29">
        <f t="shared" ca="1" si="214"/>
        <v>2.0298719663261799E-2</v>
      </c>
      <c r="AC462" s="29">
        <f t="shared" ca="1" si="247"/>
        <v>0</v>
      </c>
      <c r="AD462" s="22">
        <f t="shared" ca="1" si="215"/>
        <v>0</v>
      </c>
      <c r="AE462" s="114">
        <f t="shared" si="209"/>
        <v>0.74422255385183267</v>
      </c>
      <c r="AF462" s="112">
        <f t="shared" ca="1" si="216"/>
        <v>0.48245583535591352</v>
      </c>
      <c r="AG462" s="112"/>
      <c r="AH462" s="112"/>
      <c r="AI462" s="112"/>
      <c r="AJ462" s="112"/>
      <c r="AK462" s="94">
        <f t="shared" si="217"/>
        <v>1.1757300340152714</v>
      </c>
      <c r="AL462" s="94">
        <f t="shared" si="218"/>
        <v>0.74422255385183267</v>
      </c>
      <c r="AM462" s="94">
        <f t="shared" si="219"/>
        <v>1.0793918292160871</v>
      </c>
      <c r="AN462" s="94">
        <f t="shared" si="220"/>
        <v>-3.3826775337948058E-3</v>
      </c>
      <c r="AO462" s="94">
        <f t="shared" si="221"/>
        <v>-2.8770869467734193E-3</v>
      </c>
      <c r="AQ462" s="94">
        <f t="shared" si="222"/>
        <v>1.6536394162634227</v>
      </c>
      <c r="AR462" s="94">
        <f t="shared" si="223"/>
        <v>1.2190374148650844</v>
      </c>
      <c r="AS462" s="94">
        <f t="shared" si="224"/>
        <v>1.078338313088093</v>
      </c>
      <c r="AT462" s="94">
        <f t="shared" si="225"/>
        <v>6.2193517406962807E-2</v>
      </c>
      <c r="AU462" s="94">
        <f t="shared" si="226"/>
        <v>3.761008403361344E-2</v>
      </c>
      <c r="AW462" s="94">
        <f t="shared" si="227"/>
        <v>0.87378523319743673</v>
      </c>
      <c r="AX462" s="94">
        <f t="shared" si="228"/>
        <v>0.76836731804988667</v>
      </c>
    </row>
    <row r="463" spans="1:50" x14ac:dyDescent="0.3">
      <c r="A463" s="21">
        <v>42795</v>
      </c>
      <c r="B463" s="9">
        <v>55.36</v>
      </c>
      <c r="C463" s="9">
        <v>51.31</v>
      </c>
      <c r="D463" s="18">
        <f t="shared" ca="1" si="235"/>
        <v>21.015949034280993</v>
      </c>
      <c r="E463" s="11">
        <f t="shared" si="236"/>
        <v>443</v>
      </c>
      <c r="F463" s="43">
        <f t="shared" ca="1" si="210"/>
        <v>0.98891505322452211</v>
      </c>
      <c r="G463" s="18">
        <f t="shared" ca="1" si="244"/>
        <v>0</v>
      </c>
      <c r="H463" s="18" t="str">
        <f t="shared" ca="1" si="211"/>
        <v/>
      </c>
      <c r="I463" s="18">
        <f t="shared" ca="1" si="237"/>
        <v>0.98891505322452211</v>
      </c>
      <c r="J463" s="18" t="str">
        <f t="shared" ca="1" si="229"/>
        <v/>
      </c>
      <c r="K463" s="18" t="str">
        <f t="shared" ca="1" si="238"/>
        <v/>
      </c>
      <c r="L463" s="18" t="str">
        <f t="shared" ca="1" si="239"/>
        <v/>
      </c>
      <c r="M463" s="22">
        <f t="shared" ca="1" si="212"/>
        <v>0</v>
      </c>
      <c r="N463" s="18" t="str">
        <f t="shared" ca="1" si="240"/>
        <v/>
      </c>
      <c r="O463" s="22">
        <f t="shared" ca="1" si="230"/>
        <v>0</v>
      </c>
      <c r="P463" s="22" t="e">
        <f t="shared" ca="1" si="231"/>
        <v>#N/A</v>
      </c>
      <c r="Q463" s="18" t="e">
        <f t="shared" ca="1" si="232"/>
        <v>#N/A</v>
      </c>
      <c r="R463" s="22" t="e">
        <f t="shared" ca="1" si="233"/>
        <v>#N/A</v>
      </c>
      <c r="S463" s="18" t="e">
        <f t="shared" ca="1" si="234"/>
        <v>#N/A</v>
      </c>
      <c r="T463" s="18">
        <f t="shared" ca="1" si="245"/>
        <v>0</v>
      </c>
      <c r="U463" s="43">
        <f t="shared" ca="1" si="248"/>
        <v>0</v>
      </c>
      <c r="V463" s="29">
        <f t="shared" si="241"/>
        <v>4.7186932849364429E-3</v>
      </c>
      <c r="W463" s="29">
        <f t="shared" si="241"/>
        <v>-8.8854548966583128E-3</v>
      </c>
      <c r="X463" s="18">
        <f t="shared" ca="1" si="242"/>
        <v>0</v>
      </c>
      <c r="Y463" s="18">
        <f t="shared" ca="1" si="213"/>
        <v>87.423354412303922</v>
      </c>
      <c r="Z463" s="39">
        <f t="shared" ca="1" si="246"/>
        <v>0</v>
      </c>
      <c r="AA463" s="29">
        <f t="shared" ca="1" si="243"/>
        <v>2.0298719663261799E-2</v>
      </c>
      <c r="AB463" s="29">
        <f t="shared" ca="1" si="214"/>
        <v>2.0298719663261799E-2</v>
      </c>
      <c r="AC463" s="29">
        <f t="shared" ca="1" si="247"/>
        <v>0</v>
      </c>
      <c r="AD463" s="22">
        <f t="shared" ca="1" si="215"/>
        <v>0</v>
      </c>
      <c r="AE463" s="114">
        <f t="shared" si="209"/>
        <v>0.74449394477024011</v>
      </c>
      <c r="AF463" s="112">
        <f t="shared" ca="1" si="216"/>
        <v>1.4464838128566966</v>
      </c>
      <c r="AG463" s="112"/>
      <c r="AH463" s="112"/>
      <c r="AI463" s="112"/>
      <c r="AJ463" s="112"/>
      <c r="AK463" s="94">
        <f t="shared" si="217"/>
        <v>1.1704770680930126</v>
      </c>
      <c r="AL463" s="94">
        <f t="shared" si="218"/>
        <v>0.74449394477024011</v>
      </c>
      <c r="AM463" s="94">
        <f t="shared" si="219"/>
        <v>1.0792538672342546</v>
      </c>
      <c r="AN463" s="94">
        <f t="shared" si="220"/>
        <v>-3.3928232861889511E-3</v>
      </c>
      <c r="AO463" s="94">
        <f t="shared" si="221"/>
        <v>-2.8986670296041535E-3</v>
      </c>
      <c r="AQ463" s="94">
        <f t="shared" si="222"/>
        <v>1.5655852991961221</v>
      </c>
      <c r="AR463" s="94">
        <f t="shared" si="223"/>
        <v>1.1411719287384496</v>
      </c>
      <c r="AS463" s="94">
        <f t="shared" si="224"/>
        <v>1.0779399528459559</v>
      </c>
      <c r="AT463" s="94">
        <f t="shared" si="225"/>
        <v>6.5744057623049273E-2</v>
      </c>
      <c r="AU463" s="94">
        <f t="shared" si="226"/>
        <v>4.1993277310924379E-2</v>
      </c>
      <c r="AW463" s="94">
        <f t="shared" si="227"/>
        <v>0.87562847680177081</v>
      </c>
      <c r="AX463" s="94">
        <f t="shared" si="228"/>
        <v>0.7683954035924675</v>
      </c>
    </row>
    <row r="464" spans="1:50" x14ac:dyDescent="0.3">
      <c r="A464" s="21">
        <v>42796</v>
      </c>
      <c r="B464" s="9">
        <v>55.35</v>
      </c>
      <c r="C464" s="9">
        <v>51.68</v>
      </c>
      <c r="D464" s="18">
        <f t="shared" ca="1" si="235"/>
        <v>20.758291679821511</v>
      </c>
      <c r="E464" s="11">
        <f t="shared" si="236"/>
        <v>444</v>
      </c>
      <c r="F464" s="43">
        <f t="shared" ca="1" si="210"/>
        <v>0.70180923584285981</v>
      </c>
      <c r="G464" s="18">
        <f t="shared" ca="1" si="244"/>
        <v>0</v>
      </c>
      <c r="H464" s="18" t="str">
        <f t="shared" ca="1" si="211"/>
        <v/>
      </c>
      <c r="I464" s="18">
        <f t="shared" ca="1" si="237"/>
        <v>0.70180923584285981</v>
      </c>
      <c r="J464" s="18" t="str">
        <f t="shared" ca="1" si="229"/>
        <v/>
      </c>
      <c r="K464" s="18" t="str">
        <f t="shared" ca="1" si="238"/>
        <v/>
      </c>
      <c r="L464" s="18" t="str">
        <f t="shared" ca="1" si="239"/>
        <v/>
      </c>
      <c r="M464" s="22">
        <f t="shared" ca="1" si="212"/>
        <v>0</v>
      </c>
      <c r="N464" s="18" t="str">
        <f t="shared" ca="1" si="240"/>
        <v/>
      </c>
      <c r="O464" s="22">
        <f t="shared" ca="1" si="230"/>
        <v>0</v>
      </c>
      <c r="P464" s="22" t="e">
        <f t="shared" ca="1" si="231"/>
        <v>#N/A</v>
      </c>
      <c r="Q464" s="18" t="e">
        <f t="shared" ca="1" si="232"/>
        <v>#N/A</v>
      </c>
      <c r="R464" s="22" t="e">
        <f t="shared" ca="1" si="233"/>
        <v>#N/A</v>
      </c>
      <c r="S464" s="18" t="e">
        <f t="shared" ca="1" si="234"/>
        <v>#N/A</v>
      </c>
      <c r="T464" s="18">
        <f t="shared" ca="1" si="245"/>
        <v>0</v>
      </c>
      <c r="U464" s="43">
        <f t="shared" ca="1" si="248"/>
        <v>0</v>
      </c>
      <c r="V464" s="29">
        <f t="shared" si="241"/>
        <v>-1.8063583815025309E-4</v>
      </c>
      <c r="W464" s="29">
        <f t="shared" si="241"/>
        <v>7.2110699668680063E-3</v>
      </c>
      <c r="X464" s="18">
        <f t="shared" ca="1" si="242"/>
        <v>0</v>
      </c>
      <c r="Y464" s="18">
        <f t="shared" ca="1" si="213"/>
        <v>87.423354412303922</v>
      </c>
      <c r="Z464" s="39">
        <f t="shared" ca="1" si="246"/>
        <v>0</v>
      </c>
      <c r="AA464" s="29">
        <f t="shared" ca="1" si="243"/>
        <v>2.0298719663261799E-2</v>
      </c>
      <c r="AB464" s="29">
        <f t="shared" ca="1" si="214"/>
        <v>2.0298719663261799E-2</v>
      </c>
      <c r="AC464" s="29">
        <f t="shared" ca="1" si="247"/>
        <v>0</v>
      </c>
      <c r="AD464" s="22">
        <f t="shared" ca="1" si="215"/>
        <v>0</v>
      </c>
      <c r="AE464" s="114">
        <f t="shared" si="209"/>
        <v>0.75044304707772636</v>
      </c>
      <c r="AF464" s="112">
        <f t="shared" ca="1" si="216"/>
        <v>1.0012797014905668</v>
      </c>
      <c r="AG464" s="112"/>
      <c r="AH464" s="112"/>
      <c r="AI464" s="112"/>
      <c r="AJ464" s="112"/>
      <c r="AK464" s="94">
        <f t="shared" si="217"/>
        <v>1.1156390920297681</v>
      </c>
      <c r="AL464" s="94">
        <f t="shared" si="218"/>
        <v>0.75044304707772636</v>
      </c>
      <c r="AM464" s="94">
        <f t="shared" si="219"/>
        <v>1.0791249564861818</v>
      </c>
      <c r="AN464" s="94">
        <f t="shared" si="220"/>
        <v>-3.3351544696426064E-3</v>
      </c>
      <c r="AO464" s="94">
        <f t="shared" si="221"/>
        <v>-2.9894564411280201E-3</v>
      </c>
      <c r="AQ464" s="94">
        <f t="shared" si="222"/>
        <v>1.5327771656435276</v>
      </c>
      <c r="AR464" s="94">
        <f t="shared" si="223"/>
        <v>1.1382896773605042</v>
      </c>
      <c r="AS464" s="94">
        <f t="shared" si="224"/>
        <v>1.0779270308019522</v>
      </c>
      <c r="AT464" s="94">
        <f t="shared" si="225"/>
        <v>7.0139735894357763E-2</v>
      </c>
      <c r="AU464" s="94">
        <f t="shared" si="226"/>
        <v>4.5759903961584657E-2</v>
      </c>
      <c r="AW464" s="94">
        <f t="shared" si="227"/>
        <v>0.89510539442706505</v>
      </c>
      <c r="AX464" s="94">
        <f t="shared" si="228"/>
        <v>0.77097873121696747</v>
      </c>
    </row>
    <row r="465" spans="1:50" x14ac:dyDescent="0.3">
      <c r="A465" s="21">
        <v>42797</v>
      </c>
      <c r="B465" s="9">
        <v>55.14</v>
      </c>
      <c r="C465" s="9">
        <v>51.52</v>
      </c>
      <c r="D465" s="18">
        <f t="shared" ca="1" si="235"/>
        <v>20.655386752020206</v>
      </c>
      <c r="E465" s="11">
        <f t="shared" si="236"/>
        <v>445</v>
      </c>
      <c r="F465" s="43">
        <f t="shared" ca="1" si="210"/>
        <v>0.58714298278373911</v>
      </c>
      <c r="G465" s="18">
        <f t="shared" ca="1" si="244"/>
        <v>0</v>
      </c>
      <c r="H465" s="18" t="str">
        <f t="shared" ca="1" si="211"/>
        <v/>
      </c>
      <c r="I465" s="18">
        <f t="shared" ca="1" si="237"/>
        <v>0.58714298278373911</v>
      </c>
      <c r="J465" s="18" t="str">
        <f t="shared" ca="1" si="229"/>
        <v/>
      </c>
      <c r="K465" s="18" t="str">
        <f t="shared" ca="1" si="238"/>
        <v/>
      </c>
      <c r="L465" s="18" t="str">
        <f t="shared" ca="1" si="239"/>
        <v/>
      </c>
      <c r="M465" s="22">
        <f t="shared" ca="1" si="212"/>
        <v>0</v>
      </c>
      <c r="N465" s="18" t="str">
        <f t="shared" ca="1" si="240"/>
        <v/>
      </c>
      <c r="O465" s="22">
        <f t="shared" ca="1" si="230"/>
        <v>0</v>
      </c>
      <c r="P465" s="22" t="e">
        <f t="shared" ca="1" si="231"/>
        <v>#N/A</v>
      </c>
      <c r="Q465" s="18" t="e">
        <f t="shared" ca="1" si="232"/>
        <v>#N/A</v>
      </c>
      <c r="R465" s="22" t="e">
        <f t="shared" ca="1" si="233"/>
        <v>#N/A</v>
      </c>
      <c r="S465" s="18" t="e">
        <f t="shared" ca="1" si="234"/>
        <v>#N/A</v>
      </c>
      <c r="T465" s="18">
        <f t="shared" ca="1" si="245"/>
        <v>0</v>
      </c>
      <c r="U465" s="43">
        <f t="shared" ca="1" si="248"/>
        <v>0</v>
      </c>
      <c r="V465" s="29">
        <f t="shared" si="241"/>
        <v>-3.794037940379419E-3</v>
      </c>
      <c r="W465" s="29">
        <f t="shared" si="241"/>
        <v>-3.0959752321980762E-3</v>
      </c>
      <c r="X465" s="18">
        <f t="shared" ca="1" si="242"/>
        <v>0</v>
      </c>
      <c r="Y465" s="18">
        <f t="shared" ca="1" si="213"/>
        <v>87.423354412303922</v>
      </c>
      <c r="Z465" s="39">
        <f t="shared" ca="1" si="246"/>
        <v>0</v>
      </c>
      <c r="AA465" s="29">
        <f t="shared" ca="1" si="243"/>
        <v>2.0298719663261799E-2</v>
      </c>
      <c r="AB465" s="29">
        <f t="shared" ca="1" si="214"/>
        <v>2.0298719663261799E-2</v>
      </c>
      <c r="AC465" s="29">
        <f t="shared" ca="1" si="247"/>
        <v>0</v>
      </c>
      <c r="AD465" s="22">
        <f t="shared" ca="1" si="215"/>
        <v>0</v>
      </c>
      <c r="AE465" s="114">
        <f t="shared" ref="AE465:AE524" si="249">LINEST($B213:$B464,$C213:$C464,TRUE)</f>
        <v>0.75523923105433655</v>
      </c>
      <c r="AF465" s="112">
        <f t="shared" ca="1" si="216"/>
        <v>0.82427893825019949</v>
      </c>
      <c r="AG465" s="112"/>
      <c r="AH465" s="112"/>
      <c r="AI465" s="112"/>
      <c r="AJ465" s="112"/>
      <c r="AK465" s="94">
        <f t="shared" si="217"/>
        <v>1.0794858829345384</v>
      </c>
      <c r="AL465" s="94">
        <f t="shared" si="218"/>
        <v>0.75523923105433655</v>
      </c>
      <c r="AM465" s="94">
        <f t="shared" si="219"/>
        <v>1.0789692197019851</v>
      </c>
      <c r="AN465" s="94">
        <f t="shared" si="220"/>
        <v>-3.267159931701766E-3</v>
      </c>
      <c r="AO465" s="94">
        <f t="shared" si="221"/>
        <v>-3.0265888450714379E-3</v>
      </c>
      <c r="AQ465" s="94">
        <f t="shared" si="222"/>
        <v>1.4678734756097571</v>
      </c>
      <c r="AR465" s="94">
        <f t="shared" si="223"/>
        <v>1.1085390744643608</v>
      </c>
      <c r="AS465" s="94">
        <f t="shared" si="224"/>
        <v>1.0778271331325153</v>
      </c>
      <c r="AT465" s="94">
        <f t="shared" si="225"/>
        <v>7.3982232893157307E-2</v>
      </c>
      <c r="AU465" s="94">
        <f t="shared" si="226"/>
        <v>5.0400960384153655E-2</v>
      </c>
      <c r="AW465" s="94">
        <f t="shared" si="227"/>
        <v>0.9065423439490764</v>
      </c>
      <c r="AX465" s="94">
        <f t="shared" si="228"/>
        <v>0.77260857377608616</v>
      </c>
    </row>
    <row r="466" spans="1:50" x14ac:dyDescent="0.3">
      <c r="A466" s="21">
        <v>42800</v>
      </c>
      <c r="B466" s="9">
        <v>54.9</v>
      </c>
      <c r="C466" s="9">
        <v>51.42</v>
      </c>
      <c r="D466" s="18">
        <f t="shared" ca="1" si="235"/>
        <v>20.482321172144388</v>
      </c>
      <c r="E466" s="11">
        <f t="shared" si="236"/>
        <v>446</v>
      </c>
      <c r="F466" s="43">
        <f t="shared" ref="F466:F524" ca="1" si="250">IF($F$19=0,(D466-$E$7)/$E$8,AF466)</f>
        <v>0.39429719782598144</v>
      </c>
      <c r="G466" s="18">
        <f t="shared" ca="1" si="244"/>
        <v>0</v>
      </c>
      <c r="H466" s="18" t="str">
        <f t="shared" ref="H466:H524" ca="1" si="251">IF(OR(AND($F466&lt;$E$3,O466&lt;&gt;1),O465-O466=1),$F466,"")</f>
        <v/>
      </c>
      <c r="I466" s="18">
        <f t="shared" ca="1" si="237"/>
        <v>0.39429719782598144</v>
      </c>
      <c r="J466" s="18" t="str">
        <f t="shared" ca="1" si="229"/>
        <v/>
      </c>
      <c r="K466" s="18" t="str">
        <f t="shared" ca="1" si="238"/>
        <v/>
      </c>
      <c r="L466" s="18" t="str">
        <f t="shared" ca="1" si="239"/>
        <v/>
      </c>
      <c r="M466" s="22">
        <f t="shared" ref="M466:M524" ca="1" si="252">IF(M465=0,IF($F466&gt;$F$5,1,0),IF($F466&lt;$F$3,0,1))</f>
        <v>0</v>
      </c>
      <c r="N466" s="18" t="str">
        <f t="shared" ca="1" si="240"/>
        <v/>
      </c>
      <c r="O466" s="22">
        <f t="shared" ca="1" si="230"/>
        <v>0</v>
      </c>
      <c r="P466" s="22" t="e">
        <f t="shared" ca="1" si="231"/>
        <v>#N/A</v>
      </c>
      <c r="Q466" s="18" t="e">
        <f t="shared" ca="1" si="232"/>
        <v>#N/A</v>
      </c>
      <c r="R466" s="22" t="e">
        <f t="shared" ca="1" si="233"/>
        <v>#N/A</v>
      </c>
      <c r="S466" s="18" t="e">
        <f t="shared" ca="1" si="234"/>
        <v>#N/A</v>
      </c>
      <c r="T466" s="18">
        <f t="shared" ca="1" si="245"/>
        <v>0</v>
      </c>
      <c r="U466" s="43">
        <f t="shared" ca="1" si="248"/>
        <v>0</v>
      </c>
      <c r="V466" s="29">
        <f t="shared" si="241"/>
        <v>-4.3525571273123316E-3</v>
      </c>
      <c r="W466" s="29">
        <f t="shared" si="241"/>
        <v>-1.9409937888199033E-3</v>
      </c>
      <c r="X466" s="18">
        <f t="shared" ca="1" si="242"/>
        <v>0</v>
      </c>
      <c r="Y466" s="18">
        <f t="shared" ref="Y466:Y524" ca="1" si="253">$Y465+$X466</f>
        <v>87.423354412303922</v>
      </c>
      <c r="Z466" s="39">
        <f t="shared" ca="1" si="246"/>
        <v>0</v>
      </c>
      <c r="AA466" s="29">
        <f t="shared" ca="1" si="243"/>
        <v>2.0298719663261799E-2</v>
      </c>
      <c r="AB466" s="29">
        <f t="shared" ref="AB466:AB524" ca="1" si="254">MAX($AA466,$AB465)</f>
        <v>2.0298719663261799E-2</v>
      </c>
      <c r="AC466" s="29">
        <f t="shared" ca="1" si="247"/>
        <v>0</v>
      </c>
      <c r="AD466" s="22">
        <f t="shared" ref="AD466:AD524" ca="1" si="255">IF($AC466=0,0,$AD465+1)</f>
        <v>0</v>
      </c>
      <c r="AE466" s="114">
        <f t="shared" si="249"/>
        <v>0.75953462738160693</v>
      </c>
      <c r="AF466" s="112">
        <f t="shared" ref="AF466:AF524" ca="1" si="256">(D466-AVERAGE(D214:D465))/STDEV(D214:D465)</f>
        <v>0.5304770210226547</v>
      </c>
      <c r="AG466" s="112"/>
      <c r="AH466" s="112"/>
      <c r="AI466" s="112"/>
      <c r="AJ466" s="112"/>
      <c r="AK466" s="94">
        <f t="shared" ref="AK466:AK524" si="257">LINEST($B214:$B465,$E214:$E465,TRUE)/LINEST($C214:$C465,$E214:$E465,TRUE)</f>
        <v>1.0460898782104737</v>
      </c>
      <c r="AL466" s="94">
        <f t="shared" ref="AL466:AL524" si="258">LINEST($B214:$B465,$C214:$C465,TRUE)</f>
        <v>0.75953462738160693</v>
      </c>
      <c r="AM466" s="94">
        <f t="shared" ref="AM466:AM524" si="259">LINEST($B214:$B465,$C214:$C465,FALSE)</f>
        <v>1.078813178497636</v>
      </c>
      <c r="AN466" s="94">
        <f t="shared" ref="AN466:AN524" si="260">LINEST($B214:$B465,$E214:$E465,TRUE)</f>
        <v>-3.1971069983195407E-3</v>
      </c>
      <c r="AO466" s="94">
        <f t="shared" ref="AO466:AO524" si="261">LINEST($C214:$C465,$E214:$E465,TRUE)</f>
        <v>-3.0562450367924137E-3</v>
      </c>
      <c r="AQ466" s="94">
        <f t="shared" ref="AQ466:AQ524" si="262">LINEST($B416:$B465,$E416:$E465,TRUE)/LINEST($C416:$C465,$E416:$E465,TRUE)</f>
        <v>1.4100258533806582</v>
      </c>
      <c r="AR466" s="94">
        <f t="shared" ref="AR466:AR524" si="263">LINEST($B416:$B465,$C416:$C465,TRUE)</f>
        <v>1.0853448139705371</v>
      </c>
      <c r="AS466" s="94">
        <f t="shared" ref="AS466:AS524" si="264">LINEST($B416:$B465,$C416:$C465,FALSE)</f>
        <v>1.0777501794404778</v>
      </c>
      <c r="AT466" s="94">
        <f t="shared" ref="AT466:AT524" si="265">LINEST($B416:$B465,$E416:$E465,TRUE)</f>
        <v>7.7258583433373398E-2</v>
      </c>
      <c r="AU466" s="94">
        <f t="shared" ref="AU466:AU524" si="266">LINEST($C416:$C465,$E416:$E465,TRUE)</f>
        <v>5.4792316926770737E-2</v>
      </c>
      <c r="AW466" s="94">
        <f t="shared" ref="AW466:AW524" si="267">LINEST($B366:$B465,$C366:$C465,TRUE)</f>
        <v>0.91567469437964455</v>
      </c>
      <c r="AX466" s="94">
        <f t="shared" ref="AX466:AX524" si="268">LINEST($B266:$B465,$C266:$C465,TRUE)</f>
        <v>0.77369187196511358</v>
      </c>
    </row>
    <row r="467" spans="1:50" x14ac:dyDescent="0.3">
      <c r="A467" s="21">
        <v>42801</v>
      </c>
      <c r="B467" s="9">
        <v>54.83</v>
      </c>
      <c r="C467" s="9">
        <v>51.39</v>
      </c>
      <c r="D467" s="18">
        <f t="shared" ca="1" si="235"/>
        <v>20.432401498181648</v>
      </c>
      <c r="E467" s="11">
        <f t="shared" si="236"/>
        <v>447</v>
      </c>
      <c r="F467" s="43">
        <f t="shared" ca="1" si="250"/>
        <v>0.33867204857858213</v>
      </c>
      <c r="G467" s="18">
        <f t="shared" ca="1" si="244"/>
        <v>0</v>
      </c>
      <c r="H467" s="18" t="str">
        <f t="shared" ca="1" si="251"/>
        <v/>
      </c>
      <c r="I467" s="18">
        <f t="shared" ca="1" si="237"/>
        <v>0.33867204857858213</v>
      </c>
      <c r="J467" s="18" t="str">
        <f t="shared" ref="J467:J524" ca="1" si="269">IF(OR(AND($F467&gt;$F$3,$M467&lt;&gt;1),M466-M467=1),$F467,"")</f>
        <v/>
      </c>
      <c r="K467" s="18" t="str">
        <f t="shared" ca="1" si="238"/>
        <v/>
      </c>
      <c r="L467" s="18" t="str">
        <f t="shared" ca="1" si="239"/>
        <v/>
      </c>
      <c r="M467" s="22">
        <f t="shared" ca="1" si="252"/>
        <v>0</v>
      </c>
      <c r="N467" s="18" t="str">
        <f t="shared" ca="1" si="240"/>
        <v/>
      </c>
      <c r="O467" s="22">
        <f t="shared" ref="O467:O524" ca="1" si="270">IF(O466=0,IF($F467&lt;$E$5,1,0),IF($F467&gt;$E$3,0,1))</f>
        <v>0</v>
      </c>
      <c r="P467" s="22" t="e">
        <f t="shared" ref="P467:P524" ca="1" si="271">IF($G467&gt;$G466,$E467,NA())</f>
        <v>#N/A</v>
      </c>
      <c r="Q467" s="18" t="e">
        <f t="shared" ref="Q467:Q524" ca="1" si="272">IF($G467&gt;$G466,$F467,NA())</f>
        <v>#N/A</v>
      </c>
      <c r="R467" s="22" t="e">
        <f t="shared" ref="R467:R524" ca="1" si="273">IF($G467&lt;$G466,$E467,NA())</f>
        <v>#N/A</v>
      </c>
      <c r="S467" s="18" t="e">
        <f t="shared" ref="S467:S524" ca="1" si="274">IF($G467&lt;$G466,$F467,NA())</f>
        <v>#N/A</v>
      </c>
      <c r="T467" s="18">
        <f t="shared" ca="1" si="245"/>
        <v>0</v>
      </c>
      <c r="U467" s="43">
        <f t="shared" ca="1" si="248"/>
        <v>0</v>
      </c>
      <c r="V467" s="29">
        <f t="shared" si="241"/>
        <v>-1.2750455373406245E-3</v>
      </c>
      <c r="W467" s="29">
        <f t="shared" si="241"/>
        <v>-5.8343057176198239E-4</v>
      </c>
      <c r="X467" s="18">
        <f t="shared" ca="1" si="242"/>
        <v>0</v>
      </c>
      <c r="Y467" s="18">
        <f t="shared" ca="1" si="253"/>
        <v>87.423354412303922</v>
      </c>
      <c r="Z467" s="39">
        <f t="shared" ca="1" si="246"/>
        <v>0</v>
      </c>
      <c r="AA467" s="29">
        <f t="shared" ca="1" si="243"/>
        <v>2.0298719663261799E-2</v>
      </c>
      <c r="AB467" s="29">
        <f t="shared" ca="1" si="254"/>
        <v>2.0298719663261799E-2</v>
      </c>
      <c r="AC467" s="29">
        <f t="shared" ca="1" si="247"/>
        <v>0</v>
      </c>
      <c r="AD467" s="22">
        <f t="shared" ca="1" si="255"/>
        <v>0</v>
      </c>
      <c r="AE467" s="114">
        <f t="shared" si="249"/>
        <v>0.76191735960088969</v>
      </c>
      <c r="AF467" s="112">
        <f t="shared" ca="1" si="256"/>
        <v>0.44600571096146879</v>
      </c>
      <c r="AG467" s="112"/>
      <c r="AH467" s="112"/>
      <c r="AI467" s="112"/>
      <c r="AJ467" s="112"/>
      <c r="AK467" s="94">
        <f t="shared" si="257"/>
        <v>1.0267497924793023</v>
      </c>
      <c r="AL467" s="94">
        <f t="shared" si="258"/>
        <v>0.76191735960088969</v>
      </c>
      <c r="AM467" s="94">
        <f t="shared" si="259"/>
        <v>1.0786712749178187</v>
      </c>
      <c r="AN467" s="94">
        <f t="shared" si="260"/>
        <v>-3.1312608403202572E-3</v>
      </c>
      <c r="AO467" s="94">
        <f t="shared" si="261"/>
        <v>-3.0496824671950237E-3</v>
      </c>
      <c r="AQ467" s="94">
        <f t="shared" si="262"/>
        <v>1.3506694970607442</v>
      </c>
      <c r="AR467" s="94">
        <f t="shared" si="263"/>
        <v>1.0607956552585822</v>
      </c>
      <c r="AS467" s="94">
        <f t="shared" si="264"/>
        <v>1.0776840124838409</v>
      </c>
      <c r="AT467" s="94">
        <f t="shared" si="265"/>
        <v>7.9438175270108061E-2</v>
      </c>
      <c r="AU467" s="94">
        <f t="shared" si="266"/>
        <v>5.8813925570228118E-2</v>
      </c>
      <c r="AW467" s="94">
        <f t="shared" si="267"/>
        <v>0.9166606409548973</v>
      </c>
      <c r="AX467" s="94">
        <f t="shared" si="268"/>
        <v>0.77424616719499584</v>
      </c>
    </row>
    <row r="468" spans="1:50" x14ac:dyDescent="0.3">
      <c r="A468" s="21">
        <v>42802</v>
      </c>
      <c r="B468" s="9">
        <v>54.71</v>
      </c>
      <c r="C468" s="9">
        <v>50.65</v>
      </c>
      <c r="D468" s="18">
        <f t="shared" ca="1" si="235"/>
        <v>20.807716207100611</v>
      </c>
      <c r="E468" s="11">
        <f t="shared" si="236"/>
        <v>448</v>
      </c>
      <c r="F468" s="43">
        <f t="shared" ca="1" si="250"/>
        <v>0.75688264654730708</v>
      </c>
      <c r="G468" s="18">
        <f t="shared" ca="1" si="244"/>
        <v>0</v>
      </c>
      <c r="H468" s="18" t="str">
        <f t="shared" ca="1" si="251"/>
        <v/>
      </c>
      <c r="I468" s="18">
        <f t="shared" ca="1" si="237"/>
        <v>0.75688264654730708</v>
      </c>
      <c r="J468" s="18" t="str">
        <f t="shared" ca="1" si="269"/>
        <v/>
      </c>
      <c r="K468" s="18" t="str">
        <f t="shared" ca="1" si="238"/>
        <v/>
      </c>
      <c r="L468" s="18" t="str">
        <f t="shared" ca="1" si="239"/>
        <v/>
      </c>
      <c r="M468" s="22">
        <f t="shared" ca="1" si="252"/>
        <v>0</v>
      </c>
      <c r="N468" s="18" t="str">
        <f t="shared" ca="1" si="240"/>
        <v/>
      </c>
      <c r="O468" s="22">
        <f t="shared" ca="1" si="270"/>
        <v>0</v>
      </c>
      <c r="P468" s="22" t="e">
        <f t="shared" ca="1" si="271"/>
        <v>#N/A</v>
      </c>
      <c r="Q468" s="18" t="e">
        <f t="shared" ca="1" si="272"/>
        <v>#N/A</v>
      </c>
      <c r="R468" s="22" t="e">
        <f t="shared" ca="1" si="273"/>
        <v>#N/A</v>
      </c>
      <c r="S468" s="18" t="e">
        <f t="shared" ca="1" si="274"/>
        <v>#N/A</v>
      </c>
      <c r="T468" s="18">
        <f t="shared" ca="1" si="245"/>
        <v>0</v>
      </c>
      <c r="U468" s="43">
        <f t="shared" ca="1" si="248"/>
        <v>0</v>
      </c>
      <c r="V468" s="29">
        <f t="shared" si="241"/>
        <v>-2.1885828925770098E-3</v>
      </c>
      <c r="W468" s="29">
        <f t="shared" si="241"/>
        <v>-1.4399688655380462E-2</v>
      </c>
      <c r="X468" s="18">
        <f t="shared" ca="1" si="242"/>
        <v>0</v>
      </c>
      <c r="Y468" s="18">
        <f t="shared" ca="1" si="253"/>
        <v>87.423354412303922</v>
      </c>
      <c r="Z468" s="39">
        <f t="shared" ca="1" si="246"/>
        <v>0</v>
      </c>
      <c r="AA468" s="29">
        <f t="shared" ca="1" si="243"/>
        <v>2.0298719663261799E-2</v>
      </c>
      <c r="AB468" s="29">
        <f t="shared" ca="1" si="254"/>
        <v>2.0298719663261799E-2</v>
      </c>
      <c r="AC468" s="29">
        <f t="shared" ca="1" si="247"/>
        <v>0</v>
      </c>
      <c r="AD468" s="22">
        <f t="shared" ca="1" si="255"/>
        <v>0</v>
      </c>
      <c r="AE468" s="114">
        <f t="shared" si="249"/>
        <v>0.76220742854698242</v>
      </c>
      <c r="AF468" s="112">
        <f t="shared" ca="1" si="256"/>
        <v>1.0796268480751459</v>
      </c>
      <c r="AG468" s="112"/>
      <c r="AH468" s="112"/>
      <c r="AI468" s="112"/>
      <c r="AJ468" s="112"/>
      <c r="AK468" s="94">
        <f t="shared" si="257"/>
        <v>1.0264471923540206</v>
      </c>
      <c r="AL468" s="94">
        <f t="shared" si="258"/>
        <v>0.76220742854698242</v>
      </c>
      <c r="AM468" s="94">
        <f t="shared" si="259"/>
        <v>1.0785723897365118</v>
      </c>
      <c r="AN468" s="94">
        <f t="shared" si="260"/>
        <v>-3.1045016995822467E-3</v>
      </c>
      <c r="AO468" s="94">
        <f t="shared" si="261"/>
        <v>-3.0245118528333479E-3</v>
      </c>
      <c r="AQ468" s="94">
        <f t="shared" si="262"/>
        <v>1.308756795266931</v>
      </c>
      <c r="AR468" s="94">
        <f t="shared" si="263"/>
        <v>1.0402846354923023</v>
      </c>
      <c r="AS468" s="94">
        <f t="shared" si="264"/>
        <v>1.077519770229131</v>
      </c>
      <c r="AT468" s="94">
        <f t="shared" si="265"/>
        <v>8.1154861944777903E-2</v>
      </c>
      <c r="AU468" s="94">
        <f t="shared" si="266"/>
        <v>6.2009123649459826E-2</v>
      </c>
      <c r="AW468" s="94">
        <f t="shared" si="267"/>
        <v>0.92219160298153591</v>
      </c>
      <c r="AX468" s="94">
        <f t="shared" si="268"/>
        <v>0.77490515942617688</v>
      </c>
    </row>
    <row r="469" spans="1:50" x14ac:dyDescent="0.3">
      <c r="A469" s="21">
        <v>42803</v>
      </c>
      <c r="B469" s="9">
        <v>54.8</v>
      </c>
      <c r="C469" s="9">
        <v>50.54</v>
      </c>
      <c r="D469" s="18">
        <f t="shared" ca="1" si="235"/>
        <v>20.971344069237212</v>
      </c>
      <c r="E469" s="11">
        <f t="shared" si="236"/>
        <v>449</v>
      </c>
      <c r="F469" s="43">
        <f t="shared" ca="1" si="250"/>
        <v>0.93921204756011678</v>
      </c>
      <c r="G469" s="18">
        <f t="shared" ca="1" si="244"/>
        <v>0</v>
      </c>
      <c r="H469" s="18" t="str">
        <f t="shared" ca="1" si="251"/>
        <v/>
      </c>
      <c r="I469" s="18">
        <f t="shared" ca="1" si="237"/>
        <v>0.93921204756011678</v>
      </c>
      <c r="J469" s="18" t="str">
        <f t="shared" ca="1" si="269"/>
        <v/>
      </c>
      <c r="K469" s="18" t="str">
        <f t="shared" ca="1" si="238"/>
        <v/>
      </c>
      <c r="L469" s="18" t="str">
        <f t="shared" ca="1" si="239"/>
        <v/>
      </c>
      <c r="M469" s="22">
        <f t="shared" ca="1" si="252"/>
        <v>0</v>
      </c>
      <c r="N469" s="18" t="str">
        <f t="shared" ca="1" si="240"/>
        <v/>
      </c>
      <c r="O469" s="22">
        <f t="shared" ca="1" si="270"/>
        <v>0</v>
      </c>
      <c r="P469" s="22" t="e">
        <f t="shared" ca="1" si="271"/>
        <v>#N/A</v>
      </c>
      <c r="Q469" s="18" t="e">
        <f t="shared" ca="1" si="272"/>
        <v>#N/A</v>
      </c>
      <c r="R469" s="22" t="e">
        <f t="shared" ca="1" si="273"/>
        <v>#N/A</v>
      </c>
      <c r="S469" s="18" t="e">
        <f t="shared" ca="1" si="274"/>
        <v>#N/A</v>
      </c>
      <c r="T469" s="18">
        <f t="shared" ca="1" si="245"/>
        <v>0</v>
      </c>
      <c r="U469" s="43">
        <f t="shared" ca="1" si="248"/>
        <v>0</v>
      </c>
      <c r="V469" s="29">
        <f t="shared" si="241"/>
        <v>1.6450374702978671E-3</v>
      </c>
      <c r="W469" s="29">
        <f t="shared" si="241"/>
        <v>-2.1717670286278269E-3</v>
      </c>
      <c r="X469" s="18">
        <f t="shared" ca="1" si="242"/>
        <v>0</v>
      </c>
      <c r="Y469" s="18">
        <f t="shared" ca="1" si="253"/>
        <v>87.423354412303922</v>
      </c>
      <c r="Z469" s="39">
        <f t="shared" ca="1" si="246"/>
        <v>0</v>
      </c>
      <c r="AA469" s="29">
        <f t="shared" ca="1" si="243"/>
        <v>2.0298719663261799E-2</v>
      </c>
      <c r="AB469" s="29">
        <f t="shared" ca="1" si="254"/>
        <v>2.0298719663261799E-2</v>
      </c>
      <c r="AC469" s="29">
        <f t="shared" ca="1" si="247"/>
        <v>0</v>
      </c>
      <c r="AD469" s="22">
        <f t="shared" ca="1" si="255"/>
        <v>0</v>
      </c>
      <c r="AE469" s="114">
        <f t="shared" si="249"/>
        <v>0.76295032485231684</v>
      </c>
      <c r="AF469" s="112">
        <f t="shared" ca="1" si="256"/>
        <v>1.3483970450835641</v>
      </c>
      <c r="AG469" s="112"/>
      <c r="AH469" s="112"/>
      <c r="AI469" s="112"/>
      <c r="AJ469" s="112"/>
      <c r="AK469" s="94">
        <f t="shared" si="257"/>
        <v>1.0164253325689507</v>
      </c>
      <c r="AL469" s="94">
        <f t="shared" si="258"/>
        <v>0.76295032485231684</v>
      </c>
      <c r="AM469" s="94">
        <f t="shared" si="259"/>
        <v>1.0785578496554302</v>
      </c>
      <c r="AN469" s="94">
        <f t="shared" si="260"/>
        <v>-3.0771389128222667E-3</v>
      </c>
      <c r="AO469" s="94">
        <f t="shared" si="261"/>
        <v>-3.0274126531704918E-3</v>
      </c>
      <c r="AQ469" s="94">
        <f t="shared" si="262"/>
        <v>1.2913372747110037</v>
      </c>
      <c r="AR469" s="94">
        <f t="shared" si="263"/>
        <v>1.0390408102158875</v>
      </c>
      <c r="AS469" s="94">
        <f t="shared" si="264"/>
        <v>1.0777467612277574</v>
      </c>
      <c r="AT469" s="94">
        <f t="shared" si="265"/>
        <v>8.2125330132052837E-2</v>
      </c>
      <c r="AU469" s="94">
        <f t="shared" si="266"/>
        <v>6.3597118847539019E-2</v>
      </c>
      <c r="AW469" s="94">
        <f t="shared" si="267"/>
        <v>0.93244138039187341</v>
      </c>
      <c r="AX469" s="94">
        <f t="shared" si="268"/>
        <v>0.77572183040046339</v>
      </c>
    </row>
    <row r="470" spans="1:50" x14ac:dyDescent="0.3">
      <c r="A470" s="21">
        <v>42804</v>
      </c>
      <c r="B470" s="9">
        <v>55.05</v>
      </c>
      <c r="C470" s="9">
        <v>50.96</v>
      </c>
      <c r="D470" s="18">
        <f t="shared" ref="D470:D524" ca="1" si="275">B470-C470*$E$1</f>
        <v>20.940219504715635</v>
      </c>
      <c r="E470" s="11">
        <f t="shared" ref="E470:E524" si="276">IF(ISBLANK(A470),"",E469+1)</f>
        <v>450</v>
      </c>
      <c r="F470" s="43">
        <f t="shared" ca="1" si="250"/>
        <v>0.90453015945192894</v>
      </c>
      <c r="G470" s="18">
        <f t="shared" ca="1" si="244"/>
        <v>0</v>
      </c>
      <c r="H470" s="18" t="str">
        <f t="shared" ca="1" si="251"/>
        <v/>
      </c>
      <c r="I470" s="18">
        <f t="shared" ref="I470:I524" ca="1" si="277">IF($F470&gt;$E$4,$F470,"")</f>
        <v>0.90453015945192894</v>
      </c>
      <c r="J470" s="18" t="str">
        <f t="shared" ca="1" si="269"/>
        <v/>
      </c>
      <c r="K470" s="18" t="str">
        <f t="shared" ref="K470:K524" ca="1" si="278">IF($F470&lt;$F$4,$F470,"")</f>
        <v/>
      </c>
      <c r="L470" s="18" t="str">
        <f t="shared" ref="L470:L524" ca="1" si="279">IF($F470&gt;$F$5,$F470,"")</f>
        <v/>
      </c>
      <c r="M470" s="22">
        <f t="shared" ca="1" si="252"/>
        <v>0</v>
      </c>
      <c r="N470" s="18" t="str">
        <f t="shared" ref="N470:N524" ca="1" si="280">IF($F470&lt;$E$5,$F470,"")</f>
        <v/>
      </c>
      <c r="O470" s="22">
        <f t="shared" ca="1" si="270"/>
        <v>0</v>
      </c>
      <c r="P470" s="22" t="e">
        <f t="shared" ca="1" si="271"/>
        <v>#N/A</v>
      </c>
      <c r="Q470" s="18" t="e">
        <f t="shared" ca="1" si="272"/>
        <v>#N/A</v>
      </c>
      <c r="R470" s="22" t="e">
        <f t="shared" ca="1" si="273"/>
        <v>#N/A</v>
      </c>
      <c r="S470" s="18" t="e">
        <f t="shared" ca="1" si="274"/>
        <v>#N/A</v>
      </c>
      <c r="T470" s="18">
        <f t="shared" ca="1" si="245"/>
        <v>0</v>
      </c>
      <c r="U470" s="43">
        <f t="shared" ca="1" si="248"/>
        <v>0</v>
      </c>
      <c r="V470" s="29">
        <f t="shared" ref="V470:W524" si="281">(B470-B469)/B469</f>
        <v>4.5620437956204385E-3</v>
      </c>
      <c r="W470" s="29">
        <f t="shared" si="281"/>
        <v>8.3102493074792578E-3</v>
      </c>
      <c r="X470" s="18">
        <f t="shared" ref="X470:X524" ca="1" si="282">$B469*$T469*$V470+$C469*$U469*$W470</f>
        <v>0</v>
      </c>
      <c r="Y470" s="18">
        <f t="shared" ca="1" si="253"/>
        <v>87.423354412303922</v>
      </c>
      <c r="Z470" s="39">
        <f t="shared" ca="1" si="246"/>
        <v>0</v>
      </c>
      <c r="AA470" s="29">
        <f t="shared" ref="AA470:AA524" ca="1" si="283">(1+AA469)*(1+Z470)-1</f>
        <v>2.0298719663261799E-2</v>
      </c>
      <c r="AB470" s="29">
        <f t="shared" ca="1" si="254"/>
        <v>2.0298719663261799E-2</v>
      </c>
      <c r="AC470" s="29">
        <f t="shared" ca="1" si="247"/>
        <v>0</v>
      </c>
      <c r="AD470" s="22">
        <f t="shared" ca="1" si="255"/>
        <v>0</v>
      </c>
      <c r="AE470" s="114">
        <f t="shared" si="249"/>
        <v>0.76449365882546239</v>
      </c>
      <c r="AF470" s="112">
        <f t="shared" ca="1" si="256"/>
        <v>1.2852121117755351</v>
      </c>
      <c r="AG470" s="112"/>
      <c r="AH470" s="112"/>
      <c r="AI470" s="112"/>
      <c r="AJ470" s="112"/>
      <c r="AK470" s="94">
        <f t="shared" si="257"/>
        <v>0.99488317188304842</v>
      </c>
      <c r="AL470" s="94">
        <f t="shared" si="258"/>
        <v>0.76449365882546239</v>
      </c>
      <c r="AM470" s="94">
        <f t="shared" si="259"/>
        <v>1.0785484429980796</v>
      </c>
      <c r="AN470" s="94">
        <f t="shared" si="260"/>
        <v>-3.0064410905221613E-3</v>
      </c>
      <c r="AO470" s="94">
        <f t="shared" si="261"/>
        <v>-3.0219036520959244E-3</v>
      </c>
      <c r="AQ470" s="94">
        <f t="shared" si="262"/>
        <v>1.2871645689859883</v>
      </c>
      <c r="AR470" s="94">
        <f t="shared" si="263"/>
        <v>1.0418067450511432</v>
      </c>
      <c r="AS470" s="94">
        <f t="shared" si="264"/>
        <v>1.078015166135688</v>
      </c>
      <c r="AT470" s="94">
        <f t="shared" si="265"/>
        <v>8.3288355342136869E-2</v>
      </c>
      <c r="AU470" s="94">
        <f t="shared" si="266"/>
        <v>6.4706842737094886E-2</v>
      </c>
      <c r="AW470" s="94">
        <f t="shared" si="267"/>
        <v>0.93954030130990884</v>
      </c>
      <c r="AX470" s="94">
        <f t="shared" si="268"/>
        <v>0.77773501849567195</v>
      </c>
    </row>
    <row r="471" spans="1:50" x14ac:dyDescent="0.3">
      <c r="A471" s="21">
        <v>42807</v>
      </c>
      <c r="B471" s="9">
        <v>55.09</v>
      </c>
      <c r="C471" s="9">
        <v>51.11</v>
      </c>
      <c r="D471" s="18">
        <f t="shared" ca="1" si="275"/>
        <v>20.879817874529365</v>
      </c>
      <c r="E471" s="11">
        <f t="shared" si="276"/>
        <v>451</v>
      </c>
      <c r="F471" s="43">
        <f t="shared" ca="1" si="250"/>
        <v>0.83722503850091423</v>
      </c>
      <c r="G471" s="18">
        <f t="shared" ref="G471:G524" ca="1" si="284">IF($E$19,-F471,G470+IF(AND(ISNUMBER(H471),G470&lt;&gt;1),1,0)+IF(AND(ISNUMBER(I471),G470=1),-1,0)+IF(AND(ISNUMBER(J471),G470&lt;&gt;-1),-1,0)+IF(AND(ISNUMBER(K471),G470=-1),1,0)+IF(AND(ISNUMBER(L471),G470=-1),1,0)+IF(AND(ISNUMBER(N471),G470=1),-1,0))</f>
        <v>0</v>
      </c>
      <c r="H471" s="18" t="str">
        <f t="shared" ca="1" si="251"/>
        <v/>
      </c>
      <c r="I471" s="18">
        <f t="shared" ca="1" si="277"/>
        <v>0.83722503850091423</v>
      </c>
      <c r="J471" s="18" t="str">
        <f t="shared" ca="1" si="269"/>
        <v/>
      </c>
      <c r="K471" s="18" t="str">
        <f t="shared" ca="1" si="278"/>
        <v/>
      </c>
      <c r="L471" s="18" t="str">
        <f t="shared" ca="1" si="279"/>
        <v/>
      </c>
      <c r="M471" s="22">
        <f t="shared" ca="1" si="252"/>
        <v>0</v>
      </c>
      <c r="N471" s="18" t="str">
        <f t="shared" ca="1" si="280"/>
        <v/>
      </c>
      <c r="O471" s="22">
        <f t="shared" ca="1" si="270"/>
        <v>0</v>
      </c>
      <c r="P471" s="22" t="e">
        <f t="shared" ca="1" si="271"/>
        <v>#N/A</v>
      </c>
      <c r="Q471" s="18" t="e">
        <f t="shared" ca="1" si="272"/>
        <v>#N/A</v>
      </c>
      <c r="R471" s="22" t="e">
        <f t="shared" ca="1" si="273"/>
        <v>#N/A</v>
      </c>
      <c r="S471" s="18" t="e">
        <f t="shared" ca="1" si="274"/>
        <v>#N/A</v>
      </c>
      <c r="T471" s="18">
        <f t="shared" ref="T471:T524" ca="1" si="285">$G471</f>
        <v>0</v>
      </c>
      <c r="U471" s="43">
        <f t="shared" ca="1" si="248"/>
        <v>0</v>
      </c>
      <c r="V471" s="29">
        <f t="shared" si="281"/>
        <v>7.2661217075397375E-4</v>
      </c>
      <c r="W471" s="29">
        <f t="shared" si="281"/>
        <v>2.9434850863422012E-3</v>
      </c>
      <c r="X471" s="18">
        <f t="shared" ca="1" si="282"/>
        <v>0</v>
      </c>
      <c r="Y471" s="18">
        <f t="shared" ca="1" si="253"/>
        <v>87.423354412303922</v>
      </c>
      <c r="Z471" s="39">
        <f t="shared" ref="Z471:Z524" ca="1" si="286">Y471/Y470-1</f>
        <v>0</v>
      </c>
      <c r="AA471" s="29">
        <f t="shared" ca="1" si="283"/>
        <v>2.0298719663261799E-2</v>
      </c>
      <c r="AB471" s="29">
        <f t="shared" ca="1" si="254"/>
        <v>2.0298719663261799E-2</v>
      </c>
      <c r="AC471" s="29">
        <f t="shared" ref="AC471:AC524" ca="1" si="287">(1+$AA471)/(1+$AB471)-1</f>
        <v>0</v>
      </c>
      <c r="AD471" s="22">
        <f t="shared" ca="1" si="255"/>
        <v>0</v>
      </c>
      <c r="AE471" s="114">
        <f t="shared" si="249"/>
        <v>0.76626932146481741</v>
      </c>
      <c r="AF471" s="112">
        <f t="shared" ca="1" si="256"/>
        <v>1.1738002040419291</v>
      </c>
      <c r="AG471" s="112"/>
      <c r="AH471" s="112"/>
      <c r="AI471" s="112"/>
      <c r="AJ471" s="112"/>
      <c r="AK471" s="94">
        <f t="shared" si="257"/>
        <v>0.97889532935411927</v>
      </c>
      <c r="AL471" s="94">
        <f t="shared" si="258"/>
        <v>0.76626932146481741</v>
      </c>
      <c r="AM471" s="94">
        <f t="shared" si="259"/>
        <v>1.0785240829067864</v>
      </c>
      <c r="AN471" s="94">
        <f t="shared" si="260"/>
        <v>-2.9122235694901601E-3</v>
      </c>
      <c r="AO471" s="94">
        <f t="shared" si="261"/>
        <v>-2.9750101794965779E-3</v>
      </c>
      <c r="AQ471" s="94">
        <f t="shared" si="262"/>
        <v>1.2703128711161014</v>
      </c>
      <c r="AR471" s="94">
        <f t="shared" si="263"/>
        <v>1.0409563479734585</v>
      </c>
      <c r="AS471" s="94">
        <f t="shared" si="264"/>
        <v>1.0782204010769865</v>
      </c>
      <c r="AT471" s="94">
        <f t="shared" si="265"/>
        <v>8.4751980792316939E-2</v>
      </c>
      <c r="AU471" s="94">
        <f t="shared" si="266"/>
        <v>6.6717406962785122E-2</v>
      </c>
      <c r="AW471" s="94">
        <f t="shared" si="267"/>
        <v>0.9473481057180243</v>
      </c>
      <c r="AX471" s="94">
        <f t="shared" si="268"/>
        <v>0.78001982258856006</v>
      </c>
    </row>
    <row r="472" spans="1:50" x14ac:dyDescent="0.3">
      <c r="A472" s="21">
        <v>42808</v>
      </c>
      <c r="B472" s="9">
        <v>54.93</v>
      </c>
      <c r="C472" s="9">
        <v>51.06</v>
      </c>
      <c r="D472" s="18">
        <f t="shared" ca="1" si="275"/>
        <v>20.753285084591454</v>
      </c>
      <c r="E472" s="11">
        <f t="shared" si="276"/>
        <v>452</v>
      </c>
      <c r="F472" s="43">
        <f t="shared" ca="1" si="250"/>
        <v>0.69623042122357548</v>
      </c>
      <c r="G472" s="18">
        <f t="shared" ca="1" si="284"/>
        <v>0</v>
      </c>
      <c r="H472" s="18" t="str">
        <f t="shared" ca="1" si="251"/>
        <v/>
      </c>
      <c r="I472" s="18">
        <f t="shared" ca="1" si="277"/>
        <v>0.69623042122357548</v>
      </c>
      <c r="J472" s="18" t="str">
        <f t="shared" ca="1" si="269"/>
        <v/>
      </c>
      <c r="K472" s="18" t="str">
        <f t="shared" ca="1" si="278"/>
        <v/>
      </c>
      <c r="L472" s="18" t="str">
        <f t="shared" ca="1" si="279"/>
        <v/>
      </c>
      <c r="M472" s="22">
        <f t="shared" ca="1" si="252"/>
        <v>0</v>
      </c>
      <c r="N472" s="18" t="str">
        <f t="shared" ca="1" si="280"/>
        <v/>
      </c>
      <c r="O472" s="22">
        <f t="shared" ca="1" si="270"/>
        <v>0</v>
      </c>
      <c r="P472" s="22" t="e">
        <f t="shared" ca="1" si="271"/>
        <v>#N/A</v>
      </c>
      <c r="Q472" s="18" t="e">
        <f t="shared" ca="1" si="272"/>
        <v>#N/A</v>
      </c>
      <c r="R472" s="22" t="e">
        <f t="shared" ca="1" si="273"/>
        <v>#N/A</v>
      </c>
      <c r="S472" s="18" t="e">
        <f t="shared" ca="1" si="274"/>
        <v>#N/A</v>
      </c>
      <c r="T472" s="18">
        <f t="shared" ca="1" si="285"/>
        <v>0</v>
      </c>
      <c r="U472" s="43">
        <f t="shared" ca="1" si="248"/>
        <v>0</v>
      </c>
      <c r="V472" s="29">
        <f t="shared" si="281"/>
        <v>-2.9043383554184731E-3</v>
      </c>
      <c r="W472" s="29">
        <f t="shared" si="281"/>
        <v>-9.7828213656813074E-4</v>
      </c>
      <c r="X472" s="18">
        <f t="shared" ca="1" si="282"/>
        <v>0</v>
      </c>
      <c r="Y472" s="18">
        <f t="shared" ca="1" si="253"/>
        <v>87.423354412303922</v>
      </c>
      <c r="Z472" s="39">
        <f t="shared" ca="1" si="286"/>
        <v>0</v>
      </c>
      <c r="AA472" s="29">
        <f t="shared" ca="1" si="283"/>
        <v>2.0298719663261799E-2</v>
      </c>
      <c r="AB472" s="29">
        <f t="shared" ca="1" si="254"/>
        <v>2.0298719663261799E-2</v>
      </c>
      <c r="AC472" s="29">
        <f t="shared" ca="1" si="287"/>
        <v>0</v>
      </c>
      <c r="AD472" s="22">
        <f t="shared" ca="1" si="255"/>
        <v>0</v>
      </c>
      <c r="AE472" s="114">
        <f t="shared" si="249"/>
        <v>0.76818944698314906</v>
      </c>
      <c r="AF472" s="112">
        <f t="shared" ca="1" si="256"/>
        <v>0.95400935128200859</v>
      </c>
      <c r="AG472" s="112"/>
      <c r="AH472" s="112"/>
      <c r="AI472" s="112"/>
      <c r="AJ472" s="112"/>
      <c r="AK472" s="94">
        <f t="shared" si="257"/>
        <v>0.96182705005156888</v>
      </c>
      <c r="AL472" s="94">
        <f t="shared" si="258"/>
        <v>0.76818944698314906</v>
      </c>
      <c r="AM472" s="94">
        <f t="shared" si="259"/>
        <v>1.0784805319376209</v>
      </c>
      <c r="AN472" s="94">
        <f t="shared" si="260"/>
        <v>-2.8001928667786983E-3</v>
      </c>
      <c r="AO472" s="94">
        <f t="shared" si="261"/>
        <v>-2.9113267989588818E-3</v>
      </c>
      <c r="AQ472" s="94">
        <f t="shared" si="262"/>
        <v>1.2584489518124391</v>
      </c>
      <c r="AR472" s="94">
        <f t="shared" si="263"/>
        <v>1.0367240784904852</v>
      </c>
      <c r="AS472" s="94">
        <f t="shared" si="264"/>
        <v>1.078303269846832</v>
      </c>
      <c r="AT472" s="94">
        <f t="shared" si="265"/>
        <v>8.5237935174069648E-2</v>
      </c>
      <c r="AU472" s="94">
        <f t="shared" si="266"/>
        <v>6.7732533013205309E-2</v>
      </c>
      <c r="AW472" s="94">
        <f t="shared" si="267"/>
        <v>0.95101102850687469</v>
      </c>
      <c r="AX472" s="94">
        <f t="shared" si="268"/>
        <v>0.78272264984378692</v>
      </c>
    </row>
    <row r="473" spans="1:50" x14ac:dyDescent="0.3">
      <c r="A473" s="21">
        <v>42809</v>
      </c>
      <c r="B473" s="9">
        <v>55.34</v>
      </c>
      <c r="C473" s="9">
        <v>51.88</v>
      </c>
      <c r="D473" s="18">
        <f t="shared" ca="1" si="275"/>
        <v>20.614422839573145</v>
      </c>
      <c r="E473" s="11">
        <f t="shared" si="276"/>
        <v>453</v>
      </c>
      <c r="F473" s="43">
        <f t="shared" ca="1" si="250"/>
        <v>0.5414971769772764</v>
      </c>
      <c r="G473" s="18">
        <f t="shared" ca="1" si="284"/>
        <v>0</v>
      </c>
      <c r="H473" s="18" t="str">
        <f t="shared" ca="1" si="251"/>
        <v/>
      </c>
      <c r="I473" s="18">
        <f t="shared" ca="1" si="277"/>
        <v>0.5414971769772764</v>
      </c>
      <c r="J473" s="18" t="str">
        <f t="shared" ca="1" si="269"/>
        <v/>
      </c>
      <c r="K473" s="18" t="str">
        <f t="shared" ca="1" si="278"/>
        <v/>
      </c>
      <c r="L473" s="18" t="str">
        <f t="shared" ca="1" si="279"/>
        <v/>
      </c>
      <c r="M473" s="22">
        <f t="shared" ca="1" si="252"/>
        <v>0</v>
      </c>
      <c r="N473" s="18" t="str">
        <f t="shared" ca="1" si="280"/>
        <v/>
      </c>
      <c r="O473" s="22">
        <f t="shared" ca="1" si="270"/>
        <v>0</v>
      </c>
      <c r="P473" s="22" t="e">
        <f t="shared" ca="1" si="271"/>
        <v>#N/A</v>
      </c>
      <c r="Q473" s="18" t="e">
        <f t="shared" ca="1" si="272"/>
        <v>#N/A</v>
      </c>
      <c r="R473" s="22" t="e">
        <f t="shared" ca="1" si="273"/>
        <v>#N/A</v>
      </c>
      <c r="S473" s="18" t="e">
        <f t="shared" ca="1" si="274"/>
        <v>#N/A</v>
      </c>
      <c r="T473" s="18">
        <f t="shared" ca="1" si="285"/>
        <v>0</v>
      </c>
      <c r="U473" s="43">
        <f t="shared" ca="1" si="248"/>
        <v>0</v>
      </c>
      <c r="V473" s="29">
        <f t="shared" si="281"/>
        <v>7.464045148370721E-3</v>
      </c>
      <c r="W473" s="29">
        <f t="shared" si="281"/>
        <v>1.6059537798668238E-2</v>
      </c>
      <c r="X473" s="18">
        <f t="shared" ca="1" si="282"/>
        <v>0</v>
      </c>
      <c r="Y473" s="18">
        <f t="shared" ca="1" si="253"/>
        <v>87.423354412303922</v>
      </c>
      <c r="Z473" s="39">
        <f t="shared" ca="1" si="286"/>
        <v>0</v>
      </c>
      <c r="AA473" s="29">
        <f t="shared" ca="1" si="283"/>
        <v>2.0298719663261799E-2</v>
      </c>
      <c r="AB473" s="29">
        <f t="shared" ca="1" si="254"/>
        <v>2.0298719663261799E-2</v>
      </c>
      <c r="AC473" s="29">
        <f t="shared" ca="1" si="287"/>
        <v>0</v>
      </c>
      <c r="AD473" s="22">
        <f t="shared" ca="1" si="255"/>
        <v>0</v>
      </c>
      <c r="AE473" s="114">
        <f t="shared" si="249"/>
        <v>0.76951402976250638</v>
      </c>
      <c r="AF473" s="112">
        <f t="shared" ca="1" si="256"/>
        <v>0.71581557428038345</v>
      </c>
      <c r="AG473" s="112"/>
      <c r="AH473" s="112"/>
      <c r="AI473" s="112"/>
      <c r="AJ473" s="112"/>
      <c r="AK473" s="94">
        <f t="shared" si="257"/>
        <v>0.95056579526894491</v>
      </c>
      <c r="AL473" s="94">
        <f t="shared" si="258"/>
        <v>0.76951402976250638</v>
      </c>
      <c r="AM473" s="94">
        <f t="shared" si="259"/>
        <v>1.0784355870419642</v>
      </c>
      <c r="AN473" s="94">
        <f t="shared" si="260"/>
        <v>-2.7080449892506E-3</v>
      </c>
      <c r="AO473" s="94">
        <f t="shared" si="261"/>
        <v>-2.8488769559443373E-3</v>
      </c>
      <c r="AQ473" s="94">
        <f t="shared" si="262"/>
        <v>1.2240599232422256</v>
      </c>
      <c r="AR473" s="94">
        <f t="shared" si="263"/>
        <v>1.0281611627777298</v>
      </c>
      <c r="AS473" s="94">
        <f t="shared" si="264"/>
        <v>1.0785264176582641</v>
      </c>
      <c r="AT473" s="94">
        <f t="shared" si="265"/>
        <v>8.5612484993997581E-2</v>
      </c>
      <c r="AU473" s="94">
        <f t="shared" si="266"/>
        <v>6.9941416566626682E-2</v>
      </c>
      <c r="AW473" s="94">
        <f t="shared" si="267"/>
        <v>0.9522302055134535</v>
      </c>
      <c r="AX473" s="94">
        <f t="shared" si="268"/>
        <v>0.78425116968431319</v>
      </c>
    </row>
    <row r="474" spans="1:50" x14ac:dyDescent="0.3">
      <c r="A474" s="21">
        <v>42810</v>
      </c>
      <c r="B474" s="9">
        <v>55.42</v>
      </c>
      <c r="C474" s="9">
        <v>51.31</v>
      </c>
      <c r="D474" s="18">
        <f t="shared" ca="1" si="275"/>
        <v>21.075949034280995</v>
      </c>
      <c r="E474" s="11">
        <f t="shared" si="276"/>
        <v>454</v>
      </c>
      <c r="F474" s="43">
        <f t="shared" ca="1" si="250"/>
        <v>1.0557726404222099</v>
      </c>
      <c r="G474" s="18">
        <f t="shared" ca="1" si="284"/>
        <v>0</v>
      </c>
      <c r="H474" s="18" t="str">
        <f t="shared" ca="1" si="251"/>
        <v/>
      </c>
      <c r="I474" s="18">
        <f t="shared" ca="1" si="277"/>
        <v>1.0557726404222099</v>
      </c>
      <c r="J474" s="18" t="str">
        <f t="shared" ca="1" si="269"/>
        <v/>
      </c>
      <c r="K474" s="18" t="str">
        <f t="shared" ca="1" si="278"/>
        <v/>
      </c>
      <c r="L474" s="18" t="str">
        <f t="shared" ca="1" si="279"/>
        <v/>
      </c>
      <c r="M474" s="22">
        <f t="shared" ca="1" si="252"/>
        <v>0</v>
      </c>
      <c r="N474" s="18" t="str">
        <f t="shared" ca="1" si="280"/>
        <v/>
      </c>
      <c r="O474" s="22">
        <f t="shared" ca="1" si="270"/>
        <v>0</v>
      </c>
      <c r="P474" s="22" t="e">
        <f t="shared" ca="1" si="271"/>
        <v>#N/A</v>
      </c>
      <c r="Q474" s="18" t="e">
        <f t="shared" ca="1" si="272"/>
        <v>#N/A</v>
      </c>
      <c r="R474" s="22" t="e">
        <f t="shared" ca="1" si="273"/>
        <v>#N/A</v>
      </c>
      <c r="S474" s="18" t="e">
        <f t="shared" ca="1" si="274"/>
        <v>#N/A</v>
      </c>
      <c r="T474" s="18">
        <f t="shared" ca="1" si="285"/>
        <v>0</v>
      </c>
      <c r="U474" s="43">
        <f t="shared" ca="1" si="248"/>
        <v>0</v>
      </c>
      <c r="V474" s="29">
        <f t="shared" si="281"/>
        <v>1.4456089627755382E-3</v>
      </c>
      <c r="W474" s="29">
        <f t="shared" si="281"/>
        <v>-1.0986892829606789E-2</v>
      </c>
      <c r="X474" s="18">
        <f t="shared" ca="1" si="282"/>
        <v>0</v>
      </c>
      <c r="Y474" s="18">
        <f t="shared" ca="1" si="253"/>
        <v>87.423354412303922</v>
      </c>
      <c r="Z474" s="39">
        <f t="shared" ca="1" si="286"/>
        <v>0</v>
      </c>
      <c r="AA474" s="29">
        <f t="shared" ca="1" si="283"/>
        <v>2.0298719663261799E-2</v>
      </c>
      <c r="AB474" s="29">
        <f t="shared" ca="1" si="254"/>
        <v>2.0298719663261799E-2</v>
      </c>
      <c r="AC474" s="29">
        <f t="shared" ca="1" si="287"/>
        <v>0</v>
      </c>
      <c r="AD474" s="22">
        <f t="shared" ca="1" si="255"/>
        <v>0</v>
      </c>
      <c r="AE474" s="114">
        <f t="shared" si="249"/>
        <v>0.77048785775534745</v>
      </c>
      <c r="AF474" s="112">
        <f t="shared" ca="1" si="256"/>
        <v>1.484378485161048</v>
      </c>
      <c r="AG474" s="112"/>
      <c r="AH474" s="112"/>
      <c r="AI474" s="112"/>
      <c r="AJ474" s="112"/>
      <c r="AK474" s="94">
        <f t="shared" si="257"/>
        <v>0.9496848476310189</v>
      </c>
      <c r="AL474" s="94">
        <f t="shared" si="258"/>
        <v>0.77048785775534745</v>
      </c>
      <c r="AM474" s="94">
        <f t="shared" si="259"/>
        <v>1.0783477548447007</v>
      </c>
      <c r="AN474" s="94">
        <f t="shared" si="260"/>
        <v>-2.5668630578382879E-3</v>
      </c>
      <c r="AO474" s="94">
        <f t="shared" si="261"/>
        <v>-2.7028577577512232E-3</v>
      </c>
      <c r="AQ474" s="94">
        <f t="shared" si="262"/>
        <v>1.1751984257133483</v>
      </c>
      <c r="AR474" s="94">
        <f t="shared" si="263"/>
        <v>1.0023732855422953</v>
      </c>
      <c r="AS474" s="94">
        <f t="shared" si="264"/>
        <v>1.0785336207643126</v>
      </c>
      <c r="AT474" s="94">
        <f t="shared" si="265"/>
        <v>8.6030732292917161E-2</v>
      </c>
      <c r="AU474" s="94">
        <f t="shared" si="266"/>
        <v>7.320528211284516E-2</v>
      </c>
      <c r="AW474" s="94">
        <f t="shared" si="267"/>
        <v>0.94726856863204834</v>
      </c>
      <c r="AX474" s="94">
        <f t="shared" si="268"/>
        <v>0.78529366795443811</v>
      </c>
    </row>
    <row r="475" spans="1:50" x14ac:dyDescent="0.3">
      <c r="A475" s="21">
        <v>42811</v>
      </c>
      <c r="B475" s="9">
        <v>54.98</v>
      </c>
      <c r="C475" s="9">
        <v>51.23</v>
      </c>
      <c r="D475" s="18">
        <f t="shared" ca="1" si="275"/>
        <v>20.689496570380342</v>
      </c>
      <c r="E475" s="11">
        <f t="shared" si="276"/>
        <v>455</v>
      </c>
      <c r="F475" s="43">
        <f t="shared" ca="1" si="250"/>
        <v>0.6251513187055725</v>
      </c>
      <c r="G475" s="18">
        <f t="shared" ca="1" si="284"/>
        <v>0</v>
      </c>
      <c r="H475" s="18" t="str">
        <f t="shared" ca="1" si="251"/>
        <v/>
      </c>
      <c r="I475" s="18">
        <f t="shared" ca="1" si="277"/>
        <v>0.6251513187055725</v>
      </c>
      <c r="J475" s="18" t="str">
        <f t="shared" ca="1" si="269"/>
        <v/>
      </c>
      <c r="K475" s="18" t="str">
        <f t="shared" ca="1" si="278"/>
        <v/>
      </c>
      <c r="L475" s="18" t="str">
        <f t="shared" ca="1" si="279"/>
        <v/>
      </c>
      <c r="M475" s="22">
        <f t="shared" ca="1" si="252"/>
        <v>0</v>
      </c>
      <c r="N475" s="18" t="str">
        <f t="shared" ca="1" si="280"/>
        <v/>
      </c>
      <c r="O475" s="22">
        <f t="shared" ca="1" si="270"/>
        <v>0</v>
      </c>
      <c r="P475" s="22" t="e">
        <f t="shared" ca="1" si="271"/>
        <v>#N/A</v>
      </c>
      <c r="Q475" s="18" t="e">
        <f t="shared" ca="1" si="272"/>
        <v>#N/A</v>
      </c>
      <c r="R475" s="22" t="e">
        <f t="shared" ca="1" si="273"/>
        <v>#N/A</v>
      </c>
      <c r="S475" s="18" t="e">
        <f t="shared" ca="1" si="274"/>
        <v>#N/A</v>
      </c>
      <c r="T475" s="18">
        <f t="shared" ca="1" si="285"/>
        <v>0</v>
      </c>
      <c r="U475" s="43">
        <f t="shared" ca="1" si="248"/>
        <v>0</v>
      </c>
      <c r="V475" s="29">
        <f t="shared" si="281"/>
        <v>-7.9393720678456303E-3</v>
      </c>
      <c r="W475" s="29">
        <f t="shared" si="281"/>
        <v>-1.559150263106712E-3</v>
      </c>
      <c r="X475" s="18">
        <f t="shared" ca="1" si="282"/>
        <v>0</v>
      </c>
      <c r="Y475" s="18">
        <f t="shared" ca="1" si="253"/>
        <v>87.423354412303922</v>
      </c>
      <c r="Z475" s="39">
        <f t="shared" ca="1" si="286"/>
        <v>0</v>
      </c>
      <c r="AA475" s="29">
        <f t="shared" ca="1" si="283"/>
        <v>2.0298719663261799E-2</v>
      </c>
      <c r="AB475" s="29">
        <f t="shared" ca="1" si="254"/>
        <v>2.0298719663261799E-2</v>
      </c>
      <c r="AC475" s="29">
        <f t="shared" ca="1" si="287"/>
        <v>0</v>
      </c>
      <c r="AD475" s="22">
        <f t="shared" ca="1" si="255"/>
        <v>0</v>
      </c>
      <c r="AE475" s="114">
        <f t="shared" si="249"/>
        <v>0.77262357783676805</v>
      </c>
      <c r="AF475" s="112">
        <f t="shared" ca="1" si="256"/>
        <v>0.82681921302049755</v>
      </c>
      <c r="AG475" s="112"/>
      <c r="AH475" s="112"/>
      <c r="AI475" s="112"/>
      <c r="AJ475" s="112"/>
      <c r="AK475" s="94">
        <f t="shared" si="257"/>
        <v>0.94726316442244807</v>
      </c>
      <c r="AL475" s="94">
        <f t="shared" si="258"/>
        <v>0.77262357783676805</v>
      </c>
      <c r="AM475" s="94">
        <f t="shared" si="259"/>
        <v>1.0783722239299525</v>
      </c>
      <c r="AN475" s="94">
        <f t="shared" si="260"/>
        <v>-2.4088615236025584E-3</v>
      </c>
      <c r="AO475" s="94">
        <f t="shared" si="261"/>
        <v>-2.5429696984694381E-3</v>
      </c>
      <c r="AQ475" s="94">
        <f t="shared" si="262"/>
        <v>1.1642286377110438</v>
      </c>
      <c r="AR475" s="94">
        <f t="shared" si="263"/>
        <v>1.0000307675566151</v>
      </c>
      <c r="AS475" s="94">
        <f t="shared" si="264"/>
        <v>1.0787066299103616</v>
      </c>
      <c r="AT475" s="94">
        <f t="shared" si="265"/>
        <v>8.6753901560624222E-2</v>
      </c>
      <c r="AU475" s="94">
        <f t="shared" si="266"/>
        <v>7.4516206482593106E-2</v>
      </c>
      <c r="AW475" s="94">
        <f t="shared" si="267"/>
        <v>0.9513510595873057</v>
      </c>
      <c r="AX475" s="94">
        <f t="shared" si="268"/>
        <v>0.78738597402279586</v>
      </c>
    </row>
    <row r="476" spans="1:50" x14ac:dyDescent="0.3">
      <c r="A476" s="21">
        <v>42814</v>
      </c>
      <c r="B476" s="9">
        <v>55.077100000000002</v>
      </c>
      <c r="C476" s="9">
        <v>50.903799999999997</v>
      </c>
      <c r="D476" s="18">
        <f t="shared" ca="1" si="275"/>
        <v>21.004936648825435</v>
      </c>
      <c r="E476" s="11">
        <f t="shared" si="276"/>
        <v>456</v>
      </c>
      <c r="F476" s="43">
        <f t="shared" ca="1" si="250"/>
        <v>0.97664402787703042</v>
      </c>
      <c r="G476" s="18">
        <f t="shared" ca="1" si="284"/>
        <v>0</v>
      </c>
      <c r="H476" s="18" t="str">
        <f t="shared" ca="1" si="251"/>
        <v/>
      </c>
      <c r="I476" s="18">
        <f t="shared" ca="1" si="277"/>
        <v>0.97664402787703042</v>
      </c>
      <c r="J476" s="18" t="str">
        <f t="shared" ca="1" si="269"/>
        <v/>
      </c>
      <c r="K476" s="18" t="str">
        <f t="shared" ca="1" si="278"/>
        <v/>
      </c>
      <c r="L476" s="18" t="str">
        <f t="shared" ca="1" si="279"/>
        <v/>
      </c>
      <c r="M476" s="22">
        <f t="shared" ca="1" si="252"/>
        <v>0</v>
      </c>
      <c r="N476" s="18" t="str">
        <f t="shared" ca="1" si="280"/>
        <v/>
      </c>
      <c r="O476" s="22">
        <f t="shared" ca="1" si="270"/>
        <v>0</v>
      </c>
      <c r="P476" s="22" t="e">
        <f t="shared" ca="1" si="271"/>
        <v>#N/A</v>
      </c>
      <c r="Q476" s="18" t="e">
        <f t="shared" ca="1" si="272"/>
        <v>#N/A</v>
      </c>
      <c r="R476" s="22" t="e">
        <f t="shared" ca="1" si="273"/>
        <v>#N/A</v>
      </c>
      <c r="S476" s="18" t="e">
        <f t="shared" ca="1" si="274"/>
        <v>#N/A</v>
      </c>
      <c r="T476" s="18">
        <f t="shared" ca="1" si="285"/>
        <v>0</v>
      </c>
      <c r="U476" s="43">
        <f t="shared" ca="1" si="248"/>
        <v>0</v>
      </c>
      <c r="V476" s="29">
        <f t="shared" si="281"/>
        <v>1.7660967624591602E-3</v>
      </c>
      <c r="W476" s="29">
        <f t="shared" si="281"/>
        <v>-6.3673628733164171E-3</v>
      </c>
      <c r="X476" s="18">
        <f t="shared" ca="1" si="282"/>
        <v>0</v>
      </c>
      <c r="Y476" s="18">
        <f t="shared" ca="1" si="253"/>
        <v>87.423354412303922</v>
      </c>
      <c r="Z476" s="39">
        <f t="shared" ca="1" si="286"/>
        <v>0</v>
      </c>
      <c r="AA476" s="29">
        <f t="shared" ca="1" si="283"/>
        <v>2.0298719663261799E-2</v>
      </c>
      <c r="AB476" s="29">
        <f t="shared" ca="1" si="254"/>
        <v>2.0298719663261799E-2</v>
      </c>
      <c r="AC476" s="29">
        <f t="shared" ca="1" si="287"/>
        <v>0</v>
      </c>
      <c r="AD476" s="22">
        <f t="shared" ca="1" si="255"/>
        <v>0</v>
      </c>
      <c r="AE476" s="114">
        <f t="shared" si="249"/>
        <v>0.77356475453923212</v>
      </c>
      <c r="AF476" s="112">
        <f t="shared" ca="1" si="256"/>
        <v>1.3462944004515907</v>
      </c>
      <c r="AG476" s="112"/>
      <c r="AH476" s="112"/>
      <c r="AI476" s="112"/>
      <c r="AJ476" s="112"/>
      <c r="AK476" s="94">
        <f t="shared" si="257"/>
        <v>0.95659549174633907</v>
      </c>
      <c r="AL476" s="94">
        <f t="shared" si="258"/>
        <v>0.77356475453923212</v>
      </c>
      <c r="AM476" s="94">
        <f t="shared" si="259"/>
        <v>1.078364933534099</v>
      </c>
      <c r="AN476" s="94">
        <f t="shared" si="260"/>
        <v>-2.2639752302665863E-3</v>
      </c>
      <c r="AO476" s="94">
        <f t="shared" si="261"/>
        <v>-2.3667007108025611E-3</v>
      </c>
      <c r="AQ476" s="94">
        <f t="shared" si="262"/>
        <v>1.1358574469163327</v>
      </c>
      <c r="AR476" s="94">
        <f t="shared" si="263"/>
        <v>0.98783084099711538</v>
      </c>
      <c r="AS476" s="94">
        <f t="shared" si="264"/>
        <v>1.0788091031252629</v>
      </c>
      <c r="AT476" s="94">
        <f t="shared" si="265"/>
        <v>8.610372148859545E-2</v>
      </c>
      <c r="AU476" s="94">
        <f t="shared" si="266"/>
        <v>7.5805042016806753E-2</v>
      </c>
      <c r="AW476" s="94">
        <f t="shared" si="267"/>
        <v>0.9521636405045758</v>
      </c>
      <c r="AX476" s="94">
        <f t="shared" si="268"/>
        <v>0.78839902354504665</v>
      </c>
    </row>
    <row r="477" spans="1:50" x14ac:dyDescent="0.3">
      <c r="A477" s="21">
        <v>42815</v>
      </c>
      <c r="B477" s="9">
        <v>55.04</v>
      </c>
      <c r="C477" s="9">
        <v>51.61</v>
      </c>
      <c r="D477" s="18">
        <f t="shared" ca="1" si="275"/>
        <v>20.49514577390844</v>
      </c>
      <c r="E477" s="11">
        <f t="shared" si="276"/>
        <v>457</v>
      </c>
      <c r="F477" s="43">
        <f t="shared" ca="1" si="250"/>
        <v>0.4085875633379098</v>
      </c>
      <c r="G477" s="18">
        <f t="shared" ca="1" si="284"/>
        <v>0</v>
      </c>
      <c r="H477" s="18" t="str">
        <f t="shared" ca="1" si="251"/>
        <v/>
      </c>
      <c r="I477" s="18">
        <f t="shared" ca="1" si="277"/>
        <v>0.4085875633379098</v>
      </c>
      <c r="J477" s="18" t="str">
        <f t="shared" ca="1" si="269"/>
        <v/>
      </c>
      <c r="K477" s="18" t="str">
        <f t="shared" ca="1" si="278"/>
        <v/>
      </c>
      <c r="L477" s="18" t="str">
        <f t="shared" ca="1" si="279"/>
        <v/>
      </c>
      <c r="M477" s="22">
        <f t="shared" ca="1" si="252"/>
        <v>0</v>
      </c>
      <c r="N477" s="18" t="str">
        <f t="shared" ca="1" si="280"/>
        <v/>
      </c>
      <c r="O477" s="22">
        <f t="shared" ca="1" si="270"/>
        <v>0</v>
      </c>
      <c r="P477" s="22" t="e">
        <f t="shared" ca="1" si="271"/>
        <v>#N/A</v>
      </c>
      <c r="Q477" s="18" t="e">
        <f t="shared" ca="1" si="272"/>
        <v>#N/A</v>
      </c>
      <c r="R477" s="22" t="e">
        <f t="shared" ca="1" si="273"/>
        <v>#N/A</v>
      </c>
      <c r="S477" s="18" t="e">
        <f t="shared" ca="1" si="274"/>
        <v>#N/A</v>
      </c>
      <c r="T477" s="18">
        <f t="shared" ca="1" si="285"/>
        <v>0</v>
      </c>
      <c r="U477" s="43">
        <f t="shared" ca="1" si="248"/>
        <v>0</v>
      </c>
      <c r="V477" s="29">
        <f t="shared" si="281"/>
        <v>-6.736011881526506E-4</v>
      </c>
      <c r="W477" s="29">
        <f t="shared" si="281"/>
        <v>1.3873227539004999E-2</v>
      </c>
      <c r="X477" s="18">
        <f t="shared" ca="1" si="282"/>
        <v>0</v>
      </c>
      <c r="Y477" s="18">
        <f t="shared" ca="1" si="253"/>
        <v>87.423354412303922</v>
      </c>
      <c r="Z477" s="39">
        <f t="shared" ca="1" si="286"/>
        <v>0</v>
      </c>
      <c r="AA477" s="29">
        <f t="shared" ca="1" si="283"/>
        <v>2.0298719663261799E-2</v>
      </c>
      <c r="AB477" s="29">
        <f t="shared" ca="1" si="254"/>
        <v>2.0298719663261799E-2</v>
      </c>
      <c r="AC477" s="29">
        <f t="shared" ca="1" si="287"/>
        <v>0</v>
      </c>
      <c r="AD477" s="22">
        <f t="shared" ca="1" si="255"/>
        <v>0</v>
      </c>
      <c r="AE477" s="114">
        <f t="shared" si="249"/>
        <v>0.77521678299496566</v>
      </c>
      <c r="AF477" s="112">
        <f t="shared" ca="1" si="256"/>
        <v>0.49004110866516237</v>
      </c>
      <c r="AG477" s="112"/>
      <c r="AH477" s="112"/>
      <c r="AI477" s="112"/>
      <c r="AJ477" s="112"/>
      <c r="AK477" s="94">
        <f t="shared" si="257"/>
        <v>0.93730919401874979</v>
      </c>
      <c r="AL477" s="94">
        <f t="shared" si="258"/>
        <v>0.77521678299496566</v>
      </c>
      <c r="AM477" s="94">
        <f t="shared" si="259"/>
        <v>1.0783636454219472</v>
      </c>
      <c r="AN477" s="94">
        <f t="shared" si="260"/>
        <v>-2.1436951610085218E-3</v>
      </c>
      <c r="AO477" s="94">
        <f t="shared" si="261"/>
        <v>-2.2870736515635199E-3</v>
      </c>
      <c r="AQ477" s="94">
        <f t="shared" si="262"/>
        <v>1.1260309285172052</v>
      </c>
      <c r="AR477" s="94">
        <f t="shared" si="263"/>
        <v>0.98449269012963125</v>
      </c>
      <c r="AS477" s="94">
        <f t="shared" si="264"/>
        <v>1.0790512159572365</v>
      </c>
      <c r="AT477" s="94">
        <f t="shared" si="265"/>
        <v>8.5802540216086423E-2</v>
      </c>
      <c r="AU477" s="94">
        <f t="shared" si="266"/>
        <v>7.6199097238895605E-2</v>
      </c>
      <c r="AW477" s="94">
        <f t="shared" si="267"/>
        <v>0.95734865095738697</v>
      </c>
      <c r="AX477" s="94">
        <f t="shared" si="268"/>
        <v>0.79010370536586405</v>
      </c>
    </row>
    <row r="478" spans="1:50" x14ac:dyDescent="0.3">
      <c r="A478" s="21">
        <v>42816</v>
      </c>
      <c r="B478" s="9">
        <v>54.93</v>
      </c>
      <c r="C478" s="9">
        <v>51.86</v>
      </c>
      <c r="D478" s="18">
        <f t="shared" ca="1" si="275"/>
        <v>20.217809723597981</v>
      </c>
      <c r="E478" s="11">
        <f t="shared" si="276"/>
        <v>458</v>
      </c>
      <c r="F478" s="43">
        <f t="shared" ca="1" si="250"/>
        <v>9.9553910559689804E-2</v>
      </c>
      <c r="G478" s="18">
        <f t="shared" ca="1" si="284"/>
        <v>0</v>
      </c>
      <c r="H478" s="18" t="str">
        <f t="shared" ca="1" si="251"/>
        <v/>
      </c>
      <c r="I478" s="18">
        <f t="shared" ca="1" si="277"/>
        <v>9.9553910559689804E-2</v>
      </c>
      <c r="J478" s="18" t="str">
        <f t="shared" ca="1" si="269"/>
        <v/>
      </c>
      <c r="K478" s="18" t="str">
        <f t="shared" ca="1" si="278"/>
        <v/>
      </c>
      <c r="L478" s="18" t="str">
        <f t="shared" ca="1" si="279"/>
        <v/>
      </c>
      <c r="M478" s="22">
        <f t="shared" ca="1" si="252"/>
        <v>0</v>
      </c>
      <c r="N478" s="18" t="str">
        <f t="shared" ca="1" si="280"/>
        <v/>
      </c>
      <c r="O478" s="22">
        <f t="shared" ca="1" si="270"/>
        <v>0</v>
      </c>
      <c r="P478" s="22" t="e">
        <f t="shared" ca="1" si="271"/>
        <v>#N/A</v>
      </c>
      <c r="Q478" s="18" t="e">
        <f t="shared" ca="1" si="272"/>
        <v>#N/A</v>
      </c>
      <c r="R478" s="22" t="e">
        <f t="shared" ca="1" si="273"/>
        <v>#N/A</v>
      </c>
      <c r="S478" s="18" t="e">
        <f t="shared" ca="1" si="274"/>
        <v>#N/A</v>
      </c>
      <c r="T478" s="18">
        <f t="shared" ca="1" si="285"/>
        <v>0</v>
      </c>
      <c r="U478" s="43">
        <f t="shared" ca="1" si="248"/>
        <v>0</v>
      </c>
      <c r="V478" s="29">
        <f t="shared" si="281"/>
        <v>-1.9985465116278966E-3</v>
      </c>
      <c r="W478" s="29">
        <f t="shared" si="281"/>
        <v>4.8440224762642901E-3</v>
      </c>
      <c r="X478" s="18">
        <f t="shared" ca="1" si="282"/>
        <v>0</v>
      </c>
      <c r="Y478" s="18">
        <f t="shared" ca="1" si="253"/>
        <v>87.423354412303922</v>
      </c>
      <c r="Z478" s="39">
        <f t="shared" ca="1" si="286"/>
        <v>0</v>
      </c>
      <c r="AA478" s="29">
        <f t="shared" ca="1" si="283"/>
        <v>2.0298719663261799E-2</v>
      </c>
      <c r="AB478" s="29">
        <f t="shared" ca="1" si="254"/>
        <v>2.0298719663261799E-2</v>
      </c>
      <c r="AC478" s="29">
        <f t="shared" ca="1" si="287"/>
        <v>0</v>
      </c>
      <c r="AD478" s="22">
        <f t="shared" ca="1" si="255"/>
        <v>0</v>
      </c>
      <c r="AE478" s="114">
        <f t="shared" si="249"/>
        <v>0.77548499495636447</v>
      </c>
      <c r="AF478" s="112">
        <f t="shared" ca="1" si="256"/>
        <v>2.7846452254435872E-2</v>
      </c>
      <c r="AG478" s="112"/>
      <c r="AH478" s="112"/>
      <c r="AI478" s="112"/>
      <c r="AJ478" s="112"/>
      <c r="AK478" s="94">
        <f t="shared" si="257"/>
        <v>0.94339564299801304</v>
      </c>
      <c r="AL478" s="94">
        <f t="shared" si="258"/>
        <v>0.77548499495636447</v>
      </c>
      <c r="AM478" s="94">
        <f t="shared" si="259"/>
        <v>1.0782888929752483</v>
      </c>
      <c r="AN478" s="94">
        <f t="shared" si="260"/>
        <v>-2.0258807795357258E-3</v>
      </c>
      <c r="AO478" s="94">
        <f t="shared" si="261"/>
        <v>-2.1474349543291167E-3</v>
      </c>
      <c r="AQ478" s="94">
        <f t="shared" si="262"/>
        <v>1.0872243928531224</v>
      </c>
      <c r="AR478" s="94">
        <f t="shared" si="263"/>
        <v>0.96541330899093969</v>
      </c>
      <c r="AS478" s="94">
        <f t="shared" si="264"/>
        <v>1.0790052445265641</v>
      </c>
      <c r="AT478" s="94">
        <f t="shared" si="265"/>
        <v>8.524771668667469E-2</v>
      </c>
      <c r="AU478" s="94">
        <f t="shared" si="266"/>
        <v>7.840857623049223E-2</v>
      </c>
      <c r="AW478" s="94">
        <f t="shared" si="267"/>
        <v>0.95363100988820015</v>
      </c>
      <c r="AX478" s="94">
        <f t="shared" si="268"/>
        <v>0.79055441533197413</v>
      </c>
    </row>
    <row r="479" spans="1:50" x14ac:dyDescent="0.3">
      <c r="A479" s="21">
        <v>42817</v>
      </c>
      <c r="B479" s="9">
        <v>54.81</v>
      </c>
      <c r="C479" s="9">
        <v>51.7</v>
      </c>
      <c r="D479" s="18">
        <f t="shared" ca="1" si="275"/>
        <v>20.204904795796679</v>
      </c>
      <c r="E479" s="11">
        <f t="shared" si="276"/>
        <v>459</v>
      </c>
      <c r="F479" s="43">
        <f t="shared" ca="1" si="250"/>
        <v>8.517403829710081E-2</v>
      </c>
      <c r="G479" s="18">
        <f t="shared" ca="1" si="284"/>
        <v>0</v>
      </c>
      <c r="H479" s="18" t="str">
        <f t="shared" ca="1" si="251"/>
        <v/>
      </c>
      <c r="I479" s="18">
        <f t="shared" ca="1" si="277"/>
        <v>8.517403829710081E-2</v>
      </c>
      <c r="J479" s="18" t="str">
        <f t="shared" ca="1" si="269"/>
        <v/>
      </c>
      <c r="K479" s="18" t="str">
        <f t="shared" ca="1" si="278"/>
        <v/>
      </c>
      <c r="L479" s="18" t="str">
        <f t="shared" ca="1" si="279"/>
        <v/>
      </c>
      <c r="M479" s="22">
        <f t="shared" ca="1" si="252"/>
        <v>0</v>
      </c>
      <c r="N479" s="18" t="str">
        <f t="shared" ca="1" si="280"/>
        <v/>
      </c>
      <c r="O479" s="22">
        <f t="shared" ca="1" si="270"/>
        <v>0</v>
      </c>
      <c r="P479" s="22" t="e">
        <f t="shared" ca="1" si="271"/>
        <v>#N/A</v>
      </c>
      <c r="Q479" s="18" t="e">
        <f t="shared" ca="1" si="272"/>
        <v>#N/A</v>
      </c>
      <c r="R479" s="22" t="e">
        <f t="shared" ca="1" si="273"/>
        <v>#N/A</v>
      </c>
      <c r="S479" s="18" t="e">
        <f t="shared" ca="1" si="274"/>
        <v>#N/A</v>
      </c>
      <c r="T479" s="18">
        <f t="shared" ca="1" si="285"/>
        <v>0</v>
      </c>
      <c r="U479" s="43">
        <f t="shared" ref="U479:U524" ca="1" si="288">-$G479*IF($F$19=0,$E$1,AE479)</f>
        <v>0</v>
      </c>
      <c r="V479" s="29">
        <f t="shared" si="281"/>
        <v>-2.1845985800108764E-3</v>
      </c>
      <c r="W479" s="29">
        <f t="shared" si="281"/>
        <v>-3.0852294639413147E-3</v>
      </c>
      <c r="X479" s="18">
        <f t="shared" ca="1" si="282"/>
        <v>0</v>
      </c>
      <c r="Y479" s="18">
        <f t="shared" ca="1" si="253"/>
        <v>87.423354412303922</v>
      </c>
      <c r="Z479" s="39">
        <f t="shared" ca="1" si="286"/>
        <v>0</v>
      </c>
      <c r="AA479" s="29">
        <f t="shared" ca="1" si="283"/>
        <v>2.0298719663261799E-2</v>
      </c>
      <c r="AB479" s="29">
        <f t="shared" ca="1" si="254"/>
        <v>2.0298719663261799E-2</v>
      </c>
      <c r="AC479" s="29">
        <f t="shared" ca="1" si="287"/>
        <v>0</v>
      </c>
      <c r="AD479" s="22">
        <f t="shared" ca="1" si="255"/>
        <v>0</v>
      </c>
      <c r="AE479" s="114">
        <f t="shared" si="249"/>
        <v>0.77424843953720268</v>
      </c>
      <c r="AF479" s="112">
        <f t="shared" ca="1" si="256"/>
        <v>4.7597754361911864E-3</v>
      </c>
      <c r="AG479" s="112"/>
      <c r="AH479" s="112"/>
      <c r="AI479" s="112"/>
      <c r="AJ479" s="112"/>
      <c r="AK479" s="94">
        <f t="shared" si="257"/>
        <v>0.973960220839166</v>
      </c>
      <c r="AL479" s="94">
        <f t="shared" si="258"/>
        <v>0.77424843953720268</v>
      </c>
      <c r="AM479" s="94">
        <f t="shared" si="259"/>
        <v>1.078192863516787</v>
      </c>
      <c r="AN479" s="94">
        <f t="shared" si="260"/>
        <v>-1.9495942448913171E-3</v>
      </c>
      <c r="AO479" s="94">
        <f t="shared" si="261"/>
        <v>-2.0017185539790761E-3</v>
      </c>
      <c r="AQ479" s="94">
        <f t="shared" si="262"/>
        <v>1.0472850789602164</v>
      </c>
      <c r="AR479" s="94">
        <f t="shared" si="263"/>
        <v>0.93542507073977232</v>
      </c>
      <c r="AS479" s="94">
        <f t="shared" si="264"/>
        <v>1.0786921381730799</v>
      </c>
      <c r="AT479" s="94">
        <f t="shared" si="265"/>
        <v>8.3125066026410566E-2</v>
      </c>
      <c r="AU479" s="94">
        <f t="shared" si="266"/>
        <v>7.9371956782713096E-2</v>
      </c>
      <c r="AW479" s="94">
        <f t="shared" si="267"/>
        <v>0.94507388621436539</v>
      </c>
      <c r="AX479" s="94">
        <f t="shared" si="268"/>
        <v>0.789614581759296</v>
      </c>
    </row>
    <row r="480" spans="1:50" x14ac:dyDescent="0.3">
      <c r="A480" s="21">
        <v>42818</v>
      </c>
      <c r="B480" s="9">
        <v>54.7</v>
      </c>
      <c r="C480" s="9">
        <v>51.89</v>
      </c>
      <c r="D480" s="18">
        <f t="shared" ca="1" si="275"/>
        <v>19.967729397560731</v>
      </c>
      <c r="E480" s="11">
        <f t="shared" si="276"/>
        <v>460</v>
      </c>
      <c r="F480" s="43">
        <f t="shared" ca="1" si="250"/>
        <v>-0.17910887618132618</v>
      </c>
      <c r="G480" s="18">
        <f t="shared" ca="1" si="284"/>
        <v>0</v>
      </c>
      <c r="H480" s="18" t="str">
        <f t="shared" ca="1" si="251"/>
        <v/>
      </c>
      <c r="I480" s="18" t="str">
        <f t="shared" ca="1" si="277"/>
        <v/>
      </c>
      <c r="J480" s="18" t="str">
        <f t="shared" ca="1" si="269"/>
        <v/>
      </c>
      <c r="K480" s="18">
        <f t="shared" ca="1" si="278"/>
        <v>-0.17910887618132618</v>
      </c>
      <c r="L480" s="18" t="str">
        <f t="shared" ca="1" si="279"/>
        <v/>
      </c>
      <c r="M480" s="22">
        <f t="shared" ca="1" si="252"/>
        <v>0</v>
      </c>
      <c r="N480" s="18" t="str">
        <f t="shared" ca="1" si="280"/>
        <v/>
      </c>
      <c r="O480" s="22">
        <f t="shared" ca="1" si="270"/>
        <v>0</v>
      </c>
      <c r="P480" s="22" t="e">
        <f t="shared" ca="1" si="271"/>
        <v>#N/A</v>
      </c>
      <c r="Q480" s="18" t="e">
        <f t="shared" ca="1" si="272"/>
        <v>#N/A</v>
      </c>
      <c r="R480" s="22" t="e">
        <f t="shared" ca="1" si="273"/>
        <v>#N/A</v>
      </c>
      <c r="S480" s="18" t="e">
        <f t="shared" ca="1" si="274"/>
        <v>#N/A</v>
      </c>
      <c r="T480" s="18">
        <f t="shared" ca="1" si="285"/>
        <v>0</v>
      </c>
      <c r="U480" s="43">
        <f t="shared" ca="1" si="288"/>
        <v>0</v>
      </c>
      <c r="V480" s="29">
        <f t="shared" si="281"/>
        <v>-2.0069330414157894E-3</v>
      </c>
      <c r="W480" s="29">
        <f t="shared" si="281"/>
        <v>3.6750483558993757E-3</v>
      </c>
      <c r="X480" s="18">
        <f t="shared" ca="1" si="282"/>
        <v>0</v>
      </c>
      <c r="Y480" s="18">
        <f t="shared" ca="1" si="253"/>
        <v>87.423354412303922</v>
      </c>
      <c r="Z480" s="39">
        <f t="shared" ca="1" si="286"/>
        <v>0</v>
      </c>
      <c r="AA480" s="29">
        <f t="shared" ca="1" si="283"/>
        <v>2.0298719663261799E-2</v>
      </c>
      <c r="AB480" s="29">
        <f t="shared" ca="1" si="254"/>
        <v>2.0298719663261799E-2</v>
      </c>
      <c r="AC480" s="29">
        <f t="shared" ca="1" si="287"/>
        <v>0</v>
      </c>
      <c r="AD480" s="22">
        <f t="shared" ca="1" si="255"/>
        <v>0</v>
      </c>
      <c r="AE480" s="114">
        <f t="shared" si="249"/>
        <v>0.77293228183407692</v>
      </c>
      <c r="AF480" s="112">
        <f t="shared" ca="1" si="256"/>
        <v>-0.39217776831024609</v>
      </c>
      <c r="AG480" s="112"/>
      <c r="AH480" s="112"/>
      <c r="AI480" s="112"/>
      <c r="AJ480" s="112"/>
      <c r="AK480" s="94">
        <f t="shared" si="257"/>
        <v>1.025051427273469</v>
      </c>
      <c r="AL480" s="94">
        <f t="shared" si="258"/>
        <v>0.77293228183407692</v>
      </c>
      <c r="AM480" s="94">
        <f t="shared" si="259"/>
        <v>1.0781314870610392</v>
      </c>
      <c r="AN480" s="94">
        <f t="shared" si="260"/>
        <v>-1.8855718477492262E-3</v>
      </c>
      <c r="AO480" s="94">
        <f t="shared" si="261"/>
        <v>-1.839489997847867E-3</v>
      </c>
      <c r="AQ480" s="94">
        <f t="shared" si="262"/>
        <v>1.0067399188463324</v>
      </c>
      <c r="AR480" s="94">
        <f t="shared" si="263"/>
        <v>0.90457422432761558</v>
      </c>
      <c r="AS480" s="94">
        <f t="shared" si="264"/>
        <v>1.0784414358405043</v>
      </c>
      <c r="AT480" s="94">
        <f t="shared" si="265"/>
        <v>7.9773123649459821E-2</v>
      </c>
      <c r="AU480" s="94">
        <f t="shared" si="266"/>
        <v>7.9239058823529468E-2</v>
      </c>
      <c r="AW480" s="94">
        <f t="shared" si="267"/>
        <v>0.93849333001874191</v>
      </c>
      <c r="AX480" s="94">
        <f t="shared" si="268"/>
        <v>0.78880368553483693</v>
      </c>
    </row>
    <row r="481" spans="1:50" x14ac:dyDescent="0.3">
      <c r="A481" s="21">
        <v>42821</v>
      </c>
      <c r="B481" s="9">
        <v>54.65</v>
      </c>
      <c r="C481" s="9">
        <v>51.69</v>
      </c>
      <c r="D481" s="18">
        <f t="shared" ca="1" si="275"/>
        <v>20.051598237809095</v>
      </c>
      <c r="E481" s="11">
        <f t="shared" si="276"/>
        <v>461</v>
      </c>
      <c r="F481" s="43">
        <f t="shared" ca="1" si="250"/>
        <v>-8.5654404513430565E-2</v>
      </c>
      <c r="G481" s="18">
        <f t="shared" ca="1" si="284"/>
        <v>0</v>
      </c>
      <c r="H481" s="18" t="str">
        <f t="shared" ca="1" si="251"/>
        <v/>
      </c>
      <c r="I481" s="18" t="str">
        <f t="shared" ca="1" si="277"/>
        <v/>
      </c>
      <c r="J481" s="18" t="str">
        <f t="shared" ca="1" si="269"/>
        <v/>
      </c>
      <c r="K481" s="18">
        <f t="shared" ca="1" si="278"/>
        <v>-8.5654404513430565E-2</v>
      </c>
      <c r="L481" s="18" t="str">
        <f t="shared" ca="1" si="279"/>
        <v/>
      </c>
      <c r="M481" s="22">
        <f t="shared" ca="1" si="252"/>
        <v>0</v>
      </c>
      <c r="N481" s="18" t="str">
        <f t="shared" ca="1" si="280"/>
        <v/>
      </c>
      <c r="O481" s="22">
        <f t="shared" ca="1" si="270"/>
        <v>0</v>
      </c>
      <c r="P481" s="22" t="e">
        <f t="shared" ca="1" si="271"/>
        <v>#N/A</v>
      </c>
      <c r="Q481" s="18" t="e">
        <f t="shared" ca="1" si="272"/>
        <v>#N/A</v>
      </c>
      <c r="R481" s="22" t="e">
        <f t="shared" ca="1" si="273"/>
        <v>#N/A</v>
      </c>
      <c r="S481" s="18" t="e">
        <f t="shared" ca="1" si="274"/>
        <v>#N/A</v>
      </c>
      <c r="T481" s="18">
        <f t="shared" ca="1" si="285"/>
        <v>0</v>
      </c>
      <c r="U481" s="43">
        <f t="shared" ca="1" si="288"/>
        <v>0</v>
      </c>
      <c r="V481" s="29">
        <f t="shared" si="281"/>
        <v>-9.1407678244980362E-4</v>
      </c>
      <c r="W481" s="29">
        <f t="shared" si="281"/>
        <v>-3.8543071882829608E-3</v>
      </c>
      <c r="X481" s="18">
        <f t="shared" ca="1" si="282"/>
        <v>0</v>
      </c>
      <c r="Y481" s="18">
        <f t="shared" ca="1" si="253"/>
        <v>87.423354412303922</v>
      </c>
      <c r="Z481" s="39">
        <f t="shared" ca="1" si="286"/>
        <v>0</v>
      </c>
      <c r="AA481" s="29">
        <f t="shared" ca="1" si="283"/>
        <v>2.0298719663261799E-2</v>
      </c>
      <c r="AB481" s="29">
        <f t="shared" ca="1" si="254"/>
        <v>2.0298719663261799E-2</v>
      </c>
      <c r="AC481" s="29">
        <f t="shared" ca="1" si="287"/>
        <v>0</v>
      </c>
      <c r="AD481" s="22">
        <f t="shared" ca="1" si="255"/>
        <v>0</v>
      </c>
      <c r="AE481" s="114">
        <f t="shared" si="249"/>
        <v>0.77048516841975878</v>
      </c>
      <c r="AF481" s="112">
        <f t="shared" ca="1" si="256"/>
        <v>-0.25592536757172463</v>
      </c>
      <c r="AG481" s="112"/>
      <c r="AH481" s="112"/>
      <c r="AI481" s="112"/>
      <c r="AJ481" s="112"/>
      <c r="AK481" s="94">
        <f t="shared" si="257"/>
        <v>1.1153115960169961</v>
      </c>
      <c r="AL481" s="94">
        <f t="shared" si="258"/>
        <v>0.77048516841975878</v>
      </c>
      <c r="AM481" s="94">
        <f t="shared" si="259"/>
        <v>1.0780592908308819</v>
      </c>
      <c r="AN481" s="94">
        <f t="shared" si="260"/>
        <v>-1.8394151232450247E-3</v>
      </c>
      <c r="AO481" s="94">
        <f t="shared" si="261"/>
        <v>-1.6492387686221045E-3</v>
      </c>
      <c r="AQ481" s="94">
        <f t="shared" si="262"/>
        <v>0.94600513064908953</v>
      </c>
      <c r="AR481" s="94">
        <f t="shared" si="263"/>
        <v>0.86411840756829761</v>
      </c>
      <c r="AS481" s="94">
        <f t="shared" si="264"/>
        <v>1.0782319830347882</v>
      </c>
      <c r="AT481" s="94">
        <f t="shared" si="265"/>
        <v>7.6083606242496965E-2</v>
      </c>
      <c r="AU481" s="94">
        <f t="shared" si="266"/>
        <v>8.0426208883553466E-2</v>
      </c>
      <c r="AW481" s="94">
        <f t="shared" si="267"/>
        <v>0.92864623020912096</v>
      </c>
      <c r="AX481" s="94">
        <f t="shared" si="268"/>
        <v>0.78682093353481242</v>
      </c>
    </row>
    <row r="482" spans="1:50" x14ac:dyDescent="0.3">
      <c r="A482" s="21">
        <v>42822</v>
      </c>
      <c r="B482" s="9">
        <v>54.75</v>
      </c>
      <c r="C482" s="9">
        <v>51.65</v>
      </c>
      <c r="D482" s="18">
        <f t="shared" ca="1" si="275"/>
        <v>20.178372005858769</v>
      </c>
      <c r="E482" s="11">
        <f t="shared" si="276"/>
        <v>462</v>
      </c>
      <c r="F482" s="43">
        <f t="shared" ca="1" si="250"/>
        <v>5.560873301590586E-2</v>
      </c>
      <c r="G482" s="18">
        <f t="shared" ca="1" si="284"/>
        <v>0</v>
      </c>
      <c r="H482" s="18" t="str">
        <f t="shared" ca="1" si="251"/>
        <v/>
      </c>
      <c r="I482" s="18">
        <f t="shared" ca="1" si="277"/>
        <v>5.560873301590586E-2</v>
      </c>
      <c r="J482" s="18" t="str">
        <f t="shared" ca="1" si="269"/>
        <v/>
      </c>
      <c r="K482" s="18" t="str">
        <f t="shared" ca="1" si="278"/>
        <v/>
      </c>
      <c r="L482" s="18" t="str">
        <f t="shared" ca="1" si="279"/>
        <v/>
      </c>
      <c r="M482" s="22">
        <f t="shared" ca="1" si="252"/>
        <v>0</v>
      </c>
      <c r="N482" s="18" t="str">
        <f t="shared" ca="1" si="280"/>
        <v/>
      </c>
      <c r="O482" s="22">
        <f t="shared" ca="1" si="270"/>
        <v>0</v>
      </c>
      <c r="P482" s="22" t="e">
        <f t="shared" ca="1" si="271"/>
        <v>#N/A</v>
      </c>
      <c r="Q482" s="18" t="e">
        <f t="shared" ca="1" si="272"/>
        <v>#N/A</v>
      </c>
      <c r="R482" s="22" t="e">
        <f t="shared" ca="1" si="273"/>
        <v>#N/A</v>
      </c>
      <c r="S482" s="18" t="e">
        <f t="shared" ca="1" si="274"/>
        <v>#N/A</v>
      </c>
      <c r="T482" s="18">
        <f t="shared" ca="1" si="285"/>
        <v>0</v>
      </c>
      <c r="U482" s="43">
        <f t="shared" ca="1" si="288"/>
        <v>0</v>
      </c>
      <c r="V482" s="29">
        <f t="shared" si="281"/>
        <v>1.8298261665142073E-3</v>
      </c>
      <c r="W482" s="29">
        <f t="shared" si="281"/>
        <v>-7.738440704197939E-4</v>
      </c>
      <c r="X482" s="18">
        <f t="shared" ca="1" si="282"/>
        <v>0</v>
      </c>
      <c r="Y482" s="18">
        <f t="shared" ca="1" si="253"/>
        <v>87.423354412303922</v>
      </c>
      <c r="Z482" s="39">
        <f t="shared" ca="1" si="286"/>
        <v>0</v>
      </c>
      <c r="AA482" s="29">
        <f t="shared" ca="1" si="283"/>
        <v>2.0298719663261799E-2</v>
      </c>
      <c r="AB482" s="29">
        <f t="shared" ca="1" si="254"/>
        <v>2.0298719663261799E-2</v>
      </c>
      <c r="AC482" s="29">
        <f t="shared" ca="1" si="287"/>
        <v>0</v>
      </c>
      <c r="AD482" s="22">
        <f t="shared" ca="1" si="255"/>
        <v>0</v>
      </c>
      <c r="AE482" s="114">
        <f t="shared" si="249"/>
        <v>0.76890644148000908</v>
      </c>
      <c r="AF482" s="112">
        <f t="shared" ca="1" si="256"/>
        <v>-4.5504357561847536E-2</v>
      </c>
      <c r="AG482" s="112"/>
      <c r="AH482" s="112"/>
      <c r="AI482" s="112"/>
      <c r="AJ482" s="112"/>
      <c r="AK482" s="94">
        <f t="shared" si="257"/>
        <v>1.1844006601947483</v>
      </c>
      <c r="AL482" s="94">
        <f t="shared" si="258"/>
        <v>0.76890644148000908</v>
      </c>
      <c r="AM482" s="94">
        <f t="shared" si="259"/>
        <v>1.077963839191983</v>
      </c>
      <c r="AN482" s="94">
        <f t="shared" si="260"/>
        <v>-1.773188105848769E-3</v>
      </c>
      <c r="AO482" s="94">
        <f t="shared" si="261"/>
        <v>-1.4971184713433103E-3</v>
      </c>
      <c r="AQ482" s="94">
        <f t="shared" si="262"/>
        <v>0.88793126878258388</v>
      </c>
      <c r="AR482" s="94">
        <f t="shared" si="263"/>
        <v>0.82790701056618732</v>
      </c>
      <c r="AS482" s="94">
        <f t="shared" si="264"/>
        <v>1.0781302184258186</v>
      </c>
      <c r="AT482" s="94">
        <f t="shared" si="265"/>
        <v>7.185051140456182E-2</v>
      </c>
      <c r="AU482" s="94">
        <f t="shared" si="266"/>
        <v>8.0919001200480206E-2</v>
      </c>
      <c r="AW482" s="94">
        <f t="shared" si="267"/>
        <v>0.92206690442327877</v>
      </c>
      <c r="AX482" s="94">
        <f t="shared" si="268"/>
        <v>0.78572783891031672</v>
      </c>
    </row>
    <row r="483" spans="1:50" x14ac:dyDescent="0.3">
      <c r="A483" s="21">
        <v>42823</v>
      </c>
      <c r="B483" s="9">
        <v>54.85</v>
      </c>
      <c r="C483" s="9">
        <v>51.51</v>
      </c>
      <c r="D483" s="18">
        <f t="shared" ca="1" si="275"/>
        <v>20.372080194032627</v>
      </c>
      <c r="E483" s="11">
        <f t="shared" si="276"/>
        <v>463</v>
      </c>
      <c r="F483" s="43">
        <f t="shared" ca="1" si="250"/>
        <v>0.27145643437822797</v>
      </c>
      <c r="G483" s="18">
        <f t="shared" ca="1" si="284"/>
        <v>0</v>
      </c>
      <c r="H483" s="18" t="str">
        <f t="shared" ca="1" si="251"/>
        <v/>
      </c>
      <c r="I483" s="18">
        <f t="shared" ca="1" si="277"/>
        <v>0.27145643437822797</v>
      </c>
      <c r="J483" s="18" t="str">
        <f t="shared" ca="1" si="269"/>
        <v/>
      </c>
      <c r="K483" s="18" t="str">
        <f t="shared" ca="1" si="278"/>
        <v/>
      </c>
      <c r="L483" s="18" t="str">
        <f t="shared" ca="1" si="279"/>
        <v/>
      </c>
      <c r="M483" s="22">
        <f t="shared" ca="1" si="252"/>
        <v>0</v>
      </c>
      <c r="N483" s="18" t="str">
        <f t="shared" ca="1" si="280"/>
        <v/>
      </c>
      <c r="O483" s="22">
        <f t="shared" ca="1" si="270"/>
        <v>0</v>
      </c>
      <c r="P483" s="22" t="e">
        <f t="shared" ca="1" si="271"/>
        <v>#N/A</v>
      </c>
      <c r="Q483" s="18" t="e">
        <f t="shared" ca="1" si="272"/>
        <v>#N/A</v>
      </c>
      <c r="R483" s="22" t="e">
        <f t="shared" ca="1" si="273"/>
        <v>#N/A</v>
      </c>
      <c r="S483" s="18" t="e">
        <f t="shared" ca="1" si="274"/>
        <v>#N/A</v>
      </c>
      <c r="T483" s="18">
        <f t="shared" ca="1" si="285"/>
        <v>0</v>
      </c>
      <c r="U483" s="43">
        <f t="shared" ca="1" si="288"/>
        <v>0</v>
      </c>
      <c r="V483" s="29">
        <f t="shared" si="281"/>
        <v>1.8264840182648661E-3</v>
      </c>
      <c r="W483" s="29">
        <f t="shared" si="281"/>
        <v>-2.7105517909003017E-3</v>
      </c>
      <c r="X483" s="18">
        <f t="shared" ca="1" si="282"/>
        <v>0</v>
      </c>
      <c r="Y483" s="18">
        <f t="shared" ca="1" si="253"/>
        <v>87.423354412303922</v>
      </c>
      <c r="Z483" s="39">
        <f t="shared" ca="1" si="286"/>
        <v>0</v>
      </c>
      <c r="AA483" s="29">
        <f t="shared" ca="1" si="283"/>
        <v>2.0298719663261799E-2</v>
      </c>
      <c r="AB483" s="29">
        <f t="shared" ca="1" si="254"/>
        <v>2.0298719663261799E-2</v>
      </c>
      <c r="AC483" s="29">
        <f t="shared" ca="1" si="287"/>
        <v>0</v>
      </c>
      <c r="AD483" s="22">
        <f t="shared" ca="1" si="255"/>
        <v>0</v>
      </c>
      <c r="AE483" s="114">
        <f t="shared" si="249"/>
        <v>0.7680335326225276</v>
      </c>
      <c r="AF483" s="112">
        <f t="shared" ca="1" si="256"/>
        <v>0.27501666929450691</v>
      </c>
      <c r="AG483" s="112"/>
      <c r="AH483" s="112"/>
      <c r="AI483" s="112"/>
      <c r="AJ483" s="112"/>
      <c r="AK483" s="94">
        <f t="shared" si="257"/>
        <v>1.2957927959349451</v>
      </c>
      <c r="AL483" s="94">
        <f t="shared" si="258"/>
        <v>0.7680335326225276</v>
      </c>
      <c r="AM483" s="94">
        <f t="shared" si="259"/>
        <v>1.0779114460856825</v>
      </c>
      <c r="AN483" s="94">
        <f t="shared" si="260"/>
        <v>-1.662092567055325E-3</v>
      </c>
      <c r="AO483" s="94">
        <f t="shared" si="261"/>
        <v>-1.2826839076968983E-3</v>
      </c>
      <c r="AQ483" s="94">
        <f t="shared" si="262"/>
        <v>0.83642217690535059</v>
      </c>
      <c r="AR483" s="94">
        <f t="shared" si="263"/>
        <v>0.79450671130093997</v>
      </c>
      <c r="AS483" s="94">
        <f t="shared" si="264"/>
        <v>1.078046916365214</v>
      </c>
      <c r="AT483" s="94">
        <f t="shared" si="265"/>
        <v>6.7622698679471793E-2</v>
      </c>
      <c r="AU483" s="94">
        <f t="shared" si="266"/>
        <v>8.0847567827130873E-2</v>
      </c>
      <c r="AW483" s="94">
        <f t="shared" si="267"/>
        <v>0.91690780258778448</v>
      </c>
      <c r="AX483" s="94">
        <f t="shared" si="268"/>
        <v>0.78486902344531273</v>
      </c>
    </row>
    <row r="484" spans="1:50" x14ac:dyDescent="0.3">
      <c r="A484" s="21">
        <v>42824</v>
      </c>
      <c r="B484" s="9">
        <v>54.74</v>
      </c>
      <c r="C484" s="9">
        <v>51.11</v>
      </c>
      <c r="D484" s="18">
        <f t="shared" ca="1" si="275"/>
        <v>20.529817874529364</v>
      </c>
      <c r="E484" s="11">
        <f t="shared" si="276"/>
        <v>464</v>
      </c>
      <c r="F484" s="43">
        <f t="shared" ca="1" si="250"/>
        <v>0.44722244651441512</v>
      </c>
      <c r="G484" s="18">
        <f t="shared" ca="1" si="284"/>
        <v>0</v>
      </c>
      <c r="H484" s="18" t="str">
        <f t="shared" ca="1" si="251"/>
        <v/>
      </c>
      <c r="I484" s="18">
        <f t="shared" ca="1" si="277"/>
        <v>0.44722244651441512</v>
      </c>
      <c r="J484" s="18" t="str">
        <f t="shared" ca="1" si="269"/>
        <v/>
      </c>
      <c r="K484" s="18" t="str">
        <f t="shared" ca="1" si="278"/>
        <v/>
      </c>
      <c r="L484" s="18" t="str">
        <f t="shared" ca="1" si="279"/>
        <v/>
      </c>
      <c r="M484" s="22">
        <f t="shared" ca="1" si="252"/>
        <v>0</v>
      </c>
      <c r="N484" s="18" t="str">
        <f t="shared" ca="1" si="280"/>
        <v/>
      </c>
      <c r="O484" s="22">
        <f t="shared" ca="1" si="270"/>
        <v>0</v>
      </c>
      <c r="P484" s="22" t="e">
        <f t="shared" ca="1" si="271"/>
        <v>#N/A</v>
      </c>
      <c r="Q484" s="18" t="e">
        <f t="shared" ca="1" si="272"/>
        <v>#N/A</v>
      </c>
      <c r="R484" s="22" t="e">
        <f t="shared" ca="1" si="273"/>
        <v>#N/A</v>
      </c>
      <c r="S484" s="18" t="e">
        <f t="shared" ca="1" si="274"/>
        <v>#N/A</v>
      </c>
      <c r="T484" s="18">
        <f t="shared" ca="1" si="285"/>
        <v>0</v>
      </c>
      <c r="U484" s="43">
        <f t="shared" ca="1" si="288"/>
        <v>0</v>
      </c>
      <c r="V484" s="29">
        <f t="shared" si="281"/>
        <v>-2.0054694621695428E-3</v>
      </c>
      <c r="W484" s="29">
        <f t="shared" si="281"/>
        <v>-7.7654824305959736E-3</v>
      </c>
      <c r="X484" s="18">
        <f t="shared" ca="1" si="282"/>
        <v>0</v>
      </c>
      <c r="Y484" s="18">
        <f t="shared" ca="1" si="253"/>
        <v>87.423354412303922</v>
      </c>
      <c r="Z484" s="39">
        <f t="shared" ca="1" si="286"/>
        <v>0</v>
      </c>
      <c r="AA484" s="29">
        <f t="shared" ca="1" si="283"/>
        <v>2.0298719663261799E-2</v>
      </c>
      <c r="AB484" s="29">
        <f t="shared" ca="1" si="254"/>
        <v>2.0298719663261799E-2</v>
      </c>
      <c r="AC484" s="29">
        <f t="shared" ca="1" si="287"/>
        <v>0</v>
      </c>
      <c r="AD484" s="22">
        <f t="shared" ca="1" si="255"/>
        <v>0</v>
      </c>
      <c r="AE484" s="114">
        <f t="shared" si="249"/>
        <v>0.76791749805458054</v>
      </c>
      <c r="AF484" s="112">
        <f t="shared" ca="1" si="256"/>
        <v>0.53720720487969642</v>
      </c>
      <c r="AG484" s="112"/>
      <c r="AH484" s="112"/>
      <c r="AI484" s="112"/>
      <c r="AJ484" s="112"/>
      <c r="AK484" s="94">
        <f t="shared" si="257"/>
        <v>1.3794100050715083</v>
      </c>
      <c r="AL484" s="94">
        <f t="shared" si="258"/>
        <v>0.76791749805458054</v>
      </c>
      <c r="AM484" s="94">
        <f t="shared" si="259"/>
        <v>1.0778418423472529</v>
      </c>
      <c r="AN484" s="94">
        <f t="shared" si="260"/>
        <v>-1.5097053907464468E-3</v>
      </c>
      <c r="AO484" s="94">
        <f t="shared" si="261"/>
        <v>-1.0944573297249529E-3</v>
      </c>
      <c r="AQ484" s="94">
        <f t="shared" si="262"/>
        <v>0.79942578445366985</v>
      </c>
      <c r="AR484" s="94">
        <f t="shared" si="263"/>
        <v>0.77683598732347492</v>
      </c>
      <c r="AS484" s="94">
        <f t="shared" si="264"/>
        <v>1.0780091383144415</v>
      </c>
      <c r="AT484" s="94">
        <f t="shared" si="265"/>
        <v>6.5107731092436977E-2</v>
      </c>
      <c r="AU484" s="94">
        <f t="shared" si="266"/>
        <v>8.1443121248499395E-2</v>
      </c>
      <c r="AW484" s="94">
        <f t="shared" si="267"/>
        <v>0.91670077688344287</v>
      </c>
      <c r="AX484" s="94">
        <f t="shared" si="268"/>
        <v>0.78544383959183461</v>
      </c>
    </row>
    <row r="485" spans="1:50" x14ac:dyDescent="0.3">
      <c r="A485" s="21">
        <v>42825</v>
      </c>
      <c r="B485" s="9">
        <v>54.58</v>
      </c>
      <c r="C485" s="9">
        <v>51.31</v>
      </c>
      <c r="D485" s="18">
        <f t="shared" ca="1" si="275"/>
        <v>20.235949034280992</v>
      </c>
      <c r="E485" s="11">
        <f t="shared" si="276"/>
        <v>465</v>
      </c>
      <c r="F485" s="43">
        <f t="shared" ca="1" si="250"/>
        <v>0.11976641965461217</v>
      </c>
      <c r="G485" s="18">
        <f t="shared" ca="1" si="284"/>
        <v>0</v>
      </c>
      <c r="H485" s="18" t="str">
        <f t="shared" ca="1" si="251"/>
        <v/>
      </c>
      <c r="I485" s="18">
        <f t="shared" ca="1" si="277"/>
        <v>0.11976641965461217</v>
      </c>
      <c r="J485" s="18" t="str">
        <f t="shared" ca="1" si="269"/>
        <v/>
      </c>
      <c r="K485" s="18" t="str">
        <f t="shared" ca="1" si="278"/>
        <v/>
      </c>
      <c r="L485" s="18" t="str">
        <f t="shared" ca="1" si="279"/>
        <v/>
      </c>
      <c r="M485" s="22">
        <f t="shared" ca="1" si="252"/>
        <v>0</v>
      </c>
      <c r="N485" s="18" t="str">
        <f t="shared" ca="1" si="280"/>
        <v/>
      </c>
      <c r="O485" s="22">
        <f t="shared" ca="1" si="270"/>
        <v>0</v>
      </c>
      <c r="P485" s="22" t="e">
        <f t="shared" ca="1" si="271"/>
        <v>#N/A</v>
      </c>
      <c r="Q485" s="18" t="e">
        <f t="shared" ca="1" si="272"/>
        <v>#N/A</v>
      </c>
      <c r="R485" s="22" t="e">
        <f t="shared" ca="1" si="273"/>
        <v>#N/A</v>
      </c>
      <c r="S485" s="18" t="e">
        <f t="shared" ca="1" si="274"/>
        <v>#N/A</v>
      </c>
      <c r="T485" s="18">
        <f t="shared" ca="1" si="285"/>
        <v>0</v>
      </c>
      <c r="U485" s="43">
        <f t="shared" ca="1" si="288"/>
        <v>0</v>
      </c>
      <c r="V485" s="29">
        <f t="shared" si="281"/>
        <v>-2.9229082937523511E-3</v>
      </c>
      <c r="W485" s="29">
        <f t="shared" si="281"/>
        <v>3.9131285462728005E-3</v>
      </c>
      <c r="X485" s="18">
        <f t="shared" ca="1" si="282"/>
        <v>0</v>
      </c>
      <c r="Y485" s="18">
        <f t="shared" ca="1" si="253"/>
        <v>87.423354412303922</v>
      </c>
      <c r="Z485" s="39">
        <f t="shared" ca="1" si="286"/>
        <v>0</v>
      </c>
      <c r="AA485" s="29">
        <f t="shared" ca="1" si="283"/>
        <v>2.0298719663261799E-2</v>
      </c>
      <c r="AB485" s="29">
        <f t="shared" ca="1" si="254"/>
        <v>2.0298719663261799E-2</v>
      </c>
      <c r="AC485" s="29">
        <f t="shared" ca="1" si="287"/>
        <v>0</v>
      </c>
      <c r="AD485" s="22">
        <f t="shared" ca="1" si="255"/>
        <v>0</v>
      </c>
      <c r="AE485" s="114">
        <f t="shared" si="249"/>
        <v>0.76844220047796441</v>
      </c>
      <c r="AF485" s="112">
        <f t="shared" ca="1" si="256"/>
        <v>4.357218926370944E-2</v>
      </c>
      <c r="AG485" s="112"/>
      <c r="AH485" s="112"/>
      <c r="AI485" s="112"/>
      <c r="AJ485" s="112"/>
      <c r="AK485" s="94">
        <f t="shared" si="257"/>
        <v>1.5200032134988493</v>
      </c>
      <c r="AL485" s="94">
        <f t="shared" si="258"/>
        <v>0.76844220047796441</v>
      </c>
      <c r="AM485" s="94">
        <f t="shared" si="259"/>
        <v>1.0778469577029113</v>
      </c>
      <c r="AN485" s="94">
        <f t="shared" si="260"/>
        <v>-1.39536291123854E-3</v>
      </c>
      <c r="AO485" s="94">
        <f t="shared" si="261"/>
        <v>-9.1799997450439359E-4</v>
      </c>
      <c r="AQ485" s="94">
        <f t="shared" si="262"/>
        <v>0.77465574968554696</v>
      </c>
      <c r="AR485" s="94">
        <f t="shared" si="263"/>
        <v>0.76469652648500008</v>
      </c>
      <c r="AS485" s="94">
        <f t="shared" si="264"/>
        <v>1.0780084836649009</v>
      </c>
      <c r="AT485" s="94">
        <f t="shared" si="265"/>
        <v>6.2525056422569031E-2</v>
      </c>
      <c r="AU485" s="94">
        <f t="shared" si="266"/>
        <v>8.0713344537815132E-2</v>
      </c>
      <c r="AW485" s="94">
        <f t="shared" si="267"/>
        <v>0.91690046516140455</v>
      </c>
      <c r="AX485" s="94">
        <f t="shared" si="268"/>
        <v>0.7867771776242074</v>
      </c>
    </row>
    <row r="486" spans="1:50" x14ac:dyDescent="0.3">
      <c r="A486" s="21">
        <v>42828</v>
      </c>
      <c r="B486" s="9">
        <v>54.49</v>
      </c>
      <c r="C486" s="9">
        <v>51.3</v>
      </c>
      <c r="D486" s="18">
        <f t="shared" ca="1" si="275"/>
        <v>20.152642476293416</v>
      </c>
      <c r="E486" s="11">
        <f t="shared" si="276"/>
        <v>466</v>
      </c>
      <c r="F486" s="43">
        <f t="shared" ca="1" si="250"/>
        <v>2.6938495241388517E-2</v>
      </c>
      <c r="G486" s="18">
        <f t="shared" ca="1" si="284"/>
        <v>0</v>
      </c>
      <c r="H486" s="18" t="str">
        <f t="shared" ca="1" si="251"/>
        <v/>
      </c>
      <c r="I486" s="18">
        <f t="shared" ca="1" si="277"/>
        <v>2.6938495241388517E-2</v>
      </c>
      <c r="J486" s="18" t="str">
        <f t="shared" ca="1" si="269"/>
        <v/>
      </c>
      <c r="K486" s="18" t="str">
        <f t="shared" ca="1" si="278"/>
        <v/>
      </c>
      <c r="L486" s="18" t="str">
        <f t="shared" ca="1" si="279"/>
        <v/>
      </c>
      <c r="M486" s="22">
        <f t="shared" ca="1" si="252"/>
        <v>0</v>
      </c>
      <c r="N486" s="18" t="str">
        <f t="shared" ca="1" si="280"/>
        <v/>
      </c>
      <c r="O486" s="22">
        <f t="shared" ca="1" si="270"/>
        <v>0</v>
      </c>
      <c r="P486" s="22" t="e">
        <f t="shared" ca="1" si="271"/>
        <v>#N/A</v>
      </c>
      <c r="Q486" s="18" t="e">
        <f t="shared" ca="1" si="272"/>
        <v>#N/A</v>
      </c>
      <c r="R486" s="22" t="e">
        <f t="shared" ca="1" si="273"/>
        <v>#N/A</v>
      </c>
      <c r="S486" s="18" t="e">
        <f t="shared" ca="1" si="274"/>
        <v>#N/A</v>
      </c>
      <c r="T486" s="18">
        <f t="shared" ca="1" si="285"/>
        <v>0</v>
      </c>
      <c r="U486" s="43">
        <f t="shared" ca="1" si="288"/>
        <v>0</v>
      </c>
      <c r="V486" s="29">
        <f t="shared" si="281"/>
        <v>-1.6489556614143698E-3</v>
      </c>
      <c r="W486" s="29">
        <f t="shared" si="281"/>
        <v>-1.9489378288842555E-4</v>
      </c>
      <c r="X486" s="18">
        <f t="shared" ca="1" si="282"/>
        <v>0</v>
      </c>
      <c r="Y486" s="18">
        <f t="shared" ca="1" si="253"/>
        <v>87.423354412303922</v>
      </c>
      <c r="Z486" s="39">
        <f t="shared" ca="1" si="286"/>
        <v>0</v>
      </c>
      <c r="AA486" s="29">
        <f t="shared" ca="1" si="283"/>
        <v>2.0298719663261799E-2</v>
      </c>
      <c r="AB486" s="29">
        <f t="shared" ca="1" si="254"/>
        <v>2.0298719663261799E-2</v>
      </c>
      <c r="AC486" s="29">
        <f t="shared" ca="1" si="287"/>
        <v>0</v>
      </c>
      <c r="AD486" s="22">
        <f t="shared" ca="1" si="255"/>
        <v>0</v>
      </c>
      <c r="AE486" s="114">
        <f t="shared" si="249"/>
        <v>0.76795568017436833</v>
      </c>
      <c r="AF486" s="112">
        <f t="shared" ca="1" si="256"/>
        <v>-9.4820410812253036E-2</v>
      </c>
      <c r="AG486" s="112"/>
      <c r="AH486" s="112"/>
      <c r="AI486" s="112"/>
      <c r="AJ486" s="112"/>
      <c r="AK486" s="94">
        <f t="shared" si="257"/>
        <v>1.762808568786487</v>
      </c>
      <c r="AL486" s="94">
        <f t="shared" si="258"/>
        <v>0.76795568017436833</v>
      </c>
      <c r="AM486" s="94">
        <f t="shared" si="259"/>
        <v>1.0777921413722249</v>
      </c>
      <c r="AN486" s="94">
        <f t="shared" si="260"/>
        <v>-1.2442167711611675E-3</v>
      </c>
      <c r="AO486" s="94">
        <f t="shared" si="261"/>
        <v>-7.0581502336222659E-4</v>
      </c>
      <c r="AQ486" s="94">
        <f t="shared" si="262"/>
        <v>0.74345118482274442</v>
      </c>
      <c r="AR486" s="94">
        <f t="shared" si="263"/>
        <v>0.74595390777819348</v>
      </c>
      <c r="AS486" s="94">
        <f t="shared" si="264"/>
        <v>1.077748573202806</v>
      </c>
      <c r="AT486" s="94">
        <f t="shared" si="265"/>
        <v>5.8878756302521026E-2</v>
      </c>
      <c r="AU486" s="94">
        <f t="shared" si="266"/>
        <v>7.9196533013205242E-2</v>
      </c>
      <c r="AW486" s="94">
        <f t="shared" si="267"/>
        <v>0.91299967181265262</v>
      </c>
      <c r="AX486" s="94">
        <f t="shared" si="268"/>
        <v>0.78683142788613358</v>
      </c>
    </row>
    <row r="487" spans="1:50" x14ac:dyDescent="0.3">
      <c r="A487" s="21">
        <v>42829</v>
      </c>
      <c r="B487" s="9">
        <v>54.65</v>
      </c>
      <c r="C487" s="9">
        <v>51.46</v>
      </c>
      <c r="D487" s="18">
        <f t="shared" ca="1" si="275"/>
        <v>20.205547404094716</v>
      </c>
      <c r="E487" s="11">
        <f t="shared" si="276"/>
        <v>467</v>
      </c>
      <c r="F487" s="43">
        <f t="shared" ca="1" si="250"/>
        <v>8.5890092302433413E-2</v>
      </c>
      <c r="G487" s="18">
        <f t="shared" ca="1" si="284"/>
        <v>0</v>
      </c>
      <c r="H487" s="18" t="str">
        <f t="shared" ca="1" si="251"/>
        <v/>
      </c>
      <c r="I487" s="18">
        <f t="shared" ca="1" si="277"/>
        <v>8.5890092302433413E-2</v>
      </c>
      <c r="J487" s="18" t="str">
        <f t="shared" ca="1" si="269"/>
        <v/>
      </c>
      <c r="K487" s="18" t="str">
        <f t="shared" ca="1" si="278"/>
        <v/>
      </c>
      <c r="L487" s="18" t="str">
        <f t="shared" ca="1" si="279"/>
        <v/>
      </c>
      <c r="M487" s="22">
        <f t="shared" ca="1" si="252"/>
        <v>0</v>
      </c>
      <c r="N487" s="18" t="str">
        <f t="shared" ca="1" si="280"/>
        <v/>
      </c>
      <c r="O487" s="22">
        <f t="shared" ca="1" si="270"/>
        <v>0</v>
      </c>
      <c r="P487" s="22" t="e">
        <f t="shared" ca="1" si="271"/>
        <v>#N/A</v>
      </c>
      <c r="Q487" s="18" t="e">
        <f t="shared" ca="1" si="272"/>
        <v>#N/A</v>
      </c>
      <c r="R487" s="22" t="e">
        <f t="shared" ca="1" si="273"/>
        <v>#N/A</v>
      </c>
      <c r="S487" s="18" t="e">
        <f t="shared" ca="1" si="274"/>
        <v>#N/A</v>
      </c>
      <c r="T487" s="18">
        <f t="shared" ca="1" si="285"/>
        <v>0</v>
      </c>
      <c r="U487" s="43">
        <f t="shared" ca="1" si="288"/>
        <v>0</v>
      </c>
      <c r="V487" s="29">
        <f t="shared" si="281"/>
        <v>2.936318590567014E-3</v>
      </c>
      <c r="W487" s="29">
        <f t="shared" si="281"/>
        <v>3.1189083820663491E-3</v>
      </c>
      <c r="X487" s="18">
        <f t="shared" ca="1" si="282"/>
        <v>0</v>
      </c>
      <c r="Y487" s="18">
        <f t="shared" ca="1" si="253"/>
        <v>87.423354412303922</v>
      </c>
      <c r="Z487" s="39">
        <f t="shared" ca="1" si="286"/>
        <v>0</v>
      </c>
      <c r="AA487" s="29">
        <f t="shared" ca="1" si="283"/>
        <v>2.0298719663261799E-2</v>
      </c>
      <c r="AB487" s="29">
        <f t="shared" ca="1" si="254"/>
        <v>2.0298719663261799E-2</v>
      </c>
      <c r="AC487" s="29">
        <f t="shared" ca="1" si="287"/>
        <v>0</v>
      </c>
      <c r="AD487" s="22">
        <f t="shared" ca="1" si="255"/>
        <v>0</v>
      </c>
      <c r="AE487" s="114">
        <f t="shared" si="249"/>
        <v>0.76721092225123888</v>
      </c>
      <c r="AF487" s="112">
        <f t="shared" ca="1" si="256"/>
        <v>-4.8465933697432644E-3</v>
      </c>
      <c r="AG487" s="112"/>
      <c r="AH487" s="112"/>
      <c r="AI487" s="112"/>
      <c r="AJ487" s="112"/>
      <c r="AK487" s="94">
        <f t="shared" si="257"/>
        <v>2.134073644995957</v>
      </c>
      <c r="AL487" s="94">
        <f t="shared" si="258"/>
        <v>0.76721092225123888</v>
      </c>
      <c r="AM487" s="94">
        <f t="shared" si="259"/>
        <v>1.0777109444022752</v>
      </c>
      <c r="AN487" s="94">
        <f t="shared" si="260"/>
        <v>-1.1003631249517252E-3</v>
      </c>
      <c r="AO487" s="94">
        <f t="shared" si="261"/>
        <v>-5.1561628509488942E-4</v>
      </c>
      <c r="AQ487" s="94">
        <f t="shared" si="262"/>
        <v>0.71675705434063208</v>
      </c>
      <c r="AR487" s="94">
        <f t="shared" si="263"/>
        <v>0.73164880170509816</v>
      </c>
      <c r="AS487" s="94">
        <f t="shared" si="264"/>
        <v>1.0773645419938316</v>
      </c>
      <c r="AT487" s="94">
        <f t="shared" si="265"/>
        <v>5.5628614645858381E-2</v>
      </c>
      <c r="AU487" s="94">
        <f t="shared" si="266"/>
        <v>7.7611534213685468E-2</v>
      </c>
      <c r="AW487" s="94">
        <f t="shared" si="267"/>
        <v>0.90946453685915885</v>
      </c>
      <c r="AX487" s="94">
        <f t="shared" si="268"/>
        <v>0.78676797854549374</v>
      </c>
    </row>
    <row r="488" spans="1:50" x14ac:dyDescent="0.3">
      <c r="A488" s="21">
        <v>42830</v>
      </c>
      <c r="B488" s="9">
        <v>54.55</v>
      </c>
      <c r="C488" s="9">
        <v>51.75</v>
      </c>
      <c r="D488" s="18">
        <f t="shared" ca="1" si="275"/>
        <v>19.911437585734582</v>
      </c>
      <c r="E488" s="11">
        <f t="shared" si="276"/>
        <v>468</v>
      </c>
      <c r="F488" s="43">
        <f t="shared" ca="1" si="250"/>
        <v>-0.2418344548093673</v>
      </c>
      <c r="G488" s="18">
        <f t="shared" ca="1" si="284"/>
        <v>0</v>
      </c>
      <c r="H488" s="18" t="str">
        <f t="shared" ca="1" si="251"/>
        <v/>
      </c>
      <c r="I488" s="18" t="str">
        <f t="shared" ca="1" si="277"/>
        <v/>
      </c>
      <c r="J488" s="18" t="str">
        <f t="shared" ca="1" si="269"/>
        <v/>
      </c>
      <c r="K488" s="18">
        <f t="shared" ca="1" si="278"/>
        <v>-0.2418344548093673</v>
      </c>
      <c r="L488" s="18" t="str">
        <f t="shared" ca="1" si="279"/>
        <v/>
      </c>
      <c r="M488" s="22">
        <f t="shared" ca="1" si="252"/>
        <v>0</v>
      </c>
      <c r="N488" s="18" t="str">
        <f t="shared" ca="1" si="280"/>
        <v/>
      </c>
      <c r="O488" s="22">
        <f t="shared" ca="1" si="270"/>
        <v>0</v>
      </c>
      <c r="P488" s="22" t="e">
        <f t="shared" ca="1" si="271"/>
        <v>#N/A</v>
      </c>
      <c r="Q488" s="18" t="e">
        <f t="shared" ca="1" si="272"/>
        <v>#N/A</v>
      </c>
      <c r="R488" s="22" t="e">
        <f t="shared" ca="1" si="273"/>
        <v>#N/A</v>
      </c>
      <c r="S488" s="18" t="e">
        <f t="shared" ca="1" si="274"/>
        <v>#N/A</v>
      </c>
      <c r="T488" s="18">
        <f t="shared" ca="1" si="285"/>
        <v>0</v>
      </c>
      <c r="U488" s="43">
        <f t="shared" ca="1" si="288"/>
        <v>0</v>
      </c>
      <c r="V488" s="29">
        <f t="shared" si="281"/>
        <v>-1.8298261665142073E-3</v>
      </c>
      <c r="W488" s="29">
        <f t="shared" si="281"/>
        <v>5.6354450058297544E-3</v>
      </c>
      <c r="X488" s="18">
        <f t="shared" ca="1" si="282"/>
        <v>0</v>
      </c>
      <c r="Y488" s="18">
        <f t="shared" ca="1" si="253"/>
        <v>87.423354412303922</v>
      </c>
      <c r="Z488" s="39">
        <f t="shared" ca="1" si="286"/>
        <v>0</v>
      </c>
      <c r="AA488" s="29">
        <f t="shared" ca="1" si="283"/>
        <v>2.0298719663261799E-2</v>
      </c>
      <c r="AB488" s="29">
        <f t="shared" ca="1" si="254"/>
        <v>2.0298719663261799E-2</v>
      </c>
      <c r="AC488" s="29">
        <f t="shared" ca="1" si="287"/>
        <v>0</v>
      </c>
      <c r="AD488" s="22">
        <f t="shared" ca="1" si="255"/>
        <v>0</v>
      </c>
      <c r="AE488" s="114">
        <f t="shared" si="249"/>
        <v>0.7672872807595611</v>
      </c>
      <c r="AF488" s="112">
        <f t="shared" ca="1" si="256"/>
        <v>-0.49198207592106774</v>
      </c>
      <c r="AG488" s="112"/>
      <c r="AH488" s="112"/>
      <c r="AI488" s="112"/>
      <c r="AJ488" s="112"/>
      <c r="AK488" s="94">
        <f t="shared" si="257"/>
        <v>2.4414907981511851</v>
      </c>
      <c r="AL488" s="94">
        <f t="shared" si="258"/>
        <v>0.7672872807595611</v>
      </c>
      <c r="AM488" s="94">
        <f t="shared" si="259"/>
        <v>1.0775781843903154</v>
      </c>
      <c r="AN488" s="94">
        <f t="shared" si="260"/>
        <v>-9.7623858040452396E-4</v>
      </c>
      <c r="AO488" s="94">
        <f t="shared" si="261"/>
        <v>-3.9985347523889054E-4</v>
      </c>
      <c r="AQ488" s="94">
        <f t="shared" si="262"/>
        <v>0.69533756221938603</v>
      </c>
      <c r="AR488" s="94">
        <f t="shared" si="263"/>
        <v>0.71913844525859372</v>
      </c>
      <c r="AS488" s="94">
        <f t="shared" si="264"/>
        <v>1.0768816066916236</v>
      </c>
      <c r="AT488" s="94">
        <f t="shared" si="265"/>
        <v>5.2522530612244912E-2</v>
      </c>
      <c r="AU488" s="94">
        <f t="shared" si="266"/>
        <v>7.5535298919567825E-2</v>
      </c>
      <c r="AW488" s="94">
        <f t="shared" si="267"/>
        <v>0.906212160269946</v>
      </c>
      <c r="AX488" s="94">
        <f t="shared" si="268"/>
        <v>0.78722472918822028</v>
      </c>
    </row>
    <row r="489" spans="1:50" x14ac:dyDescent="0.3">
      <c r="A489" s="21">
        <v>42831</v>
      </c>
      <c r="B489" s="9">
        <v>54.55</v>
      </c>
      <c r="C489" s="9">
        <v>51.62</v>
      </c>
      <c r="D489" s="18">
        <f t="shared" ca="1" si="275"/>
        <v>19.998452331896026</v>
      </c>
      <c r="E489" s="11">
        <f t="shared" si="276"/>
        <v>469</v>
      </c>
      <c r="F489" s="43">
        <f t="shared" ca="1" si="250"/>
        <v>-0.14487452182648111</v>
      </c>
      <c r="G489" s="18">
        <f t="shared" ca="1" si="284"/>
        <v>0</v>
      </c>
      <c r="H489" s="18" t="str">
        <f t="shared" ca="1" si="251"/>
        <v/>
      </c>
      <c r="I489" s="18" t="str">
        <f t="shared" ca="1" si="277"/>
        <v/>
      </c>
      <c r="J489" s="18" t="str">
        <f t="shared" ca="1" si="269"/>
        <v/>
      </c>
      <c r="K489" s="18">
        <f t="shared" ca="1" si="278"/>
        <v>-0.14487452182648111</v>
      </c>
      <c r="L489" s="18" t="str">
        <f t="shared" ca="1" si="279"/>
        <v/>
      </c>
      <c r="M489" s="22">
        <f t="shared" ca="1" si="252"/>
        <v>0</v>
      </c>
      <c r="N489" s="18" t="str">
        <f t="shared" ca="1" si="280"/>
        <v/>
      </c>
      <c r="O489" s="22">
        <f t="shared" ca="1" si="270"/>
        <v>0</v>
      </c>
      <c r="P489" s="22" t="e">
        <f t="shared" ca="1" si="271"/>
        <v>#N/A</v>
      </c>
      <c r="Q489" s="18" t="e">
        <f t="shared" ca="1" si="272"/>
        <v>#N/A</v>
      </c>
      <c r="R489" s="22" t="e">
        <f t="shared" ca="1" si="273"/>
        <v>#N/A</v>
      </c>
      <c r="S489" s="18" t="e">
        <f t="shared" ca="1" si="274"/>
        <v>#N/A</v>
      </c>
      <c r="T489" s="18">
        <f t="shared" ca="1" si="285"/>
        <v>0</v>
      </c>
      <c r="U489" s="43">
        <f t="shared" ca="1" si="288"/>
        <v>0</v>
      </c>
      <c r="V489" s="29">
        <f t="shared" si="281"/>
        <v>0</v>
      </c>
      <c r="W489" s="29">
        <f t="shared" si="281"/>
        <v>-2.5120772946860396E-3</v>
      </c>
      <c r="X489" s="18">
        <f t="shared" ca="1" si="282"/>
        <v>0</v>
      </c>
      <c r="Y489" s="18">
        <f t="shared" ca="1" si="253"/>
        <v>87.423354412303922</v>
      </c>
      <c r="Z489" s="39">
        <f t="shared" ca="1" si="286"/>
        <v>0</v>
      </c>
      <c r="AA489" s="29">
        <f t="shared" ca="1" si="283"/>
        <v>2.0298719663261799E-2</v>
      </c>
      <c r="AB489" s="29">
        <f t="shared" ca="1" si="254"/>
        <v>2.0298719663261799E-2</v>
      </c>
      <c r="AC489" s="29">
        <f t="shared" ca="1" si="287"/>
        <v>0</v>
      </c>
      <c r="AD489" s="22">
        <f t="shared" ca="1" si="255"/>
        <v>0</v>
      </c>
      <c r="AE489" s="114">
        <f t="shared" si="249"/>
        <v>0.76684165830781326</v>
      </c>
      <c r="AF489" s="112">
        <f t="shared" ca="1" si="256"/>
        <v>-0.34018035097734256</v>
      </c>
      <c r="AG489" s="112"/>
      <c r="AH489" s="112"/>
      <c r="AI489" s="112"/>
      <c r="AJ489" s="112"/>
      <c r="AK489" s="94">
        <f t="shared" si="257"/>
        <v>3.1094677214289628</v>
      </c>
      <c r="AL489" s="94">
        <f t="shared" si="258"/>
        <v>0.76684165830781326</v>
      </c>
      <c r="AM489" s="94">
        <f t="shared" si="259"/>
        <v>1.0773725197607169</v>
      </c>
      <c r="AN489" s="94">
        <f t="shared" si="260"/>
        <v>-8.2271160042683038E-4</v>
      </c>
      <c r="AO489" s="94">
        <f t="shared" si="261"/>
        <v>-2.6458277561689929E-4</v>
      </c>
      <c r="AQ489" s="94">
        <f t="shared" si="262"/>
        <v>0.67510383160578791</v>
      </c>
      <c r="AR489" s="94">
        <f t="shared" si="263"/>
        <v>0.70904122876698616</v>
      </c>
      <c r="AS489" s="94">
        <f t="shared" si="264"/>
        <v>1.0760948341214553</v>
      </c>
      <c r="AT489" s="94">
        <f t="shared" si="265"/>
        <v>4.9837575030012016E-2</v>
      </c>
      <c r="AU489" s="94">
        <f t="shared" si="266"/>
        <v>7.3822088835534233E-2</v>
      </c>
      <c r="AW489" s="94">
        <f t="shared" si="267"/>
        <v>0.90345086931581875</v>
      </c>
      <c r="AX489" s="94">
        <f t="shared" si="268"/>
        <v>0.78572749488985738</v>
      </c>
    </row>
    <row r="490" spans="1:50" x14ac:dyDescent="0.3">
      <c r="A490" s="21">
        <v>42832</v>
      </c>
      <c r="B490" s="9">
        <v>54.7</v>
      </c>
      <c r="C490" s="9">
        <v>51.4</v>
      </c>
      <c r="D490" s="18">
        <f t="shared" ca="1" si="275"/>
        <v>20.295708056169232</v>
      </c>
      <c r="E490" s="11">
        <f t="shared" si="276"/>
        <v>470</v>
      </c>
      <c r="F490" s="43">
        <f t="shared" ca="1" si="250"/>
        <v>0.18635548660030224</v>
      </c>
      <c r="G490" s="18">
        <f t="shared" ca="1" si="284"/>
        <v>0</v>
      </c>
      <c r="H490" s="18" t="str">
        <f t="shared" ca="1" si="251"/>
        <v/>
      </c>
      <c r="I490" s="18">
        <f t="shared" ca="1" si="277"/>
        <v>0.18635548660030224</v>
      </c>
      <c r="J490" s="18" t="str">
        <f t="shared" ca="1" si="269"/>
        <v/>
      </c>
      <c r="K490" s="18" t="str">
        <f t="shared" ca="1" si="278"/>
        <v/>
      </c>
      <c r="L490" s="18" t="str">
        <f t="shared" ca="1" si="279"/>
        <v/>
      </c>
      <c r="M490" s="22">
        <f t="shared" ca="1" si="252"/>
        <v>0</v>
      </c>
      <c r="N490" s="18" t="str">
        <f t="shared" ca="1" si="280"/>
        <v/>
      </c>
      <c r="O490" s="22">
        <f t="shared" ca="1" si="270"/>
        <v>0</v>
      </c>
      <c r="P490" s="22" t="e">
        <f t="shared" ca="1" si="271"/>
        <v>#N/A</v>
      </c>
      <c r="Q490" s="18" t="e">
        <f t="shared" ca="1" si="272"/>
        <v>#N/A</v>
      </c>
      <c r="R490" s="22" t="e">
        <f t="shared" ca="1" si="273"/>
        <v>#N/A</v>
      </c>
      <c r="S490" s="18" t="e">
        <f t="shared" ca="1" si="274"/>
        <v>#N/A</v>
      </c>
      <c r="T490" s="18">
        <f t="shared" ca="1" si="285"/>
        <v>0</v>
      </c>
      <c r="U490" s="43">
        <f t="shared" ca="1" si="288"/>
        <v>0</v>
      </c>
      <c r="V490" s="29">
        <f t="shared" si="281"/>
        <v>2.7497708524290686E-3</v>
      </c>
      <c r="W490" s="29">
        <f t="shared" si="281"/>
        <v>-4.2619139868267895E-3</v>
      </c>
      <c r="X490" s="18">
        <f t="shared" ca="1" si="282"/>
        <v>0</v>
      </c>
      <c r="Y490" s="18">
        <f t="shared" ca="1" si="253"/>
        <v>87.423354412303922</v>
      </c>
      <c r="Z490" s="39">
        <f t="shared" ca="1" si="286"/>
        <v>0</v>
      </c>
      <c r="AA490" s="29">
        <f t="shared" ca="1" si="283"/>
        <v>2.0298719663261799E-2</v>
      </c>
      <c r="AB490" s="29">
        <f t="shared" ca="1" si="254"/>
        <v>2.0298719663261799E-2</v>
      </c>
      <c r="AC490" s="29">
        <f t="shared" ca="1" si="287"/>
        <v>0</v>
      </c>
      <c r="AD490" s="22">
        <f t="shared" ca="1" si="255"/>
        <v>0</v>
      </c>
      <c r="AE490" s="114">
        <f t="shared" si="249"/>
        <v>0.76614917627175383</v>
      </c>
      <c r="AF490" s="112">
        <f t="shared" ca="1" si="256"/>
        <v>0.16187418841174667</v>
      </c>
      <c r="AG490" s="112"/>
      <c r="AH490" s="112"/>
      <c r="AI490" s="112"/>
      <c r="AJ490" s="112"/>
      <c r="AK490" s="94">
        <f t="shared" si="257"/>
        <v>4.9715366598297894</v>
      </c>
      <c r="AL490" s="94">
        <f t="shared" si="258"/>
        <v>0.76614917627175383</v>
      </c>
      <c r="AM490" s="94">
        <f t="shared" si="259"/>
        <v>1.0772229933869464</v>
      </c>
      <c r="AN490" s="94">
        <f t="shared" si="260"/>
        <v>-7.2484003380417878E-4</v>
      </c>
      <c r="AO490" s="94">
        <f t="shared" si="261"/>
        <v>-1.4579798629685558E-4</v>
      </c>
      <c r="AQ490" s="94">
        <f t="shared" si="262"/>
        <v>0.65712165348813545</v>
      </c>
      <c r="AR490" s="94">
        <f t="shared" si="263"/>
        <v>0.7019435700711496</v>
      </c>
      <c r="AS490" s="94">
        <f t="shared" si="264"/>
        <v>1.075373639871728</v>
      </c>
      <c r="AT490" s="94">
        <f t="shared" si="265"/>
        <v>4.6970626650660256E-2</v>
      </c>
      <c r="AU490" s="94">
        <f t="shared" si="266"/>
        <v>7.1479346938775515E-2</v>
      </c>
      <c r="AW490" s="94">
        <f t="shared" si="267"/>
        <v>0.90139258051894966</v>
      </c>
      <c r="AX490" s="94">
        <f t="shared" si="268"/>
        <v>0.78463863539648293</v>
      </c>
    </row>
    <row r="491" spans="1:50" x14ac:dyDescent="0.3">
      <c r="A491" s="21">
        <v>42835</v>
      </c>
      <c r="B491" s="9">
        <v>54.86</v>
      </c>
      <c r="C491" s="9">
        <v>51.49</v>
      </c>
      <c r="D491" s="18">
        <f t="shared" ca="1" si="275"/>
        <v>20.395467078057465</v>
      </c>
      <c r="E491" s="11">
        <f t="shared" si="276"/>
        <v>471</v>
      </c>
      <c r="F491" s="43">
        <f t="shared" ca="1" si="250"/>
        <v>0.29751627834444028</v>
      </c>
      <c r="G491" s="18">
        <f t="shared" ca="1" si="284"/>
        <v>0</v>
      </c>
      <c r="H491" s="18" t="str">
        <f t="shared" ca="1" si="251"/>
        <v/>
      </c>
      <c r="I491" s="18">
        <f t="shared" ca="1" si="277"/>
        <v>0.29751627834444028</v>
      </c>
      <c r="J491" s="18" t="str">
        <f t="shared" ca="1" si="269"/>
        <v/>
      </c>
      <c r="K491" s="18" t="str">
        <f t="shared" ca="1" si="278"/>
        <v/>
      </c>
      <c r="L491" s="18" t="str">
        <f t="shared" ca="1" si="279"/>
        <v/>
      </c>
      <c r="M491" s="22">
        <f t="shared" ca="1" si="252"/>
        <v>0</v>
      </c>
      <c r="N491" s="18" t="str">
        <f t="shared" ca="1" si="280"/>
        <v/>
      </c>
      <c r="O491" s="22">
        <f t="shared" ca="1" si="270"/>
        <v>0</v>
      </c>
      <c r="P491" s="22" t="e">
        <f t="shared" ca="1" si="271"/>
        <v>#N/A</v>
      </c>
      <c r="Q491" s="18" t="e">
        <f t="shared" ca="1" si="272"/>
        <v>#N/A</v>
      </c>
      <c r="R491" s="22" t="e">
        <f t="shared" ca="1" si="273"/>
        <v>#N/A</v>
      </c>
      <c r="S491" s="18" t="e">
        <f t="shared" ca="1" si="274"/>
        <v>#N/A</v>
      </c>
      <c r="T491" s="18">
        <f t="shared" ca="1" si="285"/>
        <v>0</v>
      </c>
      <c r="U491" s="43">
        <f t="shared" ca="1" si="288"/>
        <v>0</v>
      </c>
      <c r="V491" s="29">
        <f t="shared" si="281"/>
        <v>2.9250457038390598E-3</v>
      </c>
      <c r="W491" s="29">
        <f t="shared" si="281"/>
        <v>1.7509727626459808E-3</v>
      </c>
      <c r="X491" s="18">
        <f t="shared" ca="1" si="282"/>
        <v>0</v>
      </c>
      <c r="Y491" s="18">
        <f t="shared" ca="1" si="253"/>
        <v>87.423354412303922</v>
      </c>
      <c r="Z491" s="39">
        <f t="shared" ca="1" si="286"/>
        <v>0</v>
      </c>
      <c r="AA491" s="29">
        <f t="shared" ca="1" si="283"/>
        <v>2.0298719663261799E-2</v>
      </c>
      <c r="AB491" s="29">
        <f t="shared" ca="1" si="254"/>
        <v>2.0298719663261799E-2</v>
      </c>
      <c r="AC491" s="29">
        <f t="shared" ca="1" si="287"/>
        <v>0</v>
      </c>
      <c r="AD491" s="22">
        <f t="shared" ca="1" si="255"/>
        <v>0</v>
      </c>
      <c r="AE491" s="114">
        <f t="shared" si="249"/>
        <v>0.76645240720343333</v>
      </c>
      <c r="AF491" s="112">
        <f t="shared" ca="1" si="256"/>
        <v>0.33235010601614201</v>
      </c>
      <c r="AG491" s="112"/>
      <c r="AH491" s="112"/>
      <c r="AI491" s="112"/>
      <c r="AJ491" s="112"/>
      <c r="AK491" s="94">
        <f t="shared" si="257"/>
        <v>23.154692394697864</v>
      </c>
      <c r="AL491" s="94">
        <f t="shared" si="258"/>
        <v>0.76645240720343333</v>
      </c>
      <c r="AM491" s="94">
        <f t="shared" si="259"/>
        <v>1.0771050566930043</v>
      </c>
      <c r="AN491" s="94">
        <f t="shared" si="260"/>
        <v>-5.8641545243831789E-4</v>
      </c>
      <c r="AO491" s="94">
        <f t="shared" si="261"/>
        <v>-2.5325987598634639E-5</v>
      </c>
      <c r="AQ491" s="94">
        <f t="shared" si="262"/>
        <v>0.63980332550818408</v>
      </c>
      <c r="AR491" s="94">
        <f t="shared" si="263"/>
        <v>0.69284230008924463</v>
      </c>
      <c r="AS491" s="94">
        <f t="shared" si="264"/>
        <v>1.0749078421422769</v>
      </c>
      <c r="AT491" s="94">
        <f t="shared" si="265"/>
        <v>4.3734890756302519E-2</v>
      </c>
      <c r="AU491" s="94">
        <f t="shared" si="266"/>
        <v>6.8356773109243679E-2</v>
      </c>
      <c r="AW491" s="94">
        <f t="shared" si="267"/>
        <v>0.9043568720091103</v>
      </c>
      <c r="AX491" s="94">
        <f t="shared" si="268"/>
        <v>0.78437372447874298</v>
      </c>
    </row>
    <row r="492" spans="1:50" x14ac:dyDescent="0.3">
      <c r="A492" s="21">
        <v>42836</v>
      </c>
      <c r="B492" s="9">
        <v>54.88</v>
      </c>
      <c r="C492" s="9">
        <v>51.47</v>
      </c>
      <c r="D492" s="18">
        <f t="shared" ca="1" si="275"/>
        <v>20.4288539620823</v>
      </c>
      <c r="E492" s="11">
        <f t="shared" si="276"/>
        <v>472</v>
      </c>
      <c r="F492" s="43">
        <f t="shared" ca="1" si="250"/>
        <v>0.3347190535102646</v>
      </c>
      <c r="G492" s="18">
        <f t="shared" ca="1" si="284"/>
        <v>0</v>
      </c>
      <c r="H492" s="18" t="str">
        <f t="shared" ca="1" si="251"/>
        <v/>
      </c>
      <c r="I492" s="18">
        <f t="shared" ca="1" si="277"/>
        <v>0.3347190535102646</v>
      </c>
      <c r="J492" s="18" t="str">
        <f t="shared" ca="1" si="269"/>
        <v/>
      </c>
      <c r="K492" s="18" t="str">
        <f t="shared" ca="1" si="278"/>
        <v/>
      </c>
      <c r="L492" s="18" t="str">
        <f t="shared" ca="1" si="279"/>
        <v/>
      </c>
      <c r="M492" s="22">
        <f t="shared" ca="1" si="252"/>
        <v>0</v>
      </c>
      <c r="N492" s="18" t="str">
        <f t="shared" ca="1" si="280"/>
        <v/>
      </c>
      <c r="O492" s="22">
        <f t="shared" ca="1" si="270"/>
        <v>0</v>
      </c>
      <c r="P492" s="22" t="e">
        <f t="shared" ca="1" si="271"/>
        <v>#N/A</v>
      </c>
      <c r="Q492" s="18" t="e">
        <f t="shared" ca="1" si="272"/>
        <v>#N/A</v>
      </c>
      <c r="R492" s="22" t="e">
        <f t="shared" ca="1" si="273"/>
        <v>#N/A</v>
      </c>
      <c r="S492" s="18" t="e">
        <f t="shared" ca="1" si="274"/>
        <v>#N/A</v>
      </c>
      <c r="T492" s="18">
        <f t="shared" ca="1" si="285"/>
        <v>0</v>
      </c>
      <c r="U492" s="43">
        <f t="shared" ca="1" si="288"/>
        <v>0</v>
      </c>
      <c r="V492" s="29">
        <f t="shared" si="281"/>
        <v>3.6456434560705665E-4</v>
      </c>
      <c r="W492" s="29">
        <f t="shared" si="281"/>
        <v>-3.8842493688100844E-4</v>
      </c>
      <c r="X492" s="18">
        <f t="shared" ca="1" si="282"/>
        <v>0</v>
      </c>
      <c r="Y492" s="18">
        <f t="shared" ca="1" si="253"/>
        <v>87.423354412303922</v>
      </c>
      <c r="Z492" s="39">
        <f t="shared" ca="1" si="286"/>
        <v>0</v>
      </c>
      <c r="AA492" s="29">
        <f t="shared" ca="1" si="283"/>
        <v>2.0298719663261799E-2</v>
      </c>
      <c r="AB492" s="29">
        <f t="shared" ca="1" si="254"/>
        <v>2.0298719663261799E-2</v>
      </c>
      <c r="AC492" s="29">
        <f t="shared" ca="1" si="287"/>
        <v>0</v>
      </c>
      <c r="AD492" s="22">
        <f t="shared" ca="1" si="255"/>
        <v>0</v>
      </c>
      <c r="AE492" s="114">
        <f t="shared" si="249"/>
        <v>0.76693316570331271</v>
      </c>
      <c r="AF492" s="112">
        <f t="shared" ca="1" si="256"/>
        <v>0.38899489873293475</v>
      </c>
      <c r="AG492" s="112"/>
      <c r="AH492" s="112"/>
      <c r="AI492" s="112"/>
      <c r="AJ492" s="112"/>
      <c r="AK492" s="94">
        <f t="shared" si="257"/>
        <v>-5.74624667165451</v>
      </c>
      <c r="AL492" s="94">
        <f t="shared" si="258"/>
        <v>0.76693316570331271</v>
      </c>
      <c r="AM492" s="94">
        <f t="shared" si="259"/>
        <v>1.077004749566451</v>
      </c>
      <c r="AN492" s="94">
        <f t="shared" si="260"/>
        <v>-4.6994708911389998E-4</v>
      </c>
      <c r="AO492" s="94">
        <f t="shared" si="261"/>
        <v>8.1783312824367267E-5</v>
      </c>
      <c r="AQ492" s="94">
        <f t="shared" si="262"/>
        <v>0.61367115152128149</v>
      </c>
      <c r="AR492" s="94">
        <f t="shared" si="263"/>
        <v>0.67332674420031846</v>
      </c>
      <c r="AS492" s="94">
        <f t="shared" si="264"/>
        <v>1.0745746360824531</v>
      </c>
      <c r="AT492" s="94">
        <f t="shared" si="265"/>
        <v>3.9970463385354128E-2</v>
      </c>
      <c r="AU492" s="94">
        <f t="shared" si="266"/>
        <v>6.5133358943577441E-2</v>
      </c>
      <c r="AW492" s="94">
        <f t="shared" si="267"/>
        <v>0.90755153740562511</v>
      </c>
      <c r="AX492" s="94">
        <f t="shared" si="268"/>
        <v>0.78412115980129637</v>
      </c>
    </row>
    <row r="493" spans="1:50" x14ac:dyDescent="0.3">
      <c r="A493" s="21">
        <v>42837</v>
      </c>
      <c r="B493" s="9">
        <v>55.09</v>
      </c>
      <c r="C493" s="9">
        <v>51.85</v>
      </c>
      <c r="D493" s="18">
        <f t="shared" ca="1" si="275"/>
        <v>20.384503165610404</v>
      </c>
      <c r="E493" s="11">
        <f t="shared" si="276"/>
        <v>473</v>
      </c>
      <c r="F493" s="43">
        <f t="shared" ca="1" si="250"/>
        <v>0.28529926613682149</v>
      </c>
      <c r="G493" s="18">
        <f t="shared" ca="1" si="284"/>
        <v>0</v>
      </c>
      <c r="H493" s="18" t="str">
        <f t="shared" ca="1" si="251"/>
        <v/>
      </c>
      <c r="I493" s="18">
        <f t="shared" ca="1" si="277"/>
        <v>0.28529926613682149</v>
      </c>
      <c r="J493" s="18" t="str">
        <f t="shared" ca="1" si="269"/>
        <v/>
      </c>
      <c r="K493" s="18" t="str">
        <f t="shared" ca="1" si="278"/>
        <v/>
      </c>
      <c r="L493" s="18" t="str">
        <f t="shared" ca="1" si="279"/>
        <v/>
      </c>
      <c r="M493" s="22">
        <f t="shared" ca="1" si="252"/>
        <v>0</v>
      </c>
      <c r="N493" s="18" t="str">
        <f t="shared" ca="1" si="280"/>
        <v/>
      </c>
      <c r="O493" s="22">
        <f t="shared" ca="1" si="270"/>
        <v>0</v>
      </c>
      <c r="P493" s="22" t="e">
        <f t="shared" ca="1" si="271"/>
        <v>#N/A</v>
      </c>
      <c r="Q493" s="18" t="e">
        <f t="shared" ca="1" si="272"/>
        <v>#N/A</v>
      </c>
      <c r="R493" s="22" t="e">
        <f t="shared" ca="1" si="273"/>
        <v>#N/A</v>
      </c>
      <c r="S493" s="18" t="e">
        <f t="shared" ca="1" si="274"/>
        <v>#N/A</v>
      </c>
      <c r="T493" s="18">
        <f t="shared" ca="1" si="285"/>
        <v>0</v>
      </c>
      <c r="U493" s="43">
        <f t="shared" ca="1" si="288"/>
        <v>0</v>
      </c>
      <c r="V493" s="29">
        <f t="shared" si="281"/>
        <v>3.8265306122449135E-3</v>
      </c>
      <c r="W493" s="29">
        <f t="shared" si="281"/>
        <v>7.3829415193316997E-3</v>
      </c>
      <c r="X493" s="18">
        <f t="shared" ca="1" si="282"/>
        <v>0</v>
      </c>
      <c r="Y493" s="18">
        <f t="shared" ca="1" si="253"/>
        <v>87.423354412303922</v>
      </c>
      <c r="Z493" s="39">
        <f t="shared" ca="1" si="286"/>
        <v>0</v>
      </c>
      <c r="AA493" s="29">
        <f t="shared" ca="1" si="283"/>
        <v>2.0298719663261799E-2</v>
      </c>
      <c r="AB493" s="29">
        <f t="shared" ca="1" si="254"/>
        <v>2.0298719663261799E-2</v>
      </c>
      <c r="AC493" s="29">
        <f t="shared" ca="1" si="287"/>
        <v>0</v>
      </c>
      <c r="AD493" s="22">
        <f t="shared" ca="1" si="255"/>
        <v>0</v>
      </c>
      <c r="AE493" s="114">
        <f t="shared" si="249"/>
        <v>0.76739554730298654</v>
      </c>
      <c r="AF493" s="112">
        <f t="shared" ca="1" si="256"/>
        <v>0.31566289284208104</v>
      </c>
      <c r="AG493" s="112"/>
      <c r="AH493" s="112"/>
      <c r="AI493" s="112"/>
      <c r="AJ493" s="112"/>
      <c r="AK493" s="94">
        <f t="shared" si="257"/>
        <v>-1.4814741968750034</v>
      </c>
      <c r="AL493" s="94">
        <f t="shared" si="258"/>
        <v>0.76739554730298654</v>
      </c>
      <c r="AM493" s="94">
        <f t="shared" si="259"/>
        <v>1.0769105166780677</v>
      </c>
      <c r="AN493" s="94">
        <f t="shared" si="260"/>
        <v>-3.2166545562526885E-4</v>
      </c>
      <c r="AO493" s="94">
        <f t="shared" si="261"/>
        <v>2.1712525017565917E-4</v>
      </c>
      <c r="AQ493" s="94">
        <f t="shared" si="262"/>
        <v>0.58247063820256872</v>
      </c>
      <c r="AR493" s="94">
        <f t="shared" si="263"/>
        <v>0.6483052563836682</v>
      </c>
      <c r="AS493" s="94">
        <f t="shared" si="264"/>
        <v>1.0742908316541768</v>
      </c>
      <c r="AT493" s="94">
        <f t="shared" si="265"/>
        <v>3.5916960384153665E-2</v>
      </c>
      <c r="AU493" s="94">
        <f t="shared" si="266"/>
        <v>6.1663126050420153E-2</v>
      </c>
      <c r="AW493" s="94">
        <f t="shared" si="267"/>
        <v>0.906817072084527</v>
      </c>
      <c r="AX493" s="94">
        <f t="shared" si="268"/>
        <v>0.78600092915994646</v>
      </c>
    </row>
    <row r="494" spans="1:50" x14ac:dyDescent="0.3">
      <c r="A494" s="21">
        <v>42838</v>
      </c>
      <c r="B494" s="9">
        <v>54.84</v>
      </c>
      <c r="C494" s="9">
        <v>51.68</v>
      </c>
      <c r="D494" s="18">
        <f t="shared" ca="1" si="275"/>
        <v>20.248291679821513</v>
      </c>
      <c r="E494" s="11">
        <f t="shared" si="276"/>
        <v>474</v>
      </c>
      <c r="F494" s="43">
        <f t="shared" ca="1" si="250"/>
        <v>0.1335197446625371</v>
      </c>
      <c r="G494" s="18">
        <f t="shared" ca="1" si="284"/>
        <v>0</v>
      </c>
      <c r="H494" s="18" t="str">
        <f t="shared" ca="1" si="251"/>
        <v/>
      </c>
      <c r="I494" s="18">
        <f t="shared" ca="1" si="277"/>
        <v>0.1335197446625371</v>
      </c>
      <c r="J494" s="18" t="str">
        <f t="shared" ca="1" si="269"/>
        <v/>
      </c>
      <c r="K494" s="18" t="str">
        <f t="shared" ca="1" si="278"/>
        <v/>
      </c>
      <c r="L494" s="18" t="str">
        <f t="shared" ca="1" si="279"/>
        <v/>
      </c>
      <c r="M494" s="22">
        <f t="shared" ca="1" si="252"/>
        <v>0</v>
      </c>
      <c r="N494" s="18" t="str">
        <f t="shared" ca="1" si="280"/>
        <v/>
      </c>
      <c r="O494" s="22">
        <f t="shared" ca="1" si="270"/>
        <v>0</v>
      </c>
      <c r="P494" s="22" t="e">
        <f t="shared" ca="1" si="271"/>
        <v>#N/A</v>
      </c>
      <c r="Q494" s="18" t="e">
        <f t="shared" ca="1" si="272"/>
        <v>#N/A</v>
      </c>
      <c r="R494" s="22" t="e">
        <f t="shared" ca="1" si="273"/>
        <v>#N/A</v>
      </c>
      <c r="S494" s="18" t="e">
        <f t="shared" ca="1" si="274"/>
        <v>#N/A</v>
      </c>
      <c r="T494" s="18">
        <f t="shared" ca="1" si="285"/>
        <v>0</v>
      </c>
      <c r="U494" s="43">
        <f t="shared" ca="1" si="288"/>
        <v>0</v>
      </c>
      <c r="V494" s="29">
        <f t="shared" si="281"/>
        <v>-4.5380286803412594E-3</v>
      </c>
      <c r="W494" s="29">
        <f t="shared" si="281"/>
        <v>-3.2786885245901969E-3</v>
      </c>
      <c r="X494" s="18">
        <f t="shared" ca="1" si="282"/>
        <v>0</v>
      </c>
      <c r="Y494" s="18">
        <f t="shared" ca="1" si="253"/>
        <v>87.423354412303922</v>
      </c>
      <c r="Z494" s="39">
        <f t="shared" ca="1" si="286"/>
        <v>0</v>
      </c>
      <c r="AA494" s="29">
        <f t="shared" ca="1" si="283"/>
        <v>2.0298719663261799E-2</v>
      </c>
      <c r="AB494" s="29">
        <f t="shared" ca="1" si="254"/>
        <v>2.0298719663261799E-2</v>
      </c>
      <c r="AC494" s="29">
        <f t="shared" ca="1" si="287"/>
        <v>0</v>
      </c>
      <c r="AD494" s="22">
        <f t="shared" ca="1" si="255"/>
        <v>0</v>
      </c>
      <c r="AE494" s="114">
        <f t="shared" si="249"/>
        <v>0.7675707098356056</v>
      </c>
      <c r="AF494" s="112">
        <f t="shared" ca="1" si="256"/>
        <v>8.6714948124341606E-2</v>
      </c>
      <c r="AG494" s="112"/>
      <c r="AH494" s="112"/>
      <c r="AI494" s="112"/>
      <c r="AJ494" s="112"/>
      <c r="AK494" s="94">
        <f t="shared" si="257"/>
        <v>-0.54107516396835187</v>
      </c>
      <c r="AL494" s="94">
        <f t="shared" si="258"/>
        <v>0.7675707098356056</v>
      </c>
      <c r="AM494" s="94">
        <f t="shared" si="259"/>
        <v>1.0768064754985365</v>
      </c>
      <c r="AN494" s="94">
        <f t="shared" si="260"/>
        <v>-1.9365283079989326E-4</v>
      </c>
      <c r="AO494" s="94">
        <f t="shared" si="261"/>
        <v>3.5790375107888015E-4</v>
      </c>
      <c r="AQ494" s="94">
        <f t="shared" si="262"/>
        <v>0.53974792837643193</v>
      </c>
      <c r="AR494" s="94">
        <f t="shared" si="263"/>
        <v>0.62057495039126365</v>
      </c>
      <c r="AS494" s="94">
        <f t="shared" si="264"/>
        <v>1.0741375753633329</v>
      </c>
      <c r="AT494" s="94">
        <f t="shared" si="265"/>
        <v>3.2725882352941202E-2</v>
      </c>
      <c r="AU494" s="94">
        <f t="shared" si="266"/>
        <v>6.0631788715486204E-2</v>
      </c>
      <c r="AW494" s="94">
        <f t="shared" si="267"/>
        <v>0.90809472256710455</v>
      </c>
      <c r="AX494" s="94">
        <f t="shared" si="268"/>
        <v>0.789328666600838</v>
      </c>
    </row>
    <row r="495" spans="1:50" x14ac:dyDescent="0.3">
      <c r="A495" s="21">
        <v>42842</v>
      </c>
      <c r="B495" s="9">
        <v>55.23</v>
      </c>
      <c r="C495" s="9">
        <v>51.91</v>
      </c>
      <c r="D495" s="18">
        <f t="shared" ca="1" si="275"/>
        <v>20.484342513535886</v>
      </c>
      <c r="E495" s="11">
        <f t="shared" si="276"/>
        <v>475</v>
      </c>
      <c r="F495" s="43">
        <f t="shared" ca="1" si="250"/>
        <v>0.39654956463162017</v>
      </c>
      <c r="G495" s="18">
        <f t="shared" ca="1" si="284"/>
        <v>0</v>
      </c>
      <c r="H495" s="18" t="str">
        <f t="shared" ca="1" si="251"/>
        <v/>
      </c>
      <c r="I495" s="18">
        <f t="shared" ca="1" si="277"/>
        <v>0.39654956463162017</v>
      </c>
      <c r="J495" s="18" t="str">
        <f t="shared" ca="1" si="269"/>
        <v/>
      </c>
      <c r="K495" s="18" t="str">
        <f t="shared" ca="1" si="278"/>
        <v/>
      </c>
      <c r="L495" s="18" t="str">
        <f t="shared" ca="1" si="279"/>
        <v/>
      </c>
      <c r="M495" s="22">
        <f t="shared" ca="1" si="252"/>
        <v>0</v>
      </c>
      <c r="N495" s="18" t="str">
        <f t="shared" ca="1" si="280"/>
        <v/>
      </c>
      <c r="O495" s="22">
        <f t="shared" ca="1" si="270"/>
        <v>0</v>
      </c>
      <c r="P495" s="22" t="e">
        <f t="shared" ca="1" si="271"/>
        <v>#N/A</v>
      </c>
      <c r="Q495" s="18" t="e">
        <f t="shared" ca="1" si="272"/>
        <v>#N/A</v>
      </c>
      <c r="R495" s="22" t="e">
        <f t="shared" ca="1" si="273"/>
        <v>#N/A</v>
      </c>
      <c r="S495" s="18" t="e">
        <f t="shared" ca="1" si="274"/>
        <v>#N/A</v>
      </c>
      <c r="T495" s="18">
        <f t="shared" ca="1" si="285"/>
        <v>0</v>
      </c>
      <c r="U495" s="43">
        <f t="shared" ca="1" si="288"/>
        <v>0</v>
      </c>
      <c r="V495" s="29">
        <f t="shared" si="281"/>
        <v>7.1115973741793116E-3</v>
      </c>
      <c r="W495" s="29">
        <f t="shared" si="281"/>
        <v>4.4504643962847692E-3</v>
      </c>
      <c r="X495" s="18">
        <f t="shared" ca="1" si="282"/>
        <v>0</v>
      </c>
      <c r="Y495" s="18">
        <f t="shared" ca="1" si="253"/>
        <v>87.423354412303922</v>
      </c>
      <c r="Z495" s="39">
        <f t="shared" ca="1" si="286"/>
        <v>0</v>
      </c>
      <c r="AA495" s="29">
        <f t="shared" ca="1" si="283"/>
        <v>2.0298719663261799E-2</v>
      </c>
      <c r="AB495" s="29">
        <f t="shared" ca="1" si="254"/>
        <v>2.0298719663261799E-2</v>
      </c>
      <c r="AC495" s="29">
        <f t="shared" ca="1" si="287"/>
        <v>0</v>
      </c>
      <c r="AD495" s="22">
        <f t="shared" ca="1" si="255"/>
        <v>0</v>
      </c>
      <c r="AE495" s="114">
        <f t="shared" si="249"/>
        <v>0.76714183921185686</v>
      </c>
      <c r="AF495" s="112">
        <f t="shared" ca="1" si="256"/>
        <v>0.48269555623304067</v>
      </c>
      <c r="AG495" s="112"/>
      <c r="AH495" s="112"/>
      <c r="AI495" s="112"/>
      <c r="AJ495" s="112"/>
      <c r="AK495" s="94">
        <f t="shared" si="257"/>
        <v>-0.23922162226043919</v>
      </c>
      <c r="AL495" s="94">
        <f t="shared" si="258"/>
        <v>0.76714183921185686</v>
      </c>
      <c r="AM495" s="94">
        <f t="shared" si="259"/>
        <v>1.0767109808145396</v>
      </c>
      <c r="AN495" s="94">
        <f t="shared" si="260"/>
        <v>-1.1353820554409671E-4</v>
      </c>
      <c r="AO495" s="94">
        <f t="shared" si="261"/>
        <v>4.7461514754083698E-4</v>
      </c>
      <c r="AQ495" s="94">
        <f t="shared" si="262"/>
        <v>0.48718297553522033</v>
      </c>
      <c r="AR495" s="94">
        <f t="shared" si="263"/>
        <v>0.57515743230321903</v>
      </c>
      <c r="AS495" s="94">
        <f t="shared" si="264"/>
        <v>1.073769159513029</v>
      </c>
      <c r="AT495" s="94">
        <f t="shared" si="265"/>
        <v>2.7702391356542653E-2</v>
      </c>
      <c r="AU495" s="94">
        <f t="shared" si="266"/>
        <v>5.6862396158463342E-2</v>
      </c>
      <c r="AW495" s="94">
        <f t="shared" si="267"/>
        <v>0.90787977830696609</v>
      </c>
      <c r="AX495" s="94">
        <f t="shared" si="268"/>
        <v>0.79223843164023544</v>
      </c>
    </row>
    <row r="496" spans="1:50" x14ac:dyDescent="0.3">
      <c r="A496" s="21">
        <v>42843</v>
      </c>
      <c r="B496" s="9">
        <v>55.48</v>
      </c>
      <c r="C496" s="9">
        <v>52.03</v>
      </c>
      <c r="D496" s="18">
        <f t="shared" ca="1" si="275"/>
        <v>20.654021209386862</v>
      </c>
      <c r="E496" s="11">
        <f t="shared" si="276"/>
        <v>476</v>
      </c>
      <c r="F496" s="43">
        <f t="shared" ca="1" si="250"/>
        <v>0.58562136802238951</v>
      </c>
      <c r="G496" s="18">
        <f t="shared" ca="1" si="284"/>
        <v>0</v>
      </c>
      <c r="H496" s="18" t="str">
        <f t="shared" ca="1" si="251"/>
        <v/>
      </c>
      <c r="I496" s="18">
        <f t="shared" ca="1" si="277"/>
        <v>0.58562136802238951</v>
      </c>
      <c r="J496" s="18" t="str">
        <f t="shared" ca="1" si="269"/>
        <v/>
      </c>
      <c r="K496" s="18" t="str">
        <f t="shared" ca="1" si="278"/>
        <v/>
      </c>
      <c r="L496" s="18" t="str">
        <f t="shared" ca="1" si="279"/>
        <v/>
      </c>
      <c r="M496" s="22">
        <f t="shared" ca="1" si="252"/>
        <v>0</v>
      </c>
      <c r="N496" s="18" t="str">
        <f t="shared" ca="1" si="280"/>
        <v/>
      </c>
      <c r="O496" s="22">
        <f t="shared" ca="1" si="270"/>
        <v>0</v>
      </c>
      <c r="P496" s="22" t="e">
        <f t="shared" ca="1" si="271"/>
        <v>#N/A</v>
      </c>
      <c r="Q496" s="18" t="e">
        <f t="shared" ca="1" si="272"/>
        <v>#N/A</v>
      </c>
      <c r="R496" s="22" t="e">
        <f t="shared" ca="1" si="273"/>
        <v>#N/A</v>
      </c>
      <c r="S496" s="18" t="e">
        <f t="shared" ca="1" si="274"/>
        <v>#N/A</v>
      </c>
      <c r="T496" s="18">
        <f t="shared" ca="1" si="285"/>
        <v>0</v>
      </c>
      <c r="U496" s="43">
        <f t="shared" ca="1" si="288"/>
        <v>0</v>
      </c>
      <c r="V496" s="29">
        <f t="shared" si="281"/>
        <v>4.5265254390729681E-3</v>
      </c>
      <c r="W496" s="29">
        <f t="shared" si="281"/>
        <v>2.311693315353584E-3</v>
      </c>
      <c r="X496" s="18">
        <f t="shared" ca="1" si="282"/>
        <v>0</v>
      </c>
      <c r="Y496" s="18">
        <f t="shared" ca="1" si="253"/>
        <v>87.423354412303922</v>
      </c>
      <c r="Z496" s="39">
        <f t="shared" ca="1" si="286"/>
        <v>0</v>
      </c>
      <c r="AA496" s="29">
        <f t="shared" ca="1" si="283"/>
        <v>2.0298719663261799E-2</v>
      </c>
      <c r="AB496" s="29">
        <f t="shared" ca="1" si="254"/>
        <v>2.0298719663261799E-2</v>
      </c>
      <c r="AC496" s="29">
        <f t="shared" ca="1" si="287"/>
        <v>0</v>
      </c>
      <c r="AD496" s="22">
        <f t="shared" ca="1" si="255"/>
        <v>0</v>
      </c>
      <c r="AE496" s="114">
        <f t="shared" si="249"/>
        <v>0.76750740522049843</v>
      </c>
      <c r="AF496" s="112">
        <f t="shared" ca="1" si="256"/>
        <v>0.76627158016984731</v>
      </c>
      <c r="AG496" s="112"/>
      <c r="AH496" s="112"/>
      <c r="AI496" s="112"/>
      <c r="AJ496" s="112"/>
      <c r="AK496" s="94">
        <f t="shared" si="257"/>
        <v>5.1094232009386245E-2</v>
      </c>
      <c r="AL496" s="94">
        <f t="shared" si="258"/>
        <v>0.76750740522049843</v>
      </c>
      <c r="AM496" s="94">
        <f t="shared" si="259"/>
        <v>1.0766243486820635</v>
      </c>
      <c r="AN496" s="94">
        <f t="shared" si="260"/>
        <v>3.2510687534074505E-5</v>
      </c>
      <c r="AO496" s="94">
        <f t="shared" si="261"/>
        <v>6.3628879925432954E-4</v>
      </c>
      <c r="AQ496" s="94">
        <f t="shared" si="262"/>
        <v>0.44933930436285668</v>
      </c>
      <c r="AR496" s="94">
        <f t="shared" si="263"/>
        <v>0.54254928858164908</v>
      </c>
      <c r="AS496" s="94">
        <f t="shared" si="264"/>
        <v>1.0734831271413821</v>
      </c>
      <c r="AT496" s="94">
        <f t="shared" si="265"/>
        <v>2.4516595438175279E-2</v>
      </c>
      <c r="AU496" s="94">
        <f t="shared" si="266"/>
        <v>5.4561430972388962E-2</v>
      </c>
      <c r="AW496" s="94">
        <f t="shared" si="267"/>
        <v>0.90873489649108474</v>
      </c>
      <c r="AX496" s="94">
        <f t="shared" si="268"/>
        <v>0.79467842172361514</v>
      </c>
    </row>
    <row r="497" spans="1:50" x14ac:dyDescent="0.3">
      <c r="A497" s="21">
        <v>42844</v>
      </c>
      <c r="B497" s="9">
        <v>55.27</v>
      </c>
      <c r="C497" s="9">
        <v>51.67</v>
      </c>
      <c r="D497" s="18">
        <f t="shared" ca="1" si="275"/>
        <v>20.684985121833932</v>
      </c>
      <c r="E497" s="11">
        <f t="shared" si="276"/>
        <v>477</v>
      </c>
      <c r="F497" s="43">
        <f t="shared" ca="1" si="250"/>
        <v>0.62012424262924815</v>
      </c>
      <c r="G497" s="18">
        <f t="shared" ca="1" si="284"/>
        <v>0</v>
      </c>
      <c r="H497" s="18" t="str">
        <f t="shared" ca="1" si="251"/>
        <v/>
      </c>
      <c r="I497" s="18">
        <f t="shared" ca="1" si="277"/>
        <v>0.62012424262924815</v>
      </c>
      <c r="J497" s="18" t="str">
        <f t="shared" ca="1" si="269"/>
        <v/>
      </c>
      <c r="K497" s="18" t="str">
        <f t="shared" ca="1" si="278"/>
        <v/>
      </c>
      <c r="L497" s="18" t="str">
        <f t="shared" ca="1" si="279"/>
        <v/>
      </c>
      <c r="M497" s="22">
        <f t="shared" ca="1" si="252"/>
        <v>0</v>
      </c>
      <c r="N497" s="18" t="str">
        <f t="shared" ca="1" si="280"/>
        <v/>
      </c>
      <c r="O497" s="22">
        <f t="shared" ca="1" si="270"/>
        <v>0</v>
      </c>
      <c r="P497" s="22" t="e">
        <f t="shared" ca="1" si="271"/>
        <v>#N/A</v>
      </c>
      <c r="Q497" s="18" t="e">
        <f t="shared" ca="1" si="272"/>
        <v>#N/A</v>
      </c>
      <c r="R497" s="22" t="e">
        <f t="shared" ca="1" si="273"/>
        <v>#N/A</v>
      </c>
      <c r="S497" s="18" t="e">
        <f t="shared" ca="1" si="274"/>
        <v>#N/A</v>
      </c>
      <c r="T497" s="18">
        <f t="shared" ca="1" si="285"/>
        <v>0</v>
      </c>
      <c r="U497" s="43">
        <f t="shared" ca="1" si="288"/>
        <v>0</v>
      </c>
      <c r="V497" s="29">
        <f t="shared" si="281"/>
        <v>-3.7851478010092602E-3</v>
      </c>
      <c r="W497" s="29">
        <f t="shared" si="281"/>
        <v>-6.919085143186612E-3</v>
      </c>
      <c r="X497" s="18">
        <f t="shared" ca="1" si="282"/>
        <v>0</v>
      </c>
      <c r="Y497" s="18">
        <f t="shared" ca="1" si="253"/>
        <v>87.423354412303922</v>
      </c>
      <c r="Z497" s="39">
        <f t="shared" ca="1" si="286"/>
        <v>0</v>
      </c>
      <c r="AA497" s="29">
        <f t="shared" ca="1" si="283"/>
        <v>2.0298719663261799E-2</v>
      </c>
      <c r="AB497" s="29">
        <f t="shared" ca="1" si="254"/>
        <v>2.0298719663261799E-2</v>
      </c>
      <c r="AC497" s="29">
        <f t="shared" ca="1" si="287"/>
        <v>0</v>
      </c>
      <c r="AD497" s="22">
        <f t="shared" ca="1" si="255"/>
        <v>0</v>
      </c>
      <c r="AE497" s="114">
        <f t="shared" si="249"/>
        <v>0.76851459291836965</v>
      </c>
      <c r="AF497" s="112">
        <f t="shared" ca="1" si="256"/>
        <v>0.8166018999409479</v>
      </c>
      <c r="AG497" s="112"/>
      <c r="AH497" s="112"/>
      <c r="AI497" s="112"/>
      <c r="AJ497" s="112"/>
      <c r="AK497" s="94">
        <f t="shared" si="257"/>
        <v>0.27804836256836951</v>
      </c>
      <c r="AL497" s="94">
        <f t="shared" si="258"/>
        <v>0.76851459291836965</v>
      </c>
      <c r="AM497" s="94">
        <f t="shared" si="259"/>
        <v>1.0765396715105751</v>
      </c>
      <c r="AN497" s="94">
        <f t="shared" si="260"/>
        <v>2.2937270305190048E-4</v>
      </c>
      <c r="AO497" s="94">
        <f t="shared" si="261"/>
        <v>8.2493815440290484E-4</v>
      </c>
      <c r="AQ497" s="94">
        <f t="shared" si="262"/>
        <v>0.42952388004958547</v>
      </c>
      <c r="AR497" s="94">
        <f t="shared" si="263"/>
        <v>0.52282015569964413</v>
      </c>
      <c r="AS497" s="94">
        <f t="shared" si="264"/>
        <v>1.0731426713255923</v>
      </c>
      <c r="AT497" s="94">
        <f t="shared" si="265"/>
        <v>2.2504869147659062E-2</v>
      </c>
      <c r="AU497" s="94">
        <f t="shared" si="266"/>
        <v>5.2394919567827138E-2</v>
      </c>
      <c r="AW497" s="94">
        <f t="shared" si="267"/>
        <v>0.90950372291234927</v>
      </c>
      <c r="AX497" s="94">
        <f t="shared" si="268"/>
        <v>0.79777632052896541</v>
      </c>
    </row>
    <row r="498" spans="1:50" x14ac:dyDescent="0.3">
      <c r="A498" s="21">
        <v>42845</v>
      </c>
      <c r="B498" s="9">
        <v>55.16</v>
      </c>
      <c r="C498" s="9">
        <v>51.47</v>
      </c>
      <c r="D498" s="18">
        <f t="shared" ca="1" si="275"/>
        <v>20.708853962082294</v>
      </c>
      <c r="E498" s="11">
        <f t="shared" si="276"/>
        <v>478</v>
      </c>
      <c r="F498" s="43">
        <f t="shared" ca="1" si="250"/>
        <v>0.64672112709945595</v>
      </c>
      <c r="G498" s="18">
        <f t="shared" ca="1" si="284"/>
        <v>0</v>
      </c>
      <c r="H498" s="18" t="str">
        <f t="shared" ca="1" si="251"/>
        <v/>
      </c>
      <c r="I498" s="18">
        <f t="shared" ca="1" si="277"/>
        <v>0.64672112709945595</v>
      </c>
      <c r="J498" s="18" t="str">
        <f t="shared" ca="1" si="269"/>
        <v/>
      </c>
      <c r="K498" s="18" t="str">
        <f t="shared" ca="1" si="278"/>
        <v/>
      </c>
      <c r="L498" s="18" t="str">
        <f t="shared" ca="1" si="279"/>
        <v/>
      </c>
      <c r="M498" s="22">
        <f t="shared" ca="1" si="252"/>
        <v>0</v>
      </c>
      <c r="N498" s="18" t="str">
        <f t="shared" ca="1" si="280"/>
        <v/>
      </c>
      <c r="O498" s="22">
        <f t="shared" ca="1" si="270"/>
        <v>0</v>
      </c>
      <c r="P498" s="22" t="e">
        <f t="shared" ca="1" si="271"/>
        <v>#N/A</v>
      </c>
      <c r="Q498" s="18" t="e">
        <f t="shared" ca="1" si="272"/>
        <v>#N/A</v>
      </c>
      <c r="R498" s="22" t="e">
        <f t="shared" ca="1" si="273"/>
        <v>#N/A</v>
      </c>
      <c r="S498" s="18" t="e">
        <f t="shared" ca="1" si="274"/>
        <v>#N/A</v>
      </c>
      <c r="T498" s="18">
        <f t="shared" ca="1" si="285"/>
        <v>0</v>
      </c>
      <c r="U498" s="43">
        <f t="shared" ca="1" si="288"/>
        <v>0</v>
      </c>
      <c r="V498" s="29">
        <f t="shared" si="281"/>
        <v>-1.9902297810748424E-3</v>
      </c>
      <c r="W498" s="29">
        <f t="shared" si="281"/>
        <v>-3.8707180181924298E-3</v>
      </c>
      <c r="X498" s="18">
        <f t="shared" ca="1" si="282"/>
        <v>0</v>
      </c>
      <c r="Y498" s="18">
        <f t="shared" ca="1" si="253"/>
        <v>87.423354412303922</v>
      </c>
      <c r="Z498" s="39">
        <f t="shared" ca="1" si="286"/>
        <v>0</v>
      </c>
      <c r="AA498" s="29">
        <f t="shared" ca="1" si="283"/>
        <v>2.0298719663261799E-2</v>
      </c>
      <c r="AB498" s="29">
        <f t="shared" ca="1" si="254"/>
        <v>2.0298719663261799E-2</v>
      </c>
      <c r="AC498" s="29">
        <f t="shared" ca="1" si="287"/>
        <v>0</v>
      </c>
      <c r="AD498" s="22">
        <f t="shared" ca="1" si="255"/>
        <v>0</v>
      </c>
      <c r="AE498" s="114">
        <f t="shared" si="249"/>
        <v>0.76950891111929065</v>
      </c>
      <c r="AF498" s="112">
        <f t="shared" ca="1" si="256"/>
        <v>0.85386255472819994</v>
      </c>
      <c r="AG498" s="112"/>
      <c r="AH498" s="112"/>
      <c r="AI498" s="112"/>
      <c r="AJ498" s="112"/>
      <c r="AK498" s="94">
        <f t="shared" si="257"/>
        <v>0.4080771703974474</v>
      </c>
      <c r="AL498" s="94">
        <f t="shared" si="258"/>
        <v>0.76950891111929065</v>
      </c>
      <c r="AM498" s="94">
        <f t="shared" si="259"/>
        <v>1.0764793878491081</v>
      </c>
      <c r="AN498" s="94">
        <f t="shared" si="260"/>
        <v>4.0202138931569098E-4</v>
      </c>
      <c r="AO498" s="94">
        <f t="shared" si="261"/>
        <v>9.8516020615449181E-4</v>
      </c>
      <c r="AQ498" s="94">
        <f t="shared" si="262"/>
        <v>0.39009550183843478</v>
      </c>
      <c r="AR498" s="94">
        <f t="shared" si="263"/>
        <v>0.4806995751309458</v>
      </c>
      <c r="AS498" s="94">
        <f t="shared" si="264"/>
        <v>1.0729437212787241</v>
      </c>
      <c r="AT498" s="94">
        <f t="shared" si="265"/>
        <v>1.9050645858343353E-2</v>
      </c>
      <c r="AU498" s="94">
        <f t="shared" si="266"/>
        <v>4.8835851140456188E-2</v>
      </c>
      <c r="AW498" s="94">
        <f t="shared" si="267"/>
        <v>0.91224059742813701</v>
      </c>
      <c r="AX498" s="94">
        <f t="shared" si="268"/>
        <v>0.80238622362376233</v>
      </c>
    </row>
    <row r="499" spans="1:50" x14ac:dyDescent="0.3">
      <c r="A499" s="21">
        <v>42846</v>
      </c>
      <c r="B499" s="9">
        <v>55</v>
      </c>
      <c r="C499" s="9">
        <v>51.73</v>
      </c>
      <c r="D499" s="18">
        <f t="shared" ca="1" si="275"/>
        <v>20.374824469759425</v>
      </c>
      <c r="E499" s="11">
        <f t="shared" si="276"/>
        <v>479</v>
      </c>
      <c r="F499" s="43">
        <f t="shared" ca="1" si="250"/>
        <v>0.27451436193987577</v>
      </c>
      <c r="G499" s="18">
        <f t="shared" ca="1" si="284"/>
        <v>0</v>
      </c>
      <c r="H499" s="18" t="str">
        <f t="shared" ca="1" si="251"/>
        <v/>
      </c>
      <c r="I499" s="18">
        <f t="shared" ca="1" si="277"/>
        <v>0.27451436193987577</v>
      </c>
      <c r="J499" s="18" t="str">
        <f t="shared" ca="1" si="269"/>
        <v/>
      </c>
      <c r="K499" s="18" t="str">
        <f t="shared" ca="1" si="278"/>
        <v/>
      </c>
      <c r="L499" s="18" t="str">
        <f t="shared" ca="1" si="279"/>
        <v/>
      </c>
      <c r="M499" s="22">
        <f t="shared" ca="1" si="252"/>
        <v>0</v>
      </c>
      <c r="N499" s="18" t="str">
        <f t="shared" ca="1" si="280"/>
        <v/>
      </c>
      <c r="O499" s="22">
        <f t="shared" ca="1" si="270"/>
        <v>0</v>
      </c>
      <c r="P499" s="22" t="e">
        <f t="shared" ca="1" si="271"/>
        <v>#N/A</v>
      </c>
      <c r="Q499" s="18" t="e">
        <f t="shared" ca="1" si="272"/>
        <v>#N/A</v>
      </c>
      <c r="R499" s="22" t="e">
        <f t="shared" ca="1" si="273"/>
        <v>#N/A</v>
      </c>
      <c r="S499" s="18" t="e">
        <f t="shared" ca="1" si="274"/>
        <v>#N/A</v>
      </c>
      <c r="T499" s="18">
        <f t="shared" ca="1" si="285"/>
        <v>0</v>
      </c>
      <c r="U499" s="43">
        <f t="shared" ca="1" si="288"/>
        <v>0</v>
      </c>
      <c r="V499" s="29">
        <f t="shared" si="281"/>
        <v>-2.9006526468454787E-3</v>
      </c>
      <c r="W499" s="29">
        <f t="shared" si="281"/>
        <v>5.0514863027005634E-3</v>
      </c>
      <c r="X499" s="18">
        <f t="shared" ca="1" si="282"/>
        <v>0</v>
      </c>
      <c r="Y499" s="18">
        <f t="shared" ca="1" si="253"/>
        <v>87.423354412303922</v>
      </c>
      <c r="Z499" s="39">
        <f t="shared" ca="1" si="286"/>
        <v>0</v>
      </c>
      <c r="AA499" s="29">
        <f t="shared" ca="1" si="283"/>
        <v>2.0298719663261799E-2</v>
      </c>
      <c r="AB499" s="29">
        <f t="shared" ca="1" si="254"/>
        <v>2.0298719663261799E-2</v>
      </c>
      <c r="AC499" s="29">
        <f t="shared" ca="1" si="287"/>
        <v>0</v>
      </c>
      <c r="AD499" s="22">
        <f t="shared" ca="1" si="255"/>
        <v>0</v>
      </c>
      <c r="AE499" s="114">
        <f t="shared" si="249"/>
        <v>0.77152041586751308</v>
      </c>
      <c r="AF499" s="112">
        <f t="shared" ca="1" si="256"/>
        <v>0.29236087155112417</v>
      </c>
      <c r="AG499" s="112"/>
      <c r="AH499" s="112"/>
      <c r="AI499" s="112"/>
      <c r="AJ499" s="112"/>
      <c r="AK499" s="94">
        <f t="shared" si="257"/>
        <v>0.49062406824285876</v>
      </c>
      <c r="AL499" s="94">
        <f t="shared" si="258"/>
        <v>0.77152041586751308</v>
      </c>
      <c r="AM499" s="94">
        <f t="shared" si="259"/>
        <v>1.076382111552056</v>
      </c>
      <c r="AN499" s="94">
        <f t="shared" si="260"/>
        <v>4.9455012624075229E-4</v>
      </c>
      <c r="AO499" s="94">
        <f t="shared" si="261"/>
        <v>1.0080021716259344E-3</v>
      </c>
      <c r="AQ499" s="94">
        <f t="shared" si="262"/>
        <v>0.36017853833389235</v>
      </c>
      <c r="AR499" s="94">
        <f t="shared" si="263"/>
        <v>0.44873252228169941</v>
      </c>
      <c r="AS499" s="94">
        <f t="shared" si="264"/>
        <v>1.0726737916951361</v>
      </c>
      <c r="AT499" s="94">
        <f t="shared" si="265"/>
        <v>1.614480192076832E-2</v>
      </c>
      <c r="AU499" s="94">
        <f t="shared" si="266"/>
        <v>4.4824441776710695E-2</v>
      </c>
      <c r="AW499" s="94">
        <f t="shared" si="267"/>
        <v>0.91785805526484299</v>
      </c>
      <c r="AX499" s="94">
        <f t="shared" si="268"/>
        <v>0.80776177466951438</v>
      </c>
    </row>
    <row r="500" spans="1:50" x14ac:dyDescent="0.3">
      <c r="A500" s="21">
        <v>42849</v>
      </c>
      <c r="B500" s="9">
        <v>55.5</v>
      </c>
      <c r="C500" s="9">
        <v>52</v>
      </c>
      <c r="D500" s="18">
        <f t="shared" ca="1" si="275"/>
        <v>20.694101535424124</v>
      </c>
      <c r="E500" s="11">
        <f t="shared" si="276"/>
        <v>480</v>
      </c>
      <c r="F500" s="43">
        <f t="shared" ca="1" si="250"/>
        <v>0.63028259957152188</v>
      </c>
      <c r="G500" s="18">
        <f t="shared" ca="1" si="284"/>
        <v>0</v>
      </c>
      <c r="H500" s="18" t="str">
        <f t="shared" ca="1" si="251"/>
        <v/>
      </c>
      <c r="I500" s="18">
        <f t="shared" ca="1" si="277"/>
        <v>0.63028259957152188</v>
      </c>
      <c r="J500" s="18" t="str">
        <f t="shared" ca="1" si="269"/>
        <v/>
      </c>
      <c r="K500" s="18" t="str">
        <f t="shared" ca="1" si="278"/>
        <v/>
      </c>
      <c r="L500" s="18" t="str">
        <f t="shared" ca="1" si="279"/>
        <v/>
      </c>
      <c r="M500" s="22">
        <f t="shared" ca="1" si="252"/>
        <v>0</v>
      </c>
      <c r="N500" s="18" t="str">
        <f t="shared" ca="1" si="280"/>
        <v/>
      </c>
      <c r="O500" s="22">
        <f t="shared" ca="1" si="270"/>
        <v>0</v>
      </c>
      <c r="P500" s="22" t="e">
        <f t="shared" ca="1" si="271"/>
        <v>#N/A</v>
      </c>
      <c r="Q500" s="18" t="e">
        <f t="shared" ca="1" si="272"/>
        <v>#N/A</v>
      </c>
      <c r="R500" s="22" t="e">
        <f t="shared" ca="1" si="273"/>
        <v>#N/A</v>
      </c>
      <c r="S500" s="18" t="e">
        <f t="shared" ca="1" si="274"/>
        <v>#N/A</v>
      </c>
      <c r="T500" s="18">
        <f t="shared" ca="1" si="285"/>
        <v>0</v>
      </c>
      <c r="U500" s="43">
        <f t="shared" ca="1" si="288"/>
        <v>0</v>
      </c>
      <c r="V500" s="29">
        <f t="shared" si="281"/>
        <v>9.0909090909090905E-3</v>
      </c>
      <c r="W500" s="29">
        <f t="shared" si="281"/>
        <v>5.2194084670404628E-3</v>
      </c>
      <c r="X500" s="18">
        <f t="shared" ca="1" si="282"/>
        <v>0</v>
      </c>
      <c r="Y500" s="18">
        <f t="shared" ca="1" si="253"/>
        <v>87.423354412303922</v>
      </c>
      <c r="Z500" s="39">
        <f t="shared" ca="1" si="286"/>
        <v>0</v>
      </c>
      <c r="AA500" s="29">
        <f t="shared" ca="1" si="283"/>
        <v>2.0298719663261799E-2</v>
      </c>
      <c r="AB500" s="29">
        <f t="shared" ca="1" si="254"/>
        <v>2.0298719663261799E-2</v>
      </c>
      <c r="AC500" s="29">
        <f t="shared" ca="1" si="287"/>
        <v>0</v>
      </c>
      <c r="AD500" s="22">
        <f t="shared" ca="1" si="255"/>
        <v>0</v>
      </c>
      <c r="AE500" s="114">
        <f t="shared" si="249"/>
        <v>0.77305445825569064</v>
      </c>
      <c r="AF500" s="112">
        <f t="shared" ca="1" si="256"/>
        <v>0.82690208325207781</v>
      </c>
      <c r="AG500" s="112"/>
      <c r="AH500" s="112"/>
      <c r="AI500" s="112"/>
      <c r="AJ500" s="112"/>
      <c r="AK500" s="94">
        <f t="shared" si="257"/>
        <v>0.51400144963663652</v>
      </c>
      <c r="AL500" s="94">
        <f t="shared" si="258"/>
        <v>0.77305445825569064</v>
      </c>
      <c r="AM500" s="94">
        <f t="shared" si="259"/>
        <v>1.0762304366074313</v>
      </c>
      <c r="AN500" s="94">
        <f t="shared" si="260"/>
        <v>4.9231018707027695E-4</v>
      </c>
      <c r="AO500" s="94">
        <f t="shared" si="261"/>
        <v>9.5779921908451069E-4</v>
      </c>
      <c r="AQ500" s="94">
        <f t="shared" si="262"/>
        <v>0.31182003679150672</v>
      </c>
      <c r="AR500" s="94">
        <f t="shared" si="263"/>
        <v>0.4142386845496453</v>
      </c>
      <c r="AS500" s="94">
        <f t="shared" si="264"/>
        <v>1.0723400348080243</v>
      </c>
      <c r="AT500" s="94">
        <f t="shared" si="265"/>
        <v>1.3207265306122448E-2</v>
      </c>
      <c r="AU500" s="94">
        <f t="shared" si="266"/>
        <v>4.2355409363745496E-2</v>
      </c>
      <c r="AW500" s="94">
        <f t="shared" si="267"/>
        <v>0.91745963130117225</v>
      </c>
      <c r="AX500" s="94">
        <f t="shared" si="268"/>
        <v>0.81243367227632191</v>
      </c>
    </row>
    <row r="501" spans="1:50" x14ac:dyDescent="0.3">
      <c r="A501" s="21">
        <v>42850</v>
      </c>
      <c r="B501" s="9">
        <v>55.72</v>
      </c>
      <c r="C501" s="9">
        <v>51.93</v>
      </c>
      <c r="D501" s="18">
        <f t="shared" ca="1" si="275"/>
        <v>20.960955629511048</v>
      </c>
      <c r="E501" s="11">
        <f t="shared" si="276"/>
        <v>481</v>
      </c>
      <c r="F501" s="43">
        <f t="shared" ca="1" si="250"/>
        <v>0.92763628064611858</v>
      </c>
      <c r="G501" s="18">
        <f t="shared" ca="1" si="284"/>
        <v>0</v>
      </c>
      <c r="H501" s="18" t="str">
        <f t="shared" ca="1" si="251"/>
        <v/>
      </c>
      <c r="I501" s="18">
        <f t="shared" ca="1" si="277"/>
        <v>0.92763628064611858</v>
      </c>
      <c r="J501" s="18" t="str">
        <f t="shared" ca="1" si="269"/>
        <v/>
      </c>
      <c r="K501" s="18" t="str">
        <f t="shared" ca="1" si="278"/>
        <v/>
      </c>
      <c r="L501" s="18" t="str">
        <f t="shared" ca="1" si="279"/>
        <v/>
      </c>
      <c r="M501" s="22">
        <f t="shared" ca="1" si="252"/>
        <v>0</v>
      </c>
      <c r="N501" s="18" t="str">
        <f t="shared" ca="1" si="280"/>
        <v/>
      </c>
      <c r="O501" s="22">
        <f t="shared" ca="1" si="270"/>
        <v>0</v>
      </c>
      <c r="P501" s="22" t="e">
        <f t="shared" ca="1" si="271"/>
        <v>#N/A</v>
      </c>
      <c r="Q501" s="18" t="e">
        <f t="shared" ca="1" si="272"/>
        <v>#N/A</v>
      </c>
      <c r="R501" s="22" t="e">
        <f t="shared" ca="1" si="273"/>
        <v>#N/A</v>
      </c>
      <c r="S501" s="18" t="e">
        <f t="shared" ca="1" si="274"/>
        <v>#N/A</v>
      </c>
      <c r="T501" s="18">
        <f t="shared" ca="1" si="285"/>
        <v>0</v>
      </c>
      <c r="U501" s="43">
        <f t="shared" ca="1" si="288"/>
        <v>0</v>
      </c>
      <c r="V501" s="29">
        <f t="shared" si="281"/>
        <v>3.9639639639639434E-3</v>
      </c>
      <c r="W501" s="29">
        <f t="shared" si="281"/>
        <v>-1.3461538461538515E-3</v>
      </c>
      <c r="X501" s="18">
        <f t="shared" ca="1" si="282"/>
        <v>0</v>
      </c>
      <c r="Y501" s="18">
        <f t="shared" ca="1" si="253"/>
        <v>87.423354412303922</v>
      </c>
      <c r="Z501" s="39">
        <f t="shared" ca="1" si="286"/>
        <v>0</v>
      </c>
      <c r="AA501" s="29">
        <f t="shared" ca="1" si="283"/>
        <v>2.0298719663261799E-2</v>
      </c>
      <c r="AB501" s="29">
        <f t="shared" ca="1" si="254"/>
        <v>2.0298719663261799E-2</v>
      </c>
      <c r="AC501" s="29">
        <f t="shared" ca="1" si="287"/>
        <v>0</v>
      </c>
      <c r="AD501" s="22">
        <f t="shared" ca="1" si="255"/>
        <v>0</v>
      </c>
      <c r="AE501" s="114">
        <f t="shared" si="249"/>
        <v>0.77489962820598157</v>
      </c>
      <c r="AF501" s="112">
        <f t="shared" ca="1" si="256"/>
        <v>1.2692499465866118</v>
      </c>
      <c r="AG501" s="112"/>
      <c r="AH501" s="112"/>
      <c r="AI501" s="112"/>
      <c r="AJ501" s="112"/>
      <c r="AK501" s="94">
        <f t="shared" si="257"/>
        <v>0.57030771620981235</v>
      </c>
      <c r="AL501" s="94">
        <f t="shared" si="258"/>
        <v>0.77489962820598157</v>
      </c>
      <c r="AM501" s="94">
        <f t="shared" si="259"/>
        <v>1.0761152791917552</v>
      </c>
      <c r="AN501" s="94">
        <f t="shared" si="260"/>
        <v>5.5272570549722662E-4</v>
      </c>
      <c r="AO501" s="94">
        <f t="shared" si="261"/>
        <v>9.6917101029347214E-4</v>
      </c>
      <c r="AQ501" s="94">
        <f t="shared" si="262"/>
        <v>0.3011885292909936</v>
      </c>
      <c r="AR501" s="94">
        <f t="shared" si="263"/>
        <v>0.39816462770681027</v>
      </c>
      <c r="AS501" s="94">
        <f t="shared" si="264"/>
        <v>1.0718407037044824</v>
      </c>
      <c r="AT501" s="94">
        <f t="shared" si="265"/>
        <v>1.1827471788715483E-2</v>
      </c>
      <c r="AU501" s="94">
        <f t="shared" si="266"/>
        <v>3.9269330132052804E-2</v>
      </c>
      <c r="AW501" s="94">
        <f t="shared" si="267"/>
        <v>0.91373073609902211</v>
      </c>
      <c r="AX501" s="94">
        <f t="shared" si="268"/>
        <v>0.81389970593867089</v>
      </c>
    </row>
    <row r="502" spans="1:50" x14ac:dyDescent="0.3">
      <c r="A502" s="21">
        <v>42851</v>
      </c>
      <c r="B502" s="9">
        <v>55.27</v>
      </c>
      <c r="C502" s="9">
        <v>51.77</v>
      </c>
      <c r="D502" s="18">
        <f t="shared" ca="1" si="275"/>
        <v>20.618050701709748</v>
      </c>
      <c r="E502" s="11">
        <f t="shared" si="276"/>
        <v>482</v>
      </c>
      <c r="F502" s="43">
        <f t="shared" ca="1" si="250"/>
        <v>0.54553967879626242</v>
      </c>
      <c r="G502" s="18">
        <f t="shared" ca="1" si="284"/>
        <v>0</v>
      </c>
      <c r="H502" s="18" t="str">
        <f t="shared" ca="1" si="251"/>
        <v/>
      </c>
      <c r="I502" s="18">
        <f t="shared" ca="1" si="277"/>
        <v>0.54553967879626242</v>
      </c>
      <c r="J502" s="18" t="str">
        <f t="shared" ca="1" si="269"/>
        <v/>
      </c>
      <c r="K502" s="18" t="str">
        <f t="shared" ca="1" si="278"/>
        <v/>
      </c>
      <c r="L502" s="18" t="str">
        <f t="shared" ca="1" si="279"/>
        <v/>
      </c>
      <c r="M502" s="22">
        <f t="shared" ca="1" si="252"/>
        <v>0</v>
      </c>
      <c r="N502" s="18" t="str">
        <f t="shared" ca="1" si="280"/>
        <v/>
      </c>
      <c r="O502" s="22">
        <f t="shared" ca="1" si="270"/>
        <v>0</v>
      </c>
      <c r="P502" s="22" t="e">
        <f t="shared" ca="1" si="271"/>
        <v>#N/A</v>
      </c>
      <c r="Q502" s="18" t="e">
        <f t="shared" ca="1" si="272"/>
        <v>#N/A</v>
      </c>
      <c r="R502" s="22" t="e">
        <f t="shared" ca="1" si="273"/>
        <v>#N/A</v>
      </c>
      <c r="S502" s="18" t="e">
        <f t="shared" ca="1" si="274"/>
        <v>#N/A</v>
      </c>
      <c r="T502" s="18">
        <f t="shared" ca="1" si="285"/>
        <v>0</v>
      </c>
      <c r="U502" s="43">
        <f t="shared" ca="1" si="288"/>
        <v>0</v>
      </c>
      <c r="V502" s="29">
        <f t="shared" si="281"/>
        <v>-8.0760947595117684E-3</v>
      </c>
      <c r="W502" s="29">
        <f t="shared" si="281"/>
        <v>-3.0810706720584748E-3</v>
      </c>
      <c r="X502" s="18">
        <f t="shared" ca="1" si="282"/>
        <v>0</v>
      </c>
      <c r="Y502" s="18">
        <f t="shared" ca="1" si="253"/>
        <v>87.423354412303922</v>
      </c>
      <c r="Z502" s="39">
        <f t="shared" ca="1" si="286"/>
        <v>0</v>
      </c>
      <c r="AA502" s="29">
        <f t="shared" ca="1" si="283"/>
        <v>2.0298719663261799E-2</v>
      </c>
      <c r="AB502" s="29">
        <f t="shared" ca="1" si="254"/>
        <v>2.0298719663261799E-2</v>
      </c>
      <c r="AC502" s="29">
        <f t="shared" ca="1" si="287"/>
        <v>0</v>
      </c>
      <c r="AD502" s="22">
        <f t="shared" ca="1" si="255"/>
        <v>0</v>
      </c>
      <c r="AE502" s="114">
        <f t="shared" si="249"/>
        <v>0.77852152331796587</v>
      </c>
      <c r="AF502" s="112">
        <f t="shared" ca="1" si="256"/>
        <v>0.69145976718676605</v>
      </c>
      <c r="AG502" s="112"/>
      <c r="AH502" s="112"/>
      <c r="AI502" s="112"/>
      <c r="AJ502" s="112"/>
      <c r="AK502" s="94">
        <f t="shared" si="257"/>
        <v>0.67955545292593822</v>
      </c>
      <c r="AL502" s="94">
        <f t="shared" si="258"/>
        <v>0.77852152331796587</v>
      </c>
      <c r="AM502" s="94">
        <f t="shared" si="259"/>
        <v>1.0760048486743794</v>
      </c>
      <c r="AN502" s="94">
        <f t="shared" si="260"/>
        <v>6.653397327310343E-4</v>
      </c>
      <c r="AO502" s="94">
        <f t="shared" si="261"/>
        <v>9.7908085332301317E-4</v>
      </c>
      <c r="AQ502" s="94">
        <f t="shared" si="262"/>
        <v>0.2981523346127859</v>
      </c>
      <c r="AR502" s="94">
        <f t="shared" si="263"/>
        <v>0.37935705579451928</v>
      </c>
      <c r="AS502" s="94">
        <f t="shared" si="264"/>
        <v>1.0715677326026631</v>
      </c>
      <c r="AT502" s="94">
        <f t="shared" si="265"/>
        <v>1.0878890756302514E-2</v>
      </c>
      <c r="AU502" s="94">
        <f t="shared" si="266"/>
        <v>3.6487692677070811E-2</v>
      </c>
      <c r="AW502" s="94">
        <f t="shared" si="267"/>
        <v>0.91207061110146159</v>
      </c>
      <c r="AX502" s="94">
        <f t="shared" si="268"/>
        <v>0.81613866013564573</v>
      </c>
    </row>
    <row r="503" spans="1:50" x14ac:dyDescent="0.3">
      <c r="A503" s="21">
        <v>42852</v>
      </c>
      <c r="B503" s="9">
        <v>55.2</v>
      </c>
      <c r="C503" s="9">
        <v>51.95</v>
      </c>
      <c r="D503" s="18">
        <f t="shared" ca="1" si="275"/>
        <v>20.427568745486212</v>
      </c>
      <c r="E503" s="11">
        <f t="shared" si="276"/>
        <v>483</v>
      </c>
      <c r="F503" s="43">
        <f t="shared" ca="1" si="250"/>
        <v>0.3332869454995836</v>
      </c>
      <c r="G503" s="18">
        <f t="shared" ca="1" si="284"/>
        <v>0</v>
      </c>
      <c r="H503" s="18" t="str">
        <f t="shared" ca="1" si="251"/>
        <v/>
      </c>
      <c r="I503" s="18">
        <f t="shared" ca="1" si="277"/>
        <v>0.3332869454995836</v>
      </c>
      <c r="J503" s="18" t="str">
        <f t="shared" ca="1" si="269"/>
        <v/>
      </c>
      <c r="K503" s="18" t="str">
        <f t="shared" ca="1" si="278"/>
        <v/>
      </c>
      <c r="L503" s="18" t="str">
        <f t="shared" ca="1" si="279"/>
        <v/>
      </c>
      <c r="M503" s="22">
        <f t="shared" ca="1" si="252"/>
        <v>0</v>
      </c>
      <c r="N503" s="18" t="str">
        <f t="shared" ca="1" si="280"/>
        <v/>
      </c>
      <c r="O503" s="22">
        <f t="shared" ca="1" si="270"/>
        <v>0</v>
      </c>
      <c r="P503" s="22" t="e">
        <f t="shared" ca="1" si="271"/>
        <v>#N/A</v>
      </c>
      <c r="Q503" s="18" t="e">
        <f t="shared" ca="1" si="272"/>
        <v>#N/A</v>
      </c>
      <c r="R503" s="22" t="e">
        <f t="shared" ca="1" si="273"/>
        <v>#N/A</v>
      </c>
      <c r="S503" s="18" t="e">
        <f t="shared" ca="1" si="274"/>
        <v>#N/A</v>
      </c>
      <c r="T503" s="18">
        <f t="shared" ca="1" si="285"/>
        <v>0</v>
      </c>
      <c r="U503" s="43">
        <f t="shared" ca="1" si="288"/>
        <v>0</v>
      </c>
      <c r="V503" s="29">
        <f t="shared" si="281"/>
        <v>-1.2665098606839205E-3</v>
      </c>
      <c r="W503" s="29">
        <f t="shared" si="281"/>
        <v>3.4769171334749797E-3</v>
      </c>
      <c r="X503" s="18">
        <f t="shared" ca="1" si="282"/>
        <v>0</v>
      </c>
      <c r="Y503" s="18">
        <f t="shared" ca="1" si="253"/>
        <v>87.423354412303922</v>
      </c>
      <c r="Z503" s="39">
        <f t="shared" ca="1" si="286"/>
        <v>0</v>
      </c>
      <c r="AA503" s="29">
        <f t="shared" ca="1" si="283"/>
        <v>2.0298719663261799E-2</v>
      </c>
      <c r="AB503" s="29">
        <f t="shared" ca="1" si="254"/>
        <v>2.0298719663261799E-2</v>
      </c>
      <c r="AC503" s="29">
        <f t="shared" ca="1" si="287"/>
        <v>0</v>
      </c>
      <c r="AD503" s="22">
        <f t="shared" ca="1" si="255"/>
        <v>0</v>
      </c>
      <c r="AE503" s="114">
        <f t="shared" si="249"/>
        <v>0.78013963933106989</v>
      </c>
      <c r="AF503" s="112">
        <f t="shared" ca="1" si="256"/>
        <v>0.37131143162186359</v>
      </c>
      <c r="AG503" s="112"/>
      <c r="AH503" s="112"/>
      <c r="AI503" s="112"/>
      <c r="AJ503" s="112"/>
      <c r="AK503" s="94">
        <f t="shared" si="257"/>
        <v>0.72976893050649361</v>
      </c>
      <c r="AL503" s="94">
        <f t="shared" si="258"/>
        <v>0.78013963933106989</v>
      </c>
      <c r="AM503" s="94">
        <f t="shared" si="259"/>
        <v>1.0758931381762051</v>
      </c>
      <c r="AN503" s="94">
        <f t="shared" si="260"/>
        <v>7.1313492500916565E-4</v>
      </c>
      <c r="AO503" s="94">
        <f t="shared" si="261"/>
        <v>9.7720647618447769E-4</v>
      </c>
      <c r="AQ503" s="94">
        <f t="shared" si="262"/>
        <v>0.25754091799056411</v>
      </c>
      <c r="AR503" s="94">
        <f t="shared" si="263"/>
        <v>0.33933906833504873</v>
      </c>
      <c r="AS503" s="94">
        <f t="shared" si="264"/>
        <v>1.0712814288115831</v>
      </c>
      <c r="AT503" s="94">
        <f t="shared" si="265"/>
        <v>8.6698055222088725E-3</v>
      </c>
      <c r="AU503" s="94">
        <f t="shared" si="266"/>
        <v>3.3663798319327726E-2</v>
      </c>
      <c r="AW503" s="94">
        <f t="shared" si="267"/>
        <v>0.91027953919652849</v>
      </c>
      <c r="AX503" s="94">
        <f t="shared" si="268"/>
        <v>0.81688471151820086</v>
      </c>
    </row>
    <row r="504" spans="1:50" x14ac:dyDescent="0.3">
      <c r="A504" s="21">
        <v>42853</v>
      </c>
      <c r="B504" s="9">
        <v>55.18</v>
      </c>
      <c r="C504" s="9">
        <v>51.7</v>
      </c>
      <c r="D504" s="18">
        <f t="shared" ca="1" si="275"/>
        <v>20.574904795796677</v>
      </c>
      <c r="E504" s="11">
        <f t="shared" si="276"/>
        <v>484</v>
      </c>
      <c r="F504" s="43">
        <f t="shared" ca="1" si="250"/>
        <v>0.49746249268282389</v>
      </c>
      <c r="G504" s="18">
        <f t="shared" ca="1" si="284"/>
        <v>0</v>
      </c>
      <c r="H504" s="18" t="str">
        <f t="shared" ca="1" si="251"/>
        <v/>
      </c>
      <c r="I504" s="18">
        <f t="shared" ca="1" si="277"/>
        <v>0.49746249268282389</v>
      </c>
      <c r="J504" s="18" t="str">
        <f t="shared" ca="1" si="269"/>
        <v/>
      </c>
      <c r="K504" s="18" t="str">
        <f t="shared" ca="1" si="278"/>
        <v/>
      </c>
      <c r="L504" s="18" t="str">
        <f t="shared" ca="1" si="279"/>
        <v/>
      </c>
      <c r="M504" s="22">
        <f t="shared" ca="1" si="252"/>
        <v>0</v>
      </c>
      <c r="N504" s="18" t="str">
        <f t="shared" ca="1" si="280"/>
        <v/>
      </c>
      <c r="O504" s="22">
        <f t="shared" ca="1" si="270"/>
        <v>0</v>
      </c>
      <c r="P504" s="22" t="e">
        <f t="shared" ca="1" si="271"/>
        <v>#N/A</v>
      </c>
      <c r="Q504" s="18" t="e">
        <f t="shared" ca="1" si="272"/>
        <v>#N/A</v>
      </c>
      <c r="R504" s="22" t="e">
        <f t="shared" ca="1" si="273"/>
        <v>#N/A</v>
      </c>
      <c r="S504" s="18" t="e">
        <f t="shared" ca="1" si="274"/>
        <v>#N/A</v>
      </c>
      <c r="T504" s="18">
        <f t="shared" ca="1" si="285"/>
        <v>0</v>
      </c>
      <c r="U504" s="43">
        <f t="shared" ca="1" si="288"/>
        <v>0</v>
      </c>
      <c r="V504" s="29">
        <f t="shared" si="281"/>
        <v>-3.6231884057976674E-4</v>
      </c>
      <c r="W504" s="29">
        <f t="shared" si="281"/>
        <v>-4.8123195380173241E-3</v>
      </c>
      <c r="X504" s="18">
        <f t="shared" ca="1" si="282"/>
        <v>0</v>
      </c>
      <c r="Y504" s="18">
        <f t="shared" ca="1" si="253"/>
        <v>87.423354412303922</v>
      </c>
      <c r="Z504" s="39">
        <f t="shared" ca="1" si="286"/>
        <v>0</v>
      </c>
      <c r="AA504" s="29">
        <f t="shared" ca="1" si="283"/>
        <v>2.0298719663261799E-2</v>
      </c>
      <c r="AB504" s="29">
        <f t="shared" ca="1" si="254"/>
        <v>2.0298719663261799E-2</v>
      </c>
      <c r="AC504" s="29">
        <f t="shared" ca="1" si="287"/>
        <v>0</v>
      </c>
      <c r="AD504" s="22">
        <f t="shared" ca="1" si="255"/>
        <v>0</v>
      </c>
      <c r="AE504" s="114">
        <f t="shared" si="249"/>
        <v>0.78015304493966664</v>
      </c>
      <c r="AF504" s="112">
        <f t="shared" ca="1" si="256"/>
        <v>0.61457939259270711</v>
      </c>
      <c r="AG504" s="112"/>
      <c r="AH504" s="112"/>
      <c r="AI504" s="112"/>
      <c r="AJ504" s="112"/>
      <c r="AK504" s="94">
        <f t="shared" si="257"/>
        <v>0.735576788379116</v>
      </c>
      <c r="AL504" s="94">
        <f t="shared" si="258"/>
        <v>0.78015304493966664</v>
      </c>
      <c r="AM504" s="94">
        <f t="shared" si="259"/>
        <v>1.0757964654854182</v>
      </c>
      <c r="AN504" s="94">
        <f t="shared" si="260"/>
        <v>7.75687575315153E-4</v>
      </c>
      <c r="AO504" s="94">
        <f t="shared" si="261"/>
        <v>1.0545297072579239E-3</v>
      </c>
      <c r="AQ504" s="94">
        <f t="shared" si="262"/>
        <v>0.20426649220576845</v>
      </c>
      <c r="AR504" s="94">
        <f t="shared" si="263"/>
        <v>0.28111565035593222</v>
      </c>
      <c r="AS504" s="94">
        <f t="shared" si="264"/>
        <v>1.0707460808507112</v>
      </c>
      <c r="AT504" s="94">
        <f t="shared" si="265"/>
        <v>6.162040816326533E-3</v>
      </c>
      <c r="AU504" s="94">
        <f t="shared" si="266"/>
        <v>3.0166674669867943E-2</v>
      </c>
      <c r="AW504" s="94">
        <f t="shared" si="267"/>
        <v>0.90620692715552709</v>
      </c>
      <c r="AX504" s="94">
        <f t="shared" si="268"/>
        <v>0.81556676300035946</v>
      </c>
    </row>
    <row r="505" spans="1:50" x14ac:dyDescent="0.3">
      <c r="A505" s="21">
        <v>42856</v>
      </c>
      <c r="B505" s="9">
        <v>54.97</v>
      </c>
      <c r="C505" s="9">
        <v>51.39</v>
      </c>
      <c r="D505" s="18">
        <f t="shared" ca="1" si="275"/>
        <v>20.572401498181648</v>
      </c>
      <c r="E505" s="11">
        <f t="shared" si="276"/>
        <v>485</v>
      </c>
      <c r="F505" s="43">
        <f t="shared" ca="1" si="250"/>
        <v>0.49467308537318172</v>
      </c>
      <c r="G505" s="18">
        <f t="shared" ca="1" si="284"/>
        <v>0</v>
      </c>
      <c r="H505" s="18" t="str">
        <f t="shared" ca="1" si="251"/>
        <v/>
      </c>
      <c r="I505" s="18">
        <f t="shared" ca="1" si="277"/>
        <v>0.49467308537318172</v>
      </c>
      <c r="J505" s="18" t="str">
        <f t="shared" ca="1" si="269"/>
        <v/>
      </c>
      <c r="K505" s="18" t="str">
        <f t="shared" ca="1" si="278"/>
        <v/>
      </c>
      <c r="L505" s="18" t="str">
        <f t="shared" ca="1" si="279"/>
        <v/>
      </c>
      <c r="M505" s="22">
        <f t="shared" ca="1" si="252"/>
        <v>0</v>
      </c>
      <c r="N505" s="18" t="str">
        <f t="shared" ca="1" si="280"/>
        <v/>
      </c>
      <c r="O505" s="22">
        <f t="shared" ca="1" si="270"/>
        <v>0</v>
      </c>
      <c r="P505" s="22" t="e">
        <f t="shared" ca="1" si="271"/>
        <v>#N/A</v>
      </c>
      <c r="Q505" s="18" t="e">
        <f t="shared" ca="1" si="272"/>
        <v>#N/A</v>
      </c>
      <c r="R505" s="22" t="e">
        <f t="shared" ca="1" si="273"/>
        <v>#N/A</v>
      </c>
      <c r="S505" s="18" t="e">
        <f t="shared" ca="1" si="274"/>
        <v>#N/A</v>
      </c>
      <c r="T505" s="18">
        <f t="shared" ca="1" si="285"/>
        <v>0</v>
      </c>
      <c r="U505" s="43">
        <f t="shared" ca="1" si="288"/>
        <v>0</v>
      </c>
      <c r="V505" s="29">
        <f t="shared" si="281"/>
        <v>-3.8057267125770362E-3</v>
      </c>
      <c r="W505" s="29">
        <f t="shared" si="281"/>
        <v>-5.9961315280464651E-3</v>
      </c>
      <c r="X505" s="18">
        <f t="shared" ca="1" si="282"/>
        <v>0</v>
      </c>
      <c r="Y505" s="18">
        <f t="shared" ca="1" si="253"/>
        <v>87.423354412303922</v>
      </c>
      <c r="Z505" s="39">
        <f t="shared" ca="1" si="286"/>
        <v>0</v>
      </c>
      <c r="AA505" s="29">
        <f t="shared" ca="1" si="283"/>
        <v>2.0298719663261799E-2</v>
      </c>
      <c r="AB505" s="29">
        <f t="shared" ca="1" si="254"/>
        <v>2.0298719663261799E-2</v>
      </c>
      <c r="AC505" s="29">
        <f t="shared" ca="1" si="287"/>
        <v>0</v>
      </c>
      <c r="AD505" s="22">
        <f t="shared" ca="1" si="255"/>
        <v>0</v>
      </c>
      <c r="AE505" s="114">
        <f t="shared" si="249"/>
        <v>0.78093122841578355</v>
      </c>
      <c r="AF505" s="112">
        <f t="shared" ca="1" si="256"/>
        <v>0.60743749067712061</v>
      </c>
      <c r="AG505" s="112"/>
      <c r="AH505" s="112"/>
      <c r="AI505" s="112"/>
      <c r="AJ505" s="112"/>
      <c r="AK505" s="94">
        <f t="shared" si="257"/>
        <v>0.76348302039856009</v>
      </c>
      <c r="AL505" s="94">
        <f t="shared" si="258"/>
        <v>0.78093122841578355</v>
      </c>
      <c r="AM505" s="94">
        <f t="shared" si="259"/>
        <v>1.075711220831721</v>
      </c>
      <c r="AN505" s="94">
        <f t="shared" si="260"/>
        <v>8.3897134968501704E-4</v>
      </c>
      <c r="AO505" s="94">
        <f t="shared" si="261"/>
        <v>1.0988736190191235E-3</v>
      </c>
      <c r="AQ505" s="94">
        <f t="shared" si="262"/>
        <v>0.18245903669001445</v>
      </c>
      <c r="AR505" s="94">
        <f t="shared" si="263"/>
        <v>0.25493107933552073</v>
      </c>
      <c r="AS505" s="94">
        <f t="shared" si="264"/>
        <v>1.0700817948717141</v>
      </c>
      <c r="AT505" s="94">
        <f t="shared" si="265"/>
        <v>4.6564369747899093E-3</v>
      </c>
      <c r="AU505" s="94">
        <f t="shared" si="266"/>
        <v>2.5520451380552228E-2</v>
      </c>
      <c r="AW505" s="94">
        <f t="shared" si="267"/>
        <v>0.9031814336275289</v>
      </c>
      <c r="AX505" s="94">
        <f t="shared" si="268"/>
        <v>0.81495259541901166</v>
      </c>
    </row>
    <row r="506" spans="1:50" x14ac:dyDescent="0.3">
      <c r="A506" s="21">
        <v>42857</v>
      </c>
      <c r="B506" s="9">
        <v>54.6</v>
      </c>
      <c r="C506" s="9">
        <v>51.45</v>
      </c>
      <c r="D506" s="18">
        <f t="shared" ca="1" si="275"/>
        <v>20.162240846107139</v>
      </c>
      <c r="E506" s="11">
        <f t="shared" si="276"/>
        <v>486</v>
      </c>
      <c r="F506" s="43">
        <f t="shared" ca="1" si="250"/>
        <v>3.7633892687665663E-2</v>
      </c>
      <c r="G506" s="18">
        <f t="shared" ca="1" si="284"/>
        <v>0</v>
      </c>
      <c r="H506" s="18" t="str">
        <f t="shared" ca="1" si="251"/>
        <v/>
      </c>
      <c r="I506" s="18">
        <f t="shared" ca="1" si="277"/>
        <v>3.7633892687665663E-2</v>
      </c>
      <c r="J506" s="18" t="str">
        <f t="shared" ca="1" si="269"/>
        <v/>
      </c>
      <c r="K506" s="18" t="str">
        <f t="shared" ca="1" si="278"/>
        <v/>
      </c>
      <c r="L506" s="18" t="str">
        <f t="shared" ca="1" si="279"/>
        <v/>
      </c>
      <c r="M506" s="22">
        <f t="shared" ca="1" si="252"/>
        <v>0</v>
      </c>
      <c r="N506" s="18" t="str">
        <f t="shared" ca="1" si="280"/>
        <v/>
      </c>
      <c r="O506" s="22">
        <f t="shared" ca="1" si="270"/>
        <v>0</v>
      </c>
      <c r="P506" s="22" t="e">
        <f t="shared" ca="1" si="271"/>
        <v>#N/A</v>
      </c>
      <c r="Q506" s="18" t="e">
        <f t="shared" ca="1" si="272"/>
        <v>#N/A</v>
      </c>
      <c r="R506" s="22" t="e">
        <f t="shared" ca="1" si="273"/>
        <v>#N/A</v>
      </c>
      <c r="S506" s="18" t="e">
        <f t="shared" ca="1" si="274"/>
        <v>#N/A</v>
      </c>
      <c r="T506" s="18">
        <f t="shared" ca="1" si="285"/>
        <v>0</v>
      </c>
      <c r="U506" s="43">
        <f t="shared" ca="1" si="288"/>
        <v>0</v>
      </c>
      <c r="V506" s="29">
        <f t="shared" si="281"/>
        <v>-6.7309441513552382E-3</v>
      </c>
      <c r="W506" s="29">
        <f t="shared" si="281"/>
        <v>1.1675423234092678E-3</v>
      </c>
      <c r="X506" s="18">
        <f t="shared" ca="1" si="282"/>
        <v>0</v>
      </c>
      <c r="Y506" s="18">
        <f t="shared" ca="1" si="253"/>
        <v>87.423354412303922</v>
      </c>
      <c r="Z506" s="39">
        <f t="shared" ca="1" si="286"/>
        <v>0</v>
      </c>
      <c r="AA506" s="29">
        <f t="shared" ca="1" si="283"/>
        <v>2.0298719663261799E-2</v>
      </c>
      <c r="AB506" s="29">
        <f t="shared" ca="1" si="254"/>
        <v>2.0298719663261799E-2</v>
      </c>
      <c r="AC506" s="29">
        <f t="shared" ca="1" si="287"/>
        <v>0</v>
      </c>
      <c r="AD506" s="22">
        <f t="shared" ca="1" si="255"/>
        <v>0</v>
      </c>
      <c r="AE506" s="114">
        <f t="shared" si="249"/>
        <v>0.78103310259110448</v>
      </c>
      <c r="AF506" s="112">
        <f t="shared" ca="1" si="256"/>
        <v>-8.0054993875937161E-2</v>
      </c>
      <c r="AG506" s="112"/>
      <c r="AH506" s="112"/>
      <c r="AI506" s="112"/>
      <c r="AJ506" s="112"/>
      <c r="AK506" s="94">
        <f t="shared" si="257"/>
        <v>0.76389427156027789</v>
      </c>
      <c r="AL506" s="94">
        <f t="shared" si="258"/>
        <v>0.78103310259110448</v>
      </c>
      <c r="AM506" s="94">
        <f t="shared" si="259"/>
        <v>1.0756689557217718</v>
      </c>
      <c r="AN506" s="94">
        <f t="shared" si="260"/>
        <v>8.6998068332729331E-4</v>
      </c>
      <c r="AO506" s="94">
        <f t="shared" si="261"/>
        <v>1.1388757786471295E-3</v>
      </c>
      <c r="AQ506" s="94">
        <f t="shared" si="262"/>
        <v>0.12926992312032232</v>
      </c>
      <c r="AR506" s="94">
        <f t="shared" si="263"/>
        <v>0.20723330365009596</v>
      </c>
      <c r="AS506" s="94">
        <f t="shared" si="264"/>
        <v>1.0696317437244489</v>
      </c>
      <c r="AT506" s="94">
        <f t="shared" si="265"/>
        <v>2.7263433373349182E-3</v>
      </c>
      <c r="AU506" s="94">
        <f t="shared" si="266"/>
        <v>2.1090314525810328E-2</v>
      </c>
      <c r="AW506" s="94">
        <f t="shared" si="267"/>
        <v>0.90050369144931941</v>
      </c>
      <c r="AX506" s="94">
        <f t="shared" si="268"/>
        <v>0.81349932860824681</v>
      </c>
    </row>
    <row r="507" spans="1:50" x14ac:dyDescent="0.3">
      <c r="A507" s="21">
        <v>42858</v>
      </c>
      <c r="B507" s="9">
        <v>54.65</v>
      </c>
      <c r="C507" s="9">
        <v>51.27</v>
      </c>
      <c r="D507" s="18">
        <f t="shared" ca="1" si="275"/>
        <v>20.332722802330665</v>
      </c>
      <c r="E507" s="11">
        <f t="shared" si="276"/>
        <v>487</v>
      </c>
      <c r="F507" s="43">
        <f t="shared" ca="1" si="250"/>
        <v>0.22760076358510467</v>
      </c>
      <c r="G507" s="18">
        <f t="shared" ca="1" si="284"/>
        <v>0</v>
      </c>
      <c r="H507" s="18" t="str">
        <f t="shared" ca="1" si="251"/>
        <v/>
      </c>
      <c r="I507" s="18">
        <f t="shared" ca="1" si="277"/>
        <v>0.22760076358510467</v>
      </c>
      <c r="J507" s="18" t="str">
        <f t="shared" ca="1" si="269"/>
        <v/>
      </c>
      <c r="K507" s="18" t="str">
        <f t="shared" ca="1" si="278"/>
        <v/>
      </c>
      <c r="L507" s="18" t="str">
        <f t="shared" ca="1" si="279"/>
        <v/>
      </c>
      <c r="M507" s="22">
        <f t="shared" ca="1" si="252"/>
        <v>0</v>
      </c>
      <c r="N507" s="18" t="str">
        <f t="shared" ca="1" si="280"/>
        <v/>
      </c>
      <c r="O507" s="22">
        <f t="shared" ca="1" si="270"/>
        <v>0</v>
      </c>
      <c r="P507" s="22" t="e">
        <f t="shared" ca="1" si="271"/>
        <v>#N/A</v>
      </c>
      <c r="Q507" s="18" t="e">
        <f t="shared" ca="1" si="272"/>
        <v>#N/A</v>
      </c>
      <c r="R507" s="22" t="e">
        <f t="shared" ca="1" si="273"/>
        <v>#N/A</v>
      </c>
      <c r="S507" s="18" t="e">
        <f t="shared" ca="1" si="274"/>
        <v>#N/A</v>
      </c>
      <c r="T507" s="18">
        <f t="shared" ca="1" si="285"/>
        <v>0</v>
      </c>
      <c r="U507" s="43">
        <f t="shared" ca="1" si="288"/>
        <v>0</v>
      </c>
      <c r="V507" s="29">
        <f t="shared" si="281"/>
        <v>9.1575091575086371E-4</v>
      </c>
      <c r="W507" s="29">
        <f t="shared" si="281"/>
        <v>-3.4985422740524724E-3</v>
      </c>
      <c r="X507" s="18">
        <f t="shared" ca="1" si="282"/>
        <v>0</v>
      </c>
      <c r="Y507" s="18">
        <f t="shared" ca="1" si="253"/>
        <v>87.423354412303922</v>
      </c>
      <c r="Z507" s="39">
        <f t="shared" ca="1" si="286"/>
        <v>0</v>
      </c>
      <c r="AA507" s="29">
        <f t="shared" ca="1" si="283"/>
        <v>2.0298719663261799E-2</v>
      </c>
      <c r="AB507" s="29">
        <f t="shared" ca="1" si="254"/>
        <v>2.0298719663261799E-2</v>
      </c>
      <c r="AC507" s="29">
        <f t="shared" ca="1" si="287"/>
        <v>0</v>
      </c>
      <c r="AD507" s="22">
        <f t="shared" ca="1" si="255"/>
        <v>0</v>
      </c>
      <c r="AE507" s="114">
        <f t="shared" si="249"/>
        <v>0.78057646014525339</v>
      </c>
      <c r="AF507" s="112">
        <f t="shared" ca="1" si="256"/>
        <v>0.2042243886847592</v>
      </c>
      <c r="AG507" s="112"/>
      <c r="AH507" s="112"/>
      <c r="AI507" s="112"/>
      <c r="AJ507" s="112"/>
      <c r="AK507" s="94">
        <f t="shared" si="257"/>
        <v>0.75542415973402133</v>
      </c>
      <c r="AL507" s="94">
        <f t="shared" si="258"/>
        <v>0.78057646014525339</v>
      </c>
      <c r="AM507" s="94">
        <f t="shared" si="259"/>
        <v>1.0755765689938186</v>
      </c>
      <c r="AN507" s="94">
        <f t="shared" si="260"/>
        <v>9.2108280598666905E-4</v>
      </c>
      <c r="AO507" s="94">
        <f t="shared" si="261"/>
        <v>1.2192922269139166E-3</v>
      </c>
      <c r="AQ507" s="94">
        <f t="shared" si="262"/>
        <v>3.0662473232634168E-2</v>
      </c>
      <c r="AR507" s="94">
        <f t="shared" si="263"/>
        <v>0.17585503460691745</v>
      </c>
      <c r="AS507" s="94">
        <f t="shared" si="264"/>
        <v>1.0689247764830834</v>
      </c>
      <c r="AT507" s="94">
        <f t="shared" si="265"/>
        <v>5.1197599039614554E-4</v>
      </c>
      <c r="AU507" s="94">
        <f t="shared" si="266"/>
        <v>1.6697152460984389E-2</v>
      </c>
      <c r="AW507" s="94">
        <f t="shared" si="267"/>
        <v>0.89815465240645287</v>
      </c>
      <c r="AX507" s="94">
        <f t="shared" si="268"/>
        <v>0.81108122227296453</v>
      </c>
    </row>
    <row r="508" spans="1:50" x14ac:dyDescent="0.3">
      <c r="A508" s="21">
        <v>42859</v>
      </c>
      <c r="B508" s="9">
        <v>55.07</v>
      </c>
      <c r="C508" s="9">
        <v>51.45</v>
      </c>
      <c r="D508" s="18">
        <f t="shared" ca="1" si="275"/>
        <v>20.632240846107138</v>
      </c>
      <c r="E508" s="11">
        <f t="shared" si="276"/>
        <v>488</v>
      </c>
      <c r="F508" s="43">
        <f t="shared" ca="1" si="250"/>
        <v>0.56135165906953244</v>
      </c>
      <c r="G508" s="18">
        <f t="shared" ca="1" si="284"/>
        <v>0</v>
      </c>
      <c r="H508" s="18" t="str">
        <f t="shared" ca="1" si="251"/>
        <v/>
      </c>
      <c r="I508" s="18">
        <f t="shared" ca="1" si="277"/>
        <v>0.56135165906953244</v>
      </c>
      <c r="J508" s="18" t="str">
        <f t="shared" ca="1" si="269"/>
        <v/>
      </c>
      <c r="K508" s="18" t="str">
        <f t="shared" ca="1" si="278"/>
        <v/>
      </c>
      <c r="L508" s="18" t="str">
        <f t="shared" ca="1" si="279"/>
        <v/>
      </c>
      <c r="M508" s="22">
        <f t="shared" ca="1" si="252"/>
        <v>0</v>
      </c>
      <c r="N508" s="18" t="str">
        <f t="shared" ca="1" si="280"/>
        <v/>
      </c>
      <c r="O508" s="22">
        <f t="shared" ca="1" si="270"/>
        <v>0</v>
      </c>
      <c r="P508" s="22" t="e">
        <f t="shared" ca="1" si="271"/>
        <v>#N/A</v>
      </c>
      <c r="Q508" s="18" t="e">
        <f t="shared" ca="1" si="272"/>
        <v>#N/A</v>
      </c>
      <c r="R508" s="22" t="e">
        <f t="shared" ca="1" si="273"/>
        <v>#N/A</v>
      </c>
      <c r="S508" s="18" t="e">
        <f t="shared" ca="1" si="274"/>
        <v>#N/A</v>
      </c>
      <c r="T508" s="18">
        <f t="shared" ca="1" si="285"/>
        <v>0</v>
      </c>
      <c r="U508" s="43">
        <f t="shared" ca="1" si="288"/>
        <v>0</v>
      </c>
      <c r="V508" s="29">
        <f t="shared" si="281"/>
        <v>7.6852698993595927E-3</v>
      </c>
      <c r="W508" s="29">
        <f t="shared" si="281"/>
        <v>3.5108250438853073E-3</v>
      </c>
      <c r="X508" s="18">
        <f t="shared" ca="1" si="282"/>
        <v>0</v>
      </c>
      <c r="Y508" s="18">
        <f t="shared" ca="1" si="253"/>
        <v>87.423354412303922</v>
      </c>
      <c r="Z508" s="39">
        <f t="shared" ca="1" si="286"/>
        <v>0</v>
      </c>
      <c r="AA508" s="29">
        <f t="shared" ca="1" si="283"/>
        <v>2.0298719663261799E-2</v>
      </c>
      <c r="AB508" s="29">
        <f t="shared" ca="1" si="254"/>
        <v>2.0298719663261799E-2</v>
      </c>
      <c r="AC508" s="29">
        <f t="shared" ca="1" si="287"/>
        <v>0</v>
      </c>
      <c r="AD508" s="22">
        <f t="shared" ca="1" si="255"/>
        <v>0</v>
      </c>
      <c r="AE508" s="114">
        <f t="shared" si="249"/>
        <v>0.78053211785268739</v>
      </c>
      <c r="AF508" s="112">
        <f t="shared" ca="1" si="256"/>
        <v>0.70167846149386603</v>
      </c>
      <c r="AG508" s="112"/>
      <c r="AH508" s="112"/>
      <c r="AI508" s="112"/>
      <c r="AJ508" s="112"/>
      <c r="AK508" s="94">
        <f t="shared" si="257"/>
        <v>0.75656494769616078</v>
      </c>
      <c r="AL508" s="94">
        <f t="shared" si="258"/>
        <v>0.78053211785268739</v>
      </c>
      <c r="AM508" s="94">
        <f t="shared" si="259"/>
        <v>1.0755089795586485</v>
      </c>
      <c r="AN508" s="94">
        <f t="shared" si="260"/>
        <v>9.6612972165544388E-4</v>
      </c>
      <c r="AO508" s="94">
        <f t="shared" si="261"/>
        <v>1.2769950875961612E-3</v>
      </c>
      <c r="AQ508" s="94">
        <f t="shared" si="262"/>
        <v>-3.0692828901443044E-2</v>
      </c>
      <c r="AR508" s="94">
        <f t="shared" si="263"/>
        <v>0.22204527473172109</v>
      </c>
      <c r="AS508" s="94">
        <f t="shared" si="264"/>
        <v>1.0683329468751381</v>
      </c>
      <c r="AT508" s="94">
        <f t="shared" si="265"/>
        <v>-3.9818967587035829E-4</v>
      </c>
      <c r="AU508" s="94">
        <f t="shared" si="266"/>
        <v>1.297337815126051E-2</v>
      </c>
      <c r="AW508" s="94">
        <f t="shared" si="267"/>
        <v>0.89962339488369347</v>
      </c>
      <c r="AX508" s="94">
        <f t="shared" si="268"/>
        <v>0.81004130666073093</v>
      </c>
    </row>
    <row r="509" spans="1:50" x14ac:dyDescent="0.3">
      <c r="A509" s="21">
        <v>42860</v>
      </c>
      <c r="B509" s="9">
        <v>55.22</v>
      </c>
      <c r="C509" s="9">
        <v>51.73</v>
      </c>
      <c r="D509" s="18">
        <f t="shared" ca="1" si="275"/>
        <v>20.594824469759423</v>
      </c>
      <c r="E509" s="11">
        <f t="shared" si="276"/>
        <v>489</v>
      </c>
      <c r="F509" s="43">
        <f t="shared" ca="1" si="250"/>
        <v>0.5196588483313872</v>
      </c>
      <c r="G509" s="18">
        <f t="shared" ca="1" si="284"/>
        <v>0</v>
      </c>
      <c r="H509" s="18" t="str">
        <f t="shared" ca="1" si="251"/>
        <v/>
      </c>
      <c r="I509" s="18">
        <f t="shared" ca="1" si="277"/>
        <v>0.5196588483313872</v>
      </c>
      <c r="J509" s="18" t="str">
        <f t="shared" ca="1" si="269"/>
        <v/>
      </c>
      <c r="K509" s="18" t="str">
        <f t="shared" ca="1" si="278"/>
        <v/>
      </c>
      <c r="L509" s="18" t="str">
        <f t="shared" ca="1" si="279"/>
        <v/>
      </c>
      <c r="M509" s="22">
        <f t="shared" ca="1" si="252"/>
        <v>0</v>
      </c>
      <c r="N509" s="18" t="str">
        <f t="shared" ca="1" si="280"/>
        <v/>
      </c>
      <c r="O509" s="22">
        <f t="shared" ca="1" si="270"/>
        <v>0</v>
      </c>
      <c r="P509" s="22" t="e">
        <f t="shared" ca="1" si="271"/>
        <v>#N/A</v>
      </c>
      <c r="Q509" s="18" t="e">
        <f t="shared" ca="1" si="272"/>
        <v>#N/A</v>
      </c>
      <c r="R509" s="22" t="e">
        <f t="shared" ca="1" si="273"/>
        <v>#N/A</v>
      </c>
      <c r="S509" s="18" t="e">
        <f t="shared" ca="1" si="274"/>
        <v>#N/A</v>
      </c>
      <c r="T509" s="18">
        <f t="shared" ca="1" si="285"/>
        <v>0</v>
      </c>
      <c r="U509" s="43">
        <f t="shared" ca="1" si="288"/>
        <v>0</v>
      </c>
      <c r="V509" s="29">
        <f t="shared" si="281"/>
        <v>2.7238060650081456E-3</v>
      </c>
      <c r="W509" s="29">
        <f t="shared" si="281"/>
        <v>5.4421768707481827E-3</v>
      </c>
      <c r="X509" s="18">
        <f t="shared" ca="1" si="282"/>
        <v>0</v>
      </c>
      <c r="Y509" s="18">
        <f t="shared" ca="1" si="253"/>
        <v>87.423354412303922</v>
      </c>
      <c r="Z509" s="39">
        <f t="shared" ca="1" si="286"/>
        <v>0</v>
      </c>
      <c r="AA509" s="29">
        <f t="shared" ca="1" si="283"/>
        <v>2.0298719663261799E-2</v>
      </c>
      <c r="AB509" s="29">
        <f t="shared" ca="1" si="254"/>
        <v>2.0298719663261799E-2</v>
      </c>
      <c r="AC509" s="29">
        <f t="shared" ca="1" si="287"/>
        <v>0</v>
      </c>
      <c r="AD509" s="22">
        <f t="shared" ca="1" si="255"/>
        <v>0</v>
      </c>
      <c r="AE509" s="114">
        <f t="shared" si="249"/>
        <v>0.78096611398490856</v>
      </c>
      <c r="AF509" s="112">
        <f t="shared" ca="1" si="256"/>
        <v>0.6344307833252919</v>
      </c>
      <c r="AG509" s="112"/>
      <c r="AH509" s="112"/>
      <c r="AI509" s="112"/>
      <c r="AJ509" s="112"/>
      <c r="AK509" s="94">
        <f t="shared" si="257"/>
        <v>0.75827608564248605</v>
      </c>
      <c r="AL509" s="94">
        <f t="shared" si="258"/>
        <v>0.78096611398490856</v>
      </c>
      <c r="AM509" s="94">
        <f t="shared" si="259"/>
        <v>1.0754954829169445</v>
      </c>
      <c r="AN509" s="94">
        <f t="shared" si="260"/>
        <v>1.0644924536748527E-3</v>
      </c>
      <c r="AO509" s="94">
        <f t="shared" si="261"/>
        <v>1.4038322898880689E-3</v>
      </c>
      <c r="AQ509" s="94">
        <f t="shared" si="262"/>
        <v>-2.6485631074440748E-2</v>
      </c>
      <c r="AR509" s="94">
        <f t="shared" si="263"/>
        <v>0.26939968925814967</v>
      </c>
      <c r="AS509" s="94">
        <f t="shared" si="264"/>
        <v>1.0679094304576642</v>
      </c>
      <c r="AT509" s="94">
        <f t="shared" si="265"/>
        <v>-2.6681872749100379E-4</v>
      </c>
      <c r="AU509" s="94">
        <f t="shared" si="266"/>
        <v>1.0074093637454993E-2</v>
      </c>
      <c r="AW509" s="94">
        <f t="shared" si="267"/>
        <v>0.89912591598268676</v>
      </c>
      <c r="AX509" s="94">
        <f t="shared" si="268"/>
        <v>0.80972805710501339</v>
      </c>
    </row>
    <row r="510" spans="1:50" x14ac:dyDescent="0.3">
      <c r="A510" s="21">
        <v>42863</v>
      </c>
      <c r="B510" s="9">
        <v>55.2</v>
      </c>
      <c r="C510" s="9">
        <v>51.71</v>
      </c>
      <c r="D510" s="18">
        <f t="shared" ca="1" si="275"/>
        <v>20.58821135378426</v>
      </c>
      <c r="E510" s="11">
        <f t="shared" si="276"/>
        <v>490</v>
      </c>
      <c r="F510" s="43">
        <f t="shared" ca="1" si="250"/>
        <v>0.51228989869875563</v>
      </c>
      <c r="G510" s="18">
        <f t="shared" ca="1" si="284"/>
        <v>0</v>
      </c>
      <c r="H510" s="18" t="str">
        <f t="shared" ca="1" si="251"/>
        <v/>
      </c>
      <c r="I510" s="18">
        <f t="shared" ca="1" si="277"/>
        <v>0.51228989869875563</v>
      </c>
      <c r="J510" s="18" t="str">
        <f t="shared" ca="1" si="269"/>
        <v/>
      </c>
      <c r="K510" s="18" t="str">
        <f t="shared" ca="1" si="278"/>
        <v/>
      </c>
      <c r="L510" s="18" t="str">
        <f t="shared" ca="1" si="279"/>
        <v/>
      </c>
      <c r="M510" s="22">
        <f t="shared" ca="1" si="252"/>
        <v>0</v>
      </c>
      <c r="N510" s="18" t="str">
        <f t="shared" ca="1" si="280"/>
        <v/>
      </c>
      <c r="O510" s="22">
        <f t="shared" ca="1" si="270"/>
        <v>0</v>
      </c>
      <c r="P510" s="22" t="e">
        <f t="shared" ca="1" si="271"/>
        <v>#N/A</v>
      </c>
      <c r="Q510" s="18" t="e">
        <f t="shared" ca="1" si="272"/>
        <v>#N/A</v>
      </c>
      <c r="R510" s="22" t="e">
        <f t="shared" ca="1" si="273"/>
        <v>#N/A</v>
      </c>
      <c r="S510" s="18" t="e">
        <f t="shared" ca="1" si="274"/>
        <v>#N/A</v>
      </c>
      <c r="T510" s="18">
        <f t="shared" ca="1" si="285"/>
        <v>0</v>
      </c>
      <c r="U510" s="43">
        <f t="shared" ca="1" si="288"/>
        <v>0</v>
      </c>
      <c r="V510" s="29">
        <f t="shared" si="281"/>
        <v>-3.6218761318355708E-4</v>
      </c>
      <c r="W510" s="29">
        <f t="shared" si="281"/>
        <v>-3.8662284941032326E-4</v>
      </c>
      <c r="X510" s="18">
        <f t="shared" ca="1" si="282"/>
        <v>0</v>
      </c>
      <c r="Y510" s="18">
        <f t="shared" ca="1" si="253"/>
        <v>87.423354412303922</v>
      </c>
      <c r="Z510" s="39">
        <f t="shared" ca="1" si="286"/>
        <v>0</v>
      </c>
      <c r="AA510" s="29">
        <f t="shared" ca="1" si="283"/>
        <v>2.0298719663261799E-2</v>
      </c>
      <c r="AB510" s="29">
        <f t="shared" ca="1" si="254"/>
        <v>2.0298719663261799E-2</v>
      </c>
      <c r="AC510" s="29">
        <f t="shared" ca="1" si="287"/>
        <v>0</v>
      </c>
      <c r="AD510" s="22">
        <f t="shared" ca="1" si="255"/>
        <v>0</v>
      </c>
      <c r="AE510" s="114">
        <f t="shared" si="249"/>
        <v>0.78134838557429875</v>
      </c>
      <c r="AF510" s="112">
        <f t="shared" ca="1" si="256"/>
        <v>0.61954936215944545</v>
      </c>
      <c r="AG510" s="112"/>
      <c r="AH510" s="112"/>
      <c r="AI510" s="112"/>
      <c r="AJ510" s="112"/>
      <c r="AK510" s="94">
        <f t="shared" si="257"/>
        <v>0.76514030655544907</v>
      </c>
      <c r="AL510" s="94">
        <f t="shared" si="258"/>
        <v>0.78134838557429875</v>
      </c>
      <c r="AM510" s="94">
        <f t="shared" si="259"/>
        <v>1.0754524393001474</v>
      </c>
      <c r="AN510" s="94">
        <f t="shared" si="260"/>
        <v>1.1763378633030468E-3</v>
      </c>
      <c r="AO510" s="94">
        <f t="shared" si="261"/>
        <v>1.5374145803385391E-3</v>
      </c>
      <c r="AQ510" s="94">
        <f t="shared" si="262"/>
        <v>5.8387962129727133E-2</v>
      </c>
      <c r="AR510" s="94">
        <f t="shared" si="263"/>
        <v>0.31244786046577494</v>
      </c>
      <c r="AS510" s="94">
        <f t="shared" si="264"/>
        <v>1.0675867970219288</v>
      </c>
      <c r="AT510" s="94">
        <f t="shared" si="265"/>
        <v>5.2529651860743745E-4</v>
      </c>
      <c r="AU510" s="94">
        <f t="shared" si="266"/>
        <v>8.9966578631452635E-3</v>
      </c>
      <c r="AW510" s="94">
        <f t="shared" si="267"/>
        <v>0.9012232898834569</v>
      </c>
      <c r="AX510" s="94">
        <f t="shared" si="268"/>
        <v>0.80912721742071902</v>
      </c>
    </row>
    <row r="511" spans="1:50" x14ac:dyDescent="0.3">
      <c r="A511" s="21">
        <v>42864</v>
      </c>
      <c r="B511" s="9">
        <v>55</v>
      </c>
      <c r="C511" s="9">
        <v>51.33</v>
      </c>
      <c r="D511" s="18">
        <f t="shared" ca="1" si="275"/>
        <v>20.642562150256161</v>
      </c>
      <c r="E511" s="11">
        <f t="shared" si="276"/>
        <v>491</v>
      </c>
      <c r="F511" s="43">
        <f t="shared" ca="1" si="250"/>
        <v>0.57285261727181869</v>
      </c>
      <c r="G511" s="18">
        <f t="shared" ca="1" si="284"/>
        <v>0</v>
      </c>
      <c r="H511" s="18" t="str">
        <f t="shared" ca="1" si="251"/>
        <v/>
      </c>
      <c r="I511" s="18">
        <f t="shared" ca="1" si="277"/>
        <v>0.57285261727181869</v>
      </c>
      <c r="J511" s="18" t="str">
        <f t="shared" ca="1" si="269"/>
        <v/>
      </c>
      <c r="K511" s="18" t="str">
        <f t="shared" ca="1" si="278"/>
        <v/>
      </c>
      <c r="L511" s="18" t="str">
        <f t="shared" ca="1" si="279"/>
        <v/>
      </c>
      <c r="M511" s="22">
        <f t="shared" ca="1" si="252"/>
        <v>0</v>
      </c>
      <c r="N511" s="18" t="str">
        <f t="shared" ca="1" si="280"/>
        <v/>
      </c>
      <c r="O511" s="22">
        <f t="shared" ca="1" si="270"/>
        <v>0</v>
      </c>
      <c r="P511" s="22" t="e">
        <f t="shared" ca="1" si="271"/>
        <v>#N/A</v>
      </c>
      <c r="Q511" s="18" t="e">
        <f t="shared" ca="1" si="272"/>
        <v>#N/A</v>
      </c>
      <c r="R511" s="22" t="e">
        <f t="shared" ca="1" si="273"/>
        <v>#N/A</v>
      </c>
      <c r="S511" s="18" t="e">
        <f t="shared" ca="1" si="274"/>
        <v>#N/A</v>
      </c>
      <c r="T511" s="18">
        <f t="shared" ca="1" si="285"/>
        <v>0</v>
      </c>
      <c r="U511" s="43">
        <f t="shared" ca="1" si="288"/>
        <v>0</v>
      </c>
      <c r="V511" s="29">
        <f t="shared" si="281"/>
        <v>-3.6231884057971527E-3</v>
      </c>
      <c r="W511" s="29">
        <f t="shared" si="281"/>
        <v>-7.348675304583302E-3</v>
      </c>
      <c r="X511" s="18">
        <f t="shared" ca="1" si="282"/>
        <v>0</v>
      </c>
      <c r="Y511" s="18">
        <f t="shared" ca="1" si="253"/>
        <v>87.423354412303922</v>
      </c>
      <c r="Z511" s="39">
        <f t="shared" ca="1" si="286"/>
        <v>0</v>
      </c>
      <c r="AA511" s="29">
        <f t="shared" ca="1" si="283"/>
        <v>2.0298719663261799E-2</v>
      </c>
      <c r="AB511" s="29">
        <f t="shared" ca="1" si="254"/>
        <v>2.0298719663261799E-2</v>
      </c>
      <c r="AC511" s="29">
        <f t="shared" ca="1" si="287"/>
        <v>0</v>
      </c>
      <c r="AD511" s="22">
        <f t="shared" ca="1" si="255"/>
        <v>0</v>
      </c>
      <c r="AE511" s="114">
        <f t="shared" si="249"/>
        <v>0.78234494108909847</v>
      </c>
      <c r="AF511" s="112">
        <f t="shared" ca="1" si="256"/>
        <v>0.70961751510006776</v>
      </c>
      <c r="AG511" s="112"/>
      <c r="AH511" s="112"/>
      <c r="AI511" s="112"/>
      <c r="AJ511" s="112"/>
      <c r="AK511" s="94">
        <f t="shared" si="257"/>
        <v>0.80046768623337594</v>
      </c>
      <c r="AL511" s="94">
        <f t="shared" si="258"/>
        <v>0.78234494108909847</v>
      </c>
      <c r="AM511" s="94">
        <f t="shared" si="259"/>
        <v>1.0753616019427368</v>
      </c>
      <c r="AN511" s="94">
        <f t="shared" si="260"/>
        <v>1.3102257261186766E-3</v>
      </c>
      <c r="AO511" s="94">
        <f t="shared" si="261"/>
        <v>1.6368252568495075E-3</v>
      </c>
      <c r="AQ511" s="94">
        <f t="shared" si="262"/>
        <v>0.17818904620836046</v>
      </c>
      <c r="AR511" s="94">
        <f t="shared" si="263"/>
        <v>0.31396423203298435</v>
      </c>
      <c r="AS511" s="94">
        <f t="shared" si="264"/>
        <v>1.0675058692385695</v>
      </c>
      <c r="AT511" s="94">
        <f t="shared" si="265"/>
        <v>1.7231740696278552E-3</v>
      </c>
      <c r="AU511" s="94">
        <f t="shared" si="266"/>
        <v>9.6704825930372228E-3</v>
      </c>
      <c r="AW511" s="94">
        <f t="shared" si="267"/>
        <v>0.90085922116748274</v>
      </c>
      <c r="AX511" s="94">
        <f t="shared" si="268"/>
        <v>0.81018790914744709</v>
      </c>
    </row>
    <row r="512" spans="1:50" x14ac:dyDescent="0.3">
      <c r="A512" s="21">
        <v>42865</v>
      </c>
      <c r="B512" s="9">
        <v>55.04</v>
      </c>
      <c r="C512" s="9">
        <v>51.41</v>
      </c>
      <c r="D512" s="18">
        <f t="shared" ca="1" si="275"/>
        <v>20.629014614156809</v>
      </c>
      <c r="E512" s="11">
        <f t="shared" si="276"/>
        <v>492</v>
      </c>
      <c r="F512" s="43">
        <f t="shared" ca="1" si="250"/>
        <v>0.55775669100388126</v>
      </c>
      <c r="G512" s="18">
        <f t="shared" ca="1" si="284"/>
        <v>0</v>
      </c>
      <c r="H512" s="18" t="str">
        <f t="shared" ca="1" si="251"/>
        <v/>
      </c>
      <c r="I512" s="18">
        <f t="shared" ca="1" si="277"/>
        <v>0.55775669100388126</v>
      </c>
      <c r="J512" s="18" t="str">
        <f t="shared" ca="1" si="269"/>
        <v/>
      </c>
      <c r="K512" s="18" t="str">
        <f t="shared" ca="1" si="278"/>
        <v/>
      </c>
      <c r="L512" s="18" t="str">
        <f t="shared" ca="1" si="279"/>
        <v/>
      </c>
      <c r="M512" s="22">
        <f t="shared" ca="1" si="252"/>
        <v>0</v>
      </c>
      <c r="N512" s="18" t="str">
        <f t="shared" ca="1" si="280"/>
        <v/>
      </c>
      <c r="O512" s="22">
        <f t="shared" ca="1" si="270"/>
        <v>0</v>
      </c>
      <c r="P512" s="22" t="e">
        <f t="shared" ca="1" si="271"/>
        <v>#N/A</v>
      </c>
      <c r="Q512" s="18" t="e">
        <f t="shared" ca="1" si="272"/>
        <v>#N/A</v>
      </c>
      <c r="R512" s="22" t="e">
        <f t="shared" ca="1" si="273"/>
        <v>#N/A</v>
      </c>
      <c r="S512" s="18" t="e">
        <f t="shared" ca="1" si="274"/>
        <v>#N/A</v>
      </c>
      <c r="T512" s="18">
        <f t="shared" ca="1" si="285"/>
        <v>0</v>
      </c>
      <c r="U512" s="43">
        <f t="shared" ca="1" si="288"/>
        <v>0</v>
      </c>
      <c r="V512" s="29">
        <f t="shared" si="281"/>
        <v>7.2727272727271172E-4</v>
      </c>
      <c r="W512" s="29">
        <f t="shared" si="281"/>
        <v>1.5585427625170133E-3</v>
      </c>
      <c r="X512" s="18">
        <f t="shared" ca="1" si="282"/>
        <v>0</v>
      </c>
      <c r="Y512" s="18">
        <f t="shared" ca="1" si="253"/>
        <v>87.423354412303922</v>
      </c>
      <c r="Z512" s="39">
        <f t="shared" ca="1" si="286"/>
        <v>0</v>
      </c>
      <c r="AA512" s="29">
        <f t="shared" ca="1" si="283"/>
        <v>2.0298719663261799E-2</v>
      </c>
      <c r="AB512" s="29">
        <f t="shared" ca="1" si="254"/>
        <v>2.0298719663261799E-2</v>
      </c>
      <c r="AC512" s="29">
        <f t="shared" ca="1" si="287"/>
        <v>0</v>
      </c>
      <c r="AD512" s="22">
        <f t="shared" ca="1" si="255"/>
        <v>0</v>
      </c>
      <c r="AE512" s="114">
        <f t="shared" si="249"/>
        <v>0.78336695416287183</v>
      </c>
      <c r="AF512" s="112">
        <f t="shared" ca="1" si="256"/>
        <v>0.6872520251987575</v>
      </c>
      <c r="AG512" s="112"/>
      <c r="AH512" s="112"/>
      <c r="AI512" s="112"/>
      <c r="AJ512" s="112"/>
      <c r="AK512" s="94">
        <f t="shared" si="257"/>
        <v>0.84141214139455811</v>
      </c>
      <c r="AL512" s="94">
        <f t="shared" si="258"/>
        <v>0.78336695416287183</v>
      </c>
      <c r="AM512" s="94">
        <f t="shared" si="259"/>
        <v>1.0752887771694903</v>
      </c>
      <c r="AN512" s="94">
        <f t="shared" si="260"/>
        <v>1.451331095718764E-3</v>
      </c>
      <c r="AO512" s="94">
        <f t="shared" si="261"/>
        <v>1.7248753902140337E-3</v>
      </c>
      <c r="AQ512" s="94">
        <f t="shared" si="262"/>
        <v>0.21148075977250458</v>
      </c>
      <c r="AR512" s="94">
        <f t="shared" si="263"/>
        <v>0.31588508100186852</v>
      </c>
      <c r="AS512" s="94">
        <f t="shared" si="264"/>
        <v>1.06748193333452</v>
      </c>
      <c r="AT512" s="94">
        <f t="shared" si="265"/>
        <v>1.8459015606242554E-3</v>
      </c>
      <c r="AU512" s="94">
        <f t="shared" si="266"/>
        <v>8.7284609843937596E-3</v>
      </c>
      <c r="AW512" s="94">
        <f t="shared" si="267"/>
        <v>0.90008104743208017</v>
      </c>
      <c r="AX512" s="94">
        <f t="shared" si="268"/>
        <v>0.81349525379627818</v>
      </c>
    </row>
    <row r="513" spans="1:50" x14ac:dyDescent="0.3">
      <c r="A513" s="21">
        <v>42866</v>
      </c>
      <c r="B513" s="9">
        <v>55.12</v>
      </c>
      <c r="C513" s="9">
        <v>51.48</v>
      </c>
      <c r="D513" s="18">
        <f t="shared" ca="1" si="275"/>
        <v>20.662160520069882</v>
      </c>
      <c r="E513" s="11">
        <f t="shared" si="276"/>
        <v>493</v>
      </c>
      <c r="F513" s="43">
        <f t="shared" ca="1" si="250"/>
        <v>0.59469094591770777</v>
      </c>
      <c r="G513" s="18">
        <f t="shared" ca="1" si="284"/>
        <v>0</v>
      </c>
      <c r="H513" s="18" t="str">
        <f t="shared" ca="1" si="251"/>
        <v/>
      </c>
      <c r="I513" s="18">
        <f t="shared" ca="1" si="277"/>
        <v>0.59469094591770777</v>
      </c>
      <c r="J513" s="18" t="str">
        <f t="shared" ca="1" si="269"/>
        <v/>
      </c>
      <c r="K513" s="18" t="str">
        <f t="shared" ca="1" si="278"/>
        <v/>
      </c>
      <c r="L513" s="18" t="str">
        <f t="shared" ca="1" si="279"/>
        <v/>
      </c>
      <c r="M513" s="22">
        <f t="shared" ca="1" si="252"/>
        <v>0</v>
      </c>
      <c r="N513" s="18" t="str">
        <f t="shared" ca="1" si="280"/>
        <v/>
      </c>
      <c r="O513" s="22">
        <f t="shared" ca="1" si="270"/>
        <v>0</v>
      </c>
      <c r="P513" s="22" t="e">
        <f t="shared" ca="1" si="271"/>
        <v>#N/A</v>
      </c>
      <c r="Q513" s="18" t="e">
        <f t="shared" ca="1" si="272"/>
        <v>#N/A</v>
      </c>
      <c r="R513" s="22" t="e">
        <f t="shared" ca="1" si="273"/>
        <v>#N/A</v>
      </c>
      <c r="S513" s="18" t="e">
        <f t="shared" ca="1" si="274"/>
        <v>#N/A</v>
      </c>
      <c r="T513" s="18">
        <f t="shared" ca="1" si="285"/>
        <v>0</v>
      </c>
      <c r="U513" s="43">
        <f t="shared" ca="1" si="288"/>
        <v>0</v>
      </c>
      <c r="V513" s="29">
        <f t="shared" si="281"/>
        <v>1.4534883720929922E-3</v>
      </c>
      <c r="W513" s="29">
        <f t="shared" si="281"/>
        <v>1.3616028010114819E-3</v>
      </c>
      <c r="X513" s="18">
        <f t="shared" ca="1" si="282"/>
        <v>0</v>
      </c>
      <c r="Y513" s="18">
        <f t="shared" ca="1" si="253"/>
        <v>87.423354412303922</v>
      </c>
      <c r="Z513" s="39">
        <f t="shared" ca="1" si="286"/>
        <v>0</v>
      </c>
      <c r="AA513" s="29">
        <f t="shared" ca="1" si="283"/>
        <v>2.0298719663261799E-2</v>
      </c>
      <c r="AB513" s="29">
        <f t="shared" ca="1" si="254"/>
        <v>2.0298719663261799E-2</v>
      </c>
      <c r="AC513" s="29">
        <f t="shared" ca="1" si="287"/>
        <v>0</v>
      </c>
      <c r="AD513" s="22">
        <f t="shared" ca="1" si="255"/>
        <v>0</v>
      </c>
      <c r="AE513" s="114">
        <f t="shared" si="249"/>
        <v>0.78474784666554265</v>
      </c>
      <c r="AF513" s="112">
        <f t="shared" ca="1" si="256"/>
        <v>0.74877718590820097</v>
      </c>
      <c r="AG513" s="112"/>
      <c r="AH513" s="112"/>
      <c r="AI513" s="112"/>
      <c r="AJ513" s="112"/>
      <c r="AK513" s="94">
        <f t="shared" si="257"/>
        <v>0.902300148277276</v>
      </c>
      <c r="AL513" s="94">
        <f t="shared" si="258"/>
        <v>0.78474784666554265</v>
      </c>
      <c r="AM513" s="94">
        <f t="shared" si="259"/>
        <v>1.0751746684880723</v>
      </c>
      <c r="AN513" s="94">
        <f t="shared" si="260"/>
        <v>1.6453735968979322E-3</v>
      </c>
      <c r="AO513" s="94">
        <f t="shared" si="261"/>
        <v>1.8235324465360838E-3</v>
      </c>
      <c r="AQ513" s="94">
        <f t="shared" si="262"/>
        <v>0.24521561448258999</v>
      </c>
      <c r="AR513" s="94">
        <f t="shared" si="263"/>
        <v>0.31296189601099439</v>
      </c>
      <c r="AS513" s="94">
        <f t="shared" si="264"/>
        <v>1.0676080704109556</v>
      </c>
      <c r="AT513" s="94">
        <f t="shared" si="265"/>
        <v>2.2370564225690317E-3</v>
      </c>
      <c r="AU513" s="94">
        <f t="shared" si="266"/>
        <v>9.1228139255702251E-3</v>
      </c>
      <c r="AW513" s="94">
        <f t="shared" si="267"/>
        <v>0.9016821627428343</v>
      </c>
      <c r="AX513" s="94">
        <f t="shared" si="268"/>
        <v>0.81668307395441608</v>
      </c>
    </row>
    <row r="514" spans="1:50" x14ac:dyDescent="0.3">
      <c r="A514" s="21">
        <v>42867</v>
      </c>
      <c r="B514" s="9">
        <v>54.96</v>
      </c>
      <c r="C514" s="9">
        <v>51.73</v>
      </c>
      <c r="D514" s="18">
        <f t="shared" ca="1" si="275"/>
        <v>20.334824469759425</v>
      </c>
      <c r="E514" s="11">
        <f t="shared" si="276"/>
        <v>494</v>
      </c>
      <c r="F514" s="43">
        <f t="shared" ca="1" si="250"/>
        <v>0.22994263714141988</v>
      </c>
      <c r="G514" s="18">
        <f t="shared" ca="1" si="284"/>
        <v>0</v>
      </c>
      <c r="H514" s="18" t="str">
        <f t="shared" ca="1" si="251"/>
        <v/>
      </c>
      <c r="I514" s="18">
        <f t="shared" ca="1" si="277"/>
        <v>0.22994263714141988</v>
      </c>
      <c r="J514" s="18" t="str">
        <f t="shared" ca="1" si="269"/>
        <v/>
      </c>
      <c r="K514" s="18" t="str">
        <f t="shared" ca="1" si="278"/>
        <v/>
      </c>
      <c r="L514" s="18" t="str">
        <f t="shared" ca="1" si="279"/>
        <v/>
      </c>
      <c r="M514" s="22">
        <f t="shared" ca="1" si="252"/>
        <v>0</v>
      </c>
      <c r="N514" s="18" t="str">
        <f t="shared" ca="1" si="280"/>
        <v/>
      </c>
      <c r="O514" s="22">
        <f t="shared" ca="1" si="270"/>
        <v>0</v>
      </c>
      <c r="P514" s="22" t="e">
        <f t="shared" ca="1" si="271"/>
        <v>#N/A</v>
      </c>
      <c r="Q514" s="18" t="e">
        <f t="shared" ca="1" si="272"/>
        <v>#N/A</v>
      </c>
      <c r="R514" s="22" t="e">
        <f t="shared" ca="1" si="273"/>
        <v>#N/A</v>
      </c>
      <c r="S514" s="18" t="e">
        <f t="shared" ca="1" si="274"/>
        <v>#N/A</v>
      </c>
      <c r="T514" s="18">
        <f t="shared" ca="1" si="285"/>
        <v>0</v>
      </c>
      <c r="U514" s="43">
        <f t="shared" ca="1" si="288"/>
        <v>0</v>
      </c>
      <c r="V514" s="29">
        <f t="shared" si="281"/>
        <v>-2.9027576197386902E-3</v>
      </c>
      <c r="W514" s="29">
        <f t="shared" si="281"/>
        <v>4.8562548562548569E-3</v>
      </c>
      <c r="X514" s="18">
        <f t="shared" ca="1" si="282"/>
        <v>0</v>
      </c>
      <c r="Y514" s="18">
        <f t="shared" ca="1" si="253"/>
        <v>87.423354412303922</v>
      </c>
      <c r="Z514" s="39">
        <f t="shared" ca="1" si="286"/>
        <v>0</v>
      </c>
      <c r="AA514" s="29">
        <f t="shared" ca="1" si="283"/>
        <v>2.0298719663261799E-2</v>
      </c>
      <c r="AB514" s="29">
        <f t="shared" ca="1" si="254"/>
        <v>2.0298719663261799E-2</v>
      </c>
      <c r="AC514" s="29">
        <f t="shared" ca="1" si="287"/>
        <v>0</v>
      </c>
      <c r="AD514" s="22">
        <f t="shared" ca="1" si="255"/>
        <v>0</v>
      </c>
      <c r="AE514" s="114">
        <f t="shared" si="249"/>
        <v>0.78561602936958119</v>
      </c>
      <c r="AF514" s="112">
        <f t="shared" ca="1" si="256"/>
        <v>0.20194619702105379</v>
      </c>
      <c r="AG514" s="112"/>
      <c r="AH514" s="112"/>
      <c r="AI514" s="112"/>
      <c r="AJ514" s="112"/>
      <c r="AK514" s="94">
        <f t="shared" si="257"/>
        <v>0.92863578869285801</v>
      </c>
      <c r="AL514" s="94">
        <f t="shared" si="258"/>
        <v>0.78561602936958119</v>
      </c>
      <c r="AM514" s="94">
        <f t="shared" si="259"/>
        <v>1.0751098754848223</v>
      </c>
      <c r="AN514" s="94">
        <f t="shared" si="260"/>
        <v>1.805420703783772E-3</v>
      </c>
      <c r="AO514" s="94">
        <f t="shared" si="261"/>
        <v>1.9441644676704427E-3</v>
      </c>
      <c r="AQ514" s="94">
        <f t="shared" si="262"/>
        <v>0.40267490287055924</v>
      </c>
      <c r="AR514" s="94">
        <f t="shared" si="263"/>
        <v>0.32840595162283948</v>
      </c>
      <c r="AS514" s="94">
        <f t="shared" si="264"/>
        <v>1.0674452471081819</v>
      </c>
      <c r="AT514" s="94">
        <f t="shared" si="265"/>
        <v>3.4589435774309688E-3</v>
      </c>
      <c r="AU514" s="94">
        <f t="shared" si="266"/>
        <v>8.5899159663865472E-3</v>
      </c>
      <c r="AW514" s="94">
        <f t="shared" si="267"/>
        <v>0.90243546602010138</v>
      </c>
      <c r="AX514" s="94">
        <f t="shared" si="268"/>
        <v>0.81987914556459174</v>
      </c>
    </row>
    <row r="515" spans="1:50" x14ac:dyDescent="0.3">
      <c r="A515" s="21">
        <v>42870</v>
      </c>
      <c r="B515" s="9">
        <v>55.14</v>
      </c>
      <c r="C515" s="9">
        <v>51.95</v>
      </c>
      <c r="D515" s="18">
        <f t="shared" ca="1" si="275"/>
        <v>20.36756874548621</v>
      </c>
      <c r="E515" s="11">
        <f t="shared" si="276"/>
        <v>495</v>
      </c>
      <c r="F515" s="43">
        <f t="shared" ca="1" si="250"/>
        <v>0.26642935830189579</v>
      </c>
      <c r="G515" s="18">
        <f t="shared" ca="1" si="284"/>
        <v>0</v>
      </c>
      <c r="H515" s="18" t="str">
        <f t="shared" ca="1" si="251"/>
        <v/>
      </c>
      <c r="I515" s="18">
        <f t="shared" ca="1" si="277"/>
        <v>0.26642935830189579</v>
      </c>
      <c r="J515" s="18" t="str">
        <f t="shared" ca="1" si="269"/>
        <v/>
      </c>
      <c r="K515" s="18" t="str">
        <f t="shared" ca="1" si="278"/>
        <v/>
      </c>
      <c r="L515" s="18" t="str">
        <f t="shared" ca="1" si="279"/>
        <v/>
      </c>
      <c r="M515" s="22">
        <f t="shared" ca="1" si="252"/>
        <v>0</v>
      </c>
      <c r="N515" s="18" t="str">
        <f t="shared" ca="1" si="280"/>
        <v/>
      </c>
      <c r="O515" s="22">
        <f t="shared" ca="1" si="270"/>
        <v>0</v>
      </c>
      <c r="P515" s="22" t="e">
        <f t="shared" ca="1" si="271"/>
        <v>#N/A</v>
      </c>
      <c r="Q515" s="18" t="e">
        <f t="shared" ca="1" si="272"/>
        <v>#N/A</v>
      </c>
      <c r="R515" s="22" t="e">
        <f t="shared" ca="1" si="273"/>
        <v>#N/A</v>
      </c>
      <c r="S515" s="18" t="e">
        <f t="shared" ca="1" si="274"/>
        <v>#N/A</v>
      </c>
      <c r="T515" s="18">
        <f t="shared" ca="1" si="285"/>
        <v>0</v>
      </c>
      <c r="U515" s="43">
        <f t="shared" ca="1" si="288"/>
        <v>0</v>
      </c>
      <c r="V515" s="29">
        <f t="shared" si="281"/>
        <v>3.2751091703056715E-3</v>
      </c>
      <c r="W515" s="29">
        <f t="shared" si="281"/>
        <v>4.2528513435145174E-3</v>
      </c>
      <c r="X515" s="18">
        <f t="shared" ca="1" si="282"/>
        <v>0</v>
      </c>
      <c r="Y515" s="18">
        <f t="shared" ca="1" si="253"/>
        <v>87.423354412303922</v>
      </c>
      <c r="Z515" s="39">
        <f t="shared" ca="1" si="286"/>
        <v>0</v>
      </c>
      <c r="AA515" s="29">
        <f t="shared" ca="1" si="283"/>
        <v>2.0298719663261799E-2</v>
      </c>
      <c r="AB515" s="29">
        <f t="shared" ca="1" si="254"/>
        <v>2.0298719663261799E-2</v>
      </c>
      <c r="AC515" s="29">
        <f t="shared" ca="1" si="287"/>
        <v>0</v>
      </c>
      <c r="AD515" s="22">
        <f t="shared" ca="1" si="255"/>
        <v>0</v>
      </c>
      <c r="AE515" s="114">
        <f t="shared" si="249"/>
        <v>0.78543624274976609</v>
      </c>
      <c r="AF515" s="112">
        <f t="shared" ca="1" si="256"/>
        <v>0.25933064428039065</v>
      </c>
      <c r="AG515" s="112"/>
      <c r="AH515" s="112"/>
      <c r="AI515" s="112"/>
      <c r="AJ515" s="112"/>
      <c r="AK515" s="94">
        <f t="shared" si="257"/>
        <v>0.93499950451438019</v>
      </c>
      <c r="AL515" s="94">
        <f t="shared" si="258"/>
        <v>0.78543624274976609</v>
      </c>
      <c r="AM515" s="94">
        <f t="shared" si="259"/>
        <v>1.0750110217039504</v>
      </c>
      <c r="AN515" s="94">
        <f t="shared" si="260"/>
        <v>1.9768021083368379E-3</v>
      </c>
      <c r="AO515" s="94">
        <f t="shared" si="261"/>
        <v>2.1142279742314397E-3</v>
      </c>
      <c r="AQ515" s="94">
        <f t="shared" si="262"/>
        <v>0.45127397548640991</v>
      </c>
      <c r="AR515" s="94">
        <f t="shared" si="263"/>
        <v>0.31438707965040957</v>
      </c>
      <c r="AS515" s="94">
        <f t="shared" si="264"/>
        <v>1.0672724294202733</v>
      </c>
      <c r="AT515" s="94">
        <f t="shared" si="265"/>
        <v>4.3029195678271296E-3</v>
      </c>
      <c r="AU515" s="94">
        <f t="shared" si="266"/>
        <v>9.5350492196878568E-3</v>
      </c>
      <c r="AW515" s="94">
        <f t="shared" si="267"/>
        <v>0.89858123898093922</v>
      </c>
      <c r="AX515" s="94">
        <f t="shared" si="268"/>
        <v>0.82232948183905097</v>
      </c>
    </row>
    <row r="516" spans="1:50" x14ac:dyDescent="0.3">
      <c r="A516" s="21">
        <v>42871</v>
      </c>
      <c r="B516" s="9">
        <v>55.09</v>
      </c>
      <c r="C516" s="9">
        <v>51.57</v>
      </c>
      <c r="D516" s="18">
        <f t="shared" ca="1" si="275"/>
        <v>20.571919541958117</v>
      </c>
      <c r="E516" s="11">
        <f t="shared" si="276"/>
        <v>496</v>
      </c>
      <c r="F516" s="43">
        <f t="shared" ca="1" si="250"/>
        <v>0.49413604486917834</v>
      </c>
      <c r="G516" s="18">
        <f t="shared" ca="1" si="284"/>
        <v>0</v>
      </c>
      <c r="H516" s="18" t="str">
        <f t="shared" ca="1" si="251"/>
        <v/>
      </c>
      <c r="I516" s="18">
        <f t="shared" ca="1" si="277"/>
        <v>0.49413604486917834</v>
      </c>
      <c r="J516" s="18" t="str">
        <f t="shared" ca="1" si="269"/>
        <v/>
      </c>
      <c r="K516" s="18" t="str">
        <f t="shared" ca="1" si="278"/>
        <v/>
      </c>
      <c r="L516" s="18" t="str">
        <f t="shared" ca="1" si="279"/>
        <v/>
      </c>
      <c r="M516" s="22">
        <f t="shared" ca="1" si="252"/>
        <v>0</v>
      </c>
      <c r="N516" s="18" t="str">
        <f t="shared" ca="1" si="280"/>
        <v/>
      </c>
      <c r="O516" s="22">
        <f t="shared" ca="1" si="270"/>
        <v>0</v>
      </c>
      <c r="P516" s="22" t="e">
        <f t="shared" ca="1" si="271"/>
        <v>#N/A</v>
      </c>
      <c r="Q516" s="18" t="e">
        <f t="shared" ca="1" si="272"/>
        <v>#N/A</v>
      </c>
      <c r="R516" s="22" t="e">
        <f t="shared" ca="1" si="273"/>
        <v>#N/A</v>
      </c>
      <c r="S516" s="18" t="e">
        <f t="shared" ca="1" si="274"/>
        <v>#N/A</v>
      </c>
      <c r="T516" s="18">
        <f t="shared" ca="1" si="285"/>
        <v>0</v>
      </c>
      <c r="U516" s="43">
        <f t="shared" ca="1" si="288"/>
        <v>0</v>
      </c>
      <c r="V516" s="29">
        <f t="shared" si="281"/>
        <v>-9.0678273485667678E-4</v>
      </c>
      <c r="W516" s="29">
        <f t="shared" si="281"/>
        <v>-7.3147256977863818E-3</v>
      </c>
      <c r="X516" s="18">
        <f t="shared" ca="1" si="282"/>
        <v>0</v>
      </c>
      <c r="Y516" s="18">
        <f t="shared" ca="1" si="253"/>
        <v>87.423354412303922</v>
      </c>
      <c r="Z516" s="39">
        <f t="shared" ca="1" si="286"/>
        <v>0</v>
      </c>
      <c r="AA516" s="29">
        <f t="shared" ca="1" si="283"/>
        <v>2.0298719663261799E-2</v>
      </c>
      <c r="AB516" s="29">
        <f t="shared" ca="1" si="254"/>
        <v>2.0298719663261799E-2</v>
      </c>
      <c r="AC516" s="29">
        <f t="shared" ca="1" si="287"/>
        <v>0</v>
      </c>
      <c r="AD516" s="22">
        <f t="shared" ca="1" si="255"/>
        <v>0</v>
      </c>
      <c r="AE516" s="114">
        <f t="shared" si="249"/>
        <v>0.78515703787718305</v>
      </c>
      <c r="AF516" s="112">
        <f t="shared" ca="1" si="256"/>
        <v>0.59945426767850873</v>
      </c>
      <c r="AG516" s="112"/>
      <c r="AH516" s="112"/>
      <c r="AI516" s="112"/>
      <c r="AJ516" s="112"/>
      <c r="AK516" s="94">
        <f t="shared" si="257"/>
        <v>0.9207178208853134</v>
      </c>
      <c r="AL516" s="94">
        <f t="shared" si="258"/>
        <v>0.78515703787718305</v>
      </c>
      <c r="AM516" s="94">
        <f t="shared" si="259"/>
        <v>1.0749408576828905</v>
      </c>
      <c r="AN516" s="94">
        <f t="shared" si="260"/>
        <v>2.0998393401736593E-3</v>
      </c>
      <c r="AO516" s="94">
        <f t="shared" si="261"/>
        <v>2.2806546072439058E-3</v>
      </c>
      <c r="AQ516" s="94">
        <f t="shared" si="262"/>
        <v>0.48047377856935181</v>
      </c>
      <c r="AR516" s="94">
        <f t="shared" si="263"/>
        <v>0.31634566823786747</v>
      </c>
      <c r="AS516" s="94">
        <f t="shared" si="264"/>
        <v>1.0670932753893916</v>
      </c>
      <c r="AT516" s="94">
        <f t="shared" si="265"/>
        <v>5.0935942376950805E-3</v>
      </c>
      <c r="AU516" s="94">
        <f t="shared" si="266"/>
        <v>1.0601190876350537E-2</v>
      </c>
      <c r="AW516" s="94">
        <f t="shared" si="267"/>
        <v>0.89389258751716705</v>
      </c>
      <c r="AX516" s="94">
        <f t="shared" si="268"/>
        <v>0.82469577027066132</v>
      </c>
    </row>
    <row r="517" spans="1:50" x14ac:dyDescent="0.3">
      <c r="A517" s="21">
        <v>42872</v>
      </c>
      <c r="B517" s="9">
        <v>55.01</v>
      </c>
      <c r="C517" s="9">
        <v>51.7</v>
      </c>
      <c r="D517" s="18">
        <f t="shared" ca="1" si="275"/>
        <v>20.404904795796675</v>
      </c>
      <c r="E517" s="11">
        <f t="shared" si="276"/>
        <v>497</v>
      </c>
      <c r="F517" s="43">
        <f t="shared" ca="1" si="250"/>
        <v>0.30803266228938037</v>
      </c>
      <c r="G517" s="18">
        <f t="shared" ca="1" si="284"/>
        <v>0</v>
      </c>
      <c r="H517" s="18" t="str">
        <f t="shared" ca="1" si="251"/>
        <v/>
      </c>
      <c r="I517" s="18">
        <f t="shared" ca="1" si="277"/>
        <v>0.30803266228938037</v>
      </c>
      <c r="J517" s="18" t="str">
        <f t="shared" ca="1" si="269"/>
        <v/>
      </c>
      <c r="K517" s="18" t="str">
        <f t="shared" ca="1" si="278"/>
        <v/>
      </c>
      <c r="L517" s="18" t="str">
        <f t="shared" ca="1" si="279"/>
        <v/>
      </c>
      <c r="M517" s="22">
        <f t="shared" ca="1" si="252"/>
        <v>0</v>
      </c>
      <c r="N517" s="18" t="str">
        <f t="shared" ca="1" si="280"/>
        <v/>
      </c>
      <c r="O517" s="22">
        <f t="shared" ca="1" si="270"/>
        <v>0</v>
      </c>
      <c r="P517" s="22" t="e">
        <f t="shared" ca="1" si="271"/>
        <v>#N/A</v>
      </c>
      <c r="Q517" s="18" t="e">
        <f t="shared" ca="1" si="272"/>
        <v>#N/A</v>
      </c>
      <c r="R517" s="22" t="e">
        <f t="shared" ca="1" si="273"/>
        <v>#N/A</v>
      </c>
      <c r="S517" s="18" t="e">
        <f t="shared" ca="1" si="274"/>
        <v>#N/A</v>
      </c>
      <c r="T517" s="18">
        <f t="shared" ca="1" si="285"/>
        <v>0</v>
      </c>
      <c r="U517" s="43">
        <f t="shared" ca="1" si="288"/>
        <v>0</v>
      </c>
      <c r="V517" s="29">
        <f t="shared" si="281"/>
        <v>-1.4521691777093009E-3</v>
      </c>
      <c r="W517" s="29">
        <f t="shared" si="281"/>
        <v>2.5208454527826754E-3</v>
      </c>
      <c r="X517" s="18">
        <f t="shared" ca="1" si="282"/>
        <v>0</v>
      </c>
      <c r="Y517" s="18">
        <f t="shared" ca="1" si="253"/>
        <v>87.423354412303922</v>
      </c>
      <c r="Z517" s="39">
        <f t="shared" ca="1" si="286"/>
        <v>0</v>
      </c>
      <c r="AA517" s="29">
        <f t="shared" ca="1" si="283"/>
        <v>2.0298719663261799E-2</v>
      </c>
      <c r="AB517" s="29">
        <f t="shared" ca="1" si="254"/>
        <v>2.0298719663261799E-2</v>
      </c>
      <c r="AC517" s="29">
        <f t="shared" ca="1" si="287"/>
        <v>0</v>
      </c>
      <c r="AD517" s="22">
        <f t="shared" ca="1" si="255"/>
        <v>0</v>
      </c>
      <c r="AE517" s="114">
        <f t="shared" si="249"/>
        <v>0.78568021211404415</v>
      </c>
      <c r="AF517" s="112">
        <f t="shared" ca="1" si="256"/>
        <v>0.3197312041060581</v>
      </c>
      <c r="AG517" s="112"/>
      <c r="AH517" s="112"/>
      <c r="AI517" s="112"/>
      <c r="AJ517" s="112"/>
      <c r="AK517" s="94">
        <f t="shared" si="257"/>
        <v>0.93122686627687068</v>
      </c>
      <c r="AL517" s="94">
        <f t="shared" si="258"/>
        <v>0.78568021211404415</v>
      </c>
      <c r="AM517" s="94">
        <f t="shared" si="259"/>
        <v>1.0748789308668434</v>
      </c>
      <c r="AN517" s="94">
        <f t="shared" si="260"/>
        <v>2.2489983225389399E-3</v>
      </c>
      <c r="AO517" s="94">
        <f t="shared" si="261"/>
        <v>2.4150917504459882E-3</v>
      </c>
      <c r="AQ517" s="94">
        <f t="shared" si="262"/>
        <v>0.49383586043823985</v>
      </c>
      <c r="AR517" s="94">
        <f t="shared" si="263"/>
        <v>0.31641896998585478</v>
      </c>
      <c r="AS517" s="94">
        <f t="shared" si="264"/>
        <v>1.0671049411603568</v>
      </c>
      <c r="AT517" s="94">
        <f t="shared" si="265"/>
        <v>5.1788667466986888E-3</v>
      </c>
      <c r="AU517" s="94">
        <f t="shared" si="266"/>
        <v>1.0487020408163268E-2</v>
      </c>
      <c r="AW517" s="94">
        <f t="shared" si="267"/>
        <v>0.8902190712346123</v>
      </c>
      <c r="AX517" s="94">
        <f t="shared" si="268"/>
        <v>0.82860628371174871</v>
      </c>
    </row>
    <row r="518" spans="1:50" x14ac:dyDescent="0.3">
      <c r="A518" s="21">
        <v>42873</v>
      </c>
      <c r="B518" s="9">
        <v>55.05</v>
      </c>
      <c r="C518" s="9">
        <v>51.88</v>
      </c>
      <c r="D518" s="18">
        <f t="shared" ca="1" si="275"/>
        <v>20.324422839573138</v>
      </c>
      <c r="E518" s="11">
        <f t="shared" si="276"/>
        <v>498</v>
      </c>
      <c r="F518" s="43">
        <f t="shared" ca="1" si="250"/>
        <v>0.21835217218845721</v>
      </c>
      <c r="G518" s="18">
        <f t="shared" ca="1" si="284"/>
        <v>0</v>
      </c>
      <c r="H518" s="18" t="str">
        <f t="shared" ca="1" si="251"/>
        <v/>
      </c>
      <c r="I518" s="18">
        <f t="shared" ca="1" si="277"/>
        <v>0.21835217218845721</v>
      </c>
      <c r="J518" s="18" t="str">
        <f t="shared" ca="1" si="269"/>
        <v/>
      </c>
      <c r="K518" s="18" t="str">
        <f t="shared" ca="1" si="278"/>
        <v/>
      </c>
      <c r="L518" s="18" t="str">
        <f t="shared" ca="1" si="279"/>
        <v/>
      </c>
      <c r="M518" s="22">
        <f t="shared" ca="1" si="252"/>
        <v>0</v>
      </c>
      <c r="N518" s="18" t="str">
        <f t="shared" ca="1" si="280"/>
        <v/>
      </c>
      <c r="O518" s="22">
        <f t="shared" ca="1" si="270"/>
        <v>0</v>
      </c>
      <c r="P518" s="22" t="e">
        <f t="shared" ca="1" si="271"/>
        <v>#N/A</v>
      </c>
      <c r="Q518" s="18" t="e">
        <f t="shared" ca="1" si="272"/>
        <v>#N/A</v>
      </c>
      <c r="R518" s="22" t="e">
        <f t="shared" ca="1" si="273"/>
        <v>#N/A</v>
      </c>
      <c r="S518" s="18" t="e">
        <f t="shared" ca="1" si="274"/>
        <v>#N/A</v>
      </c>
      <c r="T518" s="18">
        <f t="shared" ca="1" si="285"/>
        <v>0</v>
      </c>
      <c r="U518" s="43">
        <f t="shared" ca="1" si="288"/>
        <v>0</v>
      </c>
      <c r="V518" s="29">
        <f t="shared" si="281"/>
        <v>7.2714051990545629E-4</v>
      </c>
      <c r="W518" s="29">
        <f t="shared" si="281"/>
        <v>3.4816247582204972E-3</v>
      </c>
      <c r="X518" s="18">
        <f t="shared" ca="1" si="282"/>
        <v>0</v>
      </c>
      <c r="Y518" s="18">
        <f t="shared" ca="1" si="253"/>
        <v>87.423354412303922</v>
      </c>
      <c r="Z518" s="39">
        <f t="shared" ca="1" si="286"/>
        <v>0</v>
      </c>
      <c r="AA518" s="29">
        <f t="shared" ca="1" si="283"/>
        <v>2.0298719663261799E-2</v>
      </c>
      <c r="AB518" s="29">
        <f t="shared" ca="1" si="254"/>
        <v>2.0298719663261799E-2</v>
      </c>
      <c r="AC518" s="29">
        <f t="shared" ca="1" si="287"/>
        <v>0</v>
      </c>
      <c r="AD518" s="22">
        <f t="shared" ca="1" si="255"/>
        <v>0</v>
      </c>
      <c r="AE518" s="114">
        <f t="shared" si="249"/>
        <v>0.78546826381656398</v>
      </c>
      <c r="AF518" s="112">
        <f t="shared" ca="1" si="256"/>
        <v>0.18259959422855304</v>
      </c>
      <c r="AG518" s="112"/>
      <c r="AH518" s="112"/>
      <c r="AI518" s="112"/>
      <c r="AJ518" s="112"/>
      <c r="AK518" s="94">
        <f t="shared" si="257"/>
        <v>0.92313324004012187</v>
      </c>
      <c r="AL518" s="94">
        <f t="shared" si="258"/>
        <v>0.78546826381656398</v>
      </c>
      <c r="AM518" s="94">
        <f t="shared" si="259"/>
        <v>1.0748109007267883</v>
      </c>
      <c r="AN518" s="94">
        <f t="shared" si="260"/>
        <v>2.289894703137381E-3</v>
      </c>
      <c r="AO518" s="94">
        <f t="shared" si="261"/>
        <v>2.4805679221754119E-3</v>
      </c>
      <c r="AQ518" s="94">
        <f t="shared" si="262"/>
        <v>0.46136285527483833</v>
      </c>
      <c r="AR518" s="94">
        <f t="shared" si="263"/>
        <v>0.31292489482627994</v>
      </c>
      <c r="AS518" s="94">
        <f t="shared" si="264"/>
        <v>1.0670461925736157</v>
      </c>
      <c r="AT518" s="94">
        <f t="shared" si="265"/>
        <v>4.8862280912364943E-3</v>
      </c>
      <c r="AU518" s="94">
        <f t="shared" si="266"/>
        <v>1.0590857142857157E-2</v>
      </c>
      <c r="AW518" s="94">
        <f t="shared" si="267"/>
        <v>0.88628627004083749</v>
      </c>
      <c r="AX518" s="94">
        <f t="shared" si="268"/>
        <v>0.83170371969390799</v>
      </c>
    </row>
    <row r="519" spans="1:50" x14ac:dyDescent="0.3">
      <c r="A519" s="21">
        <v>42874</v>
      </c>
      <c r="B519" s="9">
        <v>55.35</v>
      </c>
      <c r="C519" s="9">
        <v>52.08</v>
      </c>
      <c r="D519" s="18">
        <f t="shared" ca="1" si="275"/>
        <v>20.490553999324774</v>
      </c>
      <c r="E519" s="11">
        <f t="shared" si="276"/>
        <v>499</v>
      </c>
      <c r="F519" s="43">
        <f t="shared" ca="1" si="250"/>
        <v>0.40347098051091695</v>
      </c>
      <c r="G519" s="18">
        <f t="shared" ca="1" si="284"/>
        <v>0</v>
      </c>
      <c r="H519" s="18" t="str">
        <f t="shared" ca="1" si="251"/>
        <v/>
      </c>
      <c r="I519" s="18">
        <f t="shared" ca="1" si="277"/>
        <v>0.40347098051091695</v>
      </c>
      <c r="J519" s="18" t="str">
        <f t="shared" ca="1" si="269"/>
        <v/>
      </c>
      <c r="K519" s="18" t="str">
        <f t="shared" ca="1" si="278"/>
        <v/>
      </c>
      <c r="L519" s="18" t="str">
        <f t="shared" ca="1" si="279"/>
        <v/>
      </c>
      <c r="M519" s="22">
        <f t="shared" ca="1" si="252"/>
        <v>0</v>
      </c>
      <c r="N519" s="18" t="str">
        <f t="shared" ca="1" si="280"/>
        <v/>
      </c>
      <c r="O519" s="22">
        <f t="shared" ca="1" si="270"/>
        <v>0</v>
      </c>
      <c r="P519" s="22" t="e">
        <f t="shared" ca="1" si="271"/>
        <v>#N/A</v>
      </c>
      <c r="Q519" s="18" t="e">
        <f t="shared" ca="1" si="272"/>
        <v>#N/A</v>
      </c>
      <c r="R519" s="22" t="e">
        <f t="shared" ca="1" si="273"/>
        <v>#N/A</v>
      </c>
      <c r="S519" s="18" t="e">
        <f t="shared" ca="1" si="274"/>
        <v>#N/A</v>
      </c>
      <c r="T519" s="18">
        <f t="shared" ca="1" si="285"/>
        <v>0</v>
      </c>
      <c r="U519" s="43">
        <f t="shared" ca="1" si="288"/>
        <v>0</v>
      </c>
      <c r="V519" s="29">
        <f t="shared" si="281"/>
        <v>5.4495912806540288E-3</v>
      </c>
      <c r="W519" s="29">
        <f t="shared" si="281"/>
        <v>3.8550501156514212E-3</v>
      </c>
      <c r="X519" s="18">
        <f t="shared" ca="1" si="282"/>
        <v>0</v>
      </c>
      <c r="Y519" s="18">
        <f t="shared" ca="1" si="253"/>
        <v>87.423354412303922</v>
      </c>
      <c r="Z519" s="39">
        <f t="shared" ca="1" si="286"/>
        <v>0</v>
      </c>
      <c r="AA519" s="29">
        <f t="shared" ca="1" si="283"/>
        <v>2.0298719663261799E-2</v>
      </c>
      <c r="AB519" s="29">
        <f t="shared" ca="1" si="254"/>
        <v>2.0298719663261799E-2</v>
      </c>
      <c r="AC519" s="29">
        <f t="shared" ca="1" si="287"/>
        <v>0</v>
      </c>
      <c r="AD519" s="22">
        <f t="shared" ca="1" si="255"/>
        <v>0</v>
      </c>
      <c r="AE519" s="114">
        <f t="shared" si="249"/>
        <v>0.78516740517706829</v>
      </c>
      <c r="AF519" s="112">
        <f t="shared" ca="1" si="256"/>
        <v>0.45796951419053955</v>
      </c>
      <c r="AG519" s="112"/>
      <c r="AH519" s="112"/>
      <c r="AI519" s="112"/>
      <c r="AJ519" s="112"/>
      <c r="AK519" s="94">
        <f t="shared" si="257"/>
        <v>0.91939523907602061</v>
      </c>
      <c r="AL519" s="94">
        <f t="shared" si="258"/>
        <v>0.78516740517706829</v>
      </c>
      <c r="AM519" s="94">
        <f t="shared" si="259"/>
        <v>1.0747024010991808</v>
      </c>
      <c r="AN519" s="94">
        <f t="shared" si="260"/>
        <v>2.2748319726927026E-3</v>
      </c>
      <c r="AO519" s="94">
        <f t="shared" si="261"/>
        <v>2.4742699070085211E-3</v>
      </c>
      <c r="AQ519" s="94">
        <f t="shared" si="262"/>
        <v>0.47180306144105999</v>
      </c>
      <c r="AR519" s="94">
        <f t="shared" si="263"/>
        <v>0.3102587121642717</v>
      </c>
      <c r="AS519" s="94">
        <f t="shared" si="264"/>
        <v>1.0666726635702388</v>
      </c>
      <c r="AT519" s="94">
        <f t="shared" si="265"/>
        <v>4.3765426170468092E-3</v>
      </c>
      <c r="AU519" s="94">
        <f t="shared" si="266"/>
        <v>9.2762064825930527E-3</v>
      </c>
      <c r="AW519" s="94">
        <f t="shared" si="267"/>
        <v>0.87922531756112354</v>
      </c>
      <c r="AX519" s="94">
        <f t="shared" si="268"/>
        <v>0.83294954722895143</v>
      </c>
    </row>
    <row r="520" spans="1:50" x14ac:dyDescent="0.3">
      <c r="A520" s="21">
        <v>42877</v>
      </c>
      <c r="B520" s="9">
        <v>55.66</v>
      </c>
      <c r="C520" s="9">
        <v>52.53</v>
      </c>
      <c r="D520" s="18">
        <f t="shared" ca="1" si="275"/>
        <v>20.499349108765941</v>
      </c>
      <c r="E520" s="11">
        <f t="shared" si="276"/>
        <v>500</v>
      </c>
      <c r="F520" s="43">
        <f t="shared" ca="1" si="250"/>
        <v>0.41327131045051646</v>
      </c>
      <c r="G520" s="18">
        <f t="shared" ca="1" si="284"/>
        <v>0</v>
      </c>
      <c r="H520" s="18" t="str">
        <f t="shared" ca="1" si="251"/>
        <v/>
      </c>
      <c r="I520" s="18">
        <f t="shared" ca="1" si="277"/>
        <v>0.41327131045051646</v>
      </c>
      <c r="J520" s="18" t="str">
        <f t="shared" ca="1" si="269"/>
        <v/>
      </c>
      <c r="K520" s="18" t="str">
        <f t="shared" ca="1" si="278"/>
        <v/>
      </c>
      <c r="L520" s="18" t="str">
        <f t="shared" ca="1" si="279"/>
        <v/>
      </c>
      <c r="M520" s="22">
        <f t="shared" ca="1" si="252"/>
        <v>0</v>
      </c>
      <c r="N520" s="18" t="str">
        <f t="shared" ca="1" si="280"/>
        <v/>
      </c>
      <c r="O520" s="22">
        <f t="shared" ca="1" si="270"/>
        <v>0</v>
      </c>
      <c r="P520" s="22" t="e">
        <f t="shared" ca="1" si="271"/>
        <v>#N/A</v>
      </c>
      <c r="Q520" s="18" t="e">
        <f t="shared" ca="1" si="272"/>
        <v>#N/A</v>
      </c>
      <c r="R520" s="22" t="e">
        <f t="shared" ca="1" si="273"/>
        <v>#N/A</v>
      </c>
      <c r="S520" s="18" t="e">
        <f t="shared" ca="1" si="274"/>
        <v>#N/A</v>
      </c>
      <c r="T520" s="18">
        <f t="shared" ca="1" si="285"/>
        <v>0</v>
      </c>
      <c r="U520" s="43">
        <f t="shared" ca="1" si="288"/>
        <v>0</v>
      </c>
      <c r="V520" s="29">
        <f t="shared" si="281"/>
        <v>5.6007226738933186E-3</v>
      </c>
      <c r="W520" s="29">
        <f t="shared" si="281"/>
        <v>8.6405529953917596E-3</v>
      </c>
      <c r="X520" s="18">
        <f t="shared" ca="1" si="282"/>
        <v>0</v>
      </c>
      <c r="Y520" s="18">
        <f t="shared" ca="1" si="253"/>
        <v>87.423354412303922</v>
      </c>
      <c r="Z520" s="39">
        <f t="shared" ca="1" si="286"/>
        <v>0</v>
      </c>
      <c r="AA520" s="29">
        <f t="shared" ca="1" si="283"/>
        <v>2.0298719663261799E-2</v>
      </c>
      <c r="AB520" s="29">
        <f t="shared" ca="1" si="254"/>
        <v>2.0298719663261799E-2</v>
      </c>
      <c r="AC520" s="29">
        <f t="shared" ca="1" si="287"/>
        <v>0</v>
      </c>
      <c r="AD520" s="22">
        <f t="shared" ca="1" si="255"/>
        <v>0</v>
      </c>
      <c r="AE520" s="114">
        <f t="shared" si="249"/>
        <v>0.78556589274104949</v>
      </c>
      <c r="AF520" s="112">
        <f t="shared" ca="1" si="256"/>
        <v>0.47041796896725624</v>
      </c>
      <c r="AG520" s="112"/>
      <c r="AH520" s="112"/>
      <c r="AI520" s="112"/>
      <c r="AJ520" s="112"/>
      <c r="AK520" s="94">
        <f t="shared" si="257"/>
        <v>0.92283753197605645</v>
      </c>
      <c r="AL520" s="94">
        <f t="shared" si="258"/>
        <v>0.78556589274104949</v>
      </c>
      <c r="AM520" s="94">
        <f t="shared" si="259"/>
        <v>1.0746008299844132</v>
      </c>
      <c r="AN520" s="94">
        <f t="shared" si="260"/>
        <v>2.3340327003673633E-3</v>
      </c>
      <c r="AO520" s="94">
        <f t="shared" si="261"/>
        <v>2.5291913467905217E-3</v>
      </c>
      <c r="AQ520" s="94">
        <f t="shared" si="262"/>
        <v>0.5917606103764449</v>
      </c>
      <c r="AR520" s="94">
        <f t="shared" si="263"/>
        <v>0.36643707608248427</v>
      </c>
      <c r="AS520" s="94">
        <f t="shared" si="264"/>
        <v>1.0662552251273014</v>
      </c>
      <c r="AT520" s="94">
        <f t="shared" si="265"/>
        <v>4.7604945978391225E-3</v>
      </c>
      <c r="AU520" s="94">
        <f t="shared" si="266"/>
        <v>8.0446290516206602E-3</v>
      </c>
      <c r="AW520" s="94">
        <f t="shared" si="267"/>
        <v>0.87379696257686601</v>
      </c>
      <c r="AX520" s="94">
        <f t="shared" si="268"/>
        <v>0.83449243104628112</v>
      </c>
    </row>
    <row r="521" spans="1:50" x14ac:dyDescent="0.3">
      <c r="A521" s="21">
        <v>42878</v>
      </c>
      <c r="B521" s="9">
        <v>55.72</v>
      </c>
      <c r="C521" s="9">
        <v>52.67</v>
      </c>
      <c r="D521" s="18">
        <f t="shared" ca="1" si="275"/>
        <v>20.465640920592087</v>
      </c>
      <c r="E521" s="11">
        <f t="shared" si="276"/>
        <v>501</v>
      </c>
      <c r="F521" s="43">
        <f t="shared" ca="1" si="250"/>
        <v>0.37571050828202585</v>
      </c>
      <c r="G521" s="18">
        <f t="shared" ca="1" si="284"/>
        <v>0</v>
      </c>
      <c r="H521" s="18" t="str">
        <f t="shared" ca="1" si="251"/>
        <v/>
      </c>
      <c r="I521" s="18">
        <f t="shared" ca="1" si="277"/>
        <v>0.37571050828202585</v>
      </c>
      <c r="J521" s="18" t="str">
        <f t="shared" ca="1" si="269"/>
        <v/>
      </c>
      <c r="K521" s="18" t="str">
        <f t="shared" ca="1" si="278"/>
        <v/>
      </c>
      <c r="L521" s="18" t="str">
        <f t="shared" ca="1" si="279"/>
        <v/>
      </c>
      <c r="M521" s="22">
        <f t="shared" ca="1" si="252"/>
        <v>0</v>
      </c>
      <c r="N521" s="18" t="str">
        <f t="shared" ca="1" si="280"/>
        <v/>
      </c>
      <c r="O521" s="22">
        <f t="shared" ca="1" si="270"/>
        <v>0</v>
      </c>
      <c r="P521" s="22" t="e">
        <f t="shared" ca="1" si="271"/>
        <v>#N/A</v>
      </c>
      <c r="Q521" s="18" t="e">
        <f t="shared" ca="1" si="272"/>
        <v>#N/A</v>
      </c>
      <c r="R521" s="22" t="e">
        <f t="shared" ca="1" si="273"/>
        <v>#N/A</v>
      </c>
      <c r="S521" s="18" t="e">
        <f t="shared" ca="1" si="274"/>
        <v>#N/A</v>
      </c>
      <c r="T521" s="18">
        <f t="shared" ca="1" si="285"/>
        <v>0</v>
      </c>
      <c r="U521" s="43">
        <f t="shared" ca="1" si="288"/>
        <v>0</v>
      </c>
      <c r="V521" s="29">
        <f t="shared" si="281"/>
        <v>1.0779734099892612E-3</v>
      </c>
      <c r="W521" s="29">
        <f t="shared" si="281"/>
        <v>2.6651437273938808E-3</v>
      </c>
      <c r="X521" s="18">
        <f t="shared" ca="1" si="282"/>
        <v>0</v>
      </c>
      <c r="Y521" s="18">
        <f t="shared" ca="1" si="253"/>
        <v>87.423354412303922</v>
      </c>
      <c r="Z521" s="39">
        <f t="shared" ca="1" si="286"/>
        <v>0</v>
      </c>
      <c r="AA521" s="29">
        <f t="shared" ca="1" si="283"/>
        <v>2.0298719663261799E-2</v>
      </c>
      <c r="AB521" s="29">
        <f t="shared" ca="1" si="254"/>
        <v>2.0298719663261799E-2</v>
      </c>
      <c r="AC521" s="29">
        <f t="shared" ca="1" si="287"/>
        <v>0</v>
      </c>
      <c r="AD521" s="22">
        <f t="shared" ca="1" si="255"/>
        <v>0</v>
      </c>
      <c r="AE521" s="114">
        <f t="shared" si="249"/>
        <v>0.78502898761035389</v>
      </c>
      <c r="AF521" s="112">
        <f t="shared" ca="1" si="256"/>
        <v>0.40989514298794938</v>
      </c>
      <c r="AG521" s="112"/>
      <c r="AH521" s="112"/>
      <c r="AI521" s="112"/>
      <c r="AJ521" s="112"/>
      <c r="AK521" s="94">
        <f t="shared" si="257"/>
        <v>0.90912354644773696</v>
      </c>
      <c r="AL521" s="94">
        <f t="shared" si="258"/>
        <v>0.78502898761035389</v>
      </c>
      <c r="AM521" s="94">
        <f t="shared" si="259"/>
        <v>1.0745141844893011</v>
      </c>
      <c r="AN521" s="94">
        <f t="shared" si="260"/>
        <v>2.3946056916696063E-3</v>
      </c>
      <c r="AO521" s="94">
        <f t="shared" si="261"/>
        <v>2.6339716983749531E-3</v>
      </c>
      <c r="AQ521" s="94">
        <f t="shared" si="262"/>
        <v>0.73501825296068368</v>
      </c>
      <c r="AR521" s="94">
        <f t="shared" si="263"/>
        <v>0.4701150298071558</v>
      </c>
      <c r="AS521" s="94">
        <f t="shared" si="264"/>
        <v>1.0658440225492405</v>
      </c>
      <c r="AT521" s="94">
        <f t="shared" si="265"/>
        <v>6.4332821128451102E-3</v>
      </c>
      <c r="AU521" s="94">
        <f t="shared" si="266"/>
        <v>8.7525474189676048E-3</v>
      </c>
      <c r="AW521" s="94">
        <f t="shared" si="267"/>
        <v>0.86665432173865853</v>
      </c>
      <c r="AX521" s="94">
        <f t="shared" si="268"/>
        <v>0.83498301536746344</v>
      </c>
    </row>
    <row r="522" spans="1:50" x14ac:dyDescent="0.3">
      <c r="A522" s="21">
        <v>42879</v>
      </c>
      <c r="B522" s="9">
        <v>55.94</v>
      </c>
      <c r="C522" s="9">
        <v>52.97</v>
      </c>
      <c r="D522" s="18">
        <f t="shared" ca="1" si="275"/>
        <v>20.484837660219533</v>
      </c>
      <c r="E522" s="11">
        <f t="shared" si="276"/>
        <v>502</v>
      </c>
      <c r="F522" s="43">
        <f t="shared" ca="1" si="250"/>
        <v>0.39710130317458014</v>
      </c>
      <c r="G522" s="18">
        <f t="shared" ca="1" si="284"/>
        <v>0</v>
      </c>
      <c r="H522" s="18" t="str">
        <f t="shared" ca="1" si="251"/>
        <v/>
      </c>
      <c r="I522" s="18">
        <f t="shared" ca="1" si="277"/>
        <v>0.39710130317458014</v>
      </c>
      <c r="J522" s="18" t="str">
        <f t="shared" ca="1" si="269"/>
        <v/>
      </c>
      <c r="K522" s="18" t="str">
        <f t="shared" ca="1" si="278"/>
        <v/>
      </c>
      <c r="L522" s="18" t="str">
        <f t="shared" ca="1" si="279"/>
        <v/>
      </c>
      <c r="M522" s="22">
        <f t="shared" ca="1" si="252"/>
        <v>0</v>
      </c>
      <c r="N522" s="18" t="str">
        <f t="shared" ca="1" si="280"/>
        <v/>
      </c>
      <c r="O522" s="22">
        <f t="shared" ca="1" si="270"/>
        <v>0</v>
      </c>
      <c r="P522" s="22" t="e">
        <f t="shared" ca="1" si="271"/>
        <v>#N/A</v>
      </c>
      <c r="Q522" s="18" t="e">
        <f t="shared" ca="1" si="272"/>
        <v>#N/A</v>
      </c>
      <c r="R522" s="22" t="e">
        <f t="shared" ca="1" si="273"/>
        <v>#N/A</v>
      </c>
      <c r="S522" s="18" t="e">
        <f t="shared" ca="1" si="274"/>
        <v>#N/A</v>
      </c>
      <c r="T522" s="18">
        <f t="shared" ca="1" si="285"/>
        <v>0</v>
      </c>
      <c r="U522" s="43">
        <f t="shared" ca="1" si="288"/>
        <v>0</v>
      </c>
      <c r="V522" s="29">
        <f t="shared" si="281"/>
        <v>3.9483129935391041E-3</v>
      </c>
      <c r="W522" s="29">
        <f t="shared" si="281"/>
        <v>5.6958420353141661E-3</v>
      </c>
      <c r="X522" s="18">
        <f t="shared" ca="1" si="282"/>
        <v>0</v>
      </c>
      <c r="Y522" s="18">
        <f t="shared" ca="1" si="253"/>
        <v>87.423354412303922</v>
      </c>
      <c r="Z522" s="39">
        <f t="shared" ca="1" si="286"/>
        <v>0</v>
      </c>
      <c r="AA522" s="29">
        <f t="shared" ca="1" si="283"/>
        <v>2.0298719663261799E-2</v>
      </c>
      <c r="AB522" s="29">
        <f t="shared" ca="1" si="254"/>
        <v>2.0298719663261799E-2</v>
      </c>
      <c r="AC522" s="29">
        <f t="shared" ca="1" si="287"/>
        <v>0</v>
      </c>
      <c r="AD522" s="22">
        <f t="shared" ca="1" si="255"/>
        <v>0</v>
      </c>
      <c r="AE522" s="114">
        <f t="shared" si="249"/>
        <v>0.78524175039857358</v>
      </c>
      <c r="AF522" s="112">
        <f t="shared" ca="1" si="256"/>
        <v>0.43989656177197795</v>
      </c>
      <c r="AG522" s="112"/>
      <c r="AH522" s="112"/>
      <c r="AI522" s="112"/>
      <c r="AJ522" s="112"/>
      <c r="AK522" s="94">
        <f t="shared" si="257"/>
        <v>0.9095204009798975</v>
      </c>
      <c r="AL522" s="94">
        <f t="shared" si="258"/>
        <v>0.78524175039857358</v>
      </c>
      <c r="AM522" s="94">
        <f t="shared" si="259"/>
        <v>1.0743810533408917</v>
      </c>
      <c r="AN522" s="94">
        <f t="shared" si="260"/>
        <v>2.4629435954656828E-3</v>
      </c>
      <c r="AO522" s="94">
        <f t="shared" si="261"/>
        <v>2.7079586041304417E-3</v>
      </c>
      <c r="AQ522" s="94">
        <f t="shared" si="262"/>
        <v>0.82812852413954241</v>
      </c>
      <c r="AR522" s="94">
        <f t="shared" si="263"/>
        <v>0.54220355581964474</v>
      </c>
      <c r="AS522" s="94">
        <f t="shared" si="264"/>
        <v>1.0654433546720625</v>
      </c>
      <c r="AT522" s="94">
        <f t="shared" si="265"/>
        <v>8.286621848739472E-3</v>
      </c>
      <c r="AU522" s="94">
        <f t="shared" si="266"/>
        <v>1.0006444177671084E-2</v>
      </c>
      <c r="AW522" s="94">
        <f t="shared" si="267"/>
        <v>0.85835619618202674</v>
      </c>
      <c r="AX522" s="94">
        <f t="shared" si="268"/>
        <v>0.83295018161323953</v>
      </c>
    </row>
    <row r="523" spans="1:50" x14ac:dyDescent="0.3">
      <c r="A523" s="21">
        <v>42880</v>
      </c>
      <c r="B523" s="9">
        <v>56.29</v>
      </c>
      <c r="C523" s="9">
        <v>53.4</v>
      </c>
      <c r="D523" s="18">
        <f t="shared" ca="1" si="275"/>
        <v>20.547019653685538</v>
      </c>
      <c r="E523" s="11">
        <f t="shared" si="276"/>
        <v>503</v>
      </c>
      <c r="F523" s="43">
        <f t="shared" ca="1" si="250"/>
        <v>0.46639027067923589</v>
      </c>
      <c r="G523" s="18">
        <f t="shared" ca="1" si="284"/>
        <v>0</v>
      </c>
      <c r="H523" s="18" t="str">
        <f t="shared" ca="1" si="251"/>
        <v/>
      </c>
      <c r="I523" s="18">
        <f t="shared" ca="1" si="277"/>
        <v>0.46639027067923589</v>
      </c>
      <c r="J523" s="18" t="str">
        <f t="shared" ca="1" si="269"/>
        <v/>
      </c>
      <c r="K523" s="18" t="str">
        <f t="shared" ca="1" si="278"/>
        <v/>
      </c>
      <c r="L523" s="18" t="str">
        <f t="shared" ca="1" si="279"/>
        <v/>
      </c>
      <c r="M523" s="22">
        <f t="shared" ca="1" si="252"/>
        <v>0</v>
      </c>
      <c r="N523" s="18" t="str">
        <f t="shared" ca="1" si="280"/>
        <v/>
      </c>
      <c r="O523" s="22">
        <f t="shared" ca="1" si="270"/>
        <v>0</v>
      </c>
      <c r="P523" s="22" t="e">
        <f t="shared" ca="1" si="271"/>
        <v>#N/A</v>
      </c>
      <c r="Q523" s="18" t="e">
        <f t="shared" ca="1" si="272"/>
        <v>#N/A</v>
      </c>
      <c r="R523" s="22" t="e">
        <f t="shared" ca="1" si="273"/>
        <v>#N/A</v>
      </c>
      <c r="S523" s="18" t="e">
        <f t="shared" ca="1" si="274"/>
        <v>#N/A</v>
      </c>
      <c r="T523" s="18">
        <f t="shared" ca="1" si="285"/>
        <v>0</v>
      </c>
      <c r="U523" s="43">
        <f t="shared" ca="1" si="288"/>
        <v>0</v>
      </c>
      <c r="V523" s="29">
        <f t="shared" si="281"/>
        <v>6.2567036110118242E-3</v>
      </c>
      <c r="W523" s="29">
        <f t="shared" si="281"/>
        <v>8.1178025297338058E-3</v>
      </c>
      <c r="X523" s="18">
        <f t="shared" ca="1" si="282"/>
        <v>0</v>
      </c>
      <c r="Y523" s="18">
        <f t="shared" ca="1" si="253"/>
        <v>87.423354412303922</v>
      </c>
      <c r="Z523" s="39">
        <f t="shared" ca="1" si="286"/>
        <v>0</v>
      </c>
      <c r="AA523" s="29">
        <f t="shared" ca="1" si="283"/>
        <v>2.0298719663261799E-2</v>
      </c>
      <c r="AB523" s="29">
        <f t="shared" ca="1" si="254"/>
        <v>2.0298719663261799E-2</v>
      </c>
      <c r="AC523" s="29">
        <f t="shared" ca="1" si="287"/>
        <v>0</v>
      </c>
      <c r="AD523" s="22">
        <f t="shared" ca="1" si="255"/>
        <v>0</v>
      </c>
      <c r="AE523" s="114">
        <f t="shared" si="249"/>
        <v>0.78537987410059806</v>
      </c>
      <c r="AF523" s="112">
        <f t="shared" ca="1" si="256"/>
        <v>0.54228047952882752</v>
      </c>
      <c r="AG523" s="112"/>
      <c r="AH523" s="112"/>
      <c r="AI523" s="112"/>
      <c r="AJ523" s="112"/>
      <c r="AK523" s="94">
        <f t="shared" si="257"/>
        <v>0.90848430465779018</v>
      </c>
      <c r="AL523" s="94">
        <f t="shared" si="258"/>
        <v>0.78537987410059806</v>
      </c>
      <c r="AM523" s="94">
        <f t="shared" si="259"/>
        <v>1.0742443045258228</v>
      </c>
      <c r="AN523" s="94">
        <f t="shared" si="260"/>
        <v>2.5910911970413093E-3</v>
      </c>
      <c r="AO523" s="94">
        <f t="shared" si="261"/>
        <v>2.8521034251850143E-3</v>
      </c>
      <c r="AQ523" s="94">
        <f t="shared" si="262"/>
        <v>0.8726960422393244</v>
      </c>
      <c r="AR523" s="94">
        <f t="shared" si="263"/>
        <v>0.60076301158790668</v>
      </c>
      <c r="AS523" s="94">
        <f t="shared" si="264"/>
        <v>1.065044402334949</v>
      </c>
      <c r="AT523" s="94">
        <f t="shared" si="265"/>
        <v>1.0205267707082804E-2</v>
      </c>
      <c r="AU523" s="94">
        <f t="shared" si="266"/>
        <v>1.1693954381752719E-2</v>
      </c>
      <c r="AW523" s="94">
        <f t="shared" si="267"/>
        <v>0.84769929858123128</v>
      </c>
      <c r="AX523" s="94">
        <f t="shared" si="268"/>
        <v>0.83076508511656855</v>
      </c>
    </row>
    <row r="524" spans="1:50" x14ac:dyDescent="0.3">
      <c r="A524" s="21">
        <v>42881</v>
      </c>
      <c r="B524" s="9">
        <v>56.5</v>
      </c>
      <c r="C524" s="9">
        <v>53.4</v>
      </c>
      <c r="D524" s="18">
        <f t="shared" ca="1" si="275"/>
        <v>20.757019653685539</v>
      </c>
      <c r="E524" s="11">
        <f t="shared" si="276"/>
        <v>504</v>
      </c>
      <c r="F524" s="43">
        <f t="shared" ca="1" si="250"/>
        <v>0.70039182587113535</v>
      </c>
      <c r="G524" s="18">
        <f t="shared" ca="1" si="284"/>
        <v>0</v>
      </c>
      <c r="H524" s="18" t="str">
        <f t="shared" ca="1" si="251"/>
        <v/>
      </c>
      <c r="I524" s="18">
        <f t="shared" ca="1" si="277"/>
        <v>0.70039182587113535</v>
      </c>
      <c r="J524" s="18" t="str">
        <f t="shared" ca="1" si="269"/>
        <v/>
      </c>
      <c r="K524" s="18" t="str">
        <f t="shared" ca="1" si="278"/>
        <v/>
      </c>
      <c r="L524" s="18" t="str">
        <f t="shared" ca="1" si="279"/>
        <v/>
      </c>
      <c r="M524" s="22">
        <f t="shared" ca="1" si="252"/>
        <v>0</v>
      </c>
      <c r="N524" s="18" t="str">
        <f t="shared" ca="1" si="280"/>
        <v/>
      </c>
      <c r="O524" s="22">
        <f t="shared" ca="1" si="270"/>
        <v>0</v>
      </c>
      <c r="P524" s="22" t="e">
        <f t="shared" ca="1" si="271"/>
        <v>#N/A</v>
      </c>
      <c r="Q524" s="18" t="e">
        <f t="shared" ca="1" si="272"/>
        <v>#N/A</v>
      </c>
      <c r="R524" s="22" t="e">
        <f t="shared" ca="1" si="273"/>
        <v>#N/A</v>
      </c>
      <c r="S524" s="18" t="e">
        <f t="shared" ca="1" si="274"/>
        <v>#N/A</v>
      </c>
      <c r="T524" s="18">
        <f t="shared" ca="1" si="285"/>
        <v>0</v>
      </c>
      <c r="U524" s="43">
        <f t="shared" ca="1" si="288"/>
        <v>0</v>
      </c>
      <c r="V524" s="29">
        <f t="shared" si="281"/>
        <v>3.7306804050453164E-3</v>
      </c>
      <c r="W524" s="29">
        <f t="shared" si="281"/>
        <v>0</v>
      </c>
      <c r="X524" s="18">
        <f t="shared" ca="1" si="282"/>
        <v>0</v>
      </c>
      <c r="Y524" s="18">
        <f t="shared" ca="1" si="253"/>
        <v>87.423354412303922</v>
      </c>
      <c r="Z524" s="39">
        <f t="shared" ca="1" si="286"/>
        <v>0</v>
      </c>
      <c r="AA524" s="29">
        <f t="shared" ca="1" si="283"/>
        <v>2.0298719663261799E-2</v>
      </c>
      <c r="AB524" s="29">
        <f t="shared" ca="1" si="254"/>
        <v>2.0298719663261799E-2</v>
      </c>
      <c r="AC524" s="29">
        <f t="shared" ca="1" si="287"/>
        <v>0</v>
      </c>
      <c r="AD524" s="22">
        <f t="shared" ca="1" si="255"/>
        <v>0</v>
      </c>
      <c r="AE524" s="114">
        <f t="shared" si="249"/>
        <v>0.78601723592672557</v>
      </c>
      <c r="AF524" s="112">
        <f t="shared" ca="1" si="256"/>
        <v>0.89209907675341882</v>
      </c>
      <c r="AG524" s="112"/>
      <c r="AH524" s="112"/>
      <c r="AI524" s="112"/>
      <c r="AJ524" s="112"/>
      <c r="AK524" s="94">
        <f t="shared" si="257"/>
        <v>0.91302395881638743</v>
      </c>
      <c r="AL524" s="94">
        <f t="shared" si="258"/>
        <v>0.78601723592672557</v>
      </c>
      <c r="AM524" s="94">
        <f t="shared" si="259"/>
        <v>1.0740801086671463</v>
      </c>
      <c r="AN524" s="94">
        <f t="shared" si="260"/>
        <v>2.7572984928346056E-3</v>
      </c>
      <c r="AO524" s="94">
        <f t="shared" si="261"/>
        <v>3.0199629113885156E-3</v>
      </c>
      <c r="AQ524" s="94">
        <f t="shared" si="262"/>
        <v>0.85427060540831534</v>
      </c>
      <c r="AR524" s="94">
        <f t="shared" si="263"/>
        <v>0.63535005589133653</v>
      </c>
      <c r="AS524" s="94">
        <f t="shared" si="264"/>
        <v>1.064778270617335</v>
      </c>
      <c r="AT524" s="94">
        <f t="shared" si="265"/>
        <v>1.3854525810324102E-2</v>
      </c>
      <c r="AU524" s="94">
        <f t="shared" si="266"/>
        <v>1.6217959183673494E-2</v>
      </c>
      <c r="AW524" s="94">
        <f t="shared" si="267"/>
        <v>0.83493379085611896</v>
      </c>
      <c r="AX524" s="94">
        <f t="shared" si="268"/>
        <v>0.82808122071350831</v>
      </c>
    </row>
    <row r="525" spans="1:50" x14ac:dyDescent="0.3">
      <c r="A525">
        <v>42734</v>
      </c>
      <c r="B525" s="8">
        <v>51.71</v>
      </c>
      <c r="C525" s="117">
        <v>48.57</v>
      </c>
      <c r="AD525" s="1"/>
    </row>
    <row r="526" spans="1:50" x14ac:dyDescent="0.3">
      <c r="C526" s="117"/>
      <c r="AD526" s="1"/>
    </row>
    <row r="527" spans="1:50" x14ac:dyDescent="0.3">
      <c r="A527" s="21">
        <v>39447</v>
      </c>
      <c r="B527" s="9">
        <v>28.8</v>
      </c>
      <c r="C527" s="9">
        <v>42.33</v>
      </c>
      <c r="D527">
        <v>1</v>
      </c>
    </row>
    <row r="528" spans="1:50" x14ac:dyDescent="0.3">
      <c r="A528" s="21">
        <v>39449</v>
      </c>
      <c r="B528" s="9">
        <v>28.39</v>
      </c>
      <c r="C528" s="9">
        <v>42.09</v>
      </c>
      <c r="D528">
        <v>2</v>
      </c>
    </row>
    <row r="529" spans="1:4" x14ac:dyDescent="0.3">
      <c r="A529" s="21">
        <v>39450</v>
      </c>
      <c r="B529" s="9">
        <v>28.24</v>
      </c>
      <c r="C529" s="9">
        <v>42.03</v>
      </c>
      <c r="D529">
        <v>3</v>
      </c>
    </row>
    <row r="530" spans="1:4" x14ac:dyDescent="0.3">
      <c r="A530" s="21">
        <v>39451</v>
      </c>
      <c r="B530" s="9">
        <v>28.12</v>
      </c>
      <c r="C530" s="9">
        <v>42.35</v>
      </c>
      <c r="D530">
        <v>4</v>
      </c>
    </row>
    <row r="531" spans="1:4" x14ac:dyDescent="0.3">
      <c r="A531" s="21">
        <v>39454</v>
      </c>
      <c r="B531" s="9">
        <v>28.45</v>
      </c>
      <c r="C531" s="9">
        <v>43.23</v>
      </c>
      <c r="D531">
        <v>5</v>
      </c>
    </row>
    <row r="532" spans="1:4" x14ac:dyDescent="0.3">
      <c r="A532" s="21">
        <v>39455</v>
      </c>
      <c r="B532" s="9">
        <v>28.24</v>
      </c>
      <c r="C532" s="9">
        <v>43.24</v>
      </c>
      <c r="D532">
        <v>6</v>
      </c>
    </row>
    <row r="533" spans="1:4" x14ac:dyDescent="0.3">
      <c r="A533" s="21">
        <v>39456</v>
      </c>
      <c r="B533" s="9">
        <v>28.62</v>
      </c>
      <c r="C533" s="9">
        <v>43.71</v>
      </c>
      <c r="D533">
        <v>7</v>
      </c>
    </row>
    <row r="534" spans="1:4" x14ac:dyDescent="0.3">
      <c r="A534" s="21">
        <v>39457</v>
      </c>
      <c r="B534" s="9">
        <v>28.67</v>
      </c>
      <c r="C534" s="9">
        <v>43.44</v>
      </c>
      <c r="D534">
        <v>8</v>
      </c>
    </row>
    <row r="535" spans="1:4" x14ac:dyDescent="0.3">
      <c r="A535" s="21">
        <v>39458</v>
      </c>
      <c r="B535" s="9">
        <v>28.27</v>
      </c>
      <c r="C535" s="9">
        <v>43.43</v>
      </c>
      <c r="D535">
        <v>9</v>
      </c>
    </row>
    <row r="536" spans="1:4" x14ac:dyDescent="0.3">
      <c r="A536" s="21">
        <v>39461</v>
      </c>
      <c r="B536" s="9">
        <v>28.15</v>
      </c>
      <c r="C536" s="9">
        <v>43.49</v>
      </c>
      <c r="D536">
        <v>10</v>
      </c>
    </row>
    <row r="537" spans="1:4" x14ac:dyDescent="0.3">
      <c r="A537" s="21">
        <v>39462</v>
      </c>
      <c r="B537" s="9">
        <v>27.85</v>
      </c>
      <c r="C537" s="9">
        <v>43.03</v>
      </c>
      <c r="D537">
        <v>11</v>
      </c>
    </row>
    <row r="538" spans="1:4" x14ac:dyDescent="0.3">
      <c r="A538" s="21">
        <v>39463</v>
      </c>
      <c r="B538" s="9">
        <v>27.75</v>
      </c>
      <c r="C538" s="9">
        <v>42.26</v>
      </c>
      <c r="D538">
        <v>12</v>
      </c>
    </row>
    <row r="539" spans="1:4" x14ac:dyDescent="0.3">
      <c r="A539" s="21">
        <v>39464</v>
      </c>
      <c r="B539" s="9">
        <v>27.55</v>
      </c>
      <c r="C539" s="9">
        <v>40.630000000000003</v>
      </c>
      <c r="D539">
        <v>13</v>
      </c>
    </row>
    <row r="540" spans="1:4" x14ac:dyDescent="0.3">
      <c r="A540" s="21">
        <v>39465</v>
      </c>
      <c r="B540" s="9">
        <v>27.15</v>
      </c>
      <c r="C540" s="9">
        <v>40.03</v>
      </c>
      <c r="D540">
        <v>14</v>
      </c>
    </row>
    <row r="541" spans="1:4" x14ac:dyDescent="0.3">
      <c r="A541" s="21">
        <v>39469</v>
      </c>
      <c r="B541" s="9">
        <v>26.87</v>
      </c>
      <c r="C541" s="9">
        <v>38.65</v>
      </c>
      <c r="D541">
        <v>15</v>
      </c>
    </row>
    <row r="542" spans="1:4" x14ac:dyDescent="0.3">
      <c r="A542" s="21">
        <v>39470</v>
      </c>
      <c r="B542" s="9">
        <v>27.2</v>
      </c>
      <c r="C542" s="9">
        <v>39.68</v>
      </c>
      <c r="D542">
        <v>16</v>
      </c>
    </row>
    <row r="543" spans="1:4" x14ac:dyDescent="0.3">
      <c r="A543" s="21">
        <v>39471</v>
      </c>
      <c r="B543" s="9">
        <v>27.07</v>
      </c>
      <c r="C543" s="9">
        <v>38.6</v>
      </c>
      <c r="D543">
        <v>17</v>
      </c>
    </row>
    <row r="544" spans="1:4" x14ac:dyDescent="0.3">
      <c r="A544" s="21">
        <v>39472</v>
      </c>
      <c r="B544" s="9">
        <v>26.7</v>
      </c>
      <c r="C544" s="9">
        <v>38.18</v>
      </c>
      <c r="D544">
        <v>18</v>
      </c>
    </row>
    <row r="545" spans="1:4" x14ac:dyDescent="0.3">
      <c r="A545" s="21">
        <v>39475</v>
      </c>
      <c r="B545" s="9">
        <v>26.91</v>
      </c>
      <c r="C545" s="9">
        <v>38.78</v>
      </c>
      <c r="D545">
        <v>19</v>
      </c>
    </row>
    <row r="546" spans="1:4" x14ac:dyDescent="0.3">
      <c r="A546" s="21">
        <v>39476</v>
      </c>
      <c r="B546" s="9">
        <v>26.99</v>
      </c>
      <c r="C546" s="9">
        <v>38.909999999999997</v>
      </c>
      <c r="D546">
        <v>20</v>
      </c>
    </row>
    <row r="547" spans="1:4" x14ac:dyDescent="0.3">
      <c r="A547" s="21">
        <v>39477</v>
      </c>
      <c r="B547" s="9">
        <v>26.8</v>
      </c>
      <c r="C547" s="9">
        <v>38.71</v>
      </c>
      <c r="D547">
        <v>21</v>
      </c>
    </row>
    <row r="548" spans="1:4" x14ac:dyDescent="0.3">
      <c r="A548" s="21">
        <v>39478</v>
      </c>
      <c r="B548" s="9">
        <v>27.2</v>
      </c>
      <c r="C548" s="9">
        <v>39.22</v>
      </c>
      <c r="D548">
        <v>22</v>
      </c>
    </row>
    <row r="549" spans="1:4" x14ac:dyDescent="0.3">
      <c r="A549" s="21">
        <v>39479</v>
      </c>
      <c r="B549" s="9">
        <v>27.47</v>
      </c>
      <c r="C549" s="9">
        <v>40.24</v>
      </c>
      <c r="D549">
        <v>23</v>
      </c>
    </row>
    <row r="550" spans="1:4" x14ac:dyDescent="0.3">
      <c r="A550" s="21">
        <v>39482</v>
      </c>
      <c r="B550" s="9">
        <v>27.3</v>
      </c>
      <c r="C550" s="9">
        <v>40.82</v>
      </c>
      <c r="D550">
        <v>24</v>
      </c>
    </row>
    <row r="551" spans="1:4" x14ac:dyDescent="0.3">
      <c r="A551" s="21">
        <v>39483</v>
      </c>
      <c r="B551" s="9">
        <v>26.93</v>
      </c>
      <c r="C551" s="9">
        <v>39.590000000000003</v>
      </c>
      <c r="D551">
        <v>25</v>
      </c>
    </row>
    <row r="552" spans="1:4" x14ac:dyDescent="0.3">
      <c r="A552" s="21">
        <v>39484</v>
      </c>
      <c r="B552" s="9">
        <v>26.82</v>
      </c>
      <c r="C552" s="9">
        <v>39.520000000000003</v>
      </c>
      <c r="D552">
        <v>26</v>
      </c>
    </row>
    <row r="553" spans="1:4" x14ac:dyDescent="0.3">
      <c r="A553" s="21">
        <v>39485</v>
      </c>
      <c r="B553" s="9">
        <v>27.1</v>
      </c>
      <c r="C553" s="9">
        <v>39.31</v>
      </c>
      <c r="D553">
        <v>27</v>
      </c>
    </row>
    <row r="554" spans="1:4" x14ac:dyDescent="0.3">
      <c r="A554" s="21">
        <v>39486</v>
      </c>
      <c r="B554" s="9">
        <v>26.8</v>
      </c>
      <c r="C554" s="9">
        <v>39</v>
      </c>
      <c r="D554">
        <v>28</v>
      </c>
    </row>
    <row r="555" spans="1:4" x14ac:dyDescent="0.3">
      <c r="A555" s="21">
        <v>39489</v>
      </c>
      <c r="B555" s="9">
        <v>27.14</v>
      </c>
      <c r="C555" s="9">
        <v>39.32</v>
      </c>
      <c r="D555">
        <v>29</v>
      </c>
    </row>
    <row r="556" spans="1:4" x14ac:dyDescent="0.3">
      <c r="A556" s="21">
        <v>39490</v>
      </c>
      <c r="B556" s="9">
        <v>27.5</v>
      </c>
      <c r="C556" s="9">
        <v>39.99</v>
      </c>
      <c r="D556">
        <v>30</v>
      </c>
    </row>
    <row r="557" spans="1:4" x14ac:dyDescent="0.3">
      <c r="A557" s="21">
        <v>39491</v>
      </c>
      <c r="B557" s="9">
        <v>27.37</v>
      </c>
      <c r="C557" s="9">
        <v>39.799999999999997</v>
      </c>
      <c r="D557">
        <v>31</v>
      </c>
    </row>
    <row r="558" spans="1:4" x14ac:dyDescent="0.3">
      <c r="A558" s="21">
        <v>39492</v>
      </c>
      <c r="B558" s="9">
        <v>27.23</v>
      </c>
      <c r="C558" s="9">
        <v>39.299999999999997</v>
      </c>
      <c r="D558">
        <v>32</v>
      </c>
    </row>
    <row r="559" spans="1:4" x14ac:dyDescent="0.3">
      <c r="A559" s="21">
        <v>39493</v>
      </c>
      <c r="B559" s="9">
        <v>27.35</v>
      </c>
      <c r="C559" s="9">
        <v>39.85</v>
      </c>
      <c r="D559">
        <v>33</v>
      </c>
    </row>
    <row r="560" spans="1:4" x14ac:dyDescent="0.3">
      <c r="A560" s="21">
        <v>39497</v>
      </c>
      <c r="B560" s="9">
        <v>27.79</v>
      </c>
      <c r="C560" s="9">
        <v>39.53</v>
      </c>
      <c r="D560">
        <v>34</v>
      </c>
    </row>
    <row r="561" spans="1:4" x14ac:dyDescent="0.3">
      <c r="A561" s="21">
        <v>39498</v>
      </c>
      <c r="B561" s="9">
        <v>27.2</v>
      </c>
      <c r="C561" s="9">
        <v>39.61</v>
      </c>
      <c r="D561">
        <v>35</v>
      </c>
    </row>
    <row r="562" spans="1:4" x14ac:dyDescent="0.3">
      <c r="A562" s="21">
        <v>39499</v>
      </c>
      <c r="B562" s="9">
        <v>27.3</v>
      </c>
      <c r="C562" s="9">
        <v>38.74</v>
      </c>
      <c r="D562">
        <v>36</v>
      </c>
    </row>
    <row r="563" spans="1:4" x14ac:dyDescent="0.3">
      <c r="A563" s="21">
        <v>39500</v>
      </c>
      <c r="B563" s="9">
        <v>27.6</v>
      </c>
      <c r="C563" s="9">
        <v>39.42</v>
      </c>
      <c r="D563">
        <v>37</v>
      </c>
    </row>
    <row r="564" spans="1:4" x14ac:dyDescent="0.3">
      <c r="A564" s="21">
        <v>39503</v>
      </c>
      <c r="B564" s="9">
        <v>27.64</v>
      </c>
      <c r="C564" s="9">
        <v>39.46</v>
      </c>
      <c r="D564">
        <v>38</v>
      </c>
    </row>
    <row r="565" spans="1:4" x14ac:dyDescent="0.3">
      <c r="A565" s="21">
        <v>39504</v>
      </c>
      <c r="B565" s="9">
        <v>27.98</v>
      </c>
      <c r="C565" s="9">
        <v>39.97</v>
      </c>
      <c r="D565">
        <v>39</v>
      </c>
    </row>
    <row r="566" spans="1:4" x14ac:dyDescent="0.3">
      <c r="A566" s="21">
        <v>39505</v>
      </c>
      <c r="B566" s="9">
        <v>27.6</v>
      </c>
      <c r="C566" s="9">
        <v>39.01</v>
      </c>
      <c r="D566">
        <v>40</v>
      </c>
    </row>
    <row r="567" spans="1:4" x14ac:dyDescent="0.3">
      <c r="A567" s="21">
        <v>39506</v>
      </c>
      <c r="B567" s="9">
        <v>27.65</v>
      </c>
      <c r="C567" s="9">
        <v>38.75</v>
      </c>
      <c r="D567">
        <v>41</v>
      </c>
    </row>
    <row r="568" spans="1:4" x14ac:dyDescent="0.3">
      <c r="A568" s="21">
        <v>39507</v>
      </c>
      <c r="B568" s="9">
        <v>27.13</v>
      </c>
      <c r="C568" s="9">
        <v>37.61</v>
      </c>
      <c r="D568">
        <v>42</v>
      </c>
    </row>
    <row r="569" spans="1:4" x14ac:dyDescent="0.3">
      <c r="A569" s="21">
        <v>39510</v>
      </c>
      <c r="B569" s="9">
        <v>27.4</v>
      </c>
      <c r="C569" s="9">
        <v>38.18</v>
      </c>
      <c r="D569">
        <v>43</v>
      </c>
    </row>
    <row r="570" spans="1:4" x14ac:dyDescent="0.3">
      <c r="A570" s="21">
        <v>39511</v>
      </c>
      <c r="B570" s="9">
        <v>27.38</v>
      </c>
      <c r="C570" s="9">
        <v>38.840000000000003</v>
      </c>
      <c r="D570">
        <v>44</v>
      </c>
    </row>
    <row r="571" spans="1:4" x14ac:dyDescent="0.3">
      <c r="A571" s="21">
        <v>39512</v>
      </c>
      <c r="B571" s="9">
        <v>27.45</v>
      </c>
      <c r="C571" s="9">
        <v>38.729999999999997</v>
      </c>
      <c r="D571">
        <v>45</v>
      </c>
    </row>
    <row r="572" spans="1:4" x14ac:dyDescent="0.3">
      <c r="A572" s="21">
        <v>39513</v>
      </c>
      <c r="B572" s="9">
        <v>27.2</v>
      </c>
      <c r="C572" s="9">
        <v>37.94</v>
      </c>
      <c r="D572">
        <v>46</v>
      </c>
    </row>
    <row r="573" spans="1:4" x14ac:dyDescent="0.3">
      <c r="A573" s="21">
        <v>39514</v>
      </c>
      <c r="B573" s="9">
        <v>27.07</v>
      </c>
      <c r="C573" s="9">
        <v>37.700000000000003</v>
      </c>
      <c r="D573">
        <v>47</v>
      </c>
    </row>
    <row r="574" spans="1:4" x14ac:dyDescent="0.3">
      <c r="A574" s="21">
        <v>39517</v>
      </c>
      <c r="B574" s="9">
        <v>26.93</v>
      </c>
      <c r="C574" s="9">
        <v>37.65</v>
      </c>
      <c r="D574">
        <v>48</v>
      </c>
    </row>
    <row r="575" spans="1:4" x14ac:dyDescent="0.3">
      <c r="A575" s="21">
        <v>39518</v>
      </c>
      <c r="B575" s="9">
        <v>27.5</v>
      </c>
      <c r="C575" s="9">
        <v>38.299999999999997</v>
      </c>
      <c r="D575">
        <v>49</v>
      </c>
    </row>
    <row r="576" spans="1:4" x14ac:dyDescent="0.3">
      <c r="A576" s="21">
        <v>39519</v>
      </c>
      <c r="B576" s="9">
        <v>27.43</v>
      </c>
      <c r="C576" s="9">
        <v>38.299999999999997</v>
      </c>
      <c r="D576">
        <v>50</v>
      </c>
    </row>
    <row r="577" spans="1:4" x14ac:dyDescent="0.3">
      <c r="A577" s="21">
        <v>39520</v>
      </c>
      <c r="B577" s="9">
        <v>27.43</v>
      </c>
      <c r="C577" s="9">
        <v>38.18</v>
      </c>
      <c r="D577">
        <v>51</v>
      </c>
    </row>
    <row r="578" spans="1:4" x14ac:dyDescent="0.3">
      <c r="A578" s="21">
        <v>39521</v>
      </c>
      <c r="B578" s="9">
        <v>26.96</v>
      </c>
      <c r="C578" s="9">
        <v>37.9</v>
      </c>
      <c r="D578">
        <v>52</v>
      </c>
    </row>
    <row r="579" spans="1:4" x14ac:dyDescent="0.3">
      <c r="A579" s="21">
        <v>39524</v>
      </c>
      <c r="B579" s="9">
        <v>26.81</v>
      </c>
      <c r="C579" s="9">
        <v>37.92</v>
      </c>
      <c r="D579">
        <v>53</v>
      </c>
    </row>
    <row r="580" spans="1:4" x14ac:dyDescent="0.3">
      <c r="A580" s="21">
        <v>39525</v>
      </c>
      <c r="B580" s="9">
        <v>27.3</v>
      </c>
      <c r="C580" s="9">
        <v>38.590000000000003</v>
      </c>
      <c r="D580">
        <v>54</v>
      </c>
    </row>
    <row r="581" spans="1:4" x14ac:dyDescent="0.3">
      <c r="A581" s="21">
        <v>39526</v>
      </c>
      <c r="B581" s="9">
        <v>27.45</v>
      </c>
      <c r="C581" s="9">
        <v>37.83</v>
      </c>
      <c r="D581">
        <v>55</v>
      </c>
    </row>
    <row r="582" spans="1:4" x14ac:dyDescent="0.3">
      <c r="A582" s="21">
        <v>39527</v>
      </c>
      <c r="B582" s="9">
        <v>27.620100000000001</v>
      </c>
      <c r="C582" s="9">
        <v>37.450000000000003</v>
      </c>
      <c r="D582">
        <v>56</v>
      </c>
    </row>
    <row r="583" spans="1:4" x14ac:dyDescent="0.3">
      <c r="A583" s="21">
        <v>39531</v>
      </c>
      <c r="B583" s="9">
        <v>27.93</v>
      </c>
      <c r="C583" s="9">
        <v>37.57</v>
      </c>
      <c r="D583">
        <v>57</v>
      </c>
    </row>
    <row r="584" spans="1:4" x14ac:dyDescent="0.3">
      <c r="A584" s="21">
        <v>39532</v>
      </c>
      <c r="B584" s="9">
        <v>28</v>
      </c>
      <c r="C584" s="9">
        <v>37.46</v>
      </c>
      <c r="D584">
        <v>58</v>
      </c>
    </row>
    <row r="585" spans="1:4" x14ac:dyDescent="0.3">
      <c r="A585" s="21">
        <v>39533</v>
      </c>
      <c r="B585" s="9">
        <v>27.77</v>
      </c>
      <c r="C585" s="9">
        <v>37.6</v>
      </c>
      <c r="D585">
        <v>59</v>
      </c>
    </row>
    <row r="586" spans="1:4" x14ac:dyDescent="0.3">
      <c r="A586" s="21">
        <v>39534</v>
      </c>
      <c r="B586" s="9">
        <v>27.91</v>
      </c>
      <c r="C586" s="9">
        <v>37.979999999999997</v>
      </c>
      <c r="D586">
        <v>60</v>
      </c>
    </row>
    <row r="587" spans="1:4" x14ac:dyDescent="0.3">
      <c r="A587" s="21">
        <v>39535</v>
      </c>
      <c r="B587" s="9">
        <v>27.88</v>
      </c>
      <c r="C587" s="9">
        <v>37.630000000000003</v>
      </c>
      <c r="D587">
        <v>61</v>
      </c>
    </row>
    <row r="588" spans="1:4" x14ac:dyDescent="0.3">
      <c r="A588" s="21">
        <v>39538</v>
      </c>
      <c r="B588" s="9">
        <v>27.86</v>
      </c>
      <c r="C588" s="9">
        <v>37.94</v>
      </c>
      <c r="D588">
        <v>62</v>
      </c>
    </row>
    <row r="589" spans="1:4" x14ac:dyDescent="0.3">
      <c r="A589" s="21">
        <v>39539</v>
      </c>
      <c r="B589" s="9">
        <v>28.2</v>
      </c>
      <c r="C589" s="9">
        <v>38.92</v>
      </c>
      <c r="D589">
        <v>63</v>
      </c>
    </row>
    <row r="590" spans="1:4" x14ac:dyDescent="0.3">
      <c r="A590" s="21">
        <v>39540</v>
      </c>
      <c r="B590" s="9">
        <v>28.21</v>
      </c>
      <c r="C590" s="9">
        <v>39.42</v>
      </c>
      <c r="D590">
        <v>64</v>
      </c>
    </row>
    <row r="591" spans="1:4" x14ac:dyDescent="0.3">
      <c r="A591" s="21">
        <v>39541</v>
      </c>
      <c r="B591" s="9">
        <v>28.13</v>
      </c>
      <c r="C591" s="9">
        <v>39.21</v>
      </c>
      <c r="D591">
        <v>65</v>
      </c>
    </row>
    <row r="592" spans="1:4" x14ac:dyDescent="0.3">
      <c r="A592" s="21">
        <v>39542</v>
      </c>
      <c r="B592" s="9">
        <v>28.37</v>
      </c>
      <c r="C592" s="9">
        <v>39.17</v>
      </c>
      <c r="D592">
        <v>66</v>
      </c>
    </row>
    <row r="593" spans="1:4" x14ac:dyDescent="0.3">
      <c r="A593" s="21">
        <v>39545</v>
      </c>
      <c r="B593" s="9">
        <v>28.19</v>
      </c>
      <c r="C593" s="9">
        <v>39.340000000000003</v>
      </c>
      <c r="D593">
        <v>67</v>
      </c>
    </row>
    <row r="594" spans="1:4" x14ac:dyDescent="0.3">
      <c r="A594" s="21">
        <v>39546</v>
      </c>
      <c r="B594" s="9">
        <v>28.18</v>
      </c>
      <c r="C594" s="9">
        <v>39.6</v>
      </c>
      <c r="D594">
        <v>68</v>
      </c>
    </row>
    <row r="595" spans="1:4" x14ac:dyDescent="0.3">
      <c r="A595" s="21">
        <v>39547</v>
      </c>
      <c r="B595" s="9">
        <v>27.9</v>
      </c>
      <c r="C595" s="9">
        <v>39.5</v>
      </c>
      <c r="D595">
        <v>69</v>
      </c>
    </row>
    <row r="596" spans="1:4" x14ac:dyDescent="0.3">
      <c r="A596" s="21">
        <v>39548</v>
      </c>
      <c r="B596" s="9">
        <v>27.97</v>
      </c>
      <c r="C596" s="9">
        <v>39.22</v>
      </c>
      <c r="D596">
        <v>70</v>
      </c>
    </row>
    <row r="597" spans="1:4" x14ac:dyDescent="0.3">
      <c r="A597" s="21">
        <v>39549</v>
      </c>
      <c r="B597" s="9">
        <v>27.79</v>
      </c>
      <c r="C597" s="9">
        <v>39.270000000000003</v>
      </c>
      <c r="D597">
        <v>71</v>
      </c>
    </row>
    <row r="598" spans="1:4" x14ac:dyDescent="0.3">
      <c r="A598" s="21">
        <v>39552</v>
      </c>
      <c r="B598" s="9">
        <v>27.78</v>
      </c>
      <c r="C598" s="9">
        <v>39.21</v>
      </c>
      <c r="D598">
        <v>72</v>
      </c>
    </row>
    <row r="599" spans="1:4" x14ac:dyDescent="0.3">
      <c r="A599" s="21">
        <v>39553</v>
      </c>
      <c r="B599" s="9">
        <v>27.95</v>
      </c>
      <c r="C599" s="9">
        <v>39.64</v>
      </c>
      <c r="D599">
        <v>73</v>
      </c>
    </row>
    <row r="600" spans="1:4" x14ac:dyDescent="0.3">
      <c r="A600" s="21">
        <v>39554</v>
      </c>
      <c r="B600" s="9">
        <v>28.11</v>
      </c>
      <c r="C600" s="9">
        <v>40.47</v>
      </c>
      <c r="D600">
        <v>74</v>
      </c>
    </row>
    <row r="601" spans="1:4" x14ac:dyDescent="0.3">
      <c r="A601" s="21">
        <v>39555</v>
      </c>
      <c r="B601" s="9">
        <v>28.15</v>
      </c>
      <c r="C601" s="9">
        <v>40.549999999999997</v>
      </c>
      <c r="D601">
        <v>75</v>
      </c>
    </row>
    <row r="602" spans="1:4" x14ac:dyDescent="0.3">
      <c r="A602" s="21">
        <v>39556</v>
      </c>
      <c r="B602" s="9">
        <v>27.96</v>
      </c>
      <c r="C602" s="9">
        <v>40.68</v>
      </c>
      <c r="D602">
        <v>76</v>
      </c>
    </row>
    <row r="603" spans="1:4" x14ac:dyDescent="0.3">
      <c r="A603" s="21">
        <v>39559</v>
      </c>
      <c r="B603" s="9">
        <v>28.04</v>
      </c>
      <c r="C603" s="9">
        <v>40.31</v>
      </c>
      <c r="D603">
        <v>77</v>
      </c>
    </row>
    <row r="604" spans="1:4" x14ac:dyDescent="0.3">
      <c r="A604" s="21">
        <v>39560</v>
      </c>
      <c r="B604" s="9">
        <v>27.87</v>
      </c>
      <c r="C604" s="9">
        <v>40.19</v>
      </c>
      <c r="D604">
        <v>78</v>
      </c>
    </row>
    <row r="605" spans="1:4" x14ac:dyDescent="0.3">
      <c r="A605" s="21">
        <v>39561</v>
      </c>
      <c r="B605" s="9">
        <v>28.05</v>
      </c>
      <c r="C605" s="9">
        <v>40.25</v>
      </c>
      <c r="D605">
        <v>79</v>
      </c>
    </row>
    <row r="606" spans="1:4" x14ac:dyDescent="0.3">
      <c r="A606" s="21">
        <v>39562</v>
      </c>
      <c r="B606" s="9">
        <v>28.09</v>
      </c>
      <c r="C606" s="9">
        <v>40.21</v>
      </c>
      <c r="D606">
        <v>80</v>
      </c>
    </row>
    <row r="607" spans="1:4" x14ac:dyDescent="0.3">
      <c r="A607" s="21">
        <v>39563</v>
      </c>
      <c r="B607" s="9">
        <v>27.93</v>
      </c>
      <c r="C607" s="9">
        <v>40.340000000000003</v>
      </c>
      <c r="D607">
        <v>81</v>
      </c>
    </row>
    <row r="608" spans="1:4" x14ac:dyDescent="0.3">
      <c r="A608" s="21">
        <v>39566</v>
      </c>
      <c r="B608" s="9">
        <v>28.1</v>
      </c>
      <c r="C608" s="9">
        <v>39.950000000000003</v>
      </c>
      <c r="D608">
        <v>82</v>
      </c>
    </row>
    <row r="609" spans="1:4" x14ac:dyDescent="0.3">
      <c r="A609" s="21">
        <v>39567</v>
      </c>
      <c r="B609" s="9">
        <v>28.13</v>
      </c>
      <c r="C609" s="9">
        <v>40.14</v>
      </c>
      <c r="D609">
        <v>83</v>
      </c>
    </row>
    <row r="610" spans="1:4" x14ac:dyDescent="0.3">
      <c r="A610" s="21">
        <v>39568</v>
      </c>
      <c r="B610" s="9">
        <v>27.65</v>
      </c>
      <c r="C610" s="9">
        <v>39.880000000000003</v>
      </c>
      <c r="D610">
        <v>84</v>
      </c>
    </row>
    <row r="611" spans="1:4" x14ac:dyDescent="0.3">
      <c r="A611" s="21">
        <v>39569</v>
      </c>
      <c r="B611" s="9">
        <v>28.15</v>
      </c>
      <c r="C611" s="9">
        <v>40.35</v>
      </c>
      <c r="D611">
        <v>85</v>
      </c>
    </row>
    <row r="612" spans="1:4" x14ac:dyDescent="0.3">
      <c r="A612" s="21">
        <v>39570</v>
      </c>
      <c r="B612" s="9">
        <v>28.111999999999998</v>
      </c>
      <c r="C612" s="9">
        <v>41.02</v>
      </c>
      <c r="D612">
        <v>86</v>
      </c>
    </row>
    <row r="613" spans="1:4" x14ac:dyDescent="0.3">
      <c r="A613" s="21">
        <v>39573</v>
      </c>
      <c r="B613" s="9">
        <v>28.01</v>
      </c>
      <c r="C613" s="9">
        <v>40.43</v>
      </c>
      <c r="D613">
        <v>87</v>
      </c>
    </row>
    <row r="614" spans="1:4" x14ac:dyDescent="0.3">
      <c r="A614" s="21">
        <v>39574</v>
      </c>
      <c r="B614" s="9">
        <v>28.19</v>
      </c>
      <c r="C614" s="9">
        <v>40.42</v>
      </c>
      <c r="D614">
        <v>88</v>
      </c>
    </row>
    <row r="615" spans="1:4" x14ac:dyDescent="0.3">
      <c r="A615" s="21">
        <v>39575</v>
      </c>
      <c r="B615" s="9">
        <v>27.92</v>
      </c>
      <c r="C615" s="9">
        <v>39.81</v>
      </c>
      <c r="D615">
        <v>89</v>
      </c>
    </row>
    <row r="616" spans="1:4" x14ac:dyDescent="0.3">
      <c r="A616" s="21">
        <v>39576</v>
      </c>
      <c r="B616" s="9">
        <v>28</v>
      </c>
      <c r="C616" s="9">
        <v>39.909999999999997</v>
      </c>
      <c r="D616">
        <v>90</v>
      </c>
    </row>
    <row r="617" spans="1:4" x14ac:dyDescent="0.3">
      <c r="A617" s="21">
        <v>39577</v>
      </c>
      <c r="B617" s="9">
        <v>27.84</v>
      </c>
      <c r="C617" s="9">
        <v>40.04</v>
      </c>
      <c r="D617">
        <v>91</v>
      </c>
    </row>
    <row r="618" spans="1:4" x14ac:dyDescent="0.3">
      <c r="A618" s="21">
        <v>39580</v>
      </c>
      <c r="B618" s="9">
        <v>28.15</v>
      </c>
      <c r="C618" s="9">
        <v>40.43</v>
      </c>
      <c r="D618">
        <v>92</v>
      </c>
    </row>
    <row r="619" spans="1:4" x14ac:dyDescent="0.3">
      <c r="A619" s="21">
        <v>39581</v>
      </c>
      <c r="B619" s="9">
        <v>28.05</v>
      </c>
      <c r="C619" s="9">
        <v>40.369999999999997</v>
      </c>
      <c r="D619">
        <v>93</v>
      </c>
    </row>
    <row r="620" spans="1:4" x14ac:dyDescent="0.3">
      <c r="A620" s="21">
        <v>39582</v>
      </c>
      <c r="B620" s="9">
        <v>28.16</v>
      </c>
      <c r="C620" s="9">
        <v>40.520000000000003</v>
      </c>
      <c r="D620">
        <v>94</v>
      </c>
    </row>
    <row r="621" spans="1:4" x14ac:dyDescent="0.3">
      <c r="A621" s="21">
        <v>39583</v>
      </c>
      <c r="B621" s="9">
        <v>28.5</v>
      </c>
      <c r="C621" s="9">
        <v>40.479999999999997</v>
      </c>
      <c r="D621">
        <v>95</v>
      </c>
    </row>
    <row r="622" spans="1:4" x14ac:dyDescent="0.3">
      <c r="A622" s="21">
        <v>39584</v>
      </c>
      <c r="B622" s="9">
        <v>28.49</v>
      </c>
      <c r="C622" s="9">
        <v>40.78</v>
      </c>
      <c r="D622">
        <v>96</v>
      </c>
    </row>
    <row r="623" spans="1:4" x14ac:dyDescent="0.3">
      <c r="A623" s="21">
        <v>39587</v>
      </c>
      <c r="B623" s="9">
        <v>28.65</v>
      </c>
      <c r="C623" s="9">
        <v>41.24</v>
      </c>
      <c r="D623">
        <v>97</v>
      </c>
    </row>
    <row r="624" spans="1:4" x14ac:dyDescent="0.3">
      <c r="A624" s="21">
        <v>39588</v>
      </c>
      <c r="B624" s="9">
        <v>28.22</v>
      </c>
      <c r="C624" s="9">
        <v>41.52</v>
      </c>
      <c r="D624">
        <v>98</v>
      </c>
    </row>
    <row r="625" spans="1:4" x14ac:dyDescent="0.3">
      <c r="A625" s="21">
        <v>39589</v>
      </c>
      <c r="B625" s="9">
        <v>27.93</v>
      </c>
      <c r="C625" s="9">
        <v>41.31</v>
      </c>
      <c r="D625">
        <v>99</v>
      </c>
    </row>
    <row r="626" spans="1:4" x14ac:dyDescent="0.3">
      <c r="A626" s="21">
        <v>39590</v>
      </c>
      <c r="B626" s="9">
        <v>28.23</v>
      </c>
      <c r="C626" s="9">
        <v>41.55</v>
      </c>
      <c r="D626">
        <v>100</v>
      </c>
    </row>
    <row r="627" spans="1:4" x14ac:dyDescent="0.3">
      <c r="A627" s="21">
        <v>39591</v>
      </c>
      <c r="B627" s="9">
        <v>28.08</v>
      </c>
      <c r="C627" s="9">
        <v>40.909999999999997</v>
      </c>
      <c r="D627">
        <v>101</v>
      </c>
    </row>
    <row r="628" spans="1:4" x14ac:dyDescent="0.3">
      <c r="A628" s="21">
        <v>39595</v>
      </c>
      <c r="B628" s="9">
        <v>28.16</v>
      </c>
      <c r="C628" s="9">
        <v>41.12</v>
      </c>
      <c r="D628">
        <v>102</v>
      </c>
    </row>
    <row r="629" spans="1:4" x14ac:dyDescent="0.3">
      <c r="A629" s="21">
        <v>39596</v>
      </c>
      <c r="B629" s="9">
        <v>28.2</v>
      </c>
      <c r="C629" s="9">
        <v>41.15</v>
      </c>
      <c r="D629">
        <v>103</v>
      </c>
    </row>
    <row r="630" spans="1:4" x14ac:dyDescent="0.3">
      <c r="A630" s="21">
        <v>39597</v>
      </c>
      <c r="B630" s="9">
        <v>28.31</v>
      </c>
      <c r="C630" s="9">
        <v>41.59</v>
      </c>
      <c r="D630">
        <v>104</v>
      </c>
    </row>
    <row r="631" spans="1:4" x14ac:dyDescent="0.3">
      <c r="A631" s="21">
        <v>39598</v>
      </c>
      <c r="B631" s="9">
        <v>28.49</v>
      </c>
      <c r="C631" s="9">
        <v>41.31</v>
      </c>
      <c r="D631">
        <v>105</v>
      </c>
    </row>
    <row r="632" spans="1:4" x14ac:dyDescent="0.3">
      <c r="A632" s="21">
        <v>39601</v>
      </c>
      <c r="B632" s="9">
        <v>28.24</v>
      </c>
      <c r="C632" s="9">
        <v>41.01</v>
      </c>
      <c r="D632">
        <v>106</v>
      </c>
    </row>
    <row r="633" spans="1:4" x14ac:dyDescent="0.3">
      <c r="A633" s="21">
        <v>39602</v>
      </c>
      <c r="B633" s="9">
        <v>28.39</v>
      </c>
      <c r="C633" s="9">
        <v>40.65</v>
      </c>
      <c r="D633">
        <v>107</v>
      </c>
    </row>
    <row r="634" spans="1:4" x14ac:dyDescent="0.3">
      <c r="A634" s="21">
        <v>39603</v>
      </c>
      <c r="B634" s="9">
        <v>28.37</v>
      </c>
      <c r="C634" s="9">
        <v>41.14</v>
      </c>
      <c r="D634">
        <v>108</v>
      </c>
    </row>
    <row r="635" spans="1:4" x14ac:dyDescent="0.3">
      <c r="A635" s="21">
        <v>39604</v>
      </c>
      <c r="B635" s="9">
        <v>28.66</v>
      </c>
      <c r="C635" s="9">
        <v>41.63</v>
      </c>
      <c r="D635">
        <v>109</v>
      </c>
    </row>
    <row r="636" spans="1:4" x14ac:dyDescent="0.3">
      <c r="A636" s="21">
        <v>39605</v>
      </c>
      <c r="B636" s="9">
        <v>27.95</v>
      </c>
      <c r="C636" s="9">
        <v>40.54</v>
      </c>
      <c r="D636">
        <v>110</v>
      </c>
    </row>
    <row r="637" spans="1:4" x14ac:dyDescent="0.3">
      <c r="A637" s="21">
        <v>39608</v>
      </c>
      <c r="B637" s="9">
        <v>28.05</v>
      </c>
      <c r="C637" s="9">
        <v>41.17</v>
      </c>
      <c r="D637">
        <v>111</v>
      </c>
    </row>
    <row r="638" spans="1:4" x14ac:dyDescent="0.3">
      <c r="A638" s="21">
        <v>39609</v>
      </c>
      <c r="B638" s="9">
        <v>28.1</v>
      </c>
      <c r="C638" s="9">
        <v>41.13</v>
      </c>
      <c r="D638">
        <v>112</v>
      </c>
    </row>
    <row r="639" spans="1:4" x14ac:dyDescent="0.3">
      <c r="A639" s="21">
        <v>39610</v>
      </c>
      <c r="B639" s="9">
        <v>27.95</v>
      </c>
      <c r="C639" s="9">
        <v>41.09</v>
      </c>
      <c r="D639">
        <v>113</v>
      </c>
    </row>
    <row r="640" spans="1:4" x14ac:dyDescent="0.3">
      <c r="A640" s="21">
        <v>39611</v>
      </c>
      <c r="B640" s="9">
        <v>28.14</v>
      </c>
      <c r="C640" s="9">
        <v>40.92</v>
      </c>
      <c r="D640">
        <v>114</v>
      </c>
    </row>
    <row r="641" spans="1:4" x14ac:dyDescent="0.3">
      <c r="A641" s="21">
        <v>39612</v>
      </c>
      <c r="B641" s="9">
        <v>28.12</v>
      </c>
      <c r="C641" s="9">
        <v>41.29</v>
      </c>
      <c r="D641">
        <v>115</v>
      </c>
    </row>
    <row r="642" spans="1:4" x14ac:dyDescent="0.3">
      <c r="A642" s="21">
        <v>39615</v>
      </c>
      <c r="B642" s="9">
        <v>27.82</v>
      </c>
      <c r="C642" s="9">
        <v>41.33</v>
      </c>
      <c r="D642">
        <v>116</v>
      </c>
    </row>
    <row r="643" spans="1:4" x14ac:dyDescent="0.3">
      <c r="A643" s="21">
        <v>39616</v>
      </c>
      <c r="B643" s="9">
        <v>27.73</v>
      </c>
      <c r="C643" s="9">
        <v>41.56</v>
      </c>
      <c r="D643">
        <v>117</v>
      </c>
    </row>
    <row r="644" spans="1:4" x14ac:dyDescent="0.3">
      <c r="A644" s="21">
        <v>39617</v>
      </c>
      <c r="B644" s="9">
        <v>27.42</v>
      </c>
      <c r="C644" s="9">
        <v>41.4</v>
      </c>
      <c r="D644">
        <v>118</v>
      </c>
    </row>
    <row r="645" spans="1:4" x14ac:dyDescent="0.3">
      <c r="A645" s="21">
        <v>39618</v>
      </c>
      <c r="B645" s="9">
        <v>27.51</v>
      </c>
      <c r="C645" s="9">
        <v>41.45</v>
      </c>
      <c r="D645">
        <v>119</v>
      </c>
    </row>
    <row r="646" spans="1:4" x14ac:dyDescent="0.3">
      <c r="A646" s="21">
        <v>39619</v>
      </c>
      <c r="B646" s="9">
        <v>27.08</v>
      </c>
      <c r="C646" s="9">
        <v>40.67</v>
      </c>
      <c r="D646">
        <v>120</v>
      </c>
    </row>
    <row r="647" spans="1:4" x14ac:dyDescent="0.3">
      <c r="A647" s="21">
        <v>39622</v>
      </c>
      <c r="B647" s="9">
        <v>26.98</v>
      </c>
      <c r="C647" s="9">
        <v>41.16</v>
      </c>
      <c r="D647">
        <v>121</v>
      </c>
    </row>
    <row r="648" spans="1:4" x14ac:dyDescent="0.3">
      <c r="A648" s="21">
        <v>39623</v>
      </c>
      <c r="B648" s="9">
        <v>27.07</v>
      </c>
      <c r="C648" s="9">
        <v>40.82</v>
      </c>
      <c r="D648">
        <v>122</v>
      </c>
    </row>
    <row r="649" spans="1:4" x14ac:dyDescent="0.3">
      <c r="A649" s="21">
        <v>39624</v>
      </c>
      <c r="B649" s="9">
        <v>27.68</v>
      </c>
      <c r="C649" s="9">
        <v>41.3</v>
      </c>
      <c r="D649">
        <v>123</v>
      </c>
    </row>
    <row r="650" spans="1:4" x14ac:dyDescent="0.3">
      <c r="A650" s="21">
        <v>39625</v>
      </c>
      <c r="B650" s="9">
        <v>26.84</v>
      </c>
      <c r="C650" s="9">
        <v>40.07</v>
      </c>
      <c r="D650">
        <v>124</v>
      </c>
    </row>
    <row r="651" spans="1:4" x14ac:dyDescent="0.3">
      <c r="A651" s="21">
        <v>39626</v>
      </c>
      <c r="B651" s="9">
        <v>26.56</v>
      </c>
      <c r="C651" s="9">
        <v>39.729999999999997</v>
      </c>
      <c r="D651">
        <v>125</v>
      </c>
    </row>
    <row r="652" spans="1:4" x14ac:dyDescent="0.3">
      <c r="A652" s="21">
        <v>39629</v>
      </c>
      <c r="B652" s="9">
        <v>26.75</v>
      </c>
      <c r="C652" s="9">
        <v>40.700000000000003</v>
      </c>
      <c r="D652">
        <v>126</v>
      </c>
    </row>
    <row r="653" spans="1:4" x14ac:dyDescent="0.3">
      <c r="A653" s="21">
        <v>39630</v>
      </c>
      <c r="B653" s="9">
        <v>26.72</v>
      </c>
      <c r="C653" s="9">
        <v>40.909999999999997</v>
      </c>
      <c r="D653">
        <v>127</v>
      </c>
    </row>
    <row r="654" spans="1:4" x14ac:dyDescent="0.3">
      <c r="A654" s="21">
        <v>39631</v>
      </c>
      <c r="B654" s="9">
        <v>26.69</v>
      </c>
      <c r="C654" s="9">
        <v>40.799999999999997</v>
      </c>
      <c r="D654">
        <v>128</v>
      </c>
    </row>
    <row r="655" spans="1:4" x14ac:dyDescent="0.3">
      <c r="A655" s="21">
        <v>39632</v>
      </c>
      <c r="B655" s="9">
        <v>26.67</v>
      </c>
      <c r="C655" s="9">
        <v>40.380000000000003</v>
      </c>
      <c r="D655">
        <v>129</v>
      </c>
    </row>
    <row r="656" spans="1:4" x14ac:dyDescent="0.3">
      <c r="A656" s="21">
        <v>39636</v>
      </c>
      <c r="B656" s="9">
        <v>26.94</v>
      </c>
      <c r="C656" s="9">
        <v>39.979999999999997</v>
      </c>
      <c r="D656">
        <v>130</v>
      </c>
    </row>
    <row r="657" spans="1:4" x14ac:dyDescent="0.3">
      <c r="A657" s="21">
        <v>39637</v>
      </c>
      <c r="B657" s="9">
        <v>27.29</v>
      </c>
      <c r="C657" s="9">
        <v>40.19</v>
      </c>
      <c r="D657">
        <v>131</v>
      </c>
    </row>
    <row r="658" spans="1:4" x14ac:dyDescent="0.3">
      <c r="A658" s="21">
        <v>39638</v>
      </c>
      <c r="B658" s="9">
        <v>27.02</v>
      </c>
      <c r="C658" s="9">
        <v>40.67</v>
      </c>
      <c r="D658">
        <v>132</v>
      </c>
    </row>
    <row r="659" spans="1:4" x14ac:dyDescent="0.3">
      <c r="A659" s="21">
        <v>39639</v>
      </c>
      <c r="B659" s="9">
        <v>27.22</v>
      </c>
      <c r="C659" s="9">
        <v>40.770000000000003</v>
      </c>
      <c r="D659">
        <v>133</v>
      </c>
    </row>
    <row r="660" spans="1:4" x14ac:dyDescent="0.3">
      <c r="A660" s="21">
        <v>39640</v>
      </c>
      <c r="B660" s="9">
        <v>26.93</v>
      </c>
      <c r="C660" s="9">
        <v>40.46</v>
      </c>
      <c r="D660">
        <v>134</v>
      </c>
    </row>
    <row r="661" spans="1:4" x14ac:dyDescent="0.3">
      <c r="A661" s="21">
        <v>39643</v>
      </c>
      <c r="B661" s="9">
        <v>26.95</v>
      </c>
      <c r="C661" s="9">
        <v>40.18</v>
      </c>
      <c r="D661">
        <v>135</v>
      </c>
    </row>
    <row r="662" spans="1:4" x14ac:dyDescent="0.3">
      <c r="A662" s="21">
        <v>39644</v>
      </c>
      <c r="B662" s="9">
        <v>26.9</v>
      </c>
      <c r="C662" s="9">
        <v>39.9</v>
      </c>
      <c r="D662">
        <v>136</v>
      </c>
    </row>
    <row r="663" spans="1:4" x14ac:dyDescent="0.3">
      <c r="A663" s="21">
        <v>39645</v>
      </c>
      <c r="B663" s="9">
        <v>27.24</v>
      </c>
      <c r="C663" s="9">
        <v>39.11</v>
      </c>
      <c r="D663">
        <v>137</v>
      </c>
    </row>
    <row r="664" spans="1:4" x14ac:dyDescent="0.3">
      <c r="A664" s="21">
        <v>39646</v>
      </c>
      <c r="B664" s="9">
        <v>27.29</v>
      </c>
      <c r="C664" s="9">
        <v>38.49</v>
      </c>
      <c r="D664">
        <v>138</v>
      </c>
    </row>
    <row r="665" spans="1:4" x14ac:dyDescent="0.3">
      <c r="A665" s="21">
        <v>39647</v>
      </c>
      <c r="B665" s="9">
        <v>26.83</v>
      </c>
      <c r="C665" s="9">
        <v>38.53</v>
      </c>
      <c r="D665">
        <v>139</v>
      </c>
    </row>
    <row r="666" spans="1:4" x14ac:dyDescent="0.3">
      <c r="A666" s="21">
        <v>39650</v>
      </c>
      <c r="B666" s="9">
        <v>26.77</v>
      </c>
      <c r="C666" s="9">
        <v>39.21</v>
      </c>
      <c r="D666">
        <v>140</v>
      </c>
    </row>
    <row r="667" spans="1:4" x14ac:dyDescent="0.3">
      <c r="A667" s="21">
        <v>39651</v>
      </c>
      <c r="B667" s="9">
        <v>27.24</v>
      </c>
      <c r="C667" s="9">
        <v>39.08</v>
      </c>
      <c r="D667">
        <v>141</v>
      </c>
    </row>
    <row r="668" spans="1:4" x14ac:dyDescent="0.3">
      <c r="A668" s="21">
        <v>39652</v>
      </c>
      <c r="B668" s="9">
        <v>27.43</v>
      </c>
      <c r="C668" s="9">
        <v>38.130000000000003</v>
      </c>
      <c r="D668">
        <v>142</v>
      </c>
    </row>
    <row r="669" spans="1:4" x14ac:dyDescent="0.3">
      <c r="A669" s="21">
        <v>39653</v>
      </c>
      <c r="B669" s="9">
        <v>27.26</v>
      </c>
      <c r="C669" s="9">
        <v>38.07</v>
      </c>
      <c r="D669">
        <v>143</v>
      </c>
    </row>
    <row r="670" spans="1:4" x14ac:dyDescent="0.3">
      <c r="A670" s="21">
        <v>39654</v>
      </c>
      <c r="B670" s="9">
        <v>27.11</v>
      </c>
      <c r="C670" s="9">
        <v>37.61</v>
      </c>
      <c r="D670">
        <v>144</v>
      </c>
    </row>
    <row r="671" spans="1:4" x14ac:dyDescent="0.3">
      <c r="A671" s="21">
        <v>39657</v>
      </c>
      <c r="B671" s="9">
        <v>26.88</v>
      </c>
      <c r="C671" s="9">
        <v>37.700000000000003</v>
      </c>
      <c r="D671">
        <v>145</v>
      </c>
    </row>
    <row r="672" spans="1:4" x14ac:dyDescent="0.3">
      <c r="A672" s="21">
        <v>39658</v>
      </c>
      <c r="B672" s="9">
        <v>27.51</v>
      </c>
      <c r="C672" s="9">
        <v>37.75</v>
      </c>
      <c r="D672">
        <v>146</v>
      </c>
    </row>
    <row r="673" spans="1:4" x14ac:dyDescent="0.3">
      <c r="A673" s="21">
        <v>39659</v>
      </c>
      <c r="B673" s="9">
        <v>27.83</v>
      </c>
      <c r="C673" s="9">
        <v>38.49</v>
      </c>
      <c r="D673">
        <v>147</v>
      </c>
    </row>
    <row r="674" spans="1:4" x14ac:dyDescent="0.3">
      <c r="A674" s="21">
        <v>39660</v>
      </c>
      <c r="B674" s="9">
        <v>27.4</v>
      </c>
      <c r="C674" s="9">
        <v>38.08</v>
      </c>
      <c r="D674">
        <v>148</v>
      </c>
    </row>
    <row r="675" spans="1:4" x14ac:dyDescent="0.3">
      <c r="A675" s="21">
        <v>39661</v>
      </c>
      <c r="B675" s="9">
        <v>27.35</v>
      </c>
      <c r="C675" s="9">
        <v>36.99</v>
      </c>
      <c r="D675">
        <v>149</v>
      </c>
    </row>
    <row r="676" spans="1:4" x14ac:dyDescent="0.3">
      <c r="A676" s="21">
        <v>39664</v>
      </c>
      <c r="B676" s="9">
        <v>27.6</v>
      </c>
      <c r="C676" s="9">
        <v>36.590000000000003</v>
      </c>
      <c r="D676">
        <v>150</v>
      </c>
    </row>
    <row r="677" spans="1:4" x14ac:dyDescent="0.3">
      <c r="A677" s="21">
        <v>39665</v>
      </c>
      <c r="B677" s="9">
        <v>28.08</v>
      </c>
      <c r="C677" s="9">
        <v>36.89</v>
      </c>
      <c r="D677">
        <v>151</v>
      </c>
    </row>
    <row r="678" spans="1:4" x14ac:dyDescent="0.3">
      <c r="A678" s="21">
        <v>39666</v>
      </c>
      <c r="B678" s="9">
        <v>28.38</v>
      </c>
      <c r="C678" s="9">
        <v>37.090000000000003</v>
      </c>
      <c r="D678">
        <v>152</v>
      </c>
    </row>
    <row r="679" spans="1:4" x14ac:dyDescent="0.3">
      <c r="A679" s="21">
        <v>39667</v>
      </c>
      <c r="B679" s="9">
        <v>27.83</v>
      </c>
      <c r="C679" s="9">
        <v>37.06</v>
      </c>
      <c r="D679">
        <v>153</v>
      </c>
    </row>
    <row r="680" spans="1:4" x14ac:dyDescent="0.3">
      <c r="A680" s="21">
        <v>39668</v>
      </c>
      <c r="B680" s="9">
        <v>28.41</v>
      </c>
      <c r="C680" s="9">
        <v>37.17</v>
      </c>
      <c r="D680">
        <v>154</v>
      </c>
    </row>
    <row r="681" spans="1:4" x14ac:dyDescent="0.3">
      <c r="A681" s="21">
        <v>39671</v>
      </c>
      <c r="B681" s="9">
        <v>28.66</v>
      </c>
      <c r="C681" s="9">
        <v>37.58</v>
      </c>
      <c r="D681">
        <v>155</v>
      </c>
    </row>
    <row r="682" spans="1:4" x14ac:dyDescent="0.3">
      <c r="A682" s="21">
        <v>39672</v>
      </c>
      <c r="B682" s="9">
        <v>28.86</v>
      </c>
      <c r="C682" s="9">
        <v>37.14</v>
      </c>
      <c r="D682">
        <v>156</v>
      </c>
    </row>
    <row r="683" spans="1:4" x14ac:dyDescent="0.3">
      <c r="A683" s="21">
        <v>39673</v>
      </c>
      <c r="B683" s="9">
        <v>28.57</v>
      </c>
      <c r="C683" s="9">
        <v>37.14</v>
      </c>
      <c r="D683">
        <v>157</v>
      </c>
    </row>
    <row r="684" spans="1:4" x14ac:dyDescent="0.3">
      <c r="A684" s="21">
        <v>39674</v>
      </c>
      <c r="B684" s="9">
        <v>28.7</v>
      </c>
      <c r="C684" s="9">
        <v>36.82</v>
      </c>
      <c r="D684">
        <v>158</v>
      </c>
    </row>
    <row r="685" spans="1:4" x14ac:dyDescent="0.3">
      <c r="A685" s="21">
        <v>39675</v>
      </c>
      <c r="B685" s="9">
        <v>28.98</v>
      </c>
      <c r="C685" s="9">
        <v>36.950000000000003</v>
      </c>
      <c r="D685">
        <v>159</v>
      </c>
    </row>
    <row r="686" spans="1:4" x14ac:dyDescent="0.3">
      <c r="A686" s="21">
        <v>39678</v>
      </c>
      <c r="B686" s="9">
        <v>28.86</v>
      </c>
      <c r="C686" s="9">
        <v>37</v>
      </c>
      <c r="D686">
        <v>160</v>
      </c>
    </row>
    <row r="687" spans="1:4" x14ac:dyDescent="0.3">
      <c r="A687" s="21">
        <v>39679</v>
      </c>
      <c r="B687" s="9">
        <v>28.47</v>
      </c>
      <c r="C687" s="9">
        <v>37.200000000000003</v>
      </c>
      <c r="D687">
        <v>161</v>
      </c>
    </row>
    <row r="688" spans="1:4" x14ac:dyDescent="0.3">
      <c r="A688" s="21">
        <v>39680</v>
      </c>
      <c r="B688" s="9">
        <v>28.48</v>
      </c>
      <c r="C688" s="9">
        <v>37.340000000000003</v>
      </c>
      <c r="D688">
        <v>162</v>
      </c>
    </row>
    <row r="689" spans="1:4" x14ac:dyDescent="0.3">
      <c r="A689" s="21">
        <v>39681</v>
      </c>
      <c r="B689" s="9">
        <v>28.17</v>
      </c>
      <c r="C689" s="9">
        <v>37.700000000000003</v>
      </c>
      <c r="D689">
        <v>163</v>
      </c>
    </row>
    <row r="690" spans="1:4" x14ac:dyDescent="0.3">
      <c r="A690" s="21">
        <v>39682</v>
      </c>
      <c r="B690" s="9">
        <v>28.68</v>
      </c>
      <c r="C690" s="9">
        <v>37.85</v>
      </c>
      <c r="D690">
        <v>164</v>
      </c>
    </row>
    <row r="691" spans="1:4" x14ac:dyDescent="0.3">
      <c r="A691" s="21">
        <v>39685</v>
      </c>
      <c r="B691" s="9">
        <v>28.22</v>
      </c>
      <c r="C691" s="9">
        <v>37.450000000000003</v>
      </c>
      <c r="D691">
        <v>165</v>
      </c>
    </row>
    <row r="692" spans="1:4" x14ac:dyDescent="0.3">
      <c r="A692" s="21">
        <v>39686</v>
      </c>
      <c r="B692" s="9">
        <v>28.11</v>
      </c>
      <c r="C692" s="9">
        <v>37.86</v>
      </c>
      <c r="D692">
        <v>166</v>
      </c>
    </row>
    <row r="693" spans="1:4" x14ac:dyDescent="0.3">
      <c r="A693" s="21">
        <v>39687</v>
      </c>
      <c r="B693" s="9">
        <v>28.24</v>
      </c>
      <c r="C693" s="9">
        <v>38.130000000000003</v>
      </c>
      <c r="D693">
        <v>167</v>
      </c>
    </row>
    <row r="694" spans="1:4" x14ac:dyDescent="0.3">
      <c r="A694" s="21">
        <v>39688</v>
      </c>
      <c r="B694" s="9">
        <v>28.42</v>
      </c>
      <c r="C694" s="9">
        <v>38.19</v>
      </c>
      <c r="D694">
        <v>168</v>
      </c>
    </row>
    <row r="695" spans="1:4" x14ac:dyDescent="0.3">
      <c r="A695" s="21">
        <v>39689</v>
      </c>
      <c r="B695" s="9">
        <v>28.14</v>
      </c>
      <c r="C695" s="9">
        <v>37.659999999999997</v>
      </c>
      <c r="D695">
        <v>169</v>
      </c>
    </row>
    <row r="696" spans="1:4" x14ac:dyDescent="0.3">
      <c r="A696" s="21">
        <v>39693</v>
      </c>
      <c r="B696" s="9">
        <v>28.45</v>
      </c>
      <c r="C696" s="9">
        <v>37.200000000000003</v>
      </c>
      <c r="D696">
        <v>170</v>
      </c>
    </row>
    <row r="697" spans="1:4" x14ac:dyDescent="0.3">
      <c r="A697" s="21">
        <v>39694</v>
      </c>
      <c r="B697" s="9">
        <v>28.24</v>
      </c>
      <c r="C697" s="9">
        <v>36.61</v>
      </c>
      <c r="D697">
        <v>171</v>
      </c>
    </row>
    <row r="698" spans="1:4" x14ac:dyDescent="0.3">
      <c r="A698" s="21">
        <v>39695</v>
      </c>
      <c r="B698" s="9">
        <v>28.06</v>
      </c>
      <c r="C698" s="9">
        <v>36.15</v>
      </c>
      <c r="D698">
        <v>172</v>
      </c>
    </row>
    <row r="699" spans="1:4" x14ac:dyDescent="0.3">
      <c r="A699" s="21">
        <v>39696</v>
      </c>
      <c r="B699" s="9">
        <v>28.32</v>
      </c>
      <c r="C699" s="9">
        <v>35.39</v>
      </c>
      <c r="D699">
        <v>173</v>
      </c>
    </row>
    <row r="700" spans="1:4" x14ac:dyDescent="0.3">
      <c r="A700" s="21">
        <v>39699</v>
      </c>
      <c r="B700" s="9">
        <v>28.92</v>
      </c>
      <c r="C700" s="9">
        <v>36.28</v>
      </c>
      <c r="D700">
        <v>174</v>
      </c>
    </row>
    <row r="701" spans="1:4" x14ac:dyDescent="0.3">
      <c r="A701" s="21">
        <v>39700</v>
      </c>
      <c r="B701" s="9">
        <v>28.77</v>
      </c>
      <c r="C701" s="9">
        <v>35.14</v>
      </c>
      <c r="D701">
        <v>175</v>
      </c>
    </row>
    <row r="702" spans="1:4" x14ac:dyDescent="0.3">
      <c r="A702" s="21">
        <v>39701</v>
      </c>
      <c r="B702" s="9">
        <v>28.97</v>
      </c>
      <c r="C702" s="9">
        <v>35.53</v>
      </c>
      <c r="D702">
        <v>176</v>
      </c>
    </row>
    <row r="703" spans="1:4" x14ac:dyDescent="0.3">
      <c r="A703" s="21">
        <v>39702</v>
      </c>
      <c r="B703" s="9">
        <v>29.09</v>
      </c>
      <c r="C703" s="9">
        <v>35.81</v>
      </c>
      <c r="D703">
        <v>177</v>
      </c>
    </row>
    <row r="704" spans="1:4" x14ac:dyDescent="0.3">
      <c r="A704" s="21">
        <v>39703</v>
      </c>
      <c r="B704" s="9">
        <v>29.15</v>
      </c>
      <c r="C704" s="9">
        <v>36.479999999999997</v>
      </c>
      <c r="D704">
        <v>178</v>
      </c>
    </row>
    <row r="705" spans="1:4" x14ac:dyDescent="0.3">
      <c r="A705" s="21">
        <v>39706</v>
      </c>
      <c r="B705" s="9">
        <v>28.8</v>
      </c>
      <c r="C705" s="9">
        <v>35.21</v>
      </c>
      <c r="D705">
        <v>179</v>
      </c>
    </row>
    <row r="706" spans="1:4" x14ac:dyDescent="0.3">
      <c r="A706" s="21">
        <v>39707</v>
      </c>
      <c r="B706" s="9">
        <v>28.8</v>
      </c>
      <c r="C706" s="9">
        <v>34.68</v>
      </c>
      <c r="D706">
        <v>180</v>
      </c>
    </row>
    <row r="707" spans="1:4" x14ac:dyDescent="0.3">
      <c r="A707" s="21">
        <v>39708</v>
      </c>
      <c r="B707" s="9">
        <v>27.77</v>
      </c>
      <c r="C707" s="9">
        <v>33</v>
      </c>
      <c r="D707">
        <v>181</v>
      </c>
    </row>
    <row r="708" spans="1:4" x14ac:dyDescent="0.3">
      <c r="A708" s="21">
        <v>39709</v>
      </c>
      <c r="B708" s="9">
        <v>27.95</v>
      </c>
      <c r="C708" s="9">
        <v>34.21</v>
      </c>
      <c r="D708">
        <v>182</v>
      </c>
    </row>
    <row r="709" spans="1:4" x14ac:dyDescent="0.3">
      <c r="A709" s="21">
        <v>39710</v>
      </c>
      <c r="B709" s="9">
        <v>27.7</v>
      </c>
      <c r="C709" s="9">
        <v>35</v>
      </c>
      <c r="D709">
        <v>183</v>
      </c>
    </row>
    <row r="710" spans="1:4" x14ac:dyDescent="0.3">
      <c r="A710" s="21">
        <v>39713</v>
      </c>
      <c r="B710" s="9">
        <v>27.55</v>
      </c>
      <c r="C710" s="9">
        <v>34.130000000000003</v>
      </c>
      <c r="D710">
        <v>184</v>
      </c>
    </row>
    <row r="711" spans="1:4" x14ac:dyDescent="0.3">
      <c r="A711" s="21">
        <v>39714</v>
      </c>
      <c r="B711" s="9">
        <v>27.18</v>
      </c>
      <c r="C711" s="9">
        <v>33.54</v>
      </c>
      <c r="D711">
        <v>185</v>
      </c>
    </row>
    <row r="712" spans="1:4" x14ac:dyDescent="0.3">
      <c r="A712" s="21">
        <v>39715</v>
      </c>
      <c r="B712" s="9">
        <v>27.13</v>
      </c>
      <c r="C712" s="9">
        <v>33.85</v>
      </c>
      <c r="D712">
        <v>186</v>
      </c>
    </row>
    <row r="713" spans="1:4" x14ac:dyDescent="0.3">
      <c r="A713" s="21">
        <v>39716</v>
      </c>
      <c r="B713" s="9">
        <v>27.8</v>
      </c>
      <c r="C713" s="9">
        <v>34.520000000000003</v>
      </c>
      <c r="D713">
        <v>187</v>
      </c>
    </row>
    <row r="714" spans="1:4" x14ac:dyDescent="0.3">
      <c r="A714" s="21">
        <v>39717</v>
      </c>
      <c r="B714" s="9">
        <v>27.7</v>
      </c>
      <c r="C714" s="9">
        <v>34.53</v>
      </c>
      <c r="D714">
        <v>188</v>
      </c>
    </row>
    <row r="715" spans="1:4" x14ac:dyDescent="0.3">
      <c r="A715" s="21">
        <v>39720</v>
      </c>
      <c r="B715" s="9">
        <v>26.66</v>
      </c>
      <c r="C715" s="9">
        <v>32.72</v>
      </c>
      <c r="D715">
        <v>189</v>
      </c>
    </row>
    <row r="716" spans="1:4" x14ac:dyDescent="0.3">
      <c r="A716" s="21">
        <v>39721</v>
      </c>
      <c r="B716" s="9">
        <v>27.6</v>
      </c>
      <c r="C716" s="9">
        <v>33.229999999999997</v>
      </c>
      <c r="D716">
        <v>190</v>
      </c>
    </row>
    <row r="717" spans="1:4" x14ac:dyDescent="0.3">
      <c r="A717" s="21">
        <v>39722</v>
      </c>
      <c r="B717" s="9">
        <v>27.8</v>
      </c>
      <c r="C717" s="9">
        <v>33.090000000000003</v>
      </c>
      <c r="D717">
        <v>191</v>
      </c>
    </row>
    <row r="718" spans="1:4" x14ac:dyDescent="0.3">
      <c r="A718" s="21">
        <v>39723</v>
      </c>
      <c r="B718" s="9">
        <v>27.45</v>
      </c>
      <c r="C718" s="9">
        <v>32.61</v>
      </c>
      <c r="D718">
        <v>192</v>
      </c>
    </row>
    <row r="719" spans="1:4" x14ac:dyDescent="0.3">
      <c r="A719" s="21">
        <v>39724</v>
      </c>
      <c r="B719" s="9">
        <v>27.23</v>
      </c>
      <c r="C719" s="9">
        <v>32.119999999999997</v>
      </c>
      <c r="D719">
        <v>193</v>
      </c>
    </row>
    <row r="720" spans="1:4" x14ac:dyDescent="0.3">
      <c r="A720" s="21">
        <v>39727</v>
      </c>
      <c r="B720" s="9">
        <v>26.44</v>
      </c>
      <c r="C720" s="9">
        <v>30.55</v>
      </c>
      <c r="D720">
        <v>194</v>
      </c>
    </row>
    <row r="721" spans="1:4" x14ac:dyDescent="0.3">
      <c r="A721" s="21">
        <v>39728</v>
      </c>
      <c r="B721" s="9">
        <v>25.6</v>
      </c>
      <c r="C721" s="9">
        <v>29.3</v>
      </c>
      <c r="D721">
        <v>195</v>
      </c>
    </row>
    <row r="722" spans="1:4" x14ac:dyDescent="0.3">
      <c r="A722" s="21">
        <v>39729</v>
      </c>
      <c r="B722" s="9">
        <v>24.9</v>
      </c>
      <c r="C722" s="9">
        <v>28.79</v>
      </c>
      <c r="D722">
        <v>196</v>
      </c>
    </row>
    <row r="723" spans="1:4" x14ac:dyDescent="0.3">
      <c r="A723" s="21">
        <v>39730</v>
      </c>
      <c r="B723" s="9">
        <v>23.4</v>
      </c>
      <c r="C723" s="9">
        <v>26.85</v>
      </c>
      <c r="D723">
        <v>197</v>
      </c>
    </row>
    <row r="724" spans="1:4" x14ac:dyDescent="0.3">
      <c r="A724" s="21">
        <v>39731</v>
      </c>
      <c r="B724" s="9">
        <v>23.6</v>
      </c>
      <c r="C724" s="9">
        <v>25.76</v>
      </c>
      <c r="D724">
        <v>198</v>
      </c>
    </row>
    <row r="725" spans="1:4" x14ac:dyDescent="0.3">
      <c r="A725" s="21">
        <v>39734</v>
      </c>
      <c r="B725" s="9">
        <v>24.7</v>
      </c>
      <c r="C725" s="9">
        <v>28.87</v>
      </c>
      <c r="D725">
        <v>199</v>
      </c>
    </row>
    <row r="726" spans="1:4" x14ac:dyDescent="0.3">
      <c r="A726" s="21">
        <v>39735</v>
      </c>
      <c r="B726" s="9">
        <v>24.75</v>
      </c>
      <c r="C726" s="9">
        <v>28.63</v>
      </c>
      <c r="D726">
        <v>200</v>
      </c>
    </row>
    <row r="727" spans="1:4" x14ac:dyDescent="0.3">
      <c r="A727" s="21">
        <v>39736</v>
      </c>
      <c r="B727" s="9">
        <v>23.9</v>
      </c>
      <c r="C727" s="9">
        <v>26.5</v>
      </c>
      <c r="D727">
        <v>201</v>
      </c>
    </row>
    <row r="728" spans="1:4" x14ac:dyDescent="0.3">
      <c r="A728" s="21">
        <v>39737</v>
      </c>
      <c r="B728" s="9">
        <v>24.13</v>
      </c>
      <c r="C728" s="9">
        <v>27.27</v>
      </c>
      <c r="D728">
        <v>202</v>
      </c>
    </row>
    <row r="729" spans="1:4" x14ac:dyDescent="0.3">
      <c r="A729" s="21">
        <v>39738</v>
      </c>
      <c r="B729" s="9">
        <v>24.31</v>
      </c>
      <c r="C729" s="9">
        <v>27.41</v>
      </c>
      <c r="D729">
        <v>203</v>
      </c>
    </row>
    <row r="730" spans="1:4" x14ac:dyDescent="0.3">
      <c r="A730" s="21">
        <v>39741</v>
      </c>
      <c r="B730" s="9">
        <v>24.51</v>
      </c>
      <c r="C730" s="9">
        <v>29.72</v>
      </c>
      <c r="D730">
        <v>204</v>
      </c>
    </row>
    <row r="731" spans="1:4" x14ac:dyDescent="0.3">
      <c r="A731" s="21">
        <v>39742</v>
      </c>
      <c r="B731" s="9">
        <v>24.28</v>
      </c>
      <c r="C731" s="9">
        <v>28.78</v>
      </c>
      <c r="D731">
        <v>205</v>
      </c>
    </row>
    <row r="732" spans="1:4" x14ac:dyDescent="0.3">
      <c r="A732" s="21">
        <v>39743</v>
      </c>
      <c r="B732" s="9">
        <v>23.9</v>
      </c>
      <c r="C732" s="9">
        <v>27.56</v>
      </c>
      <c r="D732">
        <v>206</v>
      </c>
    </row>
    <row r="733" spans="1:4" x14ac:dyDescent="0.3">
      <c r="A733" s="21">
        <v>39744</v>
      </c>
      <c r="B733" s="9">
        <v>24</v>
      </c>
      <c r="C733" s="9">
        <v>28.22</v>
      </c>
      <c r="D733">
        <v>207</v>
      </c>
    </row>
    <row r="734" spans="1:4" x14ac:dyDescent="0.3">
      <c r="A734" s="21">
        <v>39745</v>
      </c>
      <c r="B734" s="9">
        <v>22.8</v>
      </c>
      <c r="C734" s="9">
        <v>27.47</v>
      </c>
      <c r="D734">
        <v>208</v>
      </c>
    </row>
    <row r="735" spans="1:4" x14ac:dyDescent="0.3">
      <c r="A735" s="21">
        <v>39748</v>
      </c>
      <c r="B735" s="9">
        <v>22.22</v>
      </c>
      <c r="C735" s="9">
        <v>26.4</v>
      </c>
      <c r="D735">
        <v>209</v>
      </c>
    </row>
    <row r="736" spans="1:4" x14ac:dyDescent="0.3">
      <c r="A736" s="21">
        <v>39749</v>
      </c>
      <c r="B736" s="9">
        <v>23.75</v>
      </c>
      <c r="C736" s="9">
        <v>29.06</v>
      </c>
      <c r="D736">
        <v>210</v>
      </c>
    </row>
    <row r="737" spans="1:4" x14ac:dyDescent="0.3">
      <c r="A737" s="21">
        <v>39750</v>
      </c>
      <c r="B737" s="9">
        <v>23.29</v>
      </c>
      <c r="C737" s="9">
        <v>28.13</v>
      </c>
      <c r="D737">
        <v>211</v>
      </c>
    </row>
    <row r="738" spans="1:4" x14ac:dyDescent="0.3">
      <c r="A738" s="21">
        <v>39751</v>
      </c>
      <c r="B738" s="9">
        <v>24.27</v>
      </c>
      <c r="C738" s="9">
        <v>29.7</v>
      </c>
      <c r="D738">
        <v>212</v>
      </c>
    </row>
    <row r="739" spans="1:4" x14ac:dyDescent="0.3">
      <c r="A739" s="21">
        <v>39752</v>
      </c>
      <c r="B739" s="9">
        <v>24.12</v>
      </c>
      <c r="C739" s="9">
        <v>28.91</v>
      </c>
      <c r="D739">
        <v>213</v>
      </c>
    </row>
    <row r="740" spans="1:4" x14ac:dyDescent="0.3">
      <c r="A740" s="21">
        <v>39755</v>
      </c>
      <c r="B740" s="9">
        <v>24.49</v>
      </c>
      <c r="C740" s="9">
        <v>29.21</v>
      </c>
      <c r="D740">
        <v>214</v>
      </c>
    </row>
    <row r="741" spans="1:4" x14ac:dyDescent="0.3">
      <c r="A741" s="21">
        <v>39756</v>
      </c>
      <c r="B741" s="9">
        <v>24.85</v>
      </c>
      <c r="C741" s="9">
        <v>29.76</v>
      </c>
      <c r="D741">
        <v>215</v>
      </c>
    </row>
    <row r="742" spans="1:4" x14ac:dyDescent="0.3">
      <c r="A742" s="21">
        <v>39757</v>
      </c>
      <c r="B742" s="9">
        <v>24.41</v>
      </c>
      <c r="C742" s="9">
        <v>29.21</v>
      </c>
      <c r="D742">
        <v>216</v>
      </c>
    </row>
    <row r="743" spans="1:4" x14ac:dyDescent="0.3">
      <c r="A743" s="21">
        <v>39758</v>
      </c>
      <c r="B743" s="9">
        <v>24.15</v>
      </c>
      <c r="C743" s="9">
        <v>27.84</v>
      </c>
      <c r="D743">
        <v>217</v>
      </c>
    </row>
    <row r="744" spans="1:4" x14ac:dyDescent="0.3">
      <c r="A744" s="21">
        <v>39759</v>
      </c>
      <c r="B744" s="9">
        <v>24.26</v>
      </c>
      <c r="C744" s="9">
        <v>29.06</v>
      </c>
      <c r="D744">
        <v>218</v>
      </c>
    </row>
    <row r="745" spans="1:4" x14ac:dyDescent="0.3">
      <c r="A745" s="21">
        <v>39762</v>
      </c>
      <c r="B745" s="9">
        <v>24.33</v>
      </c>
      <c r="C745" s="9">
        <v>28.36</v>
      </c>
      <c r="D745">
        <v>219</v>
      </c>
    </row>
    <row r="746" spans="1:4" x14ac:dyDescent="0.3">
      <c r="A746" s="21">
        <v>39763</v>
      </c>
      <c r="B746" s="9">
        <v>23.78</v>
      </c>
      <c r="C746" s="9">
        <v>28.36</v>
      </c>
      <c r="D746">
        <v>220</v>
      </c>
    </row>
    <row r="747" spans="1:4" x14ac:dyDescent="0.3">
      <c r="A747" s="21">
        <v>39764</v>
      </c>
      <c r="B747" s="9">
        <v>23.27</v>
      </c>
      <c r="C747" s="9">
        <v>27.42</v>
      </c>
      <c r="D747">
        <v>221</v>
      </c>
    </row>
    <row r="748" spans="1:4" x14ac:dyDescent="0.3">
      <c r="A748" s="21">
        <v>39765</v>
      </c>
      <c r="B748" s="9">
        <v>24.2</v>
      </c>
      <c r="C748" s="9">
        <v>29.5</v>
      </c>
      <c r="D748">
        <v>222</v>
      </c>
    </row>
    <row r="749" spans="1:4" x14ac:dyDescent="0.3">
      <c r="A749" s="21">
        <v>39766</v>
      </c>
      <c r="B749" s="9">
        <v>23.48</v>
      </c>
      <c r="C749" s="9">
        <v>28.8</v>
      </c>
      <c r="D749">
        <v>223</v>
      </c>
    </row>
    <row r="750" spans="1:4" x14ac:dyDescent="0.3">
      <c r="A750" s="21">
        <v>39769</v>
      </c>
      <c r="B750" s="9">
        <v>23.17</v>
      </c>
      <c r="C750" s="9">
        <v>28.75</v>
      </c>
      <c r="D750">
        <v>224</v>
      </c>
    </row>
    <row r="751" spans="1:4" x14ac:dyDescent="0.3">
      <c r="A751" s="21">
        <v>39770</v>
      </c>
      <c r="B751" s="9">
        <v>23.33</v>
      </c>
      <c r="C751" s="9">
        <v>28.44</v>
      </c>
      <c r="D751">
        <v>225</v>
      </c>
    </row>
    <row r="752" spans="1:4" x14ac:dyDescent="0.3">
      <c r="A752" s="21">
        <v>39771</v>
      </c>
      <c r="B752" s="9">
        <v>22.73</v>
      </c>
      <c r="C752" s="9">
        <v>27.83</v>
      </c>
      <c r="D752">
        <v>226</v>
      </c>
    </row>
    <row r="753" spans="1:4" x14ac:dyDescent="0.3">
      <c r="A753" s="21">
        <v>39772</v>
      </c>
      <c r="B753" s="9">
        <v>21.94</v>
      </c>
      <c r="C753" s="9">
        <v>26.21</v>
      </c>
      <c r="D753">
        <v>227</v>
      </c>
    </row>
    <row r="754" spans="1:4" x14ac:dyDescent="0.3">
      <c r="A754" s="21">
        <v>39773</v>
      </c>
      <c r="B754" s="9">
        <v>22.99</v>
      </c>
      <c r="C754" s="9">
        <v>28.83</v>
      </c>
      <c r="D754">
        <v>228</v>
      </c>
    </row>
    <row r="755" spans="1:4" x14ac:dyDescent="0.3">
      <c r="A755" s="21">
        <v>39776</v>
      </c>
      <c r="B755" s="9">
        <v>23.28</v>
      </c>
      <c r="C755" s="9">
        <v>29.12</v>
      </c>
      <c r="D755">
        <v>229</v>
      </c>
    </row>
    <row r="756" spans="1:4" x14ac:dyDescent="0.3">
      <c r="A756" s="21">
        <v>39777</v>
      </c>
      <c r="B756" s="9">
        <v>23.41</v>
      </c>
      <c r="C756" s="9">
        <v>29.7</v>
      </c>
      <c r="D756">
        <v>230</v>
      </c>
    </row>
    <row r="757" spans="1:4" x14ac:dyDescent="0.3">
      <c r="A757" s="21">
        <v>39778</v>
      </c>
      <c r="B757" s="9">
        <v>23.71</v>
      </c>
      <c r="C757" s="9">
        <v>29.6</v>
      </c>
      <c r="D757">
        <v>231</v>
      </c>
    </row>
    <row r="758" spans="1:4" x14ac:dyDescent="0.3">
      <c r="A758" s="21">
        <v>39780</v>
      </c>
      <c r="B758" s="9">
        <v>24.07</v>
      </c>
      <c r="C758" s="9">
        <v>30.12</v>
      </c>
      <c r="D758">
        <v>232</v>
      </c>
    </row>
    <row r="759" spans="1:4" x14ac:dyDescent="0.3">
      <c r="A759" s="21">
        <v>39783</v>
      </c>
      <c r="B759" s="9">
        <v>22.74</v>
      </c>
      <c r="C759" s="9">
        <v>28.12</v>
      </c>
      <c r="D759">
        <v>233</v>
      </c>
    </row>
    <row r="760" spans="1:4" x14ac:dyDescent="0.3">
      <c r="A760" s="21">
        <v>39784</v>
      </c>
      <c r="B760" s="9">
        <v>23.07</v>
      </c>
      <c r="C760" s="9">
        <v>28.85</v>
      </c>
      <c r="D760">
        <v>234</v>
      </c>
    </row>
    <row r="761" spans="1:4" x14ac:dyDescent="0.3">
      <c r="A761" s="21">
        <v>39785</v>
      </c>
      <c r="B761" s="9">
        <v>23.35</v>
      </c>
      <c r="C761" s="9">
        <v>29.35</v>
      </c>
      <c r="D761">
        <v>235</v>
      </c>
    </row>
    <row r="762" spans="1:4" x14ac:dyDescent="0.3">
      <c r="A762" s="21">
        <v>39786</v>
      </c>
      <c r="B762" s="9">
        <v>23.05</v>
      </c>
      <c r="C762" s="9">
        <v>28.29</v>
      </c>
      <c r="D762">
        <v>236</v>
      </c>
    </row>
    <row r="763" spans="1:4" x14ac:dyDescent="0.3">
      <c r="A763" s="21">
        <v>39787</v>
      </c>
      <c r="B763" s="9">
        <v>23.7</v>
      </c>
      <c r="C763" s="9">
        <v>28.47</v>
      </c>
      <c r="D763">
        <v>237</v>
      </c>
    </row>
    <row r="764" spans="1:4" x14ac:dyDescent="0.3">
      <c r="A764" s="21">
        <v>39790</v>
      </c>
      <c r="B764" s="9">
        <v>23.84</v>
      </c>
      <c r="C764" s="9">
        <v>28.93</v>
      </c>
      <c r="D764">
        <v>238</v>
      </c>
    </row>
    <row r="765" spans="1:4" x14ac:dyDescent="0.3">
      <c r="A765" s="21">
        <v>39791</v>
      </c>
      <c r="B765" s="9">
        <v>23.38</v>
      </c>
      <c r="C765" s="9">
        <v>28.52</v>
      </c>
      <c r="D765">
        <v>239</v>
      </c>
    </row>
    <row r="766" spans="1:4" x14ac:dyDescent="0.3">
      <c r="A766" s="21">
        <v>39792</v>
      </c>
      <c r="B766" s="9">
        <v>23.37</v>
      </c>
      <c r="C766" s="9">
        <v>28.95</v>
      </c>
      <c r="D766">
        <v>240</v>
      </c>
    </row>
    <row r="767" spans="1:4" x14ac:dyDescent="0.3">
      <c r="A767" s="21">
        <v>39793</v>
      </c>
      <c r="B767" s="9">
        <v>23.11</v>
      </c>
      <c r="C767" s="9">
        <v>28.72</v>
      </c>
      <c r="D767">
        <v>241</v>
      </c>
    </row>
    <row r="768" spans="1:4" x14ac:dyDescent="0.3">
      <c r="A768" s="21">
        <v>39794</v>
      </c>
      <c r="B768" s="9">
        <v>23.14</v>
      </c>
      <c r="C768" s="9">
        <v>28.9</v>
      </c>
      <c r="D768">
        <v>242</v>
      </c>
    </row>
    <row r="769" spans="1:4" x14ac:dyDescent="0.3">
      <c r="A769" s="21">
        <v>39797</v>
      </c>
      <c r="B769" s="9">
        <v>23.12</v>
      </c>
      <c r="C769" s="9">
        <v>28.45</v>
      </c>
      <c r="D769">
        <v>243</v>
      </c>
    </row>
    <row r="770" spans="1:4" x14ac:dyDescent="0.3">
      <c r="A770" s="21">
        <v>39798</v>
      </c>
      <c r="B770" s="9">
        <v>23.66</v>
      </c>
      <c r="C770" s="9">
        <v>29.42</v>
      </c>
      <c r="D770">
        <v>244</v>
      </c>
    </row>
    <row r="771" spans="1:4" x14ac:dyDescent="0.3">
      <c r="A771" s="21">
        <v>39799</v>
      </c>
      <c r="B771" s="9">
        <v>23.54</v>
      </c>
      <c r="C771" s="9">
        <v>28.53</v>
      </c>
      <c r="D771">
        <v>245</v>
      </c>
    </row>
    <row r="772" spans="1:4" x14ac:dyDescent="0.3">
      <c r="A772" s="21">
        <v>39800</v>
      </c>
      <c r="B772" s="9">
        <v>23.62</v>
      </c>
      <c r="C772" s="9">
        <v>28.77</v>
      </c>
      <c r="D772">
        <v>246</v>
      </c>
    </row>
    <row r="773" spans="1:4" x14ac:dyDescent="0.3">
      <c r="A773" s="21">
        <v>39801</v>
      </c>
      <c r="B773" s="9">
        <v>23.23</v>
      </c>
      <c r="C773" s="9">
        <v>28.58</v>
      </c>
      <c r="D773">
        <v>247</v>
      </c>
    </row>
    <row r="774" spans="1:4" x14ac:dyDescent="0.3">
      <c r="A774" s="21">
        <v>39804</v>
      </c>
      <c r="B774" s="9">
        <v>23.29</v>
      </c>
      <c r="C774" s="9">
        <v>28.2</v>
      </c>
      <c r="D774">
        <v>248</v>
      </c>
    </row>
    <row r="775" spans="1:4" x14ac:dyDescent="0.3">
      <c r="A775" s="21">
        <v>39805</v>
      </c>
      <c r="B775" s="9">
        <v>23.1</v>
      </c>
      <c r="C775" s="9">
        <v>27.877600000000001</v>
      </c>
      <c r="D775">
        <v>249</v>
      </c>
    </row>
    <row r="776" spans="1:4" x14ac:dyDescent="0.3">
      <c r="A776" s="21">
        <v>39806</v>
      </c>
      <c r="B776" s="9">
        <v>23.3</v>
      </c>
      <c r="C776" s="9">
        <v>28.02</v>
      </c>
      <c r="D776">
        <v>250</v>
      </c>
    </row>
    <row r="777" spans="1:4" x14ac:dyDescent="0.3">
      <c r="A777" s="21">
        <v>39808</v>
      </c>
      <c r="B777" s="9">
        <v>23.32</v>
      </c>
      <c r="C777" s="9">
        <v>28.08</v>
      </c>
      <c r="D777">
        <v>251</v>
      </c>
    </row>
    <row r="778" spans="1:4" x14ac:dyDescent="0.3">
      <c r="A778" s="21">
        <v>39811</v>
      </c>
      <c r="B778" s="9">
        <v>23.27</v>
      </c>
      <c r="C778" s="9">
        <v>28.14</v>
      </c>
      <c r="D778">
        <v>252</v>
      </c>
    </row>
    <row r="779" spans="1:4" x14ac:dyDescent="0.3">
      <c r="A779" s="21">
        <v>39812</v>
      </c>
      <c r="B779" s="9">
        <v>23.64</v>
      </c>
      <c r="C779" s="9">
        <v>28.57</v>
      </c>
      <c r="D779">
        <v>253</v>
      </c>
    </row>
    <row r="780" spans="1:4" x14ac:dyDescent="0.3">
      <c r="A780" s="21">
        <v>39813</v>
      </c>
      <c r="B780" s="9">
        <v>23.87</v>
      </c>
      <c r="C780" s="9">
        <v>29.03</v>
      </c>
      <c r="D780">
        <v>254</v>
      </c>
    </row>
    <row r="781" spans="1:4" x14ac:dyDescent="0.3">
      <c r="A781" s="21">
        <v>39815</v>
      </c>
      <c r="B781" s="9">
        <v>24.21</v>
      </c>
      <c r="C781" s="9">
        <v>29.71</v>
      </c>
      <c r="D781">
        <v>255</v>
      </c>
    </row>
    <row r="782" spans="1:4" x14ac:dyDescent="0.3">
      <c r="A782" s="21">
        <v>39818</v>
      </c>
      <c r="B782" s="9">
        <v>24.31</v>
      </c>
      <c r="C782" s="9">
        <v>30.13</v>
      </c>
      <c r="D782">
        <v>256</v>
      </c>
    </row>
    <row r="783" spans="1:4" x14ac:dyDescent="0.3">
      <c r="A783" s="21">
        <v>39819</v>
      </c>
      <c r="B783" s="9">
        <v>23.95</v>
      </c>
      <c r="C783" s="9">
        <v>29.7</v>
      </c>
      <c r="D783">
        <v>257</v>
      </c>
    </row>
    <row r="784" spans="1:4" x14ac:dyDescent="0.3">
      <c r="A784" s="21">
        <v>39820</v>
      </c>
      <c r="B784" s="9">
        <v>23.71</v>
      </c>
      <c r="C784" s="9">
        <v>29.46</v>
      </c>
      <c r="D784">
        <v>258</v>
      </c>
    </row>
    <row r="785" spans="1:4" x14ac:dyDescent="0.3">
      <c r="A785" s="21">
        <v>39821</v>
      </c>
      <c r="B785" s="9">
        <v>23.4</v>
      </c>
      <c r="C785" s="9">
        <v>29.31</v>
      </c>
      <c r="D785">
        <v>259</v>
      </c>
    </row>
    <row r="786" spans="1:4" x14ac:dyDescent="0.3">
      <c r="A786" s="21">
        <v>39822</v>
      </c>
      <c r="B786" s="9">
        <v>23</v>
      </c>
      <c r="C786" s="9">
        <v>29.08</v>
      </c>
      <c r="D786">
        <v>260</v>
      </c>
    </row>
    <row r="787" spans="1:4" x14ac:dyDescent="0.3">
      <c r="A787" s="21">
        <v>39825</v>
      </c>
      <c r="B787" s="9">
        <v>23.01</v>
      </c>
      <c r="C787" s="9">
        <v>29.09</v>
      </c>
      <c r="D787">
        <v>261</v>
      </c>
    </row>
    <row r="788" spans="1:4" x14ac:dyDescent="0.3">
      <c r="A788" s="21">
        <v>39826</v>
      </c>
      <c r="B788" s="9">
        <v>23.15</v>
      </c>
      <c r="C788" s="9">
        <v>28.54</v>
      </c>
      <c r="D788">
        <v>262</v>
      </c>
    </row>
    <row r="789" spans="1:4" x14ac:dyDescent="0.3">
      <c r="A789" s="21">
        <v>39827</v>
      </c>
      <c r="B789" s="9">
        <v>22.64</v>
      </c>
      <c r="C789" s="9">
        <v>28.19</v>
      </c>
      <c r="D789">
        <v>263</v>
      </c>
    </row>
    <row r="790" spans="1:4" x14ac:dyDescent="0.3">
      <c r="A790" s="21">
        <v>39828</v>
      </c>
      <c r="B790" s="9">
        <v>22.74</v>
      </c>
      <c r="C790" s="9">
        <v>28.34</v>
      </c>
      <c r="D790">
        <v>264</v>
      </c>
    </row>
    <row r="791" spans="1:4" x14ac:dyDescent="0.3">
      <c r="A791" s="21">
        <v>39829</v>
      </c>
      <c r="B791" s="9">
        <v>22.95</v>
      </c>
      <c r="C791" s="9">
        <v>28.9</v>
      </c>
      <c r="D791">
        <v>265</v>
      </c>
    </row>
    <row r="792" spans="1:4" x14ac:dyDescent="0.3">
      <c r="A792" s="21">
        <v>39833</v>
      </c>
      <c r="B792" s="9">
        <v>22.68</v>
      </c>
      <c r="C792" s="9">
        <v>28.4</v>
      </c>
      <c r="D792">
        <v>266</v>
      </c>
    </row>
    <row r="793" spans="1:4" x14ac:dyDescent="0.3">
      <c r="A793" s="21">
        <v>39834</v>
      </c>
      <c r="B793" s="9">
        <v>22.79</v>
      </c>
      <c r="C793" s="9">
        <v>28.72</v>
      </c>
      <c r="D793">
        <v>267</v>
      </c>
    </row>
    <row r="794" spans="1:4" x14ac:dyDescent="0.3">
      <c r="A794" s="21">
        <v>39835</v>
      </c>
      <c r="B794" s="9">
        <v>22.77</v>
      </c>
      <c r="C794" s="9">
        <v>28.71</v>
      </c>
      <c r="D794">
        <v>268</v>
      </c>
    </row>
    <row r="795" spans="1:4" x14ac:dyDescent="0.3">
      <c r="A795" s="21">
        <v>39836</v>
      </c>
      <c r="B795" s="9">
        <v>22.55</v>
      </c>
      <c r="C795" s="9">
        <v>28.77</v>
      </c>
      <c r="D795">
        <v>269</v>
      </c>
    </row>
    <row r="796" spans="1:4" x14ac:dyDescent="0.3">
      <c r="A796" s="21">
        <v>39839</v>
      </c>
      <c r="B796" s="9">
        <v>22.7</v>
      </c>
      <c r="C796" s="9">
        <v>29.46</v>
      </c>
      <c r="D796">
        <v>270</v>
      </c>
    </row>
    <row r="797" spans="1:4" x14ac:dyDescent="0.3">
      <c r="A797" s="21">
        <v>39840</v>
      </c>
      <c r="B797" s="9">
        <v>22.82</v>
      </c>
      <c r="C797" s="9">
        <v>29.6</v>
      </c>
      <c r="D797">
        <v>271</v>
      </c>
    </row>
    <row r="798" spans="1:4" x14ac:dyDescent="0.3">
      <c r="A798" s="21">
        <v>39841</v>
      </c>
      <c r="B798" s="9">
        <v>23.05</v>
      </c>
      <c r="C798" s="9">
        <v>29.79</v>
      </c>
      <c r="D798">
        <v>272</v>
      </c>
    </row>
    <row r="799" spans="1:4" x14ac:dyDescent="0.3">
      <c r="A799" s="21">
        <v>39842</v>
      </c>
      <c r="B799" s="9">
        <v>22.85</v>
      </c>
      <c r="C799" s="9">
        <v>29.57</v>
      </c>
      <c r="D799">
        <v>273</v>
      </c>
    </row>
    <row r="800" spans="1:4" x14ac:dyDescent="0.3">
      <c r="A800" s="21">
        <v>39843</v>
      </c>
      <c r="B800" s="9">
        <v>22.15</v>
      </c>
      <c r="C800" s="9">
        <v>28.98</v>
      </c>
      <c r="D800">
        <v>274</v>
      </c>
    </row>
    <row r="801" spans="1:4" x14ac:dyDescent="0.3">
      <c r="A801" s="21">
        <v>39846</v>
      </c>
      <c r="B801" s="9">
        <v>21.96</v>
      </c>
      <c r="C801" s="9">
        <v>29.14</v>
      </c>
      <c r="D801">
        <v>275</v>
      </c>
    </row>
    <row r="802" spans="1:4" x14ac:dyDescent="0.3">
      <c r="A802" s="21">
        <v>39847</v>
      </c>
      <c r="B802" s="9">
        <v>22.44</v>
      </c>
      <c r="C802" s="9">
        <v>29.27</v>
      </c>
      <c r="D802">
        <v>276</v>
      </c>
    </row>
    <row r="803" spans="1:4" x14ac:dyDescent="0.3">
      <c r="A803" s="21">
        <v>39848</v>
      </c>
      <c r="B803" s="9">
        <v>21.83</v>
      </c>
      <c r="C803" s="9">
        <v>29.49</v>
      </c>
      <c r="D803">
        <v>277</v>
      </c>
    </row>
    <row r="804" spans="1:4" x14ac:dyDescent="0.3">
      <c r="A804" s="21">
        <v>39849</v>
      </c>
      <c r="B804" s="9">
        <v>22.14</v>
      </c>
      <c r="C804" s="9">
        <v>29.7</v>
      </c>
      <c r="D804">
        <v>278</v>
      </c>
    </row>
    <row r="805" spans="1:4" x14ac:dyDescent="0.3">
      <c r="A805" s="21">
        <v>39850</v>
      </c>
      <c r="B805" s="9">
        <v>22.52</v>
      </c>
      <c r="C805" s="9">
        <v>29.89</v>
      </c>
      <c r="D805">
        <v>279</v>
      </c>
    </row>
    <row r="806" spans="1:4" x14ac:dyDescent="0.3">
      <c r="A806" s="21">
        <v>39853</v>
      </c>
      <c r="B806" s="9">
        <v>22.3</v>
      </c>
      <c r="C806" s="9">
        <v>29.724</v>
      </c>
      <c r="D806">
        <v>280</v>
      </c>
    </row>
    <row r="807" spans="1:4" x14ac:dyDescent="0.3">
      <c r="A807" s="21">
        <v>39854</v>
      </c>
      <c r="B807" s="9">
        <v>21.58</v>
      </c>
      <c r="C807" s="9">
        <v>28.88</v>
      </c>
      <c r="D807">
        <v>281</v>
      </c>
    </row>
    <row r="808" spans="1:4" x14ac:dyDescent="0.3">
      <c r="A808" s="21">
        <v>39855</v>
      </c>
      <c r="B808" s="9">
        <v>21.7</v>
      </c>
      <c r="C808" s="9">
        <v>28.79</v>
      </c>
      <c r="D808">
        <v>282</v>
      </c>
    </row>
    <row r="809" spans="1:4" x14ac:dyDescent="0.3">
      <c r="A809" s="21">
        <v>39856</v>
      </c>
      <c r="B809" s="9">
        <v>21.9</v>
      </c>
      <c r="C809" s="9">
        <v>28.54</v>
      </c>
      <c r="D809">
        <v>283</v>
      </c>
    </row>
    <row r="810" spans="1:4" x14ac:dyDescent="0.3">
      <c r="A810" s="21">
        <v>39857</v>
      </c>
      <c r="B810" s="9">
        <v>21.56</v>
      </c>
      <c r="C810" s="9">
        <v>28.37</v>
      </c>
      <c r="D810">
        <v>284</v>
      </c>
    </row>
    <row r="811" spans="1:4" x14ac:dyDescent="0.3">
      <c r="A811" s="21">
        <v>39861</v>
      </c>
      <c r="B811" s="9">
        <v>21.248000000000001</v>
      </c>
      <c r="C811" s="9">
        <v>27.14</v>
      </c>
      <c r="D811">
        <v>285</v>
      </c>
    </row>
    <row r="812" spans="1:4" x14ac:dyDescent="0.3">
      <c r="A812" s="21">
        <v>39862</v>
      </c>
      <c r="B812" s="9">
        <v>21.36</v>
      </c>
      <c r="C812" s="9">
        <v>26.73</v>
      </c>
      <c r="D812">
        <v>286</v>
      </c>
    </row>
    <row r="813" spans="1:4" x14ac:dyDescent="0.3">
      <c r="A813" s="21">
        <v>39863</v>
      </c>
      <c r="B813" s="9">
        <v>21.63</v>
      </c>
      <c r="C813" s="9">
        <v>26.847999999999999</v>
      </c>
      <c r="D813">
        <v>287</v>
      </c>
    </row>
    <row r="814" spans="1:4" x14ac:dyDescent="0.3">
      <c r="A814" s="21">
        <v>39864</v>
      </c>
      <c r="B814" s="9">
        <v>21.3</v>
      </c>
      <c r="C814" s="9">
        <v>26.24</v>
      </c>
      <c r="D814">
        <v>288</v>
      </c>
    </row>
    <row r="815" spans="1:4" x14ac:dyDescent="0.3">
      <c r="A815" s="21">
        <v>39867</v>
      </c>
      <c r="B815" s="9">
        <v>20.75</v>
      </c>
      <c r="C815" s="9">
        <v>25.61</v>
      </c>
      <c r="D815">
        <v>289</v>
      </c>
    </row>
    <row r="816" spans="1:4" x14ac:dyDescent="0.3">
      <c r="A816" s="21">
        <v>39868</v>
      </c>
      <c r="B816" s="9">
        <v>21.15</v>
      </c>
      <c r="C816" s="9">
        <v>26.35</v>
      </c>
      <c r="D816">
        <v>290</v>
      </c>
    </row>
    <row r="817" spans="1:4" x14ac:dyDescent="0.3">
      <c r="A817" s="21">
        <v>39869</v>
      </c>
      <c r="B817" s="9">
        <v>20.95</v>
      </c>
      <c r="C817" s="9">
        <v>26.18</v>
      </c>
      <c r="D817">
        <v>291</v>
      </c>
    </row>
    <row r="818" spans="1:4" x14ac:dyDescent="0.3">
      <c r="A818" s="21">
        <v>39870</v>
      </c>
      <c r="B818" s="9">
        <v>20.487200000000001</v>
      </c>
      <c r="C818" s="9">
        <v>25.75</v>
      </c>
      <c r="D818">
        <v>292</v>
      </c>
    </row>
    <row r="819" spans="1:4" x14ac:dyDescent="0.3">
      <c r="A819" s="21">
        <v>39871</v>
      </c>
      <c r="B819" s="9">
        <v>20.36</v>
      </c>
      <c r="C819" s="9">
        <v>25.35</v>
      </c>
      <c r="D819">
        <v>293</v>
      </c>
    </row>
    <row r="820" spans="1:4" x14ac:dyDescent="0.3">
      <c r="A820" s="21">
        <v>39874</v>
      </c>
      <c r="B820" s="9">
        <v>19.97</v>
      </c>
      <c r="C820" s="9">
        <v>24.55</v>
      </c>
      <c r="D820">
        <v>294</v>
      </c>
    </row>
    <row r="821" spans="1:4" x14ac:dyDescent="0.3">
      <c r="A821" s="21">
        <v>39875</v>
      </c>
      <c r="B821" s="9">
        <v>19.73</v>
      </c>
      <c r="C821" s="9">
        <v>23.67</v>
      </c>
      <c r="D821">
        <v>295</v>
      </c>
    </row>
    <row r="822" spans="1:4" x14ac:dyDescent="0.3">
      <c r="A822" s="21">
        <v>39876</v>
      </c>
      <c r="B822" s="9">
        <v>20.11</v>
      </c>
      <c r="C822" s="9">
        <v>23.89</v>
      </c>
      <c r="D822">
        <v>296</v>
      </c>
    </row>
    <row r="823" spans="1:4" x14ac:dyDescent="0.3">
      <c r="A823" s="21">
        <v>39877</v>
      </c>
      <c r="B823" s="9">
        <v>19.649999999999999</v>
      </c>
      <c r="C823" s="9">
        <v>23.21</v>
      </c>
      <c r="D823">
        <v>297</v>
      </c>
    </row>
    <row r="824" spans="1:4" x14ac:dyDescent="0.3">
      <c r="A824" s="21">
        <v>39878</v>
      </c>
      <c r="B824" s="9">
        <v>19.71</v>
      </c>
      <c r="C824" s="9">
        <v>23.18</v>
      </c>
      <c r="D824">
        <v>298</v>
      </c>
    </row>
    <row r="825" spans="1:4" x14ac:dyDescent="0.3">
      <c r="A825" s="21">
        <v>39881</v>
      </c>
      <c r="B825" s="9">
        <v>19.41</v>
      </c>
      <c r="C825" s="9">
        <v>22.74</v>
      </c>
      <c r="D825">
        <v>299</v>
      </c>
    </row>
    <row r="826" spans="1:4" x14ac:dyDescent="0.3">
      <c r="A826" s="21">
        <v>39882</v>
      </c>
      <c r="B826" s="9">
        <v>19.77</v>
      </c>
      <c r="C826" s="9">
        <v>23.04</v>
      </c>
      <c r="D826">
        <v>300</v>
      </c>
    </row>
    <row r="827" spans="1:4" x14ac:dyDescent="0.3">
      <c r="A827" s="21">
        <v>39883</v>
      </c>
      <c r="B827" s="9">
        <v>19.75</v>
      </c>
      <c r="C827" s="9">
        <v>23</v>
      </c>
      <c r="D827">
        <v>301</v>
      </c>
    </row>
    <row r="828" spans="1:4" x14ac:dyDescent="0.3">
      <c r="A828" s="21">
        <v>39884</v>
      </c>
      <c r="B828" s="9">
        <v>20.260000000000002</v>
      </c>
      <c r="C828" s="9">
        <v>23.3</v>
      </c>
      <c r="D828">
        <v>302</v>
      </c>
    </row>
    <row r="829" spans="1:4" x14ac:dyDescent="0.3">
      <c r="A829" s="21">
        <v>39885</v>
      </c>
      <c r="B829" s="9">
        <v>20.56</v>
      </c>
      <c r="C829" s="9">
        <v>23.62</v>
      </c>
      <c r="D829">
        <v>303</v>
      </c>
    </row>
    <row r="830" spans="1:4" x14ac:dyDescent="0.3">
      <c r="A830" s="21">
        <v>39888</v>
      </c>
      <c r="B830" s="9">
        <v>20.88</v>
      </c>
      <c r="C830" s="9">
        <v>24.26</v>
      </c>
      <c r="D830">
        <v>304</v>
      </c>
    </row>
    <row r="831" spans="1:4" x14ac:dyDescent="0.3">
      <c r="A831" s="21">
        <v>39889</v>
      </c>
      <c r="B831" s="9">
        <v>21.27</v>
      </c>
      <c r="C831" s="9">
        <v>24.64</v>
      </c>
      <c r="D831">
        <v>305</v>
      </c>
    </row>
    <row r="832" spans="1:4" x14ac:dyDescent="0.3">
      <c r="A832" s="21">
        <v>39890</v>
      </c>
      <c r="B832" s="9">
        <v>21.16</v>
      </c>
      <c r="C832" s="9">
        <v>25.44</v>
      </c>
      <c r="D832">
        <v>306</v>
      </c>
    </row>
    <row r="833" spans="1:4" x14ac:dyDescent="0.3">
      <c r="A833" s="21">
        <v>39891</v>
      </c>
      <c r="B833" s="9">
        <v>20.89</v>
      </c>
      <c r="C833" s="9">
        <v>25.81</v>
      </c>
      <c r="D833">
        <v>307</v>
      </c>
    </row>
    <row r="834" spans="1:4" x14ac:dyDescent="0.3">
      <c r="A834" s="21">
        <v>39892</v>
      </c>
      <c r="B834" s="9">
        <v>20.57</v>
      </c>
      <c r="C834" s="9">
        <v>25.35</v>
      </c>
      <c r="D834">
        <v>308</v>
      </c>
    </row>
    <row r="835" spans="1:4" x14ac:dyDescent="0.3">
      <c r="A835" s="21">
        <v>39895</v>
      </c>
      <c r="B835" s="9">
        <v>21.47</v>
      </c>
      <c r="C835" s="9">
        <v>26.33</v>
      </c>
      <c r="D835">
        <v>309</v>
      </c>
    </row>
    <row r="836" spans="1:4" x14ac:dyDescent="0.3">
      <c r="A836" s="21">
        <v>39896</v>
      </c>
      <c r="B836" s="9">
        <v>21.37</v>
      </c>
      <c r="C836" s="9">
        <v>25.76</v>
      </c>
      <c r="D836">
        <v>310</v>
      </c>
    </row>
    <row r="837" spans="1:4" x14ac:dyDescent="0.3">
      <c r="A837" s="21">
        <v>39897</v>
      </c>
      <c r="B837" s="9">
        <v>21.58</v>
      </c>
      <c r="C837" s="9">
        <v>25.75</v>
      </c>
      <c r="D837">
        <v>311</v>
      </c>
    </row>
    <row r="838" spans="1:4" x14ac:dyDescent="0.3">
      <c r="A838" s="21">
        <v>39898</v>
      </c>
      <c r="B838" s="9">
        <v>21.82</v>
      </c>
      <c r="C838" s="9">
        <v>26.06</v>
      </c>
      <c r="D838">
        <v>312</v>
      </c>
    </row>
    <row r="839" spans="1:4" x14ac:dyDescent="0.3">
      <c r="A839" s="21">
        <v>39899</v>
      </c>
      <c r="B839" s="9">
        <v>21.61</v>
      </c>
      <c r="C839" s="9">
        <v>25.8</v>
      </c>
      <c r="D839">
        <v>313</v>
      </c>
    </row>
    <row r="840" spans="1:4" x14ac:dyDescent="0.3">
      <c r="A840" s="21">
        <v>39902</v>
      </c>
      <c r="B840" s="9">
        <v>21.14</v>
      </c>
      <c r="C840" s="9">
        <v>25.29</v>
      </c>
      <c r="D840">
        <v>314</v>
      </c>
    </row>
    <row r="841" spans="1:4" x14ac:dyDescent="0.3">
      <c r="A841" s="21">
        <v>39903</v>
      </c>
      <c r="B841" s="9">
        <v>21.1</v>
      </c>
      <c r="C841" s="9">
        <v>25.55</v>
      </c>
      <c r="D841">
        <v>315</v>
      </c>
    </row>
    <row r="842" spans="1:4" x14ac:dyDescent="0.3">
      <c r="A842" s="21">
        <v>39904</v>
      </c>
      <c r="B842" s="9">
        <v>21.46</v>
      </c>
      <c r="C842" s="9">
        <v>25.65</v>
      </c>
      <c r="D842">
        <v>316</v>
      </c>
    </row>
    <row r="843" spans="1:4" x14ac:dyDescent="0.3">
      <c r="A843" s="21">
        <v>39905</v>
      </c>
      <c r="B843" s="9">
        <v>21.91</v>
      </c>
      <c r="C843" s="9">
        <v>25.98</v>
      </c>
      <c r="D843">
        <v>317</v>
      </c>
    </row>
    <row r="844" spans="1:4" x14ac:dyDescent="0.3">
      <c r="A844" s="21">
        <v>39906</v>
      </c>
      <c r="B844" s="9">
        <v>21.82</v>
      </c>
      <c r="C844" s="9">
        <v>26.15</v>
      </c>
      <c r="D844">
        <v>318</v>
      </c>
    </row>
    <row r="845" spans="1:4" x14ac:dyDescent="0.3">
      <c r="A845" s="21">
        <v>39909</v>
      </c>
      <c r="B845" s="9">
        <v>21.88</v>
      </c>
      <c r="C845" s="9">
        <v>25.93</v>
      </c>
      <c r="D845">
        <v>319</v>
      </c>
    </row>
    <row r="846" spans="1:4" x14ac:dyDescent="0.3">
      <c r="A846" s="21">
        <v>39910</v>
      </c>
      <c r="B846" s="9">
        <v>21.48</v>
      </c>
      <c r="C846" s="9">
        <v>25.81</v>
      </c>
      <c r="D846">
        <v>320</v>
      </c>
    </row>
    <row r="847" spans="1:4" x14ac:dyDescent="0.3">
      <c r="A847" s="21">
        <v>39911</v>
      </c>
      <c r="B847" s="9">
        <v>21.66</v>
      </c>
      <c r="C847" s="9">
        <v>26.06</v>
      </c>
      <c r="D847">
        <v>321</v>
      </c>
    </row>
    <row r="848" spans="1:4" x14ac:dyDescent="0.3">
      <c r="A848" s="21">
        <v>39912</v>
      </c>
      <c r="B848" s="9">
        <v>21.67</v>
      </c>
      <c r="C848" s="9">
        <v>26.07</v>
      </c>
      <c r="D848">
        <v>322</v>
      </c>
    </row>
    <row r="849" spans="1:4" x14ac:dyDescent="0.3">
      <c r="A849" s="21">
        <v>39916</v>
      </c>
      <c r="B849" s="9">
        <v>21.61</v>
      </c>
      <c r="C849" s="9">
        <v>25.73</v>
      </c>
      <c r="D849">
        <v>323</v>
      </c>
    </row>
    <row r="850" spans="1:4" x14ac:dyDescent="0.3">
      <c r="A850" s="21">
        <v>39917</v>
      </c>
      <c r="B850" s="9">
        <v>21.31</v>
      </c>
      <c r="C850" s="9">
        <v>25.4</v>
      </c>
      <c r="D850">
        <v>324</v>
      </c>
    </row>
    <row r="851" spans="1:4" x14ac:dyDescent="0.3">
      <c r="A851" s="21">
        <v>39918</v>
      </c>
      <c r="B851" s="9">
        <v>21.69</v>
      </c>
      <c r="C851" s="9">
        <v>25.64</v>
      </c>
      <c r="D851">
        <v>325</v>
      </c>
    </row>
    <row r="852" spans="1:4" x14ac:dyDescent="0.3">
      <c r="A852" s="21">
        <v>39919</v>
      </c>
      <c r="B852" s="9">
        <v>21.98</v>
      </c>
      <c r="C852" s="9">
        <v>25.82</v>
      </c>
      <c r="D852">
        <v>326</v>
      </c>
    </row>
    <row r="853" spans="1:4" x14ac:dyDescent="0.3">
      <c r="A853" s="21">
        <v>39920</v>
      </c>
      <c r="B853" s="9">
        <v>22.09</v>
      </c>
      <c r="C853" s="9">
        <v>25.78</v>
      </c>
      <c r="D853">
        <v>327</v>
      </c>
    </row>
    <row r="854" spans="1:4" x14ac:dyDescent="0.3">
      <c r="A854" s="21">
        <v>39923</v>
      </c>
      <c r="B854" s="9">
        <v>21.66</v>
      </c>
      <c r="C854" s="9">
        <v>25.49</v>
      </c>
      <c r="D854">
        <v>328</v>
      </c>
    </row>
    <row r="855" spans="1:4" x14ac:dyDescent="0.3">
      <c r="A855" s="21">
        <v>39924</v>
      </c>
      <c r="B855" s="9">
        <v>21.88</v>
      </c>
      <c r="C855" s="9">
        <v>25.584</v>
      </c>
      <c r="D855">
        <v>329</v>
      </c>
    </row>
    <row r="856" spans="1:4" x14ac:dyDescent="0.3">
      <c r="A856" s="21">
        <v>39925</v>
      </c>
      <c r="B856" s="9">
        <v>21.59</v>
      </c>
      <c r="C856" s="9">
        <v>25.31</v>
      </c>
      <c r="D856">
        <v>330</v>
      </c>
    </row>
    <row r="857" spans="1:4" x14ac:dyDescent="0.3">
      <c r="A857" s="21">
        <v>39926</v>
      </c>
      <c r="B857" s="9">
        <v>21.59</v>
      </c>
      <c r="C857" s="9">
        <v>25.4</v>
      </c>
      <c r="D857">
        <v>331</v>
      </c>
    </row>
    <row r="858" spans="1:4" x14ac:dyDescent="0.3">
      <c r="A858" s="21">
        <v>39927</v>
      </c>
      <c r="B858" s="9">
        <v>21.5</v>
      </c>
      <c r="C858" s="9">
        <v>25.36</v>
      </c>
      <c r="D858">
        <v>332</v>
      </c>
    </row>
    <row r="859" spans="1:4" x14ac:dyDescent="0.3">
      <c r="A859" s="21">
        <v>39930</v>
      </c>
      <c r="B859" s="9">
        <v>21.63</v>
      </c>
      <c r="C859" s="9">
        <v>25.54</v>
      </c>
      <c r="D859">
        <v>333</v>
      </c>
    </row>
    <row r="860" spans="1:4" x14ac:dyDescent="0.3">
      <c r="A860" s="21">
        <v>39931</v>
      </c>
      <c r="B860" s="9">
        <v>21.73</v>
      </c>
      <c r="C860" s="9">
        <v>25.64</v>
      </c>
      <c r="D860">
        <v>334</v>
      </c>
    </row>
    <row r="861" spans="1:4" x14ac:dyDescent="0.3">
      <c r="A861" s="21">
        <v>39932</v>
      </c>
      <c r="B861" s="9">
        <v>22.09</v>
      </c>
      <c r="C861" s="9">
        <v>25.83</v>
      </c>
      <c r="D861">
        <v>335</v>
      </c>
    </row>
    <row r="862" spans="1:4" x14ac:dyDescent="0.3">
      <c r="A862" s="21">
        <v>39933</v>
      </c>
      <c r="B862" s="9">
        <v>22</v>
      </c>
      <c r="C862" s="9">
        <v>25.85</v>
      </c>
      <c r="D862">
        <v>336</v>
      </c>
    </row>
    <row r="863" spans="1:4" x14ac:dyDescent="0.3">
      <c r="A863" s="21">
        <v>39934</v>
      </c>
      <c r="B863" s="9">
        <v>22.09</v>
      </c>
      <c r="C863" s="9">
        <v>26.53</v>
      </c>
      <c r="D863">
        <v>337</v>
      </c>
    </row>
    <row r="864" spans="1:4" x14ac:dyDescent="0.3">
      <c r="A864" s="21">
        <v>39937</v>
      </c>
      <c r="B864" s="9">
        <v>22.43</v>
      </c>
      <c r="C864" s="9">
        <v>26.93</v>
      </c>
      <c r="D864">
        <v>338</v>
      </c>
    </row>
    <row r="865" spans="1:4" x14ac:dyDescent="0.3">
      <c r="A865" s="21">
        <v>39938</v>
      </c>
      <c r="B865" s="9">
        <v>22.24</v>
      </c>
      <c r="C865" s="9">
        <v>26.88</v>
      </c>
      <c r="D865">
        <v>339</v>
      </c>
    </row>
    <row r="866" spans="1:4" x14ac:dyDescent="0.3">
      <c r="A866" s="21">
        <v>39939</v>
      </c>
      <c r="B866" s="9">
        <v>22.38</v>
      </c>
      <c r="C866" s="9">
        <v>26.72</v>
      </c>
      <c r="D866">
        <v>340</v>
      </c>
    </row>
    <row r="867" spans="1:4" x14ac:dyDescent="0.3">
      <c r="A867" s="21">
        <v>39940</v>
      </c>
      <c r="B867" s="9">
        <v>22.47</v>
      </c>
      <c r="C867" s="9">
        <v>26.86</v>
      </c>
      <c r="D867">
        <v>341</v>
      </c>
    </row>
    <row r="868" spans="1:4" x14ac:dyDescent="0.3">
      <c r="A868" s="21">
        <v>39941</v>
      </c>
      <c r="B868" s="9">
        <v>22.76</v>
      </c>
      <c r="C868" s="9">
        <v>27.25</v>
      </c>
      <c r="D868">
        <v>342</v>
      </c>
    </row>
    <row r="869" spans="1:4" x14ac:dyDescent="0.3">
      <c r="A869" s="21">
        <v>39944</v>
      </c>
      <c r="B869" s="9">
        <v>22.65</v>
      </c>
      <c r="C869" s="9">
        <v>27.13</v>
      </c>
      <c r="D869">
        <v>343</v>
      </c>
    </row>
    <row r="870" spans="1:4" x14ac:dyDescent="0.3">
      <c r="A870" s="21">
        <v>39945</v>
      </c>
      <c r="B870" s="9">
        <v>22.92</v>
      </c>
      <c r="C870" s="9">
        <v>27.32</v>
      </c>
      <c r="D870">
        <v>344</v>
      </c>
    </row>
    <row r="871" spans="1:4" x14ac:dyDescent="0.3">
      <c r="A871" s="21">
        <v>39946</v>
      </c>
      <c r="B871" s="9">
        <v>22.5</v>
      </c>
      <c r="C871" s="9">
        <v>26.59</v>
      </c>
      <c r="D871">
        <v>345</v>
      </c>
    </row>
    <row r="872" spans="1:4" x14ac:dyDescent="0.3">
      <c r="A872" s="21">
        <v>39947</v>
      </c>
      <c r="B872" s="9">
        <v>22.58</v>
      </c>
      <c r="C872" s="9">
        <v>26.57</v>
      </c>
      <c r="D872">
        <v>346</v>
      </c>
    </row>
    <row r="873" spans="1:4" x14ac:dyDescent="0.3">
      <c r="A873" s="21">
        <v>39948</v>
      </c>
      <c r="B873" s="9">
        <v>22.37</v>
      </c>
      <c r="C873" s="9">
        <v>25.94</v>
      </c>
      <c r="D873">
        <v>347</v>
      </c>
    </row>
    <row r="874" spans="1:4" x14ac:dyDescent="0.3">
      <c r="A874" s="21">
        <v>39951</v>
      </c>
      <c r="B874" s="9">
        <v>22.84</v>
      </c>
      <c r="C874" s="9">
        <v>25.94</v>
      </c>
      <c r="D874">
        <v>348</v>
      </c>
    </row>
    <row r="875" spans="1:4" x14ac:dyDescent="0.3">
      <c r="A875" s="21">
        <v>39952</v>
      </c>
      <c r="B875" s="9">
        <v>22.97</v>
      </c>
      <c r="C875" s="9">
        <v>26.41</v>
      </c>
      <c r="D875">
        <v>349</v>
      </c>
    </row>
    <row r="876" spans="1:4" x14ac:dyDescent="0.3">
      <c r="A876" s="21">
        <v>39953</v>
      </c>
      <c r="B876" s="9">
        <v>23</v>
      </c>
      <c r="C876" s="9">
        <v>25.93</v>
      </c>
      <c r="D876">
        <v>350</v>
      </c>
    </row>
    <row r="877" spans="1:4" x14ac:dyDescent="0.3">
      <c r="A877" s="21">
        <v>39954</v>
      </c>
      <c r="B877" s="9">
        <v>22.79</v>
      </c>
      <c r="C877" s="9">
        <v>25.62</v>
      </c>
      <c r="D877">
        <v>351</v>
      </c>
    </row>
    <row r="878" spans="1:4" x14ac:dyDescent="0.3">
      <c r="A878" s="21">
        <v>39955</v>
      </c>
      <c r="B878" s="9">
        <v>22.93</v>
      </c>
      <c r="C878" s="9">
        <v>25.83</v>
      </c>
      <c r="D878">
        <v>352</v>
      </c>
    </row>
    <row r="879" spans="1:4" x14ac:dyDescent="0.3">
      <c r="A879" s="21">
        <v>39959</v>
      </c>
      <c r="B879" s="9">
        <v>23.22</v>
      </c>
      <c r="C879" s="9">
        <v>26.58</v>
      </c>
      <c r="D879">
        <v>353</v>
      </c>
    </row>
    <row r="880" spans="1:4" x14ac:dyDescent="0.3">
      <c r="A880" s="21">
        <v>39960</v>
      </c>
      <c r="B880" s="9">
        <v>22.63</v>
      </c>
      <c r="C880" s="9">
        <v>26.04</v>
      </c>
      <c r="D880">
        <v>354</v>
      </c>
    </row>
    <row r="881" spans="1:4" x14ac:dyDescent="0.3">
      <c r="A881" s="21">
        <v>39961</v>
      </c>
      <c r="B881" s="9">
        <v>22.87</v>
      </c>
      <c r="C881" s="9">
        <v>26.58</v>
      </c>
      <c r="D881">
        <v>355</v>
      </c>
    </row>
    <row r="882" spans="1:4" x14ac:dyDescent="0.3">
      <c r="A882" s="21">
        <v>39962</v>
      </c>
      <c r="B882" s="9">
        <v>23.12</v>
      </c>
      <c r="C882" s="9">
        <v>26.77</v>
      </c>
      <c r="D882">
        <v>356</v>
      </c>
    </row>
    <row r="883" spans="1:4" x14ac:dyDescent="0.3">
      <c r="A883" s="21">
        <v>39965</v>
      </c>
      <c r="B883" s="9">
        <v>23.58</v>
      </c>
      <c r="C883" s="9">
        <v>27.63</v>
      </c>
      <c r="D883">
        <v>357</v>
      </c>
    </row>
    <row r="884" spans="1:4" x14ac:dyDescent="0.3">
      <c r="A884" s="21">
        <v>39966</v>
      </c>
      <c r="B884" s="9">
        <v>23.82</v>
      </c>
      <c r="C884" s="9">
        <v>27.3</v>
      </c>
      <c r="D884">
        <v>358</v>
      </c>
    </row>
    <row r="885" spans="1:4" x14ac:dyDescent="0.3">
      <c r="A885" s="21">
        <v>39967</v>
      </c>
      <c r="B885" s="9">
        <v>23.7</v>
      </c>
      <c r="C885" s="9">
        <v>26.84</v>
      </c>
      <c r="D885">
        <v>359</v>
      </c>
    </row>
    <row r="886" spans="1:4" x14ac:dyDescent="0.3">
      <c r="A886" s="21">
        <v>39968</v>
      </c>
      <c r="B886" s="9">
        <v>23.74</v>
      </c>
      <c r="C886" s="9">
        <v>27.09</v>
      </c>
      <c r="D886">
        <v>360</v>
      </c>
    </row>
    <row r="887" spans="1:4" x14ac:dyDescent="0.3">
      <c r="A887" s="21">
        <v>39969</v>
      </c>
      <c r="B887" s="9">
        <v>23.62</v>
      </c>
      <c r="C887" s="9">
        <v>27.12</v>
      </c>
      <c r="D887">
        <v>361</v>
      </c>
    </row>
    <row r="888" spans="1:4" x14ac:dyDescent="0.3">
      <c r="A888" s="21">
        <v>39972</v>
      </c>
      <c r="B888" s="9">
        <v>23.71</v>
      </c>
      <c r="C888" s="9">
        <v>26.95</v>
      </c>
      <c r="D888">
        <v>362</v>
      </c>
    </row>
    <row r="889" spans="1:4" x14ac:dyDescent="0.3">
      <c r="A889" s="21">
        <v>39973</v>
      </c>
      <c r="B889" s="9">
        <v>23.5</v>
      </c>
      <c r="C889" s="9">
        <v>26.88</v>
      </c>
      <c r="D889">
        <v>363</v>
      </c>
    </row>
    <row r="890" spans="1:4" x14ac:dyDescent="0.3">
      <c r="A890" s="21">
        <v>39974</v>
      </c>
      <c r="B890" s="9">
        <v>23.24</v>
      </c>
      <c r="C890" s="9">
        <v>27.3</v>
      </c>
      <c r="D890">
        <v>364</v>
      </c>
    </row>
    <row r="891" spans="1:4" x14ac:dyDescent="0.3">
      <c r="A891" s="21">
        <v>39975</v>
      </c>
      <c r="B891" s="9">
        <v>23.34</v>
      </c>
      <c r="C891" s="9">
        <v>27.83</v>
      </c>
      <c r="D891">
        <v>365</v>
      </c>
    </row>
    <row r="892" spans="1:4" x14ac:dyDescent="0.3">
      <c r="A892" s="21">
        <v>39976</v>
      </c>
      <c r="B892" s="9">
        <v>23.52</v>
      </c>
      <c r="C892" s="9">
        <v>28.18</v>
      </c>
      <c r="D892">
        <v>366</v>
      </c>
    </row>
    <row r="893" spans="1:4" x14ac:dyDescent="0.3">
      <c r="A893" s="21">
        <v>39979</v>
      </c>
      <c r="B893" s="9">
        <v>22.95</v>
      </c>
      <c r="C893" s="9">
        <v>27.61</v>
      </c>
      <c r="D893">
        <v>367</v>
      </c>
    </row>
    <row r="894" spans="1:4" x14ac:dyDescent="0.3">
      <c r="A894" s="21">
        <v>39980</v>
      </c>
      <c r="B894" s="9">
        <v>22.65</v>
      </c>
      <c r="C894" s="9">
        <v>27.42</v>
      </c>
      <c r="D894">
        <v>368</v>
      </c>
    </row>
    <row r="895" spans="1:4" x14ac:dyDescent="0.3">
      <c r="A895" s="21">
        <v>39981</v>
      </c>
      <c r="B895" s="9">
        <v>22.88</v>
      </c>
      <c r="C895" s="9">
        <v>27.5</v>
      </c>
      <c r="D895">
        <v>369</v>
      </c>
    </row>
    <row r="896" spans="1:4" x14ac:dyDescent="0.3">
      <c r="A896" s="21">
        <v>39982</v>
      </c>
      <c r="B896" s="9">
        <v>23.3</v>
      </c>
      <c r="C896" s="9">
        <v>28.12</v>
      </c>
      <c r="D896">
        <v>370</v>
      </c>
    </row>
    <row r="897" spans="1:4" x14ac:dyDescent="0.3">
      <c r="A897" s="21">
        <v>39983</v>
      </c>
      <c r="B897" s="9">
        <v>22.89</v>
      </c>
      <c r="C897" s="9">
        <v>27.47</v>
      </c>
      <c r="D897">
        <v>371</v>
      </c>
    </row>
    <row r="898" spans="1:4" x14ac:dyDescent="0.3">
      <c r="A898" s="21">
        <v>39986</v>
      </c>
      <c r="B898" s="9">
        <v>22.8</v>
      </c>
      <c r="C898" s="9">
        <v>27.39</v>
      </c>
      <c r="D898">
        <v>372</v>
      </c>
    </row>
    <row r="899" spans="1:4" x14ac:dyDescent="0.3">
      <c r="A899" s="21">
        <v>39987</v>
      </c>
      <c r="B899" s="9">
        <v>22.66</v>
      </c>
      <c r="C899" s="9">
        <v>27.15</v>
      </c>
      <c r="D899">
        <v>373</v>
      </c>
    </row>
    <row r="900" spans="1:4" x14ac:dyDescent="0.3">
      <c r="A900" s="21">
        <v>39988</v>
      </c>
      <c r="B900" s="9">
        <v>22.72</v>
      </c>
      <c r="C900" s="9">
        <v>27.38</v>
      </c>
      <c r="D900">
        <v>374</v>
      </c>
    </row>
    <row r="901" spans="1:4" x14ac:dyDescent="0.3">
      <c r="A901" s="21">
        <v>39989</v>
      </c>
      <c r="B901" s="9">
        <v>23.11</v>
      </c>
      <c r="C901" s="9">
        <v>27.84</v>
      </c>
      <c r="D901">
        <v>375</v>
      </c>
    </row>
    <row r="902" spans="1:4" x14ac:dyDescent="0.3">
      <c r="A902" s="21">
        <v>39990</v>
      </c>
      <c r="B902" s="9">
        <v>23.03</v>
      </c>
      <c r="C902" s="9">
        <v>27.74</v>
      </c>
      <c r="D902">
        <v>376</v>
      </c>
    </row>
    <row r="903" spans="1:4" x14ac:dyDescent="0.3">
      <c r="A903" s="21">
        <v>39993</v>
      </c>
      <c r="B903" s="9">
        <v>23.17</v>
      </c>
      <c r="C903" s="9">
        <v>28.1</v>
      </c>
      <c r="D903">
        <v>377</v>
      </c>
    </row>
    <row r="904" spans="1:4" x14ac:dyDescent="0.3">
      <c r="A904" s="21">
        <v>39994</v>
      </c>
      <c r="B904" s="9">
        <v>22.99</v>
      </c>
      <c r="C904" s="9">
        <v>27.89</v>
      </c>
      <c r="D904">
        <v>378</v>
      </c>
    </row>
    <row r="905" spans="1:4" x14ac:dyDescent="0.3">
      <c r="A905" s="21">
        <v>39995</v>
      </c>
      <c r="B905" s="9">
        <v>23.38</v>
      </c>
      <c r="C905" s="9">
        <v>28.25</v>
      </c>
      <c r="D905">
        <v>379</v>
      </c>
    </row>
    <row r="906" spans="1:4" x14ac:dyDescent="0.3">
      <c r="A906" s="21">
        <v>39996</v>
      </c>
      <c r="B906" s="9">
        <v>22.89</v>
      </c>
      <c r="C906" s="9">
        <v>27.44</v>
      </c>
      <c r="D906">
        <v>380</v>
      </c>
    </row>
    <row r="907" spans="1:4" x14ac:dyDescent="0.3">
      <c r="A907" s="21">
        <v>40000</v>
      </c>
      <c r="B907" s="9">
        <v>23.36</v>
      </c>
      <c r="C907" s="9">
        <v>27.6</v>
      </c>
      <c r="D907">
        <v>381</v>
      </c>
    </row>
    <row r="908" spans="1:4" x14ac:dyDescent="0.3">
      <c r="A908" s="21">
        <v>40001</v>
      </c>
      <c r="B908" s="9">
        <v>23.07</v>
      </c>
      <c r="C908" s="9">
        <v>27.05</v>
      </c>
      <c r="D908">
        <v>382</v>
      </c>
    </row>
    <row r="909" spans="1:4" x14ac:dyDescent="0.3">
      <c r="A909" s="21">
        <v>40002</v>
      </c>
      <c r="B909" s="9">
        <v>23.17</v>
      </c>
      <c r="C909" s="9">
        <v>26.93</v>
      </c>
      <c r="D909">
        <v>383</v>
      </c>
    </row>
    <row r="910" spans="1:4" x14ac:dyDescent="0.3">
      <c r="A910" s="21">
        <v>40003</v>
      </c>
      <c r="B910" s="9">
        <v>23</v>
      </c>
      <c r="C910" s="9">
        <v>26.94</v>
      </c>
      <c r="D910">
        <v>384</v>
      </c>
    </row>
    <row r="911" spans="1:4" x14ac:dyDescent="0.3">
      <c r="A911" s="21">
        <v>40004</v>
      </c>
      <c r="B911" s="9">
        <v>22.89</v>
      </c>
      <c r="C911" s="9">
        <v>26.91</v>
      </c>
      <c r="D911">
        <v>385</v>
      </c>
    </row>
    <row r="912" spans="1:4" x14ac:dyDescent="0.3">
      <c r="A912" s="21">
        <v>40007</v>
      </c>
      <c r="B912" s="9">
        <v>23.3</v>
      </c>
      <c r="C912" s="9">
        <v>27.38</v>
      </c>
      <c r="D912">
        <v>386</v>
      </c>
    </row>
    <row r="913" spans="1:7" x14ac:dyDescent="0.3">
      <c r="A913" s="21">
        <v>40008</v>
      </c>
      <c r="B913" s="9">
        <v>23.37</v>
      </c>
      <c r="C913" s="9">
        <v>27.59</v>
      </c>
      <c r="D913">
        <v>387</v>
      </c>
    </row>
    <row r="914" spans="1:7" x14ac:dyDescent="0.3">
      <c r="A914" s="21">
        <v>40009</v>
      </c>
      <c r="B914" s="9">
        <v>23.75</v>
      </c>
      <c r="C914" s="9">
        <v>28.14</v>
      </c>
      <c r="D914">
        <v>388</v>
      </c>
    </row>
    <row r="915" spans="1:7" x14ac:dyDescent="0.3">
      <c r="A915" s="21">
        <v>40010</v>
      </c>
      <c r="B915" s="9">
        <v>23.91</v>
      </c>
      <c r="C915" s="9">
        <v>28.15</v>
      </c>
      <c r="D915">
        <v>389</v>
      </c>
    </row>
    <row r="916" spans="1:7" x14ac:dyDescent="0.3">
      <c r="A916" s="21">
        <v>40011</v>
      </c>
      <c r="B916" s="9">
        <v>23.93</v>
      </c>
      <c r="C916" s="9">
        <v>28.02</v>
      </c>
      <c r="D916">
        <v>390</v>
      </c>
    </row>
    <row r="917" spans="1:7" x14ac:dyDescent="0.3">
      <c r="A917" s="21">
        <v>40014</v>
      </c>
      <c r="B917" s="9">
        <v>24</v>
      </c>
      <c r="C917" s="9">
        <v>28.23</v>
      </c>
      <c r="D917">
        <v>391</v>
      </c>
    </row>
    <row r="918" spans="1:7" x14ac:dyDescent="0.3">
      <c r="A918" s="21">
        <v>40015</v>
      </c>
      <c r="B918" s="9">
        <v>23.97</v>
      </c>
      <c r="C918" s="9">
        <v>28.51</v>
      </c>
      <c r="D918">
        <v>392</v>
      </c>
    </row>
    <row r="919" spans="1:7" x14ac:dyDescent="0.3">
      <c r="A919" s="21">
        <v>40016</v>
      </c>
      <c r="B919" s="9">
        <v>23.98</v>
      </c>
      <c r="C919" s="9">
        <v>28.36</v>
      </c>
      <c r="D919">
        <v>393</v>
      </c>
    </row>
    <row r="920" spans="1:7" x14ac:dyDescent="0.3">
      <c r="A920" s="21">
        <v>40017</v>
      </c>
      <c r="B920" s="9">
        <v>24.31</v>
      </c>
      <c r="C920" s="9">
        <v>29.1</v>
      </c>
      <c r="D920">
        <v>394</v>
      </c>
    </row>
    <row r="921" spans="1:7" x14ac:dyDescent="0.3">
      <c r="A921" s="21">
        <v>40018</v>
      </c>
      <c r="B921" s="9">
        <v>24.53</v>
      </c>
      <c r="C921" s="9">
        <v>29.56</v>
      </c>
      <c r="D921">
        <v>395</v>
      </c>
    </row>
    <row r="922" spans="1:7" x14ac:dyDescent="0.3">
      <c r="A922" s="21">
        <v>40021</v>
      </c>
      <c r="B922" s="9">
        <v>24.44</v>
      </c>
      <c r="C922" s="9">
        <v>29.49</v>
      </c>
      <c r="D922">
        <v>396</v>
      </c>
      <c r="E922" s="17">
        <f>LINEST($B670:$B921,$C670:$C921,TRUE)</f>
        <v>0.59101742745244901</v>
      </c>
      <c r="F922" s="17">
        <f>LINEST($B670:$B921,$C670:$C921,FALSE)</f>
        <v>0.81289786983345547</v>
      </c>
      <c r="G922" s="17">
        <f>LINEST($B670:$B921,$D670:$D921,TRUE)/LINEST($C670:$C921,$D670:$D921,TRUE)</f>
        <v>0.58864069756483128</v>
      </c>
    </row>
    <row r="923" spans="1:7" x14ac:dyDescent="0.3">
      <c r="A923" s="21">
        <v>40022</v>
      </c>
      <c r="B923" s="9">
        <v>24.47</v>
      </c>
      <c r="C923" s="9">
        <v>29.01</v>
      </c>
      <c r="D923">
        <v>397</v>
      </c>
      <c r="E923" s="17">
        <f t="shared" ref="E923:E986" si="289">LINEST(B671:B922,C671:C922,TRUE)</f>
        <v>0.59502629466079071</v>
      </c>
      <c r="F923" s="17">
        <f t="shared" ref="F923:F986" si="290">LINEST($B671:$B922,$C671:$C922,FALSE)</f>
        <v>0.81356119075238087</v>
      </c>
      <c r="G923" s="17">
        <f t="shared" ref="G923:G986" si="291">LINEST($B671:$B922,$D671:$D922,TRUE)/LINEST($C671:$C922,$D671:$D922,TRUE)</f>
        <v>0.59171730323613403</v>
      </c>
    </row>
    <row r="924" spans="1:7" x14ac:dyDescent="0.3">
      <c r="A924" s="21">
        <v>40023</v>
      </c>
      <c r="B924" s="9">
        <v>24.6</v>
      </c>
      <c r="C924" s="9">
        <v>28.87</v>
      </c>
      <c r="D924">
        <v>398</v>
      </c>
      <c r="E924" s="17">
        <f t="shared" si="289"/>
        <v>0.59990753467260638</v>
      </c>
      <c r="F924" s="17">
        <f t="shared" si="290"/>
        <v>0.81433752636177359</v>
      </c>
      <c r="G924" s="17">
        <f t="shared" si="291"/>
        <v>0.59489954886067065</v>
      </c>
    </row>
    <row r="925" spans="1:7" x14ac:dyDescent="0.3">
      <c r="A925" s="21">
        <v>40024</v>
      </c>
      <c r="B925" s="9">
        <v>24.57</v>
      </c>
      <c r="C925" s="9">
        <v>29.31</v>
      </c>
      <c r="D925">
        <v>399</v>
      </c>
      <c r="E925" s="17">
        <f t="shared" si="289"/>
        <v>0.60354594513464876</v>
      </c>
      <c r="F925" s="17">
        <f t="shared" si="290"/>
        <v>0.81504802533113829</v>
      </c>
      <c r="G925" s="17">
        <f t="shared" si="291"/>
        <v>0.59618340231515032</v>
      </c>
    </row>
    <row r="926" spans="1:7" x14ac:dyDescent="0.3">
      <c r="A926" s="21">
        <v>40025</v>
      </c>
      <c r="B926" s="9">
        <v>24.52</v>
      </c>
      <c r="C926" s="9">
        <v>28.94</v>
      </c>
      <c r="D926">
        <v>400</v>
      </c>
      <c r="E926" s="17">
        <f t="shared" si="289"/>
        <v>0.6081904503718879</v>
      </c>
      <c r="F926" s="17">
        <f t="shared" si="290"/>
        <v>0.81577362287790767</v>
      </c>
      <c r="G926" s="17">
        <f t="shared" si="291"/>
        <v>0.59866673763867373</v>
      </c>
    </row>
    <row r="927" spans="1:7" x14ac:dyDescent="0.3">
      <c r="A927" s="21">
        <v>40028</v>
      </c>
      <c r="B927" s="9">
        <v>24.55</v>
      </c>
      <c r="C927" s="9">
        <v>29.23</v>
      </c>
      <c r="D927">
        <v>401</v>
      </c>
      <c r="E927" s="17">
        <f t="shared" si="289"/>
        <v>0.6133428187398553</v>
      </c>
      <c r="F927" s="17">
        <f t="shared" si="290"/>
        <v>0.81654632253233095</v>
      </c>
      <c r="G927" s="17">
        <f t="shared" si="291"/>
        <v>0.60136311270358167</v>
      </c>
    </row>
    <row r="928" spans="1:7" x14ac:dyDescent="0.3">
      <c r="A928" s="21">
        <v>40029</v>
      </c>
      <c r="B928" s="9">
        <v>24.59</v>
      </c>
      <c r="C928" s="9">
        <v>28.8</v>
      </c>
      <c r="D928">
        <v>402</v>
      </c>
      <c r="E928" s="17">
        <f t="shared" si="289"/>
        <v>0.61666109704765026</v>
      </c>
      <c r="F928" s="17">
        <f t="shared" si="290"/>
        <v>0.81713222904111027</v>
      </c>
      <c r="G928" s="17">
        <f t="shared" si="291"/>
        <v>0.60296466787468417</v>
      </c>
    </row>
    <row r="929" spans="1:7" x14ac:dyDescent="0.3">
      <c r="A929" s="21">
        <v>40030</v>
      </c>
      <c r="B929" s="9">
        <v>24.43</v>
      </c>
      <c r="C929" s="9">
        <v>28.6</v>
      </c>
      <c r="D929">
        <v>403</v>
      </c>
      <c r="E929" s="17">
        <f t="shared" si="289"/>
        <v>0.61868561796393085</v>
      </c>
      <c r="F929" s="17">
        <f t="shared" si="290"/>
        <v>0.81766819798096546</v>
      </c>
      <c r="G929" s="17">
        <f t="shared" si="291"/>
        <v>0.60244845758596755</v>
      </c>
    </row>
    <row r="930" spans="1:7" x14ac:dyDescent="0.3">
      <c r="A930" s="21">
        <v>40031</v>
      </c>
      <c r="B930" s="9">
        <v>24.18</v>
      </c>
      <c r="C930" s="9">
        <v>28.65</v>
      </c>
      <c r="D930">
        <v>404</v>
      </c>
      <c r="E930" s="17">
        <f t="shared" si="289"/>
        <v>0.62009938998506253</v>
      </c>
      <c r="F930" s="17">
        <f t="shared" si="290"/>
        <v>0.81816895763732167</v>
      </c>
      <c r="G930" s="17">
        <f t="shared" si="291"/>
        <v>0.60119526378916843</v>
      </c>
    </row>
    <row r="931" spans="1:7" x14ac:dyDescent="0.3">
      <c r="A931" s="21">
        <v>40032</v>
      </c>
      <c r="B931" s="9">
        <v>24.28</v>
      </c>
      <c r="C931" s="9">
        <v>28.92</v>
      </c>
      <c r="D931">
        <v>405</v>
      </c>
      <c r="E931" s="17">
        <f t="shared" si="289"/>
        <v>0.62120273941045756</v>
      </c>
      <c r="F931" s="17">
        <f t="shared" si="290"/>
        <v>0.8186115349112667</v>
      </c>
      <c r="G931" s="17">
        <f t="shared" si="291"/>
        <v>0.60020570740101697</v>
      </c>
    </row>
    <row r="932" spans="1:7" x14ac:dyDescent="0.3">
      <c r="A932" s="21">
        <v>40035</v>
      </c>
      <c r="B932" s="9">
        <v>24.3</v>
      </c>
      <c r="C932" s="9">
        <v>28.98</v>
      </c>
      <c r="D932">
        <v>406</v>
      </c>
      <c r="E932" s="17">
        <f t="shared" si="289"/>
        <v>0.62389240533415802</v>
      </c>
      <c r="F932" s="17">
        <f t="shared" si="290"/>
        <v>0.81913235015534969</v>
      </c>
      <c r="G932" s="17">
        <f t="shared" si="291"/>
        <v>0.60099109985323163</v>
      </c>
    </row>
    <row r="933" spans="1:7" x14ac:dyDescent="0.3">
      <c r="A933" s="21">
        <v>40036</v>
      </c>
      <c r="B933" s="9">
        <v>24.3</v>
      </c>
      <c r="C933" s="9">
        <v>29</v>
      </c>
      <c r="D933">
        <v>407</v>
      </c>
      <c r="E933" s="17">
        <f t="shared" si="289"/>
        <v>0.62532091080808039</v>
      </c>
      <c r="F933" s="17">
        <f t="shared" si="290"/>
        <v>0.81956722973918339</v>
      </c>
      <c r="G933" s="17">
        <f t="shared" si="291"/>
        <v>0.6002978021977099</v>
      </c>
    </row>
    <row r="934" spans="1:7" x14ac:dyDescent="0.3">
      <c r="A934" s="21">
        <v>40037</v>
      </c>
      <c r="B934" s="9">
        <v>24.29</v>
      </c>
      <c r="C934" s="9">
        <v>29.14</v>
      </c>
      <c r="D934">
        <v>408</v>
      </c>
      <c r="E934" s="17">
        <f t="shared" si="289"/>
        <v>0.6269417939406422</v>
      </c>
      <c r="F934" s="17">
        <f t="shared" si="290"/>
        <v>0.82002151622308339</v>
      </c>
      <c r="G934" s="17">
        <f t="shared" si="291"/>
        <v>0.59961164554949109</v>
      </c>
    </row>
    <row r="935" spans="1:7" x14ac:dyDescent="0.3">
      <c r="A935" s="21">
        <v>40038</v>
      </c>
      <c r="B935" s="9">
        <v>24.43</v>
      </c>
      <c r="C935" s="9">
        <v>29.04</v>
      </c>
      <c r="D935">
        <v>409</v>
      </c>
      <c r="E935" s="17">
        <f t="shared" si="289"/>
        <v>0.62715341090161181</v>
      </c>
      <c r="F935" s="17">
        <f t="shared" si="290"/>
        <v>0.82035775899692476</v>
      </c>
      <c r="G935" s="17">
        <f t="shared" si="291"/>
        <v>0.59768157061044569</v>
      </c>
    </row>
    <row r="936" spans="1:7" x14ac:dyDescent="0.3">
      <c r="A936" s="21">
        <v>40039</v>
      </c>
      <c r="B936" s="9">
        <v>24.4</v>
      </c>
      <c r="C936" s="9">
        <v>29.04</v>
      </c>
      <c r="D936">
        <v>410</v>
      </c>
      <c r="E936" s="17">
        <f t="shared" si="289"/>
        <v>0.6283078201887321</v>
      </c>
      <c r="F936" s="17">
        <f t="shared" si="290"/>
        <v>0.8207775576374724</v>
      </c>
      <c r="G936" s="17">
        <f t="shared" si="291"/>
        <v>0.59595412866832087</v>
      </c>
    </row>
    <row r="937" spans="1:7" x14ac:dyDescent="0.3">
      <c r="A937" s="21">
        <v>40042</v>
      </c>
      <c r="B937" s="9">
        <v>24.15</v>
      </c>
      <c r="C937" s="9">
        <v>28.64</v>
      </c>
      <c r="D937">
        <v>411</v>
      </c>
      <c r="E937" s="17">
        <f t="shared" si="289"/>
        <v>0.62847076275094282</v>
      </c>
      <c r="F937" s="17">
        <f t="shared" si="290"/>
        <v>0.82112332805791521</v>
      </c>
      <c r="G937" s="17">
        <f t="shared" si="291"/>
        <v>0.59312225320166179</v>
      </c>
    </row>
    <row r="938" spans="1:7" x14ac:dyDescent="0.3">
      <c r="A938" s="21">
        <v>40043</v>
      </c>
      <c r="B938" s="9">
        <v>24.19</v>
      </c>
      <c r="C938" s="9">
        <v>28.7</v>
      </c>
      <c r="D938">
        <v>412</v>
      </c>
      <c r="E938" s="17">
        <f t="shared" si="289"/>
        <v>0.62792695095542761</v>
      </c>
      <c r="F938" s="17">
        <f t="shared" si="290"/>
        <v>0.82145084687595249</v>
      </c>
      <c r="G938" s="17">
        <f t="shared" si="291"/>
        <v>0.58944137458870227</v>
      </c>
    </row>
    <row r="939" spans="1:7" x14ac:dyDescent="0.3">
      <c r="A939" s="21">
        <v>40044</v>
      </c>
      <c r="B939" s="9">
        <v>24.35</v>
      </c>
      <c r="C939" s="9">
        <v>28.91</v>
      </c>
      <c r="D939">
        <v>413</v>
      </c>
      <c r="E939" s="17">
        <f t="shared" si="289"/>
        <v>0.62788378759754337</v>
      </c>
      <c r="F939" s="17">
        <f t="shared" si="290"/>
        <v>0.82180792075888309</v>
      </c>
      <c r="G939" s="17">
        <f t="shared" si="291"/>
        <v>0.58607173635483312</v>
      </c>
    </row>
    <row r="940" spans="1:7" x14ac:dyDescent="0.3">
      <c r="A940" s="21">
        <v>40045</v>
      </c>
      <c r="B940" s="9">
        <v>24.47</v>
      </c>
      <c r="C940" s="9">
        <v>29.15</v>
      </c>
      <c r="D940">
        <v>414</v>
      </c>
      <c r="E940" s="17">
        <f t="shared" si="289"/>
        <v>0.6297464513314569</v>
      </c>
      <c r="F940" s="17">
        <f t="shared" si="290"/>
        <v>0.82226648713242645</v>
      </c>
      <c r="G940" s="17">
        <f t="shared" si="291"/>
        <v>0.58429328940567138</v>
      </c>
    </row>
    <row r="941" spans="1:7" x14ac:dyDescent="0.3">
      <c r="A941" s="21">
        <v>40046</v>
      </c>
      <c r="B941" s="9">
        <v>24.74</v>
      </c>
      <c r="C941" s="9">
        <v>29.72</v>
      </c>
      <c r="D941">
        <v>415</v>
      </c>
      <c r="E941" s="17">
        <f t="shared" si="289"/>
        <v>0.63213678647605442</v>
      </c>
      <c r="F941" s="17">
        <f t="shared" si="290"/>
        <v>0.82273763457459048</v>
      </c>
      <c r="G941" s="17">
        <f t="shared" si="291"/>
        <v>0.58277427698801487</v>
      </c>
    </row>
    <row r="942" spans="1:7" x14ac:dyDescent="0.3">
      <c r="A942" s="21">
        <v>40049</v>
      </c>
      <c r="B942" s="9">
        <v>24.75</v>
      </c>
      <c r="C942" s="9">
        <v>29.77</v>
      </c>
      <c r="D942">
        <v>416</v>
      </c>
      <c r="E942" s="17">
        <f t="shared" si="289"/>
        <v>0.63710830776263638</v>
      </c>
      <c r="F942" s="17">
        <f t="shared" si="290"/>
        <v>0.82329846458764655</v>
      </c>
      <c r="G942" s="17">
        <f t="shared" si="291"/>
        <v>0.58357793000854241</v>
      </c>
    </row>
    <row r="943" spans="1:7" x14ac:dyDescent="0.3">
      <c r="A943" s="21">
        <v>40050</v>
      </c>
      <c r="B943" s="9">
        <v>24.79</v>
      </c>
      <c r="C943" s="9">
        <v>29.58</v>
      </c>
      <c r="D943">
        <v>417</v>
      </c>
      <c r="E943" s="17">
        <f t="shared" si="289"/>
        <v>0.64080505904035856</v>
      </c>
      <c r="F943" s="17">
        <f t="shared" si="290"/>
        <v>0.82378892379169744</v>
      </c>
      <c r="G943" s="17">
        <f t="shared" si="291"/>
        <v>0.58273864341008497</v>
      </c>
    </row>
    <row r="944" spans="1:7" x14ac:dyDescent="0.3">
      <c r="A944" s="21">
        <v>40051</v>
      </c>
      <c r="B944" s="9">
        <v>24.87</v>
      </c>
      <c r="C944" s="9">
        <v>29.55</v>
      </c>
      <c r="D944">
        <v>418</v>
      </c>
      <c r="E944" s="17">
        <f t="shared" si="289"/>
        <v>0.64560400605069734</v>
      </c>
      <c r="F944" s="17">
        <f t="shared" si="290"/>
        <v>0.82432891401116171</v>
      </c>
      <c r="G944" s="17">
        <f t="shared" si="291"/>
        <v>0.58220083244648313</v>
      </c>
    </row>
    <row r="945" spans="1:7" x14ac:dyDescent="0.3">
      <c r="A945" s="21">
        <v>40052</v>
      </c>
      <c r="B945" s="9">
        <v>24.87</v>
      </c>
      <c r="C945" s="9">
        <v>29.55</v>
      </c>
      <c r="D945">
        <v>419</v>
      </c>
      <c r="E945" s="17">
        <f t="shared" si="289"/>
        <v>0.6528986238149731</v>
      </c>
      <c r="F945" s="17">
        <f t="shared" si="290"/>
        <v>0.82497482379402198</v>
      </c>
      <c r="G945" s="17">
        <f t="shared" si="291"/>
        <v>0.58286099234997335</v>
      </c>
    </row>
    <row r="946" spans="1:7" x14ac:dyDescent="0.3">
      <c r="A946" s="21">
        <v>40053</v>
      </c>
      <c r="B946" s="9">
        <v>24.77</v>
      </c>
      <c r="C946" s="9">
        <v>29.48</v>
      </c>
      <c r="D946">
        <v>420</v>
      </c>
      <c r="E946" s="17">
        <f t="shared" si="289"/>
        <v>0.66141813034909636</v>
      </c>
      <c r="F946" s="17">
        <f t="shared" si="290"/>
        <v>0.82564575900852244</v>
      </c>
      <c r="G946" s="17">
        <f t="shared" si="291"/>
        <v>0.58379531605812329</v>
      </c>
    </row>
    <row r="947" spans="1:7" x14ac:dyDescent="0.3">
      <c r="A947" s="21">
        <v>40056</v>
      </c>
      <c r="B947" s="9">
        <v>24.82</v>
      </c>
      <c r="C947" s="9">
        <v>29.23</v>
      </c>
      <c r="D947">
        <v>421</v>
      </c>
      <c r="E947" s="17">
        <f t="shared" si="289"/>
        <v>0.67014881258836245</v>
      </c>
      <c r="F947" s="17">
        <f t="shared" si="290"/>
        <v>0.82629079475716705</v>
      </c>
      <c r="G947" s="17">
        <f t="shared" si="291"/>
        <v>0.58444634722736255</v>
      </c>
    </row>
    <row r="948" spans="1:7" x14ac:dyDescent="0.3">
      <c r="A948" s="21">
        <v>40057</v>
      </c>
      <c r="B948" s="9">
        <v>24.59</v>
      </c>
      <c r="C948" s="9">
        <v>29</v>
      </c>
      <c r="D948">
        <v>422</v>
      </c>
      <c r="E948" s="17">
        <f t="shared" si="289"/>
        <v>0.67901815012212752</v>
      </c>
      <c r="F948" s="17">
        <f t="shared" si="290"/>
        <v>0.82693844186717058</v>
      </c>
      <c r="G948" s="17">
        <f t="shared" si="291"/>
        <v>0.58396959675581073</v>
      </c>
    </row>
    <row r="949" spans="1:7" x14ac:dyDescent="0.3">
      <c r="A949" s="21">
        <v>40058</v>
      </c>
      <c r="B949" s="9">
        <v>24.61</v>
      </c>
      <c r="C949" s="9">
        <v>28.8</v>
      </c>
      <c r="D949">
        <v>423</v>
      </c>
      <c r="E949" s="17">
        <f t="shared" si="289"/>
        <v>0.68490368692628556</v>
      </c>
      <c r="F949" s="17">
        <f t="shared" si="290"/>
        <v>0.82744971736989714</v>
      </c>
      <c r="G949" s="17">
        <f t="shared" si="291"/>
        <v>0.58061436819243673</v>
      </c>
    </row>
    <row r="950" spans="1:7" x14ac:dyDescent="0.3">
      <c r="A950" s="21">
        <v>40059</v>
      </c>
      <c r="B950" s="9">
        <v>24.66</v>
      </c>
      <c r="C950" s="9">
        <v>28.78</v>
      </c>
      <c r="D950">
        <v>424</v>
      </c>
      <c r="E950" s="17">
        <f t="shared" si="289"/>
        <v>0.68995203125453342</v>
      </c>
      <c r="F950" s="17">
        <f t="shared" si="290"/>
        <v>0.82793232473935696</v>
      </c>
      <c r="G950" s="17">
        <f t="shared" si="291"/>
        <v>0.5752171620194142</v>
      </c>
    </row>
    <row r="951" spans="1:7" x14ac:dyDescent="0.3">
      <c r="A951" s="21">
        <v>40060</v>
      </c>
      <c r="B951" s="9">
        <v>24.84</v>
      </c>
      <c r="C951" s="9">
        <v>28.92</v>
      </c>
      <c r="D951">
        <v>425</v>
      </c>
      <c r="E951" s="17">
        <f t="shared" si="289"/>
        <v>0.69451923442768526</v>
      </c>
      <c r="F951" s="17">
        <f t="shared" si="290"/>
        <v>0.82838601072213469</v>
      </c>
      <c r="G951" s="17">
        <f t="shared" si="291"/>
        <v>0.56826391626992467</v>
      </c>
    </row>
    <row r="952" spans="1:7" x14ac:dyDescent="0.3">
      <c r="A952" s="21">
        <v>40064</v>
      </c>
      <c r="B952" s="9">
        <v>25.05</v>
      </c>
      <c r="C952" s="9">
        <v>28.99</v>
      </c>
      <c r="D952">
        <v>426</v>
      </c>
      <c r="E952" s="17">
        <f t="shared" si="289"/>
        <v>0.6953119186023361</v>
      </c>
      <c r="F952" s="17">
        <f t="shared" si="290"/>
        <v>0.82868800610845916</v>
      </c>
      <c r="G952" s="17">
        <f t="shared" si="291"/>
        <v>0.55495921208260213</v>
      </c>
    </row>
    <row r="953" spans="1:7" x14ac:dyDescent="0.3">
      <c r="A953" s="21">
        <v>40065</v>
      </c>
      <c r="B953" s="9">
        <v>25.04</v>
      </c>
      <c r="C953" s="9">
        <v>28.95</v>
      </c>
      <c r="D953">
        <v>427</v>
      </c>
      <c r="E953" s="17">
        <f t="shared" si="289"/>
        <v>0.69651063116282574</v>
      </c>
      <c r="F953" s="17">
        <f t="shared" si="290"/>
        <v>0.82904288434682083</v>
      </c>
      <c r="G953" s="17">
        <f t="shared" si="291"/>
        <v>0.53789077947914177</v>
      </c>
    </row>
    <row r="954" spans="1:7" x14ac:dyDescent="0.3">
      <c r="A954" s="21">
        <v>40066</v>
      </c>
      <c r="B954" s="9">
        <v>25.22</v>
      </c>
      <c r="C954" s="9">
        <v>28.95</v>
      </c>
      <c r="D954">
        <v>428</v>
      </c>
      <c r="E954" s="17">
        <f t="shared" si="289"/>
        <v>0.6944028766524174</v>
      </c>
      <c r="F954" s="17">
        <f t="shared" si="290"/>
        <v>0.82925649998472917</v>
      </c>
      <c r="G954" s="17">
        <f t="shared" si="291"/>
        <v>0.51473463557608279</v>
      </c>
    </row>
    <row r="955" spans="1:7" x14ac:dyDescent="0.3">
      <c r="A955" s="21">
        <v>40067</v>
      </c>
      <c r="B955" s="9">
        <v>25.33</v>
      </c>
      <c r="C955" s="9">
        <v>28.94</v>
      </c>
      <c r="D955">
        <v>429</v>
      </c>
      <c r="E955" s="17">
        <f t="shared" si="289"/>
        <v>0.69251022452301847</v>
      </c>
      <c r="F955" s="17">
        <f t="shared" si="290"/>
        <v>0.82951967910721558</v>
      </c>
      <c r="G955" s="17">
        <f t="shared" si="291"/>
        <v>0.48682599137945626</v>
      </c>
    </row>
    <row r="956" spans="1:7" x14ac:dyDescent="0.3">
      <c r="A956" s="21">
        <v>40070</v>
      </c>
      <c r="B956" s="9">
        <v>25.27</v>
      </c>
      <c r="C956" s="9">
        <v>29.36</v>
      </c>
      <c r="D956">
        <v>430</v>
      </c>
      <c r="E956" s="17">
        <f t="shared" si="289"/>
        <v>0.69090266060854855</v>
      </c>
      <c r="F956" s="17">
        <f t="shared" si="290"/>
        <v>0.82982194005335153</v>
      </c>
      <c r="G956" s="17">
        <f t="shared" si="291"/>
        <v>0.45362620661568376</v>
      </c>
    </row>
    <row r="957" spans="1:7" x14ac:dyDescent="0.3">
      <c r="A957" s="21">
        <v>40071</v>
      </c>
      <c r="B957" s="9">
        <v>25.14</v>
      </c>
      <c r="C957" s="9">
        <v>29.58</v>
      </c>
      <c r="D957">
        <v>431</v>
      </c>
      <c r="E957" s="17">
        <f t="shared" si="289"/>
        <v>0.69193987874045004</v>
      </c>
      <c r="F957" s="17">
        <f t="shared" si="290"/>
        <v>0.83016109359844736</v>
      </c>
      <c r="G957" s="17">
        <f t="shared" si="291"/>
        <v>0.41920719769067788</v>
      </c>
    </row>
    <row r="958" spans="1:7" x14ac:dyDescent="0.3">
      <c r="A958" s="21">
        <v>40072</v>
      </c>
      <c r="B958" s="9">
        <v>25.34</v>
      </c>
      <c r="C958" s="9">
        <v>30.05</v>
      </c>
      <c r="D958">
        <v>432</v>
      </c>
      <c r="E958" s="17">
        <f t="shared" si="289"/>
        <v>0.68955938416804041</v>
      </c>
      <c r="F958" s="17">
        <f t="shared" si="290"/>
        <v>0.83032413599039079</v>
      </c>
      <c r="G958" s="17">
        <f t="shared" si="291"/>
        <v>0.37805163294645477</v>
      </c>
    </row>
    <row r="959" spans="1:7" x14ac:dyDescent="0.3">
      <c r="A959" s="21">
        <v>40073</v>
      </c>
      <c r="B959" s="9">
        <v>25.25</v>
      </c>
      <c r="C959" s="9">
        <v>29.85</v>
      </c>
      <c r="D959">
        <v>433</v>
      </c>
      <c r="E959" s="17">
        <f t="shared" si="289"/>
        <v>0.68510007377091242</v>
      </c>
      <c r="F959" s="17">
        <f t="shared" si="290"/>
        <v>0.83038223348427309</v>
      </c>
      <c r="G959" s="17">
        <f t="shared" si="291"/>
        <v>0.32513234974221922</v>
      </c>
    </row>
    <row r="960" spans="1:7" x14ac:dyDescent="0.3">
      <c r="A960" s="21">
        <v>40074</v>
      </c>
      <c r="B960" s="9">
        <v>25.4</v>
      </c>
      <c r="C960" s="9">
        <v>29.68</v>
      </c>
      <c r="D960">
        <v>434</v>
      </c>
      <c r="E960" s="17">
        <f t="shared" si="289"/>
        <v>0.68126551903833443</v>
      </c>
      <c r="F960" s="17">
        <f t="shared" si="290"/>
        <v>0.83039080469913373</v>
      </c>
      <c r="G960" s="17">
        <f t="shared" si="291"/>
        <v>0.26775082552332208</v>
      </c>
    </row>
    <row r="961" spans="1:7" x14ac:dyDescent="0.3">
      <c r="A961" s="21">
        <v>40077</v>
      </c>
      <c r="B961" s="9">
        <v>25.32</v>
      </c>
      <c r="C961" s="9">
        <v>29.54</v>
      </c>
      <c r="D961">
        <v>435</v>
      </c>
      <c r="E961" s="17">
        <f t="shared" si="289"/>
        <v>0.68017661969302579</v>
      </c>
      <c r="F961" s="17">
        <f t="shared" si="290"/>
        <v>0.83058291313286547</v>
      </c>
      <c r="G961" s="17">
        <f t="shared" si="291"/>
        <v>0.1965793191153693</v>
      </c>
    </row>
    <row r="962" spans="1:7" x14ac:dyDescent="0.3">
      <c r="A962" s="21">
        <v>40078</v>
      </c>
      <c r="B962" s="9">
        <v>25.37</v>
      </c>
      <c r="C962" s="9">
        <v>29.46</v>
      </c>
      <c r="D962">
        <v>436</v>
      </c>
      <c r="E962" s="17">
        <f t="shared" si="289"/>
        <v>0.68423432458952504</v>
      </c>
      <c r="F962" s="17">
        <f t="shared" si="290"/>
        <v>0.83094286715631549</v>
      </c>
      <c r="G962" s="17">
        <f t="shared" si="291"/>
        <v>0.11266242088798645</v>
      </c>
    </row>
    <row r="963" spans="1:7" x14ac:dyDescent="0.3">
      <c r="A963" s="21">
        <v>40079</v>
      </c>
      <c r="B963" s="9">
        <v>25.37</v>
      </c>
      <c r="C963" s="9">
        <v>29.36</v>
      </c>
      <c r="D963">
        <v>437</v>
      </c>
      <c r="E963" s="17">
        <f t="shared" si="289"/>
        <v>0.68551262776477118</v>
      </c>
      <c r="F963" s="17">
        <f t="shared" si="290"/>
        <v>0.83121589655988415</v>
      </c>
      <c r="G963" s="17">
        <f t="shared" si="291"/>
        <v>8.2912681111954611E-4</v>
      </c>
    </row>
    <row r="964" spans="1:7" x14ac:dyDescent="0.3">
      <c r="A964" s="21">
        <v>40080</v>
      </c>
      <c r="B964" s="9">
        <v>25.24</v>
      </c>
      <c r="C964" s="9">
        <v>29.28</v>
      </c>
      <c r="D964">
        <v>438</v>
      </c>
      <c r="E964" s="17">
        <f t="shared" si="289"/>
        <v>0.6867425987074709</v>
      </c>
      <c r="F964" s="17">
        <f t="shared" si="290"/>
        <v>0.8314786905969922</v>
      </c>
      <c r="G964" s="17">
        <f t="shared" si="291"/>
        <v>-0.14138832763882545</v>
      </c>
    </row>
    <row r="965" spans="1:7" x14ac:dyDescent="0.3">
      <c r="A965" s="21">
        <v>40081</v>
      </c>
      <c r="B965" s="9">
        <v>25.24</v>
      </c>
      <c r="C965" s="9">
        <v>29.2</v>
      </c>
      <c r="D965">
        <v>439</v>
      </c>
      <c r="E965" s="17">
        <f t="shared" si="289"/>
        <v>0.68963752206772988</v>
      </c>
      <c r="F965" s="17">
        <f t="shared" si="290"/>
        <v>0.83178643916064388</v>
      </c>
      <c r="G965" s="17">
        <f t="shared" si="291"/>
        <v>-0.33771811961898968</v>
      </c>
    </row>
    <row r="966" spans="1:7" x14ac:dyDescent="0.3">
      <c r="A966" s="21">
        <v>40084</v>
      </c>
      <c r="B966" s="9">
        <v>25.29</v>
      </c>
      <c r="C966" s="9">
        <v>29.45</v>
      </c>
      <c r="D966">
        <v>440</v>
      </c>
      <c r="E966" s="17">
        <f t="shared" si="289"/>
        <v>0.69133818709007144</v>
      </c>
      <c r="F966" s="17">
        <f t="shared" si="290"/>
        <v>0.83208839609111995</v>
      </c>
      <c r="G966" s="17">
        <f t="shared" si="291"/>
        <v>-0.67575034257935196</v>
      </c>
    </row>
    <row r="967" spans="1:7" x14ac:dyDescent="0.3">
      <c r="A967" s="21">
        <v>40085</v>
      </c>
      <c r="B967" s="9">
        <v>25.41</v>
      </c>
      <c r="C967" s="9">
        <v>29.51</v>
      </c>
      <c r="D967">
        <v>441</v>
      </c>
      <c r="E967" s="17">
        <f t="shared" si="289"/>
        <v>0.69428449765016609</v>
      </c>
      <c r="F967" s="17">
        <f t="shared" si="290"/>
        <v>0.83238796711647012</v>
      </c>
      <c r="G967" s="17">
        <f t="shared" si="291"/>
        <v>-1.3073560975160514</v>
      </c>
    </row>
    <row r="968" spans="1:7" x14ac:dyDescent="0.3">
      <c r="A968" s="21">
        <v>40086</v>
      </c>
      <c r="B968" s="9">
        <v>25.46</v>
      </c>
      <c r="C968" s="9">
        <v>29.33</v>
      </c>
      <c r="D968">
        <v>442</v>
      </c>
      <c r="E968" s="17">
        <f t="shared" si="289"/>
        <v>0.69607667356794967</v>
      </c>
      <c r="F968" s="17">
        <f t="shared" si="290"/>
        <v>0.83261157371574823</v>
      </c>
      <c r="G968" s="17">
        <f t="shared" si="291"/>
        <v>-2.4270910303965398</v>
      </c>
    </row>
    <row r="969" spans="1:7" x14ac:dyDescent="0.3">
      <c r="A969" s="21">
        <v>40087</v>
      </c>
      <c r="B969" s="9">
        <v>25.23</v>
      </c>
      <c r="C969" s="9">
        <v>28.83</v>
      </c>
      <c r="D969">
        <v>443</v>
      </c>
      <c r="E969" s="17">
        <f t="shared" si="289"/>
        <v>0.693814589262995</v>
      </c>
      <c r="F969" s="17">
        <f t="shared" si="290"/>
        <v>0.83277887438948839</v>
      </c>
      <c r="G969" s="17">
        <f t="shared" si="291"/>
        <v>-6.4586167394279981</v>
      </c>
    </row>
    <row r="970" spans="1:7" x14ac:dyDescent="0.3">
      <c r="A970" s="21">
        <v>40088</v>
      </c>
      <c r="B970" s="9">
        <v>25.31</v>
      </c>
      <c r="C970" s="9">
        <v>28.52</v>
      </c>
      <c r="D970">
        <v>444</v>
      </c>
      <c r="E970" s="17">
        <f t="shared" si="289"/>
        <v>0.68865305441309199</v>
      </c>
      <c r="F970" s="17">
        <f t="shared" si="290"/>
        <v>0.83291780037397678</v>
      </c>
      <c r="G970" s="17">
        <f t="shared" si="291"/>
        <v>91.493827767337422</v>
      </c>
    </row>
    <row r="971" spans="1:7" x14ac:dyDescent="0.3">
      <c r="A971" s="21">
        <v>40091</v>
      </c>
      <c r="B971" s="9">
        <v>25.37</v>
      </c>
      <c r="C971" s="9">
        <v>28.83</v>
      </c>
      <c r="D971">
        <v>445</v>
      </c>
      <c r="E971" s="17">
        <f t="shared" si="289"/>
        <v>0.68366783135990417</v>
      </c>
      <c r="F971" s="17">
        <f t="shared" si="290"/>
        <v>0.83309684724119615</v>
      </c>
      <c r="G971" s="17">
        <f t="shared" si="291"/>
        <v>8.4050414230301644</v>
      </c>
    </row>
    <row r="972" spans="1:7" x14ac:dyDescent="0.3">
      <c r="A972" s="21">
        <v>40092</v>
      </c>
      <c r="B972" s="9">
        <v>25.6</v>
      </c>
      <c r="C972" s="9">
        <v>29.05</v>
      </c>
      <c r="D972">
        <v>446</v>
      </c>
      <c r="E972" s="17">
        <f t="shared" si="289"/>
        <v>0.67890499010327732</v>
      </c>
      <c r="F972" s="17">
        <f t="shared" si="290"/>
        <v>0.83321915819687919</v>
      </c>
      <c r="G972" s="17">
        <f t="shared" si="291"/>
        <v>4.985630989948854</v>
      </c>
    </row>
    <row r="973" spans="1:7" x14ac:dyDescent="0.3">
      <c r="A973" s="21">
        <v>40093</v>
      </c>
      <c r="B973" s="9">
        <v>25.71</v>
      </c>
      <c r="C973" s="9">
        <v>29.07</v>
      </c>
      <c r="D973">
        <v>447</v>
      </c>
      <c r="E973" s="17">
        <f t="shared" si="289"/>
        <v>0.67611467789992463</v>
      </c>
      <c r="F973" s="17">
        <f t="shared" si="290"/>
        <v>0.83327266750595508</v>
      </c>
      <c r="G973" s="17">
        <f t="shared" si="291"/>
        <v>4.0470486618599821</v>
      </c>
    </row>
    <row r="974" spans="1:7" x14ac:dyDescent="0.3">
      <c r="A974" s="21">
        <v>40094</v>
      </c>
      <c r="B974" s="9">
        <v>25.86</v>
      </c>
      <c r="C974" s="9">
        <v>29.07</v>
      </c>
      <c r="D974">
        <v>448</v>
      </c>
      <c r="E974" s="17">
        <f t="shared" si="289"/>
        <v>0.67614914672381787</v>
      </c>
      <c r="F974" s="17">
        <f t="shared" si="290"/>
        <v>0.83331626939882175</v>
      </c>
      <c r="G974" s="17">
        <f t="shared" si="291"/>
        <v>3.69220967592757</v>
      </c>
    </row>
    <row r="975" spans="1:7" x14ac:dyDescent="0.3">
      <c r="A975" s="21">
        <v>40095</v>
      </c>
      <c r="B975" s="9">
        <v>25.92</v>
      </c>
      <c r="C975" s="9">
        <v>29.25</v>
      </c>
      <c r="D975">
        <v>449</v>
      </c>
      <c r="E975" s="17">
        <f t="shared" si="289"/>
        <v>0.67809576341335986</v>
      </c>
      <c r="F975" s="17">
        <f t="shared" si="290"/>
        <v>0.8334259713343114</v>
      </c>
      <c r="G975" s="17">
        <f t="shared" si="291"/>
        <v>3.4905177346042153</v>
      </c>
    </row>
    <row r="976" spans="1:7" x14ac:dyDescent="0.3">
      <c r="A976" s="21">
        <v>40098</v>
      </c>
      <c r="B976" s="9">
        <v>26.03</v>
      </c>
      <c r="C976" s="9">
        <v>29.55</v>
      </c>
      <c r="D976">
        <v>450</v>
      </c>
      <c r="E976" s="17">
        <f t="shared" si="289"/>
        <v>0.68315838447745603</v>
      </c>
      <c r="F976" s="17">
        <f t="shared" si="290"/>
        <v>0.83351651554931872</v>
      </c>
      <c r="G976" s="17">
        <f t="shared" si="291"/>
        <v>3.5386105537841983</v>
      </c>
    </row>
    <row r="977" spans="1:7" x14ac:dyDescent="0.3">
      <c r="A977" s="21">
        <v>40099</v>
      </c>
      <c r="B977" s="9">
        <v>25.94</v>
      </c>
      <c r="C977" s="9">
        <v>29.34</v>
      </c>
      <c r="D977">
        <v>451</v>
      </c>
      <c r="E977" s="17">
        <f t="shared" si="289"/>
        <v>0.69298139290913474</v>
      </c>
      <c r="F977" s="17">
        <f t="shared" si="290"/>
        <v>0.83344749105869009</v>
      </c>
      <c r="G977" s="17">
        <f t="shared" si="291"/>
        <v>3.7368788575968019</v>
      </c>
    </row>
    <row r="978" spans="1:7" x14ac:dyDescent="0.3">
      <c r="A978" s="21">
        <v>40100</v>
      </c>
      <c r="B978" s="9">
        <v>26.03</v>
      </c>
      <c r="C978" s="9">
        <v>29.36</v>
      </c>
      <c r="D978">
        <v>452</v>
      </c>
      <c r="E978" s="17">
        <f t="shared" si="289"/>
        <v>0.6956383388642805</v>
      </c>
      <c r="F978" s="17">
        <f t="shared" si="290"/>
        <v>0.83357649611417051</v>
      </c>
      <c r="G978" s="17">
        <f t="shared" si="291"/>
        <v>3.5018442490704311</v>
      </c>
    </row>
    <row r="979" spans="1:7" x14ac:dyDescent="0.3">
      <c r="A979" s="21">
        <v>40101</v>
      </c>
      <c r="B979" s="9">
        <v>26.23</v>
      </c>
      <c r="C979" s="9">
        <v>29.59</v>
      </c>
      <c r="D979">
        <v>453</v>
      </c>
      <c r="E979" s="17">
        <f t="shared" si="289"/>
        <v>0.6985085130388049</v>
      </c>
      <c r="F979" s="17">
        <f t="shared" si="290"/>
        <v>0.83368075261472474</v>
      </c>
      <c r="G979" s="17">
        <f t="shared" si="291"/>
        <v>3.3474967802461246</v>
      </c>
    </row>
    <row r="980" spans="1:7" x14ac:dyDescent="0.3">
      <c r="A980" s="21">
        <v>40102</v>
      </c>
      <c r="B980" s="9">
        <v>26.37</v>
      </c>
      <c r="C980" s="9">
        <v>29.69</v>
      </c>
      <c r="D980">
        <v>454</v>
      </c>
      <c r="E980" s="17">
        <f t="shared" si="289"/>
        <v>0.70637882095438076</v>
      </c>
      <c r="F980" s="17">
        <f t="shared" si="290"/>
        <v>0.83367207465871485</v>
      </c>
      <c r="G980" s="17">
        <f t="shared" si="291"/>
        <v>3.4263331230858354</v>
      </c>
    </row>
    <row r="981" spans="1:7" x14ac:dyDescent="0.3">
      <c r="A981" s="21">
        <v>40105</v>
      </c>
      <c r="B981" s="9">
        <v>26.52</v>
      </c>
      <c r="C981" s="9">
        <v>30.11</v>
      </c>
      <c r="D981">
        <v>455</v>
      </c>
      <c r="E981" s="17">
        <f t="shared" si="289"/>
        <v>0.71254183987579234</v>
      </c>
      <c r="F981" s="17">
        <f t="shared" si="290"/>
        <v>0.8337231169251812</v>
      </c>
      <c r="G981" s="17">
        <f t="shared" si="291"/>
        <v>3.4084704962657417</v>
      </c>
    </row>
    <row r="982" spans="1:7" x14ac:dyDescent="0.3">
      <c r="A982" s="21">
        <v>40106</v>
      </c>
      <c r="B982" s="9">
        <v>26.49</v>
      </c>
      <c r="C982" s="9">
        <v>29.81</v>
      </c>
      <c r="D982">
        <v>456</v>
      </c>
      <c r="E982" s="17">
        <f t="shared" si="289"/>
        <v>0.71901973708038536</v>
      </c>
      <c r="F982" s="17">
        <f t="shared" si="290"/>
        <v>0.83373690701045289</v>
      </c>
      <c r="G982" s="17">
        <f t="shared" si="291"/>
        <v>3.3412965731010007</v>
      </c>
    </row>
    <row r="983" spans="1:7" x14ac:dyDescent="0.3">
      <c r="A983" s="21">
        <v>40107</v>
      </c>
      <c r="B983" s="9">
        <v>26.285</v>
      </c>
      <c r="C983" s="9">
        <v>29.85</v>
      </c>
      <c r="D983">
        <v>457</v>
      </c>
      <c r="E983" s="17">
        <f t="shared" si="289"/>
        <v>0.72457675405087796</v>
      </c>
      <c r="F983" s="17">
        <f t="shared" si="290"/>
        <v>0.83402685826071254</v>
      </c>
      <c r="G983" s="17">
        <f t="shared" si="291"/>
        <v>3.0918912127924765</v>
      </c>
    </row>
    <row r="984" spans="1:7" x14ac:dyDescent="0.3">
      <c r="A984" s="21">
        <v>40108</v>
      </c>
      <c r="B984" s="9">
        <v>26.33</v>
      </c>
      <c r="C984" s="9">
        <v>29.92</v>
      </c>
      <c r="D984">
        <v>458</v>
      </c>
      <c r="E984" s="17">
        <f t="shared" si="289"/>
        <v>0.72877480710811327</v>
      </c>
      <c r="F984" s="17">
        <f t="shared" si="290"/>
        <v>0.83419796089755838</v>
      </c>
      <c r="G984" s="17">
        <f t="shared" si="291"/>
        <v>2.9531639872746931</v>
      </c>
    </row>
    <row r="985" spans="1:7" x14ac:dyDescent="0.3">
      <c r="A985" s="21">
        <v>40109</v>
      </c>
      <c r="B985" s="9">
        <v>26.07</v>
      </c>
      <c r="C985" s="9">
        <v>29.43</v>
      </c>
      <c r="D985">
        <v>459</v>
      </c>
      <c r="E985" s="17">
        <f t="shared" si="289"/>
        <v>0.73388866998425484</v>
      </c>
      <c r="F985" s="17">
        <f t="shared" si="290"/>
        <v>0.83427934434382622</v>
      </c>
      <c r="G985" s="17">
        <f t="shared" si="291"/>
        <v>2.9118660351308758</v>
      </c>
    </row>
    <row r="986" spans="1:7" x14ac:dyDescent="0.3">
      <c r="A986" s="21">
        <v>40112</v>
      </c>
      <c r="B986" s="9">
        <v>25.87</v>
      </c>
      <c r="C986" s="9">
        <v>29.04</v>
      </c>
      <c r="D986">
        <v>460</v>
      </c>
      <c r="E986" s="17">
        <f t="shared" si="289"/>
        <v>0.73744184579294791</v>
      </c>
      <c r="F986" s="17">
        <f t="shared" si="290"/>
        <v>0.83444137523015272</v>
      </c>
      <c r="G986" s="17">
        <f t="shared" si="291"/>
        <v>2.8588190191241427</v>
      </c>
    </row>
    <row r="987" spans="1:7" x14ac:dyDescent="0.3">
      <c r="A987" s="21">
        <v>40113</v>
      </c>
      <c r="B987" s="9">
        <v>25.89</v>
      </c>
      <c r="C987" s="9">
        <v>28.97</v>
      </c>
      <c r="D987">
        <v>461</v>
      </c>
      <c r="E987" s="17">
        <f t="shared" ref="E987:E1050" si="292">LINEST(B735:B986,C735:C986,TRUE)</f>
        <v>0.74034316138884904</v>
      </c>
      <c r="F987" s="17">
        <f t="shared" ref="F987:F1050" si="293">LINEST($B735:$B986,$C735:$C986,FALSE)</f>
        <v>0.83470099006912524</v>
      </c>
      <c r="G987" s="17">
        <f t="shared" ref="G987:G1050" si="294">LINEST($B735:$B986,$D735:$D986,TRUE)/LINEST($C735:$C986,$D735:$D986,TRUE)</f>
        <v>2.8546770159751209</v>
      </c>
    </row>
    <row r="988" spans="1:7" x14ac:dyDescent="0.3">
      <c r="A988" s="21">
        <v>40114</v>
      </c>
      <c r="B988" s="9">
        <v>25.82</v>
      </c>
      <c r="C988" s="9">
        <v>28.68</v>
      </c>
      <c r="D988">
        <v>462</v>
      </c>
      <c r="E988" s="17">
        <f t="shared" si="292"/>
        <v>0.74331491419427542</v>
      </c>
      <c r="F988" s="17">
        <f t="shared" si="293"/>
        <v>0.83492847031396011</v>
      </c>
      <c r="G988" s="17">
        <f t="shared" si="294"/>
        <v>2.9168990529389327</v>
      </c>
    </row>
    <row r="989" spans="1:7" x14ac:dyDescent="0.3">
      <c r="A989" s="21">
        <v>40115</v>
      </c>
      <c r="B989" s="9">
        <v>26.24</v>
      </c>
      <c r="C989" s="9">
        <v>28.93</v>
      </c>
      <c r="D989">
        <v>463</v>
      </c>
      <c r="E989" s="17">
        <f t="shared" si="292"/>
        <v>0.74633467409458765</v>
      </c>
      <c r="F989" s="17">
        <f t="shared" si="293"/>
        <v>0.83527835093845171</v>
      </c>
      <c r="G989" s="17">
        <f t="shared" si="294"/>
        <v>2.8497963232320442</v>
      </c>
    </row>
    <row r="990" spans="1:7" x14ac:dyDescent="0.3">
      <c r="A990" s="21">
        <v>40116</v>
      </c>
      <c r="B990" s="9">
        <v>25.83</v>
      </c>
      <c r="C990" s="9">
        <v>28.39</v>
      </c>
      <c r="D990">
        <v>464</v>
      </c>
      <c r="E990" s="17">
        <f t="shared" si="292"/>
        <v>0.74974140402229861</v>
      </c>
      <c r="F990" s="17">
        <f t="shared" si="293"/>
        <v>0.83561380802214669</v>
      </c>
      <c r="G990" s="17">
        <f t="shared" si="294"/>
        <v>2.8302929043922722</v>
      </c>
    </row>
    <row r="991" spans="1:7" x14ac:dyDescent="0.3">
      <c r="A991" s="21">
        <v>40119</v>
      </c>
      <c r="B991" s="9">
        <v>26.08</v>
      </c>
      <c r="C991" s="9">
        <v>28.34</v>
      </c>
      <c r="D991">
        <v>465</v>
      </c>
      <c r="E991" s="17">
        <f t="shared" si="292"/>
        <v>0.7524650827119499</v>
      </c>
      <c r="F991" s="17">
        <f t="shared" si="293"/>
        <v>0.83600156514233936</v>
      </c>
      <c r="G991" s="17">
        <f t="shared" si="294"/>
        <v>2.761594314674495</v>
      </c>
    </row>
    <row r="992" spans="1:7" x14ac:dyDescent="0.3">
      <c r="A992" s="21">
        <v>40120</v>
      </c>
      <c r="B992" s="9">
        <v>25.91</v>
      </c>
      <c r="C992" s="9">
        <v>28.28</v>
      </c>
      <c r="D992">
        <v>466</v>
      </c>
      <c r="E992" s="17">
        <f t="shared" si="292"/>
        <v>0.75412679906089553</v>
      </c>
      <c r="F992" s="17">
        <f t="shared" si="293"/>
        <v>0.83635368329378779</v>
      </c>
      <c r="G992" s="17">
        <f t="shared" si="294"/>
        <v>2.7479423830721483</v>
      </c>
    </row>
    <row r="993" spans="1:7" x14ac:dyDescent="0.3">
      <c r="A993" s="21">
        <v>40121</v>
      </c>
      <c r="B993" s="9">
        <v>26.01</v>
      </c>
      <c r="C993" s="9">
        <v>28.47</v>
      </c>
      <c r="D993">
        <v>467</v>
      </c>
      <c r="E993" s="17">
        <f t="shared" si="292"/>
        <v>0.75523437212798261</v>
      </c>
      <c r="F993" s="17">
        <f t="shared" si="293"/>
        <v>0.83667030481399018</v>
      </c>
      <c r="G993" s="17">
        <f t="shared" si="294"/>
        <v>2.7254162720557562</v>
      </c>
    </row>
    <row r="994" spans="1:7" x14ac:dyDescent="0.3">
      <c r="A994" s="21">
        <v>40122</v>
      </c>
      <c r="B994" s="9">
        <v>26.13</v>
      </c>
      <c r="C994" s="9">
        <v>28.95</v>
      </c>
      <c r="D994">
        <v>468</v>
      </c>
      <c r="E994" s="17">
        <f t="shared" si="292"/>
        <v>0.75699991901254049</v>
      </c>
      <c r="F994" s="17">
        <f t="shared" si="293"/>
        <v>0.83699581305189974</v>
      </c>
      <c r="G994" s="17">
        <f t="shared" si="294"/>
        <v>2.6744660804921376</v>
      </c>
    </row>
    <row r="995" spans="1:7" x14ac:dyDescent="0.3">
      <c r="A995" s="21">
        <v>40123</v>
      </c>
      <c r="B995" s="9">
        <v>26.2</v>
      </c>
      <c r="C995" s="9">
        <v>28.92</v>
      </c>
      <c r="D995">
        <v>469</v>
      </c>
      <c r="E995" s="17">
        <f t="shared" si="292"/>
        <v>0.76007622450214807</v>
      </c>
      <c r="F995" s="17">
        <f t="shared" si="293"/>
        <v>0.83728200437325129</v>
      </c>
      <c r="G995" s="17">
        <f t="shared" si="294"/>
        <v>2.6252365958902537</v>
      </c>
    </row>
    <row r="996" spans="1:7" x14ac:dyDescent="0.3">
      <c r="A996" s="21">
        <v>40126</v>
      </c>
      <c r="B996" s="9">
        <v>26.63</v>
      </c>
      <c r="C996" s="9">
        <v>29.44</v>
      </c>
      <c r="D996">
        <v>470</v>
      </c>
      <c r="E996" s="17">
        <f t="shared" si="292"/>
        <v>0.76330995114804134</v>
      </c>
      <c r="F996" s="17">
        <f t="shared" si="293"/>
        <v>0.83745560060682811</v>
      </c>
      <c r="G996" s="17">
        <f t="shared" si="294"/>
        <v>2.6411403622934273</v>
      </c>
    </row>
    <row r="997" spans="1:7" x14ac:dyDescent="0.3">
      <c r="A997" s="21">
        <v>40127</v>
      </c>
      <c r="B997" s="9">
        <v>26.62</v>
      </c>
      <c r="C997" s="9">
        <v>29.58</v>
      </c>
      <c r="D997">
        <v>471</v>
      </c>
      <c r="E997" s="17">
        <f t="shared" si="292"/>
        <v>0.76813259284175961</v>
      </c>
      <c r="F997" s="17">
        <f t="shared" si="293"/>
        <v>0.83776344666365921</v>
      </c>
      <c r="G997" s="17">
        <f t="shared" si="294"/>
        <v>2.5870996286409427</v>
      </c>
    </row>
    <row r="998" spans="1:7" x14ac:dyDescent="0.3">
      <c r="A998" s="21">
        <v>40128</v>
      </c>
      <c r="B998" s="9">
        <v>26.7</v>
      </c>
      <c r="C998" s="9">
        <v>29.51</v>
      </c>
      <c r="D998">
        <v>472</v>
      </c>
      <c r="E998" s="17">
        <f t="shared" si="292"/>
        <v>0.77258097704470363</v>
      </c>
      <c r="F998" s="17">
        <f t="shared" si="293"/>
        <v>0.83795816467568662</v>
      </c>
      <c r="G998" s="17">
        <f t="shared" si="294"/>
        <v>2.5621627769493922</v>
      </c>
    </row>
    <row r="999" spans="1:7" x14ac:dyDescent="0.3">
      <c r="A999" s="21">
        <v>40129</v>
      </c>
      <c r="B999" s="9">
        <v>26.54</v>
      </c>
      <c r="C999" s="9">
        <v>29.1</v>
      </c>
      <c r="D999">
        <v>473</v>
      </c>
      <c r="E999" s="17">
        <f t="shared" si="292"/>
        <v>0.7775005327896064</v>
      </c>
      <c r="F999" s="17">
        <f t="shared" si="293"/>
        <v>0.83825241869230005</v>
      </c>
      <c r="G999" s="17">
        <f t="shared" si="294"/>
        <v>2.5344204859390449</v>
      </c>
    </row>
    <row r="1000" spans="1:7" x14ac:dyDescent="0.3">
      <c r="A1000" s="21">
        <v>40130</v>
      </c>
      <c r="B1000" s="9">
        <v>26.72</v>
      </c>
      <c r="C1000" s="9">
        <v>29.36</v>
      </c>
      <c r="D1000">
        <v>474</v>
      </c>
      <c r="E1000" s="17">
        <f t="shared" si="292"/>
        <v>0.78161108806193935</v>
      </c>
      <c r="F1000" s="17">
        <f t="shared" si="293"/>
        <v>0.8385307722980071</v>
      </c>
      <c r="G1000" s="17">
        <f t="shared" si="294"/>
        <v>2.5509492864259982</v>
      </c>
    </row>
    <row r="1001" spans="1:7" x14ac:dyDescent="0.3">
      <c r="A1001" s="21">
        <v>40133</v>
      </c>
      <c r="B1001" s="9">
        <v>26.87</v>
      </c>
      <c r="C1001" s="9">
        <v>29.77</v>
      </c>
      <c r="D1001">
        <v>475</v>
      </c>
      <c r="E1001" s="17">
        <f t="shared" si="292"/>
        <v>0.78737801629241533</v>
      </c>
      <c r="F1001" s="17">
        <f t="shared" si="293"/>
        <v>0.83892553251782642</v>
      </c>
      <c r="G1001" s="17">
        <f t="shared" si="294"/>
        <v>2.4941170454974233</v>
      </c>
    </row>
    <row r="1002" spans="1:7" x14ac:dyDescent="0.3">
      <c r="A1002" s="21">
        <v>40134</v>
      </c>
      <c r="B1002" s="9">
        <v>27</v>
      </c>
      <c r="C1002" s="9">
        <v>29.61</v>
      </c>
      <c r="D1002">
        <v>476</v>
      </c>
      <c r="E1002" s="17">
        <f t="shared" si="292"/>
        <v>0.7936686076000431</v>
      </c>
      <c r="F1002" s="17">
        <f t="shared" si="293"/>
        <v>0.83931266881591848</v>
      </c>
      <c r="G1002" s="17">
        <f t="shared" si="294"/>
        <v>2.4440981390038843</v>
      </c>
    </row>
    <row r="1003" spans="1:7" x14ac:dyDescent="0.3">
      <c r="A1003" s="21">
        <v>40135</v>
      </c>
      <c r="B1003" s="9">
        <v>26.98</v>
      </c>
      <c r="C1003" s="9">
        <v>29.48</v>
      </c>
      <c r="D1003">
        <v>477</v>
      </c>
      <c r="E1003" s="17">
        <f t="shared" si="292"/>
        <v>0.80036983133552209</v>
      </c>
      <c r="F1003" s="17">
        <f t="shared" si="293"/>
        <v>0.8397769447072333</v>
      </c>
      <c r="G1003" s="17">
        <f t="shared" si="294"/>
        <v>2.4022715667899743</v>
      </c>
    </row>
    <row r="1004" spans="1:7" x14ac:dyDescent="0.3">
      <c r="A1004" s="21">
        <v>40136</v>
      </c>
      <c r="B1004" s="9">
        <v>26.85</v>
      </c>
      <c r="C1004" s="9">
        <v>29.12</v>
      </c>
      <c r="D1004">
        <v>478</v>
      </c>
      <c r="E1004" s="17">
        <f t="shared" si="292"/>
        <v>0.80603200486627036</v>
      </c>
      <c r="F1004" s="17">
        <f t="shared" si="293"/>
        <v>0.84019055710489821</v>
      </c>
      <c r="G1004" s="17">
        <f t="shared" si="294"/>
        <v>2.378960175464135</v>
      </c>
    </row>
    <row r="1005" spans="1:7" x14ac:dyDescent="0.3">
      <c r="A1005" s="21">
        <v>40137</v>
      </c>
      <c r="B1005" s="9">
        <v>26.89</v>
      </c>
      <c r="C1005" s="9">
        <v>29.25</v>
      </c>
      <c r="D1005">
        <v>479</v>
      </c>
      <c r="E1005" s="17">
        <f t="shared" si="292"/>
        <v>0.81026382585046819</v>
      </c>
      <c r="F1005" s="17">
        <f t="shared" si="293"/>
        <v>0.84063601812389765</v>
      </c>
      <c r="G1005" s="17">
        <f t="shared" si="294"/>
        <v>2.3773088915266909</v>
      </c>
    </row>
    <row r="1006" spans="1:7" x14ac:dyDescent="0.3">
      <c r="A1006" s="21">
        <v>40140</v>
      </c>
      <c r="B1006" s="9">
        <v>27.12</v>
      </c>
      <c r="C1006" s="9">
        <v>29.62</v>
      </c>
      <c r="D1006">
        <v>480</v>
      </c>
      <c r="E1006" s="17">
        <f t="shared" si="292"/>
        <v>0.81444345699851961</v>
      </c>
      <c r="F1006" s="17">
        <f t="shared" si="293"/>
        <v>0.84099054842212062</v>
      </c>
      <c r="G1006" s="17">
        <f t="shared" si="294"/>
        <v>2.4126074266469986</v>
      </c>
    </row>
    <row r="1007" spans="1:7" x14ac:dyDescent="0.3">
      <c r="A1007" s="21">
        <v>40141</v>
      </c>
      <c r="B1007" s="9">
        <v>27.18</v>
      </c>
      <c r="C1007" s="9">
        <v>29.68</v>
      </c>
      <c r="D1007">
        <v>481</v>
      </c>
      <c r="E1007" s="17">
        <f t="shared" si="292"/>
        <v>0.82160946994121353</v>
      </c>
      <c r="F1007" s="17">
        <f t="shared" si="293"/>
        <v>0.84150711097991904</v>
      </c>
      <c r="G1007" s="17">
        <f t="shared" si="294"/>
        <v>2.3711713921103033</v>
      </c>
    </row>
    <row r="1008" spans="1:7" x14ac:dyDescent="0.3">
      <c r="A1008" s="21">
        <v>40142</v>
      </c>
      <c r="B1008" s="9">
        <v>27.13</v>
      </c>
      <c r="C1008" s="9">
        <v>30.02</v>
      </c>
      <c r="D1008">
        <v>482</v>
      </c>
      <c r="E1008" s="17">
        <f t="shared" si="292"/>
        <v>0.82935352136468421</v>
      </c>
      <c r="F1008" s="17">
        <f t="shared" si="293"/>
        <v>0.84202064103555418</v>
      </c>
      <c r="G1008" s="17">
        <f t="shared" si="294"/>
        <v>2.3264900819272296</v>
      </c>
    </row>
    <row r="1009" spans="1:7" x14ac:dyDescent="0.3">
      <c r="A1009" s="21">
        <v>40144</v>
      </c>
      <c r="B1009" s="9">
        <v>26.88</v>
      </c>
      <c r="C1009" s="9">
        <v>29.51</v>
      </c>
      <c r="D1009">
        <v>483</v>
      </c>
      <c r="E1009" s="17">
        <f t="shared" si="292"/>
        <v>0.83901763699166132</v>
      </c>
      <c r="F1009" s="17">
        <f t="shared" si="293"/>
        <v>0.84254425369214336</v>
      </c>
      <c r="G1009" s="17">
        <f t="shared" si="294"/>
        <v>2.2610322650492605</v>
      </c>
    </row>
    <row r="1010" spans="1:7" x14ac:dyDescent="0.3">
      <c r="A1010" s="21">
        <v>40147</v>
      </c>
      <c r="B1010" s="9">
        <v>26.78</v>
      </c>
      <c r="C1010" s="9">
        <v>29.76</v>
      </c>
      <c r="D1010">
        <v>484</v>
      </c>
      <c r="E1010" s="17">
        <f t="shared" si="292"/>
        <v>0.84658437392511732</v>
      </c>
      <c r="F1010" s="17">
        <f t="shared" si="293"/>
        <v>0.84303140950572253</v>
      </c>
      <c r="G1010" s="17">
        <f t="shared" si="294"/>
        <v>2.2167558949317954</v>
      </c>
    </row>
    <row r="1011" spans="1:7" x14ac:dyDescent="0.3">
      <c r="A1011" s="21">
        <v>40148</v>
      </c>
      <c r="B1011" s="9">
        <v>27.15</v>
      </c>
      <c r="C1011" s="9">
        <v>30.32</v>
      </c>
      <c r="D1011">
        <v>485</v>
      </c>
      <c r="E1011" s="17">
        <f t="shared" si="292"/>
        <v>0.85523869285781406</v>
      </c>
      <c r="F1011" s="17">
        <f t="shared" si="293"/>
        <v>0.84348946798005908</v>
      </c>
      <c r="G1011" s="17">
        <f t="shared" si="294"/>
        <v>2.16011281683741</v>
      </c>
    </row>
    <row r="1012" spans="1:7" x14ac:dyDescent="0.3">
      <c r="A1012" s="21">
        <v>40149</v>
      </c>
      <c r="B1012" s="9">
        <v>27.12</v>
      </c>
      <c r="C1012" s="9">
        <v>30.73</v>
      </c>
      <c r="D1012">
        <v>486</v>
      </c>
      <c r="E1012" s="17">
        <f t="shared" si="292"/>
        <v>0.86079774619257665</v>
      </c>
      <c r="F1012" s="17">
        <f t="shared" si="293"/>
        <v>0.84387175789313473</v>
      </c>
      <c r="G1012" s="17">
        <f t="shared" si="294"/>
        <v>2.1298822143890592</v>
      </c>
    </row>
    <row r="1013" spans="1:7" x14ac:dyDescent="0.3">
      <c r="A1013" s="21">
        <v>40150</v>
      </c>
      <c r="B1013" s="9">
        <v>26.91</v>
      </c>
      <c r="C1013" s="9">
        <v>30.83</v>
      </c>
      <c r="D1013">
        <v>487</v>
      </c>
      <c r="E1013" s="17">
        <f t="shared" si="292"/>
        <v>0.86696706045897076</v>
      </c>
      <c r="F1013" s="17">
        <f t="shared" si="293"/>
        <v>0.84424374373668276</v>
      </c>
      <c r="G1013" s="17">
        <f t="shared" si="294"/>
        <v>2.0801429495906389</v>
      </c>
    </row>
    <row r="1014" spans="1:7" x14ac:dyDescent="0.3">
      <c r="A1014" s="21">
        <v>40151</v>
      </c>
      <c r="B1014" s="9">
        <v>27.05</v>
      </c>
      <c r="C1014" s="9">
        <v>30.64</v>
      </c>
      <c r="D1014">
        <v>488</v>
      </c>
      <c r="E1014" s="17">
        <f t="shared" si="292"/>
        <v>0.87314272182394481</v>
      </c>
      <c r="F1014" s="17">
        <f t="shared" si="293"/>
        <v>0.8445943262570399</v>
      </c>
      <c r="G1014" s="17">
        <f t="shared" si="294"/>
        <v>2.0228916134883463</v>
      </c>
    </row>
    <row r="1015" spans="1:7" x14ac:dyDescent="0.3">
      <c r="A1015" s="21">
        <v>40154</v>
      </c>
      <c r="B1015" s="9">
        <v>27.02</v>
      </c>
      <c r="C1015" s="9">
        <v>30.91</v>
      </c>
      <c r="D1015">
        <v>489</v>
      </c>
      <c r="E1015" s="17">
        <f t="shared" si="292"/>
        <v>0.87763351418577651</v>
      </c>
      <c r="F1015" s="17">
        <f t="shared" si="293"/>
        <v>0.84489724286658652</v>
      </c>
      <c r="G1015" s="17">
        <f t="shared" si="294"/>
        <v>1.991868601412313</v>
      </c>
    </row>
    <row r="1016" spans="1:7" x14ac:dyDescent="0.3">
      <c r="A1016" s="21">
        <v>40155</v>
      </c>
      <c r="B1016" s="9">
        <v>26.71</v>
      </c>
      <c r="C1016" s="9">
        <v>30.78</v>
      </c>
      <c r="D1016">
        <v>490</v>
      </c>
      <c r="E1016" s="17">
        <f t="shared" si="292"/>
        <v>0.88115441082421742</v>
      </c>
      <c r="F1016" s="17">
        <f t="shared" si="293"/>
        <v>0.84508988237189964</v>
      </c>
      <c r="G1016" s="17">
        <f t="shared" si="294"/>
        <v>1.9602738294945932</v>
      </c>
    </row>
    <row r="1017" spans="1:7" x14ac:dyDescent="0.3">
      <c r="A1017" s="21">
        <v>40156</v>
      </c>
      <c r="B1017" s="9">
        <v>26.76</v>
      </c>
      <c r="C1017" s="9">
        <v>30.89</v>
      </c>
      <c r="D1017">
        <v>491</v>
      </c>
      <c r="E1017" s="17">
        <f t="shared" si="292"/>
        <v>0.88427524094209298</v>
      </c>
      <c r="F1017" s="17">
        <f t="shared" si="293"/>
        <v>0.84528776276187378</v>
      </c>
      <c r="G1017" s="17">
        <f t="shared" si="294"/>
        <v>1.9236197605581569</v>
      </c>
    </row>
    <row r="1018" spans="1:7" x14ac:dyDescent="0.3">
      <c r="A1018" s="21">
        <v>40157</v>
      </c>
      <c r="B1018" s="9">
        <v>26.85</v>
      </c>
      <c r="C1018" s="9">
        <v>31.28</v>
      </c>
      <c r="D1018">
        <v>492</v>
      </c>
      <c r="E1018" s="17">
        <f t="shared" si="292"/>
        <v>0.88692725115620552</v>
      </c>
      <c r="F1018" s="17">
        <f t="shared" si="293"/>
        <v>0.8454941512937888</v>
      </c>
      <c r="G1018" s="17">
        <f t="shared" si="294"/>
        <v>1.8907421780837848</v>
      </c>
    </row>
    <row r="1019" spans="1:7" x14ac:dyDescent="0.3">
      <c r="A1019" s="21">
        <v>40158</v>
      </c>
      <c r="B1019" s="9">
        <v>27</v>
      </c>
      <c r="C1019" s="9">
        <v>31.82</v>
      </c>
      <c r="D1019">
        <v>493</v>
      </c>
      <c r="E1019" s="17">
        <f t="shared" si="292"/>
        <v>0.88957045805862611</v>
      </c>
      <c r="F1019" s="17">
        <f t="shared" si="293"/>
        <v>0.8457198670801116</v>
      </c>
      <c r="G1019" s="17">
        <f t="shared" si="294"/>
        <v>1.847961873027465</v>
      </c>
    </row>
    <row r="1020" spans="1:7" x14ac:dyDescent="0.3">
      <c r="A1020" s="21">
        <v>40161</v>
      </c>
      <c r="B1020" s="9">
        <v>27.1</v>
      </c>
      <c r="C1020" s="9">
        <v>31.97</v>
      </c>
      <c r="D1020">
        <v>494</v>
      </c>
      <c r="E1020" s="17">
        <f t="shared" si="292"/>
        <v>0.89035203136792573</v>
      </c>
      <c r="F1020" s="17">
        <f t="shared" si="293"/>
        <v>0.84590521013075548</v>
      </c>
      <c r="G1020" s="17">
        <f t="shared" si="294"/>
        <v>1.8028766044754896</v>
      </c>
    </row>
    <row r="1021" spans="1:7" x14ac:dyDescent="0.3">
      <c r="A1021" s="21">
        <v>40162</v>
      </c>
      <c r="B1021" s="9">
        <v>26.99</v>
      </c>
      <c r="C1021" s="9">
        <v>31.77</v>
      </c>
      <c r="D1021">
        <v>495</v>
      </c>
      <c r="E1021" s="17">
        <f t="shared" si="292"/>
        <v>0.8913104148919252</v>
      </c>
      <c r="F1021" s="17">
        <f t="shared" si="293"/>
        <v>0.84610483201391229</v>
      </c>
      <c r="G1021" s="17">
        <f t="shared" si="294"/>
        <v>1.7576123320710413</v>
      </c>
    </row>
    <row r="1022" spans="1:7" x14ac:dyDescent="0.3">
      <c r="A1022" s="21">
        <v>40163</v>
      </c>
      <c r="B1022" s="9">
        <v>26.86</v>
      </c>
      <c r="C1022" s="9">
        <v>31.63</v>
      </c>
      <c r="D1022">
        <v>496</v>
      </c>
      <c r="E1022" s="17">
        <f t="shared" si="292"/>
        <v>0.89158287591335317</v>
      </c>
      <c r="F1022" s="17">
        <f t="shared" si="293"/>
        <v>0.8462587914821299</v>
      </c>
      <c r="G1022" s="17">
        <f t="shared" si="294"/>
        <v>1.7229751612280091</v>
      </c>
    </row>
    <row r="1023" spans="1:7" x14ac:dyDescent="0.3">
      <c r="A1023" s="21">
        <v>40164</v>
      </c>
      <c r="B1023" s="9">
        <v>26.54</v>
      </c>
      <c r="C1023" s="9">
        <v>31.45</v>
      </c>
      <c r="D1023">
        <v>497</v>
      </c>
      <c r="E1023" s="17">
        <f t="shared" si="292"/>
        <v>0.89351884217335154</v>
      </c>
      <c r="F1023" s="17">
        <f t="shared" si="293"/>
        <v>0.84645687293971705</v>
      </c>
      <c r="G1023" s="17">
        <f t="shared" si="294"/>
        <v>1.6834309028212562</v>
      </c>
    </row>
    <row r="1024" spans="1:7" x14ac:dyDescent="0.3">
      <c r="A1024" s="21">
        <v>40165</v>
      </c>
      <c r="B1024" s="9">
        <v>26.24</v>
      </c>
      <c r="C1024" s="9">
        <v>31.35</v>
      </c>
      <c r="D1024">
        <v>498</v>
      </c>
      <c r="E1024" s="17">
        <f t="shared" si="292"/>
        <v>0.8929230763203182</v>
      </c>
      <c r="F1024" s="17">
        <f t="shared" si="293"/>
        <v>0.84653153783977042</v>
      </c>
      <c r="G1024" s="17">
        <f t="shared" si="294"/>
        <v>1.655838677624841</v>
      </c>
    </row>
    <row r="1025" spans="1:7" x14ac:dyDescent="0.3">
      <c r="A1025" s="21">
        <v>40168</v>
      </c>
      <c r="B1025" s="9">
        <v>26.38</v>
      </c>
      <c r="C1025" s="9">
        <v>31.44</v>
      </c>
      <c r="D1025">
        <v>499</v>
      </c>
      <c r="E1025" s="17">
        <f t="shared" si="292"/>
        <v>0.89182732711024393</v>
      </c>
      <c r="F1025" s="17">
        <f t="shared" si="293"/>
        <v>0.84659072958458159</v>
      </c>
      <c r="G1025" s="17">
        <f t="shared" si="294"/>
        <v>1.6267856915325563</v>
      </c>
    </row>
    <row r="1026" spans="1:7" x14ac:dyDescent="0.3">
      <c r="A1026" s="21">
        <v>40169</v>
      </c>
      <c r="B1026" s="9">
        <v>26.56</v>
      </c>
      <c r="C1026" s="9">
        <v>31.18</v>
      </c>
      <c r="D1026">
        <v>500</v>
      </c>
      <c r="E1026" s="17">
        <f t="shared" si="292"/>
        <v>0.89091074490465816</v>
      </c>
      <c r="F1026" s="17">
        <f t="shared" si="293"/>
        <v>0.84669196697520177</v>
      </c>
      <c r="G1026" s="17">
        <f t="shared" si="294"/>
        <v>1.5987663879619523</v>
      </c>
    </row>
    <row r="1027" spans="1:7" x14ac:dyDescent="0.3">
      <c r="A1027" s="21">
        <v>40170</v>
      </c>
      <c r="B1027" s="9">
        <v>26.58</v>
      </c>
      <c r="C1027" s="9">
        <v>31.25</v>
      </c>
      <c r="D1027">
        <v>501</v>
      </c>
      <c r="E1027" s="17">
        <f t="shared" si="292"/>
        <v>0.89110626339519994</v>
      </c>
      <c r="F1027" s="17">
        <f t="shared" si="293"/>
        <v>0.8468000827790314</v>
      </c>
      <c r="G1027" s="17">
        <f t="shared" si="294"/>
        <v>1.5802334725455314</v>
      </c>
    </row>
    <row r="1028" spans="1:7" x14ac:dyDescent="0.3">
      <c r="A1028" s="21">
        <v>40171</v>
      </c>
      <c r="B1028" s="9">
        <v>26.68</v>
      </c>
      <c r="C1028" s="9">
        <v>31.48</v>
      </c>
      <c r="D1028">
        <v>502</v>
      </c>
      <c r="E1028" s="17">
        <f t="shared" si="292"/>
        <v>0.89093002258054987</v>
      </c>
      <c r="F1028" s="17">
        <f t="shared" si="293"/>
        <v>0.84688933712973713</v>
      </c>
      <c r="G1028" s="17">
        <f t="shared" si="294"/>
        <v>1.5639582603804882</v>
      </c>
    </row>
    <row r="1029" spans="1:7" x14ac:dyDescent="0.3">
      <c r="A1029" s="21">
        <v>40175</v>
      </c>
      <c r="B1029" s="9">
        <v>26.73</v>
      </c>
      <c r="C1029" s="9">
        <v>31.5</v>
      </c>
      <c r="D1029">
        <v>503</v>
      </c>
      <c r="E1029" s="17">
        <f t="shared" si="292"/>
        <v>0.89042017266852402</v>
      </c>
      <c r="F1029" s="17">
        <f t="shared" si="293"/>
        <v>0.84695281312664439</v>
      </c>
      <c r="G1029" s="17">
        <f t="shared" si="294"/>
        <v>1.5466718702628788</v>
      </c>
    </row>
    <row r="1030" spans="1:7" x14ac:dyDescent="0.3">
      <c r="A1030" s="21">
        <v>40176</v>
      </c>
      <c r="B1030" s="9">
        <v>26.78</v>
      </c>
      <c r="C1030" s="9">
        <v>31.48</v>
      </c>
      <c r="D1030">
        <v>504</v>
      </c>
      <c r="E1030" s="17">
        <f t="shared" si="292"/>
        <v>0.89006172737987455</v>
      </c>
      <c r="F1030" s="17">
        <f t="shared" si="293"/>
        <v>0.8470258324698825</v>
      </c>
      <c r="G1030" s="17">
        <f t="shared" si="294"/>
        <v>1.5298581268519789</v>
      </c>
    </row>
    <row r="1031" spans="1:7" x14ac:dyDescent="0.3">
      <c r="A1031" s="21">
        <v>40177</v>
      </c>
      <c r="B1031" s="9">
        <v>26.73</v>
      </c>
      <c r="C1031" s="9">
        <v>31.47</v>
      </c>
      <c r="D1031">
        <v>505</v>
      </c>
      <c r="E1031" s="17">
        <f t="shared" si="292"/>
        <v>0.88998929400468529</v>
      </c>
      <c r="F1031" s="17">
        <f t="shared" si="293"/>
        <v>0.84712355798010819</v>
      </c>
      <c r="G1031" s="17">
        <f t="shared" si="294"/>
        <v>1.5134408841417839</v>
      </c>
    </row>
    <row r="1032" spans="1:7" x14ac:dyDescent="0.3">
      <c r="A1032" s="21">
        <v>40178</v>
      </c>
      <c r="B1032" s="9">
        <v>26.47</v>
      </c>
      <c r="C1032" s="9">
        <v>31.02</v>
      </c>
      <c r="D1032">
        <v>506</v>
      </c>
      <c r="E1032" s="17">
        <f t="shared" si="292"/>
        <v>0.89002480892025726</v>
      </c>
      <c r="F1032" s="17">
        <f t="shared" si="293"/>
        <v>0.84721496906985982</v>
      </c>
      <c r="G1032" s="17">
        <f t="shared" si="294"/>
        <v>1.4959478497812277</v>
      </c>
    </row>
    <row r="1033" spans="1:7" x14ac:dyDescent="0.3">
      <c r="A1033" s="21">
        <v>40182</v>
      </c>
      <c r="B1033" s="9">
        <v>26.67</v>
      </c>
      <c r="C1033" s="9">
        <v>31.08</v>
      </c>
      <c r="D1033">
        <v>507</v>
      </c>
      <c r="E1033" s="17">
        <f t="shared" si="292"/>
        <v>0.89098377590137723</v>
      </c>
      <c r="F1033" s="17">
        <f t="shared" si="293"/>
        <v>0.84734931187871965</v>
      </c>
      <c r="G1033" s="17">
        <f t="shared" si="294"/>
        <v>1.4789907636646467</v>
      </c>
    </row>
    <row r="1034" spans="1:7" x14ac:dyDescent="0.3">
      <c r="A1034" s="21">
        <v>40183</v>
      </c>
      <c r="B1034" s="9">
        <v>26.68</v>
      </c>
      <c r="C1034" s="9">
        <v>30.71</v>
      </c>
      <c r="D1034">
        <v>508</v>
      </c>
      <c r="E1034" s="17">
        <f t="shared" si="292"/>
        <v>0.89338976981554585</v>
      </c>
      <c r="F1034" s="17">
        <f t="shared" si="293"/>
        <v>0.84754419553597893</v>
      </c>
      <c r="G1034" s="17">
        <f t="shared" si="294"/>
        <v>1.4597486564338003</v>
      </c>
    </row>
    <row r="1035" spans="1:7" x14ac:dyDescent="0.3">
      <c r="A1035" s="21">
        <v>40184</v>
      </c>
      <c r="B1035" s="9">
        <v>26.66</v>
      </c>
      <c r="C1035" s="9">
        <v>30.89</v>
      </c>
      <c r="D1035">
        <v>509</v>
      </c>
      <c r="E1035" s="17">
        <f t="shared" si="292"/>
        <v>0.89767448464293109</v>
      </c>
      <c r="F1035" s="17">
        <f t="shared" si="293"/>
        <v>0.84782844758323128</v>
      </c>
      <c r="G1035" s="17">
        <f t="shared" si="294"/>
        <v>1.4416065669773679</v>
      </c>
    </row>
    <row r="1036" spans="1:7" x14ac:dyDescent="0.3">
      <c r="A1036" s="21">
        <v>40185</v>
      </c>
      <c r="B1036" s="9">
        <v>26.66</v>
      </c>
      <c r="C1036" s="9">
        <v>30.75</v>
      </c>
      <c r="D1036">
        <v>510</v>
      </c>
      <c r="E1036" s="17">
        <f t="shared" si="292"/>
        <v>0.9008278983088347</v>
      </c>
      <c r="F1036" s="17">
        <f t="shared" si="293"/>
        <v>0.84808320818868199</v>
      </c>
      <c r="G1036" s="17">
        <f t="shared" si="294"/>
        <v>1.4241568181880879</v>
      </c>
    </row>
    <row r="1037" spans="1:7" x14ac:dyDescent="0.3">
      <c r="A1037" s="21">
        <v>40186</v>
      </c>
      <c r="B1037" s="9">
        <v>26.57</v>
      </c>
      <c r="C1037" s="9">
        <v>30.72</v>
      </c>
      <c r="D1037">
        <v>511</v>
      </c>
      <c r="E1037" s="17">
        <f t="shared" si="292"/>
        <v>0.90392909870320037</v>
      </c>
      <c r="F1037" s="17">
        <f t="shared" si="293"/>
        <v>0.84835953056881586</v>
      </c>
      <c r="G1037" s="17">
        <f t="shared" si="294"/>
        <v>1.4089586766571727</v>
      </c>
    </row>
    <row r="1038" spans="1:7" x14ac:dyDescent="0.3">
      <c r="A1038" s="21">
        <v>40189</v>
      </c>
      <c r="B1038" s="9">
        <v>26.64</v>
      </c>
      <c r="C1038" s="9">
        <v>31.04</v>
      </c>
      <c r="D1038">
        <v>512</v>
      </c>
      <c r="E1038" s="17">
        <f t="shared" si="292"/>
        <v>0.90679242508677804</v>
      </c>
      <c r="F1038" s="17">
        <f t="shared" si="293"/>
        <v>0.84865139513829912</v>
      </c>
      <c r="G1038" s="17">
        <f t="shared" si="294"/>
        <v>1.3935617529566777</v>
      </c>
    </row>
    <row r="1039" spans="1:7" x14ac:dyDescent="0.3">
      <c r="A1039" s="21">
        <v>40190</v>
      </c>
      <c r="B1039" s="9">
        <v>26.79</v>
      </c>
      <c r="C1039" s="9">
        <v>30.91</v>
      </c>
      <c r="D1039">
        <v>513</v>
      </c>
      <c r="E1039" s="17">
        <f t="shared" si="292"/>
        <v>0.90886417904262606</v>
      </c>
      <c r="F1039" s="17">
        <f t="shared" si="293"/>
        <v>0.84894057483785113</v>
      </c>
      <c r="G1039" s="17">
        <f t="shared" si="294"/>
        <v>1.3764378726342434</v>
      </c>
    </row>
    <row r="1040" spans="1:7" x14ac:dyDescent="0.3">
      <c r="A1040" s="21">
        <v>40191</v>
      </c>
      <c r="B1040" s="9">
        <v>26.98</v>
      </c>
      <c r="C1040" s="9">
        <v>31.25</v>
      </c>
      <c r="D1040">
        <v>514</v>
      </c>
      <c r="E1040" s="17">
        <f t="shared" si="292"/>
        <v>0.91163980302194092</v>
      </c>
      <c r="F1040" s="17">
        <f t="shared" si="293"/>
        <v>0.84926916480013126</v>
      </c>
      <c r="G1040" s="17">
        <f t="shared" si="294"/>
        <v>1.3614818014468792</v>
      </c>
    </row>
    <row r="1041" spans="1:7" x14ac:dyDescent="0.3">
      <c r="A1041" s="21">
        <v>40192</v>
      </c>
      <c r="B1041" s="9">
        <v>26.9</v>
      </c>
      <c r="C1041" s="9">
        <v>31.11</v>
      </c>
      <c r="D1041">
        <v>515</v>
      </c>
      <c r="E1041" s="17">
        <f t="shared" si="292"/>
        <v>0.91285948474029699</v>
      </c>
      <c r="F1041" s="17">
        <f t="shared" si="293"/>
        <v>0.84949206206163919</v>
      </c>
      <c r="G1041" s="17">
        <f t="shared" si="294"/>
        <v>1.349963238318673</v>
      </c>
    </row>
    <row r="1042" spans="1:7" x14ac:dyDescent="0.3">
      <c r="A1042" s="21">
        <v>40193</v>
      </c>
      <c r="B1042" s="9">
        <v>26.77</v>
      </c>
      <c r="C1042" s="9">
        <v>30.91</v>
      </c>
      <c r="D1042">
        <v>516</v>
      </c>
      <c r="E1042" s="17">
        <f t="shared" si="292"/>
        <v>0.91373786406761237</v>
      </c>
      <c r="F1042" s="17">
        <f t="shared" si="293"/>
        <v>0.84974819410270885</v>
      </c>
      <c r="G1042" s="17">
        <f t="shared" si="294"/>
        <v>1.339121060061798</v>
      </c>
    </row>
    <row r="1043" spans="1:7" x14ac:dyDescent="0.3">
      <c r="A1043" s="21">
        <v>40197</v>
      </c>
      <c r="B1043" s="9">
        <v>26.93</v>
      </c>
      <c r="C1043" s="9">
        <v>31.27</v>
      </c>
      <c r="D1043">
        <v>517</v>
      </c>
      <c r="E1043" s="17">
        <f t="shared" si="292"/>
        <v>0.91485687142373062</v>
      </c>
      <c r="F1043" s="17">
        <f t="shared" si="293"/>
        <v>0.85001442639928992</v>
      </c>
      <c r="G1043" s="17">
        <f t="shared" si="294"/>
        <v>1.328727107716853</v>
      </c>
    </row>
    <row r="1044" spans="1:7" x14ac:dyDescent="0.3">
      <c r="A1044" s="21">
        <v>40198</v>
      </c>
      <c r="B1044" s="9">
        <v>26.73</v>
      </c>
      <c r="C1044" s="9">
        <v>30.94</v>
      </c>
      <c r="D1044">
        <v>518</v>
      </c>
      <c r="E1044" s="17">
        <f t="shared" si="292"/>
        <v>0.91649042317316542</v>
      </c>
      <c r="F1044" s="17">
        <f t="shared" si="293"/>
        <v>0.85030039667516399</v>
      </c>
      <c r="G1044" s="17">
        <f t="shared" si="294"/>
        <v>1.3147127892662192</v>
      </c>
    </row>
    <row r="1045" spans="1:7" x14ac:dyDescent="0.3">
      <c r="A1045" s="21">
        <v>40199</v>
      </c>
      <c r="B1045" s="9">
        <v>26.35</v>
      </c>
      <c r="C1045" s="9">
        <v>30.49</v>
      </c>
      <c r="D1045">
        <v>519</v>
      </c>
      <c r="E1045" s="17">
        <f t="shared" si="292"/>
        <v>0.91743189644961598</v>
      </c>
      <c r="F1045" s="17">
        <f t="shared" si="293"/>
        <v>0.85057188456697996</v>
      </c>
      <c r="G1045" s="17">
        <f t="shared" si="294"/>
        <v>1.3039050929061575</v>
      </c>
    </row>
    <row r="1046" spans="1:7" x14ac:dyDescent="0.3">
      <c r="A1046" s="21">
        <v>40200</v>
      </c>
      <c r="B1046" s="9">
        <v>26.29</v>
      </c>
      <c r="C1046" s="9">
        <v>29.82</v>
      </c>
      <c r="D1046">
        <v>520</v>
      </c>
      <c r="E1046" s="17">
        <f t="shared" si="292"/>
        <v>0.91885710820171607</v>
      </c>
      <c r="F1046" s="17">
        <f t="shared" si="293"/>
        <v>0.8508679480869038</v>
      </c>
      <c r="G1046" s="17">
        <f t="shared" si="294"/>
        <v>1.2928870864833908</v>
      </c>
    </row>
    <row r="1047" spans="1:7" x14ac:dyDescent="0.3">
      <c r="A1047" s="21">
        <v>40203</v>
      </c>
      <c r="B1047" s="9">
        <v>26.34</v>
      </c>
      <c r="C1047" s="9">
        <v>30.02</v>
      </c>
      <c r="D1047">
        <v>521</v>
      </c>
      <c r="E1047" s="17">
        <f t="shared" si="292"/>
        <v>0.92093700158589742</v>
      </c>
      <c r="F1047" s="17">
        <f t="shared" si="293"/>
        <v>0.85123932033406213</v>
      </c>
      <c r="G1047" s="17">
        <f t="shared" si="294"/>
        <v>1.2855857527946202</v>
      </c>
    </row>
    <row r="1048" spans="1:7" x14ac:dyDescent="0.3">
      <c r="A1048" s="21">
        <v>40204</v>
      </c>
      <c r="B1048" s="9">
        <v>26.31</v>
      </c>
      <c r="C1048" s="9">
        <v>30.14</v>
      </c>
      <c r="D1048">
        <v>522</v>
      </c>
      <c r="E1048" s="17">
        <f t="shared" si="292"/>
        <v>0.92315079818868462</v>
      </c>
      <c r="F1048" s="17">
        <f t="shared" si="293"/>
        <v>0.85163257658048852</v>
      </c>
      <c r="G1048" s="17">
        <f t="shared" si="294"/>
        <v>1.2761401048421368</v>
      </c>
    </row>
    <row r="1049" spans="1:7" x14ac:dyDescent="0.3">
      <c r="A1049" s="21">
        <v>40205</v>
      </c>
      <c r="B1049" s="9">
        <v>26.37</v>
      </c>
      <c r="C1049" s="9">
        <v>29.94</v>
      </c>
      <c r="D1049">
        <v>523</v>
      </c>
      <c r="E1049" s="17">
        <f t="shared" si="292"/>
        <v>0.92707449262579478</v>
      </c>
      <c r="F1049" s="17">
        <f t="shared" si="293"/>
        <v>0.85207684500116632</v>
      </c>
      <c r="G1049" s="17">
        <f t="shared" si="294"/>
        <v>1.2628809259698717</v>
      </c>
    </row>
    <row r="1050" spans="1:7" x14ac:dyDescent="0.3">
      <c r="A1050" s="21">
        <v>40206</v>
      </c>
      <c r="B1050" s="9">
        <v>26.3</v>
      </c>
      <c r="C1050" s="9">
        <v>29.71</v>
      </c>
      <c r="D1050">
        <v>524</v>
      </c>
      <c r="E1050" s="17">
        <f t="shared" si="292"/>
        <v>0.93164045568238907</v>
      </c>
      <c r="F1050" s="17">
        <f t="shared" si="293"/>
        <v>0.85255607284337243</v>
      </c>
      <c r="G1050" s="17">
        <f t="shared" si="294"/>
        <v>1.2509641775759615</v>
      </c>
    </row>
    <row r="1051" spans="1:7" x14ac:dyDescent="0.3">
      <c r="A1051" s="21">
        <v>40207</v>
      </c>
      <c r="B1051" s="9">
        <v>26.2</v>
      </c>
      <c r="C1051" s="9">
        <v>29.53</v>
      </c>
      <c r="D1051">
        <v>525</v>
      </c>
      <c r="E1051" s="17">
        <f t="shared" ref="E1051:E1114" si="295">LINEST(B799:B1050,C799:C1050,TRUE)</f>
        <v>0.93663282883706434</v>
      </c>
      <c r="F1051" s="17">
        <f t="shared" ref="F1051:F1114" si="296">LINEST($B799:$B1050,$C799:$C1050,FALSE)</f>
        <v>0.85304509002774631</v>
      </c>
      <c r="G1051" s="17">
        <f t="shared" ref="G1051:G1114" si="297">LINEST($B799:$B1050,$D799:$D1050,TRUE)/LINEST($C799:$C1050,$D799:$D1050,TRUE)</f>
        <v>1.240129689907526</v>
      </c>
    </row>
    <row r="1052" spans="1:7" x14ac:dyDescent="0.3">
      <c r="A1052" s="21">
        <v>40210</v>
      </c>
      <c r="B1052" s="9">
        <v>26.4</v>
      </c>
      <c r="C1052" s="9">
        <v>29.72</v>
      </c>
      <c r="D1052">
        <v>526</v>
      </c>
      <c r="E1052" s="17">
        <f t="shared" si="295"/>
        <v>0.94102250693878153</v>
      </c>
      <c r="F1052" s="17">
        <f t="shared" si="296"/>
        <v>0.85354033358476822</v>
      </c>
      <c r="G1052" s="17">
        <f t="shared" si="297"/>
        <v>1.230255480247292</v>
      </c>
    </row>
    <row r="1053" spans="1:7" x14ac:dyDescent="0.3">
      <c r="A1053" s="21">
        <v>40211</v>
      </c>
      <c r="B1053" s="9">
        <v>26.78</v>
      </c>
      <c r="C1053" s="9">
        <v>29.96</v>
      </c>
      <c r="D1053">
        <v>527</v>
      </c>
      <c r="E1053" s="17">
        <f t="shared" si="295"/>
        <v>0.94425661697082375</v>
      </c>
      <c r="F1053" s="17">
        <f t="shared" si="296"/>
        <v>0.85406317478420868</v>
      </c>
      <c r="G1053" s="17">
        <f t="shared" si="297"/>
        <v>1.2204355770805864</v>
      </c>
    </row>
    <row r="1054" spans="1:7" x14ac:dyDescent="0.3">
      <c r="A1054" s="21">
        <v>40212</v>
      </c>
      <c r="B1054" s="9">
        <v>26.59</v>
      </c>
      <c r="C1054" s="9">
        <v>29.75</v>
      </c>
      <c r="D1054">
        <v>528</v>
      </c>
      <c r="E1054" s="17">
        <f t="shared" si="295"/>
        <v>0.94863885933297554</v>
      </c>
      <c r="F1054" s="17">
        <f t="shared" si="296"/>
        <v>0.85466210138247323</v>
      </c>
      <c r="G1054" s="17">
        <f t="shared" si="297"/>
        <v>1.2094750847503568</v>
      </c>
    </row>
    <row r="1055" spans="1:7" x14ac:dyDescent="0.3">
      <c r="A1055" s="21">
        <v>40213</v>
      </c>
      <c r="B1055" s="9">
        <v>26.05</v>
      </c>
      <c r="C1055" s="9">
        <v>28.97</v>
      </c>
      <c r="D1055">
        <v>529</v>
      </c>
      <c r="E1055" s="17">
        <f t="shared" si="295"/>
        <v>0.95281587975986559</v>
      </c>
      <c r="F1055" s="17">
        <f t="shared" si="296"/>
        <v>0.85520649847898045</v>
      </c>
      <c r="G1055" s="17">
        <f t="shared" si="297"/>
        <v>1.2001876700263143</v>
      </c>
    </row>
    <row r="1056" spans="1:7" x14ac:dyDescent="0.3">
      <c r="A1056" s="21">
        <v>40214</v>
      </c>
      <c r="B1056" s="9">
        <v>25.98</v>
      </c>
      <c r="C1056" s="9">
        <v>28.92</v>
      </c>
      <c r="D1056">
        <v>530</v>
      </c>
      <c r="E1056" s="17">
        <f t="shared" si="295"/>
        <v>0.95793625916506731</v>
      </c>
      <c r="F1056" s="17">
        <f t="shared" si="296"/>
        <v>0.85588399213527289</v>
      </c>
      <c r="G1056" s="17">
        <f t="shared" si="297"/>
        <v>1.189016422057539</v>
      </c>
    </row>
    <row r="1057" spans="1:7" x14ac:dyDescent="0.3">
      <c r="A1057" s="21">
        <v>40217</v>
      </c>
      <c r="B1057" s="9">
        <v>25.95</v>
      </c>
      <c r="C1057" s="9">
        <v>28.59</v>
      </c>
      <c r="D1057">
        <v>531</v>
      </c>
      <c r="E1057" s="17">
        <f t="shared" si="295"/>
        <v>0.9635898667973527</v>
      </c>
      <c r="F1057" s="17">
        <f t="shared" si="296"/>
        <v>0.85654192987871403</v>
      </c>
      <c r="G1057" s="17">
        <f t="shared" si="297"/>
        <v>1.1780736631645352</v>
      </c>
    </row>
    <row r="1058" spans="1:7" x14ac:dyDescent="0.3">
      <c r="A1058" s="21">
        <v>40218</v>
      </c>
      <c r="B1058" s="9">
        <v>26.26</v>
      </c>
      <c r="C1058" s="9">
        <v>28.88</v>
      </c>
      <c r="D1058">
        <v>532</v>
      </c>
      <c r="E1058" s="17">
        <f t="shared" si="295"/>
        <v>0.96935319262261199</v>
      </c>
      <c r="F1058" s="17">
        <f t="shared" si="296"/>
        <v>0.85720500645694475</v>
      </c>
      <c r="G1058" s="17">
        <f t="shared" si="297"/>
        <v>1.1691893409369916</v>
      </c>
    </row>
    <row r="1059" spans="1:7" x14ac:dyDescent="0.3">
      <c r="A1059" s="21">
        <v>40219</v>
      </c>
      <c r="B1059" s="9">
        <v>26.23</v>
      </c>
      <c r="C1059" s="9">
        <v>28.75</v>
      </c>
      <c r="D1059">
        <v>533</v>
      </c>
      <c r="E1059" s="17">
        <f t="shared" si="295"/>
        <v>0.97515634623188541</v>
      </c>
      <c r="F1059" s="17">
        <f t="shared" si="296"/>
        <v>0.85788824109225204</v>
      </c>
      <c r="G1059" s="17">
        <f t="shared" si="297"/>
        <v>1.1600798940882928</v>
      </c>
    </row>
    <row r="1060" spans="1:7" x14ac:dyDescent="0.3">
      <c r="A1060" s="21">
        <v>40220</v>
      </c>
      <c r="B1060" s="9">
        <v>26.440999999999999</v>
      </c>
      <c r="C1060" s="9">
        <v>28.92</v>
      </c>
      <c r="D1060">
        <v>534</v>
      </c>
      <c r="E1060" s="17">
        <f t="shared" si="295"/>
        <v>0.9780016968032339</v>
      </c>
      <c r="F1060" s="17">
        <f t="shared" si="296"/>
        <v>0.85856836485346633</v>
      </c>
      <c r="G1060" s="17">
        <f t="shared" si="297"/>
        <v>1.1524169444674022</v>
      </c>
    </row>
    <row r="1061" spans="1:7" x14ac:dyDescent="0.3">
      <c r="A1061" s="21">
        <v>40221</v>
      </c>
      <c r="B1061" s="9">
        <v>26.44</v>
      </c>
      <c r="C1061" s="9">
        <v>28.81</v>
      </c>
      <c r="D1061">
        <v>535</v>
      </c>
      <c r="E1061" s="17">
        <f t="shared" si="295"/>
        <v>0.9807244698789731</v>
      </c>
      <c r="F1061" s="17">
        <f t="shared" si="296"/>
        <v>0.85922954357013881</v>
      </c>
      <c r="G1061" s="17">
        <f t="shared" si="297"/>
        <v>1.145606863706212</v>
      </c>
    </row>
    <row r="1062" spans="1:7" x14ac:dyDescent="0.3">
      <c r="A1062" s="21">
        <v>40225</v>
      </c>
      <c r="B1062" s="9">
        <v>26.71</v>
      </c>
      <c r="C1062" s="9">
        <v>29.31</v>
      </c>
      <c r="D1062">
        <v>536</v>
      </c>
      <c r="E1062" s="17">
        <f t="shared" si="295"/>
        <v>0.98244153807193546</v>
      </c>
      <c r="F1062" s="17">
        <f t="shared" si="296"/>
        <v>0.85984072983811921</v>
      </c>
      <c r="G1062" s="17">
        <f t="shared" si="297"/>
        <v>1.1410798293892279</v>
      </c>
    </row>
    <row r="1063" spans="1:7" x14ac:dyDescent="0.3">
      <c r="A1063" s="21">
        <v>40226</v>
      </c>
      <c r="B1063" s="9">
        <v>26.9</v>
      </c>
      <c r="C1063" s="9">
        <v>29.19</v>
      </c>
      <c r="D1063">
        <v>537</v>
      </c>
      <c r="E1063" s="17">
        <f t="shared" si="295"/>
        <v>0.98427469220351227</v>
      </c>
      <c r="F1063" s="17">
        <f t="shared" si="296"/>
        <v>0.86045763105704742</v>
      </c>
      <c r="G1063" s="17">
        <f t="shared" si="297"/>
        <v>1.1347449304428165</v>
      </c>
    </row>
    <row r="1064" spans="1:7" x14ac:dyDescent="0.3">
      <c r="A1064" s="21">
        <v>40227</v>
      </c>
      <c r="B1064" s="9">
        <v>27.06</v>
      </c>
      <c r="C1064" s="9">
        <v>29.35</v>
      </c>
      <c r="D1064">
        <v>538</v>
      </c>
      <c r="E1064" s="17">
        <f t="shared" si="295"/>
        <v>0.98371321485234742</v>
      </c>
      <c r="F1064" s="17">
        <f t="shared" si="296"/>
        <v>0.86099789673783356</v>
      </c>
      <c r="G1064" s="17">
        <f t="shared" si="297"/>
        <v>1.1337481156830569</v>
      </c>
    </row>
    <row r="1065" spans="1:7" x14ac:dyDescent="0.3">
      <c r="A1065" s="21">
        <v>40228</v>
      </c>
      <c r="B1065" s="9">
        <v>27.12</v>
      </c>
      <c r="C1065" s="9">
        <v>29.76</v>
      </c>
      <c r="D1065">
        <v>539</v>
      </c>
      <c r="E1065" s="17">
        <f t="shared" si="295"/>
        <v>0.98333133607465051</v>
      </c>
      <c r="F1065" s="17">
        <f t="shared" si="296"/>
        <v>0.86147632685843945</v>
      </c>
      <c r="G1065" s="17">
        <f t="shared" si="297"/>
        <v>1.1347973456229576</v>
      </c>
    </row>
    <row r="1066" spans="1:7" x14ac:dyDescent="0.3">
      <c r="A1066" s="21">
        <v>40231</v>
      </c>
      <c r="B1066" s="9">
        <v>27.12</v>
      </c>
      <c r="C1066" s="9">
        <v>29.6</v>
      </c>
      <c r="D1066">
        <v>540</v>
      </c>
      <c r="E1066" s="17">
        <f t="shared" si="295"/>
        <v>0.98343268884538049</v>
      </c>
      <c r="F1066" s="17">
        <f t="shared" si="296"/>
        <v>0.86189314453940336</v>
      </c>
      <c r="G1066" s="17">
        <f t="shared" si="297"/>
        <v>1.1347356508476905</v>
      </c>
    </row>
    <row r="1067" spans="1:7" x14ac:dyDescent="0.3">
      <c r="A1067" s="21">
        <v>40232</v>
      </c>
      <c r="B1067" s="9">
        <v>26.97</v>
      </c>
      <c r="C1067" s="9">
        <v>29.4</v>
      </c>
      <c r="D1067">
        <v>541</v>
      </c>
      <c r="E1067" s="17">
        <f t="shared" si="295"/>
        <v>0.98321631766758677</v>
      </c>
      <c r="F1067" s="17">
        <f t="shared" si="296"/>
        <v>0.86229856076094646</v>
      </c>
      <c r="G1067" s="17">
        <f t="shared" si="297"/>
        <v>1.1367016938429024</v>
      </c>
    </row>
    <row r="1068" spans="1:7" x14ac:dyDescent="0.3">
      <c r="A1068" s="21">
        <v>40233</v>
      </c>
      <c r="B1068" s="9">
        <v>27.14</v>
      </c>
      <c r="C1068" s="9">
        <v>29.43</v>
      </c>
      <c r="D1068">
        <v>542</v>
      </c>
      <c r="E1068" s="17">
        <f t="shared" si="295"/>
        <v>0.98221113356912582</v>
      </c>
      <c r="F1068" s="17">
        <f t="shared" si="296"/>
        <v>0.86270159825636372</v>
      </c>
      <c r="G1068" s="17">
        <f t="shared" si="297"/>
        <v>1.1395712367005877</v>
      </c>
    </row>
    <row r="1069" spans="1:7" x14ac:dyDescent="0.3">
      <c r="A1069" s="21">
        <v>40234</v>
      </c>
      <c r="B1069" s="9">
        <v>27.16</v>
      </c>
      <c r="C1069" s="9">
        <v>29.37</v>
      </c>
      <c r="D1069">
        <v>543</v>
      </c>
      <c r="E1069" s="17">
        <f t="shared" si="295"/>
        <v>0.98143420509063872</v>
      </c>
      <c r="F1069" s="17">
        <f t="shared" si="296"/>
        <v>0.86316086607950671</v>
      </c>
      <c r="G1069" s="17">
        <f t="shared" si="297"/>
        <v>1.1412006715914031</v>
      </c>
    </row>
    <row r="1070" spans="1:7" x14ac:dyDescent="0.3">
      <c r="A1070" s="21">
        <v>40235</v>
      </c>
      <c r="B1070" s="9">
        <v>27.03</v>
      </c>
      <c r="C1070" s="9">
        <v>29.14</v>
      </c>
      <c r="D1070">
        <v>544</v>
      </c>
      <c r="E1070" s="17">
        <f t="shared" si="295"/>
        <v>0.98026531016208762</v>
      </c>
      <c r="F1070" s="17">
        <f t="shared" si="296"/>
        <v>0.86363474134606921</v>
      </c>
      <c r="G1070" s="17">
        <f t="shared" si="297"/>
        <v>1.1430868883206542</v>
      </c>
    </row>
    <row r="1071" spans="1:7" x14ac:dyDescent="0.3">
      <c r="A1071" s="21">
        <v>40238</v>
      </c>
      <c r="B1071" s="9">
        <v>27.22</v>
      </c>
      <c r="C1071" s="9">
        <v>29.56</v>
      </c>
      <c r="D1071">
        <v>545</v>
      </c>
      <c r="E1071" s="17">
        <f t="shared" si="295"/>
        <v>0.97798308984653881</v>
      </c>
      <c r="F1071" s="17">
        <f t="shared" si="296"/>
        <v>0.86412364562417932</v>
      </c>
      <c r="G1071" s="17">
        <f t="shared" si="297"/>
        <v>1.1455498772483437</v>
      </c>
    </row>
    <row r="1072" spans="1:7" x14ac:dyDescent="0.3">
      <c r="A1072" s="21">
        <v>40239</v>
      </c>
      <c r="B1072" s="9">
        <v>27.32</v>
      </c>
      <c r="C1072" s="9">
        <v>29.65</v>
      </c>
      <c r="D1072">
        <v>546</v>
      </c>
      <c r="E1072" s="17">
        <f t="shared" si="295"/>
        <v>0.97626839023776035</v>
      </c>
      <c r="F1072" s="17">
        <f t="shared" si="296"/>
        <v>0.86455957965979646</v>
      </c>
      <c r="G1072" s="17">
        <f t="shared" si="297"/>
        <v>1.1481319396796146</v>
      </c>
    </row>
    <row r="1073" spans="1:7" x14ac:dyDescent="0.3">
      <c r="A1073" s="21">
        <v>40240</v>
      </c>
      <c r="B1073" s="9">
        <v>27.33</v>
      </c>
      <c r="C1073" s="9">
        <v>29.6</v>
      </c>
      <c r="D1073">
        <v>547</v>
      </c>
      <c r="E1073" s="17">
        <f t="shared" si="295"/>
        <v>0.97511506817616378</v>
      </c>
      <c r="F1073" s="17">
        <f t="shared" si="296"/>
        <v>0.86495594999619385</v>
      </c>
      <c r="G1073" s="17">
        <f t="shared" si="297"/>
        <v>1.1528093918027271</v>
      </c>
    </row>
    <row r="1074" spans="1:7" x14ac:dyDescent="0.3">
      <c r="A1074" s="21">
        <v>40241</v>
      </c>
      <c r="B1074" s="9">
        <v>27.42</v>
      </c>
      <c r="C1074" s="9">
        <v>29.66</v>
      </c>
      <c r="D1074">
        <v>548</v>
      </c>
      <c r="E1074" s="17">
        <f t="shared" si="295"/>
        <v>0.97609976408637145</v>
      </c>
      <c r="F1074" s="17">
        <f t="shared" si="296"/>
        <v>0.86529260313489498</v>
      </c>
      <c r="G1074" s="17">
        <f t="shared" si="297"/>
        <v>1.1609918388205396</v>
      </c>
    </row>
    <row r="1075" spans="1:7" x14ac:dyDescent="0.3">
      <c r="A1075" s="21">
        <v>40242</v>
      </c>
      <c r="B1075" s="9">
        <v>27.59</v>
      </c>
      <c r="C1075" s="9">
        <v>29.96</v>
      </c>
      <c r="D1075">
        <v>549</v>
      </c>
      <c r="E1075" s="17">
        <f t="shared" si="295"/>
        <v>0.97802960259226013</v>
      </c>
      <c r="F1075" s="17">
        <f t="shared" si="296"/>
        <v>0.86561290626562992</v>
      </c>
      <c r="G1075" s="17">
        <f t="shared" si="297"/>
        <v>1.1699783665122949</v>
      </c>
    </row>
    <row r="1076" spans="1:7" x14ac:dyDescent="0.3">
      <c r="A1076" s="21">
        <v>40245</v>
      </c>
      <c r="B1076" s="9">
        <v>27.49</v>
      </c>
      <c r="C1076" s="9">
        <v>29.96</v>
      </c>
      <c r="D1076">
        <v>550</v>
      </c>
      <c r="E1076" s="17">
        <f t="shared" si="295"/>
        <v>0.98143347826929217</v>
      </c>
      <c r="F1076" s="17">
        <f t="shared" si="296"/>
        <v>0.86590513769000554</v>
      </c>
      <c r="G1076" s="17">
        <f t="shared" si="297"/>
        <v>1.1798640921501111</v>
      </c>
    </row>
    <row r="1077" spans="1:7" x14ac:dyDescent="0.3">
      <c r="A1077" s="21">
        <v>40246</v>
      </c>
      <c r="B1077" s="9">
        <v>27.45</v>
      </c>
      <c r="C1077" s="9">
        <v>29.92</v>
      </c>
      <c r="D1077">
        <v>551</v>
      </c>
      <c r="E1077" s="17">
        <f t="shared" si="295"/>
        <v>0.98532409551558975</v>
      </c>
      <c r="F1077" s="17">
        <f t="shared" si="296"/>
        <v>0.86617196385892736</v>
      </c>
      <c r="G1077" s="17">
        <f t="shared" si="297"/>
        <v>1.1900486200030844</v>
      </c>
    </row>
    <row r="1078" spans="1:7" x14ac:dyDescent="0.3">
      <c r="A1078" s="21">
        <v>40247</v>
      </c>
      <c r="B1078" s="9">
        <v>27.41</v>
      </c>
      <c r="C1078" s="9">
        <v>29.93</v>
      </c>
      <c r="D1078">
        <v>552</v>
      </c>
      <c r="E1078" s="17">
        <f t="shared" si="295"/>
        <v>0.99037823184533202</v>
      </c>
      <c r="F1078" s="17">
        <f t="shared" si="296"/>
        <v>0.86642699168737292</v>
      </c>
      <c r="G1078" s="17">
        <f t="shared" si="297"/>
        <v>1.2016061379655965</v>
      </c>
    </row>
    <row r="1079" spans="1:7" x14ac:dyDescent="0.3">
      <c r="A1079" s="21">
        <v>40248</v>
      </c>
      <c r="B1079" s="9">
        <v>27.46</v>
      </c>
      <c r="C1079" s="9">
        <v>30.03</v>
      </c>
      <c r="D1079">
        <v>553</v>
      </c>
      <c r="E1079" s="17">
        <f t="shared" si="295"/>
        <v>0.99592084349036669</v>
      </c>
      <c r="F1079" s="17">
        <f t="shared" si="296"/>
        <v>0.86666332940815749</v>
      </c>
      <c r="G1079" s="17">
        <f t="shared" si="297"/>
        <v>1.2133804217508717</v>
      </c>
    </row>
    <row r="1080" spans="1:7" x14ac:dyDescent="0.3">
      <c r="A1080" s="21">
        <v>40249</v>
      </c>
      <c r="B1080" s="9">
        <v>27.48</v>
      </c>
      <c r="C1080" s="9">
        <v>29.84</v>
      </c>
      <c r="D1080">
        <v>554</v>
      </c>
      <c r="E1080" s="17">
        <f t="shared" si="295"/>
        <v>1.0020378424473706</v>
      </c>
      <c r="F1080" s="17">
        <f t="shared" si="296"/>
        <v>0.86689252374541448</v>
      </c>
      <c r="G1080" s="17">
        <f t="shared" si="297"/>
        <v>1.2254190206352269</v>
      </c>
    </row>
    <row r="1081" spans="1:7" x14ac:dyDescent="0.3">
      <c r="A1081" s="21">
        <v>40252</v>
      </c>
      <c r="B1081" s="9">
        <v>27.689</v>
      </c>
      <c r="C1081" s="9">
        <v>29.95</v>
      </c>
      <c r="D1081">
        <v>555</v>
      </c>
      <c r="E1081" s="17">
        <f t="shared" si="295"/>
        <v>1.0097859704488654</v>
      </c>
      <c r="F1081" s="17">
        <f t="shared" si="296"/>
        <v>0.8671183721703567</v>
      </c>
      <c r="G1081" s="17">
        <f t="shared" si="297"/>
        <v>1.2397397340159837</v>
      </c>
    </row>
    <row r="1082" spans="1:7" x14ac:dyDescent="0.3">
      <c r="A1082" s="21">
        <v>40253</v>
      </c>
      <c r="B1082" s="9">
        <v>27.82</v>
      </c>
      <c r="C1082" s="9">
        <v>30.3</v>
      </c>
      <c r="D1082">
        <v>556</v>
      </c>
      <c r="E1082" s="17">
        <f t="shared" si="295"/>
        <v>1.0178800909026642</v>
      </c>
      <c r="F1082" s="17">
        <f t="shared" si="296"/>
        <v>0.86735810796007495</v>
      </c>
      <c r="G1082" s="17">
        <f t="shared" si="297"/>
        <v>1.2544854594314063</v>
      </c>
    </row>
    <row r="1083" spans="1:7" x14ac:dyDescent="0.3">
      <c r="A1083" s="21">
        <v>40254</v>
      </c>
      <c r="B1083" s="9">
        <v>27.94</v>
      </c>
      <c r="C1083" s="9">
        <v>30.4</v>
      </c>
      <c r="D1083">
        <v>557</v>
      </c>
      <c r="E1083" s="17">
        <f t="shared" si="295"/>
        <v>1.0238665491436671</v>
      </c>
      <c r="F1083" s="17">
        <f t="shared" si="296"/>
        <v>0.86760202480685755</v>
      </c>
      <c r="G1083" s="17">
        <f t="shared" si="297"/>
        <v>1.2659702341830501</v>
      </c>
    </row>
    <row r="1084" spans="1:7" x14ac:dyDescent="0.3">
      <c r="A1084" s="21">
        <v>40255</v>
      </c>
      <c r="B1084" s="9">
        <v>27.97</v>
      </c>
      <c r="C1084" s="9">
        <v>30.26</v>
      </c>
      <c r="D1084">
        <v>558</v>
      </c>
      <c r="E1084" s="17">
        <f t="shared" si="295"/>
        <v>1.0299922369931089</v>
      </c>
      <c r="F1084" s="17">
        <f t="shared" si="296"/>
        <v>0.86784393672509041</v>
      </c>
      <c r="G1084" s="17">
        <f t="shared" si="297"/>
        <v>1.2772843467619646</v>
      </c>
    </row>
    <row r="1085" spans="1:7" x14ac:dyDescent="0.3">
      <c r="A1085" s="21">
        <v>40256</v>
      </c>
      <c r="B1085" s="9">
        <v>27.77</v>
      </c>
      <c r="C1085" s="9">
        <v>29.96</v>
      </c>
      <c r="D1085">
        <v>559</v>
      </c>
      <c r="E1085" s="17">
        <f t="shared" si="295"/>
        <v>1.0315275950114338</v>
      </c>
      <c r="F1085" s="17">
        <f t="shared" si="296"/>
        <v>0.86820502663390087</v>
      </c>
      <c r="G1085" s="17">
        <f t="shared" si="297"/>
        <v>1.2843810522278909</v>
      </c>
    </row>
    <row r="1086" spans="1:7" x14ac:dyDescent="0.3">
      <c r="A1086" s="21">
        <v>40259</v>
      </c>
      <c r="B1086" s="9">
        <v>27.91</v>
      </c>
      <c r="C1086" s="9">
        <v>29.76</v>
      </c>
      <c r="D1086">
        <v>560</v>
      </c>
      <c r="E1086" s="17">
        <f t="shared" si="295"/>
        <v>1.0301224408547704</v>
      </c>
      <c r="F1086" s="17">
        <f t="shared" si="296"/>
        <v>0.86864647360424263</v>
      </c>
      <c r="G1086" s="17">
        <f t="shared" si="297"/>
        <v>1.2888397132771123</v>
      </c>
    </row>
    <row r="1087" spans="1:7" x14ac:dyDescent="0.3">
      <c r="A1087" s="21">
        <v>40260</v>
      </c>
      <c r="B1087" s="9">
        <v>28.13</v>
      </c>
      <c r="C1087" s="9">
        <v>29.88</v>
      </c>
      <c r="D1087">
        <v>561</v>
      </c>
      <c r="E1087" s="17">
        <f t="shared" si="295"/>
        <v>1.0286815793782991</v>
      </c>
      <c r="F1087" s="17">
        <f t="shared" si="296"/>
        <v>0.86911698970036699</v>
      </c>
      <c r="G1087" s="17">
        <f t="shared" si="297"/>
        <v>1.2965995568136237</v>
      </c>
    </row>
    <row r="1088" spans="1:7" x14ac:dyDescent="0.3">
      <c r="A1088" s="21">
        <v>40261</v>
      </c>
      <c r="B1088" s="9">
        <v>27.93</v>
      </c>
      <c r="C1088" s="9">
        <v>29.57</v>
      </c>
      <c r="D1088">
        <v>562</v>
      </c>
      <c r="E1088" s="17">
        <f t="shared" si="295"/>
        <v>1.0284903743211238</v>
      </c>
      <c r="F1088" s="17">
        <f t="shared" si="296"/>
        <v>0.86960503732664129</v>
      </c>
      <c r="G1088" s="17">
        <f t="shared" si="297"/>
        <v>1.3029152063762055</v>
      </c>
    </row>
    <row r="1089" spans="1:7" x14ac:dyDescent="0.3">
      <c r="A1089" s="21">
        <v>40262</v>
      </c>
      <c r="B1089" s="9">
        <v>27.89</v>
      </c>
      <c r="C1089" s="9">
        <v>29.38</v>
      </c>
      <c r="D1089">
        <v>563</v>
      </c>
      <c r="E1089" s="17">
        <f t="shared" si="295"/>
        <v>1.0286724112388868</v>
      </c>
      <c r="F1089" s="17">
        <f t="shared" si="296"/>
        <v>0.87004607822238611</v>
      </c>
      <c r="G1089" s="17">
        <f t="shared" si="297"/>
        <v>1.3134716026300948</v>
      </c>
    </row>
    <row r="1090" spans="1:7" x14ac:dyDescent="0.3">
      <c r="A1090" s="21">
        <v>40263</v>
      </c>
      <c r="B1090" s="9">
        <v>27.91</v>
      </c>
      <c r="C1090" s="9">
        <v>29.45</v>
      </c>
      <c r="D1090">
        <v>564</v>
      </c>
      <c r="E1090" s="17">
        <f t="shared" si="295"/>
        <v>1.0292725443638739</v>
      </c>
      <c r="F1090" s="17">
        <f t="shared" si="296"/>
        <v>0.87047486835539523</v>
      </c>
      <c r="G1090" s="17">
        <f t="shared" si="297"/>
        <v>1.3263801708200684</v>
      </c>
    </row>
    <row r="1091" spans="1:7" x14ac:dyDescent="0.3">
      <c r="A1091" s="21">
        <v>40266</v>
      </c>
      <c r="B1091" s="9">
        <v>28.04</v>
      </c>
      <c r="C1091" s="9">
        <v>29.81</v>
      </c>
      <c r="D1091">
        <v>565</v>
      </c>
      <c r="E1091" s="17">
        <f t="shared" si="295"/>
        <v>1.0297986853092138</v>
      </c>
      <c r="F1091" s="17">
        <f t="shared" si="296"/>
        <v>0.87090282987561385</v>
      </c>
      <c r="G1091" s="17">
        <f t="shared" si="297"/>
        <v>1.3382728546321103</v>
      </c>
    </row>
    <row r="1092" spans="1:7" x14ac:dyDescent="0.3">
      <c r="A1092" s="21">
        <v>40267</v>
      </c>
      <c r="B1092" s="9">
        <v>28.09</v>
      </c>
      <c r="C1092" s="9">
        <v>29.73</v>
      </c>
      <c r="D1092">
        <v>566</v>
      </c>
      <c r="E1092" s="17">
        <f t="shared" si="295"/>
        <v>1.0311179896177307</v>
      </c>
      <c r="F1092" s="17">
        <f t="shared" si="296"/>
        <v>0.87130459972872487</v>
      </c>
      <c r="G1092" s="17">
        <f t="shared" si="297"/>
        <v>1.3492555784031064</v>
      </c>
    </row>
    <row r="1093" spans="1:7" x14ac:dyDescent="0.3">
      <c r="A1093" s="21">
        <v>40268</v>
      </c>
      <c r="B1093" s="9">
        <v>27.93</v>
      </c>
      <c r="C1093" s="9">
        <v>29.66</v>
      </c>
      <c r="D1093">
        <v>567</v>
      </c>
      <c r="E1093" s="17">
        <f t="shared" si="295"/>
        <v>1.0323158855685632</v>
      </c>
      <c r="F1093" s="17">
        <f t="shared" si="296"/>
        <v>0.87172263856439547</v>
      </c>
      <c r="G1093" s="17">
        <f t="shared" si="297"/>
        <v>1.362408951159189</v>
      </c>
    </row>
    <row r="1094" spans="1:7" x14ac:dyDescent="0.3">
      <c r="A1094" s="21">
        <v>40269</v>
      </c>
      <c r="B1094" s="9">
        <v>28.11</v>
      </c>
      <c r="C1094" s="9">
        <v>30.07</v>
      </c>
      <c r="D1094">
        <v>568</v>
      </c>
      <c r="E1094" s="17">
        <f t="shared" si="295"/>
        <v>1.0316466490925729</v>
      </c>
      <c r="F1094" s="17">
        <f t="shared" si="296"/>
        <v>0.87215861075726508</v>
      </c>
      <c r="G1094" s="17">
        <f t="shared" si="297"/>
        <v>1.3734456132815693</v>
      </c>
    </row>
    <row r="1095" spans="1:7" x14ac:dyDescent="0.3">
      <c r="A1095" s="21">
        <v>40273</v>
      </c>
      <c r="B1095" s="9">
        <v>28.11</v>
      </c>
      <c r="C1095" s="9">
        <v>30.25</v>
      </c>
      <c r="D1095">
        <v>569</v>
      </c>
      <c r="E1095" s="17">
        <f t="shared" si="295"/>
        <v>1.0330027352821256</v>
      </c>
      <c r="F1095" s="17">
        <f t="shared" si="296"/>
        <v>0.87253947059219605</v>
      </c>
      <c r="G1095" s="17">
        <f t="shared" si="297"/>
        <v>1.3838456686431206</v>
      </c>
    </row>
    <row r="1096" spans="1:7" x14ac:dyDescent="0.3">
      <c r="A1096" s="21">
        <v>40274</v>
      </c>
      <c r="B1096" s="9">
        <v>28.02</v>
      </c>
      <c r="C1096" s="9">
        <v>30.5</v>
      </c>
      <c r="D1096">
        <v>570</v>
      </c>
      <c r="E1096" s="17">
        <f t="shared" si="295"/>
        <v>1.0350556490769642</v>
      </c>
      <c r="F1096" s="17">
        <f t="shared" si="296"/>
        <v>0.87287989401773292</v>
      </c>
      <c r="G1096" s="17">
        <f t="shared" si="297"/>
        <v>1.393045562957526</v>
      </c>
    </row>
    <row r="1097" spans="1:7" x14ac:dyDescent="0.3">
      <c r="A1097" s="21">
        <v>40275</v>
      </c>
      <c r="B1097" s="9">
        <v>27.84</v>
      </c>
      <c r="C1097" s="9">
        <v>30.2</v>
      </c>
      <c r="D1097">
        <v>571</v>
      </c>
      <c r="E1097" s="17">
        <f t="shared" si="295"/>
        <v>1.0356417376382792</v>
      </c>
      <c r="F1097" s="17">
        <f t="shared" si="296"/>
        <v>0.87320713736956324</v>
      </c>
      <c r="G1097" s="17">
        <f t="shared" si="297"/>
        <v>1.3982377115700553</v>
      </c>
    </row>
    <row r="1098" spans="1:7" x14ac:dyDescent="0.3">
      <c r="A1098" s="21">
        <v>40276</v>
      </c>
      <c r="B1098" s="9">
        <v>27.89</v>
      </c>
      <c r="C1098" s="9">
        <v>30.02</v>
      </c>
      <c r="D1098">
        <v>572</v>
      </c>
      <c r="E1098" s="17">
        <f t="shared" si="295"/>
        <v>1.0370554465358996</v>
      </c>
      <c r="F1098" s="17">
        <f t="shared" si="296"/>
        <v>0.87351132825234834</v>
      </c>
      <c r="G1098" s="17">
        <f t="shared" si="297"/>
        <v>1.4068044774031758</v>
      </c>
    </row>
    <row r="1099" spans="1:7" x14ac:dyDescent="0.3">
      <c r="A1099" s="21">
        <v>40277</v>
      </c>
      <c r="B1099" s="9">
        <v>28.04</v>
      </c>
      <c r="C1099" s="9">
        <v>30.24</v>
      </c>
      <c r="D1099">
        <v>573</v>
      </c>
      <c r="E1099" s="17">
        <f t="shared" si="295"/>
        <v>1.0370208355481334</v>
      </c>
      <c r="F1099" s="17">
        <f t="shared" si="296"/>
        <v>0.8738787216296795</v>
      </c>
      <c r="G1099" s="17">
        <f t="shared" si="297"/>
        <v>1.4159257002325829</v>
      </c>
    </row>
    <row r="1100" spans="1:7" x14ac:dyDescent="0.3">
      <c r="A1100" s="21">
        <v>40280</v>
      </c>
      <c r="B1100" s="9">
        <v>28.13</v>
      </c>
      <c r="C1100" s="9">
        <v>30.32</v>
      </c>
      <c r="D1100">
        <v>574</v>
      </c>
      <c r="E1100" s="17">
        <f t="shared" si="295"/>
        <v>1.0370999886294938</v>
      </c>
      <c r="F1100" s="17">
        <f t="shared" si="296"/>
        <v>0.87424699063489075</v>
      </c>
      <c r="G1100" s="17">
        <f t="shared" si="297"/>
        <v>1.4233428326336397</v>
      </c>
    </row>
    <row r="1101" spans="1:7" x14ac:dyDescent="0.3">
      <c r="A1101" s="21">
        <v>40281</v>
      </c>
      <c r="B1101" s="9">
        <v>28.04</v>
      </c>
      <c r="C1101" s="9">
        <v>30.16</v>
      </c>
      <c r="D1101">
        <v>575</v>
      </c>
      <c r="E1101" s="17">
        <f t="shared" si="295"/>
        <v>1.037280094044212</v>
      </c>
      <c r="F1101" s="17">
        <f t="shared" si="296"/>
        <v>0.87461781215863066</v>
      </c>
      <c r="G1101" s="17">
        <f t="shared" si="297"/>
        <v>1.4307075582413977</v>
      </c>
    </row>
    <row r="1102" spans="1:7" x14ac:dyDescent="0.3">
      <c r="A1102" s="21">
        <v>40282</v>
      </c>
      <c r="B1102" s="9">
        <v>28.08</v>
      </c>
      <c r="C1102" s="9">
        <v>30.19</v>
      </c>
      <c r="D1102">
        <v>576</v>
      </c>
      <c r="E1102" s="17">
        <f t="shared" si="295"/>
        <v>1.0383532367484072</v>
      </c>
      <c r="F1102" s="17">
        <f t="shared" si="296"/>
        <v>0.87496302093252321</v>
      </c>
      <c r="G1102" s="17">
        <f t="shared" si="297"/>
        <v>1.441399833752987</v>
      </c>
    </row>
    <row r="1103" spans="1:7" x14ac:dyDescent="0.3">
      <c r="A1103" s="21">
        <v>40283</v>
      </c>
      <c r="B1103" s="9">
        <v>28.03</v>
      </c>
      <c r="C1103" s="9">
        <v>30.18</v>
      </c>
      <c r="D1103">
        <v>577</v>
      </c>
      <c r="E1103" s="17">
        <f t="shared" si="295"/>
        <v>1.0394990683366629</v>
      </c>
      <c r="F1103" s="17">
        <f t="shared" si="296"/>
        <v>0.87530952852468857</v>
      </c>
      <c r="G1103" s="17">
        <f t="shared" si="297"/>
        <v>1.4533460490782679</v>
      </c>
    </row>
    <row r="1104" spans="1:7" x14ac:dyDescent="0.3">
      <c r="A1104" s="21">
        <v>40284</v>
      </c>
      <c r="B1104" s="9">
        <v>27.91</v>
      </c>
      <c r="C1104" s="9">
        <v>29.83</v>
      </c>
      <c r="D1104">
        <v>578</v>
      </c>
      <c r="E1104" s="17">
        <f t="shared" si="295"/>
        <v>1.0413746828760149</v>
      </c>
      <c r="F1104" s="17">
        <f t="shared" si="296"/>
        <v>0.87562976865387088</v>
      </c>
      <c r="G1104" s="17">
        <f t="shared" si="297"/>
        <v>1.4655871712822801</v>
      </c>
    </row>
    <row r="1105" spans="1:7" x14ac:dyDescent="0.3">
      <c r="A1105" s="21">
        <v>40287</v>
      </c>
      <c r="B1105" s="9">
        <v>28.02</v>
      </c>
      <c r="C1105" s="9">
        <v>29.86</v>
      </c>
      <c r="D1105">
        <v>579</v>
      </c>
      <c r="E1105" s="17">
        <f t="shared" si="295"/>
        <v>1.0433371109014495</v>
      </c>
      <c r="F1105" s="17">
        <f t="shared" si="296"/>
        <v>0.8759573833887776</v>
      </c>
      <c r="G1105" s="17">
        <f t="shared" si="297"/>
        <v>1.4806195720600415</v>
      </c>
    </row>
    <row r="1106" spans="1:7" x14ac:dyDescent="0.3">
      <c r="A1106" s="21">
        <v>40288</v>
      </c>
      <c r="B1106" s="9">
        <v>28.099</v>
      </c>
      <c r="C1106" s="9">
        <v>30.24</v>
      </c>
      <c r="D1106">
        <v>580</v>
      </c>
      <c r="E1106" s="17">
        <f t="shared" si="295"/>
        <v>1.0463766939312396</v>
      </c>
      <c r="F1106" s="17">
        <f t="shared" si="296"/>
        <v>0.87627861191900336</v>
      </c>
      <c r="G1106" s="17">
        <f t="shared" si="297"/>
        <v>1.497477385799457</v>
      </c>
    </row>
    <row r="1107" spans="1:7" x14ac:dyDescent="0.3">
      <c r="A1107" s="21">
        <v>40289</v>
      </c>
      <c r="B1107" s="9">
        <v>28.1</v>
      </c>
      <c r="C1107" s="9">
        <v>30.27</v>
      </c>
      <c r="D1107">
        <v>581</v>
      </c>
      <c r="E1107" s="17">
        <f t="shared" si="295"/>
        <v>1.0491278236725945</v>
      </c>
      <c r="F1107" s="17">
        <f t="shared" si="296"/>
        <v>0.87658671610357686</v>
      </c>
      <c r="G1107" s="17">
        <f t="shared" si="297"/>
        <v>1.5118997500149032</v>
      </c>
    </row>
    <row r="1108" spans="1:7" x14ac:dyDescent="0.3">
      <c r="A1108" s="21">
        <v>40290</v>
      </c>
      <c r="B1108" s="9">
        <v>28.1</v>
      </c>
      <c r="C1108" s="9">
        <v>30.37</v>
      </c>
      <c r="D1108">
        <v>582</v>
      </c>
      <c r="E1108" s="17">
        <f t="shared" si="295"/>
        <v>1.0527164770094162</v>
      </c>
      <c r="F1108" s="17">
        <f t="shared" si="296"/>
        <v>0.87687448952135216</v>
      </c>
      <c r="G1108" s="17">
        <f t="shared" si="297"/>
        <v>1.5269703383752404</v>
      </c>
    </row>
    <row r="1109" spans="1:7" x14ac:dyDescent="0.3">
      <c r="A1109" s="21">
        <v>40291</v>
      </c>
      <c r="B1109" s="9">
        <v>28.03</v>
      </c>
      <c r="C1109" s="9">
        <v>30.61</v>
      </c>
      <c r="D1109">
        <v>583</v>
      </c>
      <c r="E1109" s="17">
        <f t="shared" si="295"/>
        <v>1.0563937255903824</v>
      </c>
      <c r="F1109" s="17">
        <f t="shared" si="296"/>
        <v>0.87715497386823293</v>
      </c>
      <c r="G1109" s="17">
        <f t="shared" si="297"/>
        <v>1.5423830074613374</v>
      </c>
    </row>
    <row r="1110" spans="1:7" x14ac:dyDescent="0.3">
      <c r="A1110" s="21">
        <v>40294</v>
      </c>
      <c r="B1110" s="9">
        <v>27.97</v>
      </c>
      <c r="C1110" s="9">
        <v>30.5</v>
      </c>
      <c r="D1110">
        <v>584</v>
      </c>
      <c r="E1110" s="17">
        <f t="shared" si="295"/>
        <v>1.0590465033542891</v>
      </c>
      <c r="F1110" s="17">
        <f t="shared" si="296"/>
        <v>0.87740582790791133</v>
      </c>
      <c r="G1110" s="17">
        <f t="shared" si="297"/>
        <v>1.5546662509936249</v>
      </c>
    </row>
    <row r="1111" spans="1:7" x14ac:dyDescent="0.3">
      <c r="A1111" s="21">
        <v>40295</v>
      </c>
      <c r="B1111" s="9">
        <v>27.48</v>
      </c>
      <c r="C1111" s="9">
        <v>29.98</v>
      </c>
      <c r="D1111">
        <v>585</v>
      </c>
      <c r="E1111" s="17">
        <f t="shared" si="295"/>
        <v>1.061334095764916</v>
      </c>
      <c r="F1111" s="17">
        <f t="shared" si="296"/>
        <v>0.87766697388301806</v>
      </c>
      <c r="G1111" s="17">
        <f t="shared" si="297"/>
        <v>1.5679181726449907</v>
      </c>
    </row>
    <row r="1112" spans="1:7" x14ac:dyDescent="0.3">
      <c r="A1112" s="21">
        <v>40296</v>
      </c>
      <c r="B1112" s="9">
        <v>27.7</v>
      </c>
      <c r="C1112" s="9">
        <v>30.29</v>
      </c>
      <c r="D1112">
        <v>586</v>
      </c>
      <c r="E1112" s="17">
        <f t="shared" si="295"/>
        <v>1.0622719535573235</v>
      </c>
      <c r="F1112" s="17">
        <f t="shared" si="296"/>
        <v>0.87792382546152203</v>
      </c>
      <c r="G1112" s="17">
        <f t="shared" si="297"/>
        <v>1.5828068416730212</v>
      </c>
    </row>
    <row r="1113" spans="1:7" x14ac:dyDescent="0.3">
      <c r="A1113" s="21">
        <v>40297</v>
      </c>
      <c r="B1113" s="9">
        <v>27.79</v>
      </c>
      <c r="C1113" s="9">
        <v>30.32</v>
      </c>
      <c r="D1113">
        <v>587</v>
      </c>
      <c r="E1113" s="17">
        <f t="shared" si="295"/>
        <v>1.0635588223764756</v>
      </c>
      <c r="F1113" s="17">
        <f t="shared" si="296"/>
        <v>0.8781732969601298</v>
      </c>
      <c r="G1113" s="17">
        <f t="shared" si="297"/>
        <v>1.5960883675969386</v>
      </c>
    </row>
    <row r="1114" spans="1:7" x14ac:dyDescent="0.3">
      <c r="A1114" s="21">
        <v>40298</v>
      </c>
      <c r="B1114" s="9">
        <v>27.63</v>
      </c>
      <c r="C1114" s="9">
        <v>30.44</v>
      </c>
      <c r="D1114">
        <v>588</v>
      </c>
      <c r="E1114" s="17">
        <f t="shared" si="295"/>
        <v>1.0662464599174808</v>
      </c>
      <c r="F1114" s="17">
        <f t="shared" si="296"/>
        <v>0.87840878872350869</v>
      </c>
      <c r="G1114" s="17">
        <f t="shared" si="297"/>
        <v>1.610515649718431</v>
      </c>
    </row>
    <row r="1115" spans="1:7" x14ac:dyDescent="0.3">
      <c r="A1115" s="21">
        <v>40301</v>
      </c>
      <c r="B1115" s="9">
        <v>27.79</v>
      </c>
      <c r="C1115" s="9">
        <v>30.83</v>
      </c>
      <c r="D1115">
        <v>589</v>
      </c>
      <c r="E1115" s="17">
        <f t="shared" ref="E1115:E1178" si="298">LINEST(B863:B1114,C863:C1114,TRUE)</f>
        <v>1.0675826518025266</v>
      </c>
      <c r="F1115" s="17">
        <f t="shared" ref="F1115:F1178" si="299">LINEST($B863:$B1114,$C863:$C1114,FALSE)</f>
        <v>0.8786197976753527</v>
      </c>
      <c r="G1115" s="17">
        <f t="shared" ref="G1115:G1178" si="300">LINEST($B863:$B1114,$D863:$D1114,TRUE)/LINEST($C863:$C1114,$D863:$D1114,TRUE)</f>
        <v>1.6222124855751159</v>
      </c>
    </row>
    <row r="1116" spans="1:7" x14ac:dyDescent="0.3">
      <c r="A1116" s="21">
        <v>40302</v>
      </c>
      <c r="B1116" s="9">
        <v>27.51</v>
      </c>
      <c r="C1116" s="9">
        <v>30.3</v>
      </c>
      <c r="D1116">
        <v>590</v>
      </c>
      <c r="E1116" s="17">
        <f t="shared" si="298"/>
        <v>1.0647707528054391</v>
      </c>
      <c r="F1116" s="17">
        <f t="shared" si="299"/>
        <v>0.87887051841467645</v>
      </c>
      <c r="G1116" s="17">
        <f t="shared" si="300"/>
        <v>1.6240568694076667</v>
      </c>
    </row>
    <row r="1117" spans="1:7" x14ac:dyDescent="0.3">
      <c r="A1117" s="21">
        <v>40303</v>
      </c>
      <c r="B1117" s="9">
        <v>27.61</v>
      </c>
      <c r="C1117" s="9">
        <v>30.09</v>
      </c>
      <c r="D1117">
        <v>591</v>
      </c>
      <c r="E1117" s="17">
        <f t="shared" si="298"/>
        <v>1.0622464385931005</v>
      </c>
      <c r="F1117" s="17">
        <f t="shared" si="299"/>
        <v>0.87914885039577406</v>
      </c>
      <c r="G1117" s="17">
        <f t="shared" si="300"/>
        <v>1.6278498936115049</v>
      </c>
    </row>
    <row r="1118" spans="1:7" x14ac:dyDescent="0.3">
      <c r="A1118" s="21">
        <v>40304</v>
      </c>
      <c r="B1118" s="9">
        <v>26.92</v>
      </c>
      <c r="C1118" s="9">
        <v>29.26</v>
      </c>
      <c r="D1118">
        <v>592</v>
      </c>
      <c r="E1118" s="17">
        <f t="shared" si="298"/>
        <v>1.0590446790012977</v>
      </c>
      <c r="F1118" s="17">
        <f t="shared" si="299"/>
        <v>0.87948344119800781</v>
      </c>
      <c r="G1118" s="17">
        <f t="shared" si="300"/>
        <v>1.6340485926231394</v>
      </c>
    </row>
    <row r="1119" spans="1:7" x14ac:dyDescent="0.3">
      <c r="A1119" s="21">
        <v>40305</v>
      </c>
      <c r="B1119" s="9">
        <v>26.74</v>
      </c>
      <c r="C1119" s="9">
        <v>29.1</v>
      </c>
      <c r="D1119">
        <v>593</v>
      </c>
      <c r="E1119" s="17">
        <f t="shared" si="298"/>
        <v>1.0551732752185705</v>
      </c>
      <c r="F1119" s="17">
        <f t="shared" si="299"/>
        <v>0.87978276347976592</v>
      </c>
      <c r="G1119" s="17">
        <f t="shared" si="300"/>
        <v>1.647997506543913</v>
      </c>
    </row>
    <row r="1120" spans="1:7" x14ac:dyDescent="0.3">
      <c r="A1120" s="21">
        <v>40308</v>
      </c>
      <c r="B1120" s="9">
        <v>27.52</v>
      </c>
      <c r="C1120" s="9">
        <v>30</v>
      </c>
      <c r="D1120">
        <v>594</v>
      </c>
      <c r="E1120" s="17">
        <f t="shared" si="298"/>
        <v>1.0505526926555</v>
      </c>
      <c r="F1120" s="17">
        <f t="shared" si="299"/>
        <v>0.880080413064392</v>
      </c>
      <c r="G1120" s="17">
        <f t="shared" si="300"/>
        <v>1.6620149044515737</v>
      </c>
    </row>
    <row r="1121" spans="1:7" x14ac:dyDescent="0.3">
      <c r="A1121" s="21">
        <v>40309</v>
      </c>
      <c r="B1121" s="9">
        <v>27.51</v>
      </c>
      <c r="C1121" s="9">
        <v>30.06</v>
      </c>
      <c r="D1121">
        <v>595</v>
      </c>
      <c r="E1121" s="17">
        <f t="shared" si="298"/>
        <v>1.0480992196000971</v>
      </c>
      <c r="F1121" s="17">
        <f t="shared" si="299"/>
        <v>0.88038951804998866</v>
      </c>
      <c r="G1121" s="17">
        <f t="shared" si="300"/>
        <v>1.6685541969936923</v>
      </c>
    </row>
    <row r="1122" spans="1:7" x14ac:dyDescent="0.3">
      <c r="A1122" s="21">
        <v>40310</v>
      </c>
      <c r="B1122" s="9">
        <v>27.7</v>
      </c>
      <c r="C1122" s="9">
        <v>30.31</v>
      </c>
      <c r="D1122">
        <v>596</v>
      </c>
      <c r="E1122" s="17">
        <f t="shared" si="298"/>
        <v>1.0453284440108956</v>
      </c>
      <c r="F1122" s="17">
        <f t="shared" si="299"/>
        <v>0.88068960186007295</v>
      </c>
      <c r="G1122" s="17">
        <f t="shared" si="300"/>
        <v>1.6750687013871441</v>
      </c>
    </row>
    <row r="1123" spans="1:7" x14ac:dyDescent="0.3">
      <c r="A1123" s="21">
        <v>40311</v>
      </c>
      <c r="B1123" s="9">
        <v>27.53</v>
      </c>
      <c r="C1123" s="9">
        <v>30.18</v>
      </c>
      <c r="D1123">
        <v>597</v>
      </c>
      <c r="E1123" s="17">
        <f t="shared" si="298"/>
        <v>1.0435455503639872</v>
      </c>
      <c r="F1123" s="17">
        <f t="shared" si="299"/>
        <v>0.88097432621200211</v>
      </c>
      <c r="G1123" s="17">
        <f t="shared" si="300"/>
        <v>1.6796435877426699</v>
      </c>
    </row>
    <row r="1124" spans="1:7" x14ac:dyDescent="0.3">
      <c r="A1124" s="21">
        <v>40312</v>
      </c>
      <c r="B1124" s="9">
        <v>27.27</v>
      </c>
      <c r="C1124" s="9">
        <v>29.93</v>
      </c>
      <c r="D1124">
        <v>598</v>
      </c>
      <c r="E1124" s="17">
        <f t="shared" si="298"/>
        <v>1.0420840503987137</v>
      </c>
      <c r="F1124" s="17">
        <f t="shared" si="299"/>
        <v>0.88121899771423495</v>
      </c>
      <c r="G1124" s="17">
        <f t="shared" si="300"/>
        <v>1.6907854180450876</v>
      </c>
    </row>
    <row r="1125" spans="1:7" x14ac:dyDescent="0.3">
      <c r="A1125" s="21">
        <v>40315</v>
      </c>
      <c r="B1125" s="9">
        <v>27.56</v>
      </c>
      <c r="C1125" s="9">
        <v>29.96</v>
      </c>
      <c r="D1125">
        <v>599</v>
      </c>
      <c r="E1125" s="17">
        <f t="shared" si="298"/>
        <v>1.0406512569973445</v>
      </c>
      <c r="F1125" s="17">
        <f t="shared" si="299"/>
        <v>0.88144462941872681</v>
      </c>
      <c r="G1125" s="17">
        <f t="shared" si="300"/>
        <v>1.7044403885924615</v>
      </c>
    </row>
    <row r="1126" spans="1:7" x14ac:dyDescent="0.3">
      <c r="A1126" s="21">
        <v>40316</v>
      </c>
      <c r="B1126" s="9">
        <v>27.4</v>
      </c>
      <c r="C1126" s="9">
        <v>29.67</v>
      </c>
      <c r="D1126">
        <v>600</v>
      </c>
      <c r="E1126" s="17">
        <f t="shared" si="298"/>
        <v>1.0428404649329386</v>
      </c>
      <c r="F1126" s="17">
        <f t="shared" si="299"/>
        <v>0.8816626299675262</v>
      </c>
      <c r="G1126" s="17">
        <f t="shared" si="300"/>
        <v>1.7273173676321696</v>
      </c>
    </row>
    <row r="1127" spans="1:7" x14ac:dyDescent="0.3">
      <c r="A1127" s="21">
        <v>40317</v>
      </c>
      <c r="B1127" s="9">
        <v>27.33</v>
      </c>
      <c r="C1127" s="9">
        <v>29.37</v>
      </c>
      <c r="D1127">
        <v>601</v>
      </c>
      <c r="E1127" s="17">
        <f t="shared" si="298"/>
        <v>1.0486873939356616</v>
      </c>
      <c r="F1127" s="17">
        <f t="shared" si="299"/>
        <v>0.88183564309478302</v>
      </c>
      <c r="G1127" s="17">
        <f t="shared" si="300"/>
        <v>1.7578690574750622</v>
      </c>
    </row>
    <row r="1128" spans="1:7" x14ac:dyDescent="0.3">
      <c r="A1128" s="21">
        <v>40318</v>
      </c>
      <c r="B1128" s="9">
        <v>26.52</v>
      </c>
      <c r="C1128" s="9">
        <v>28.49</v>
      </c>
      <c r="D1128">
        <v>602</v>
      </c>
      <c r="E1128" s="17">
        <f t="shared" si="298"/>
        <v>1.0501904264861923</v>
      </c>
      <c r="F1128" s="17">
        <f t="shared" si="299"/>
        <v>0.88206753070912403</v>
      </c>
      <c r="G1128" s="17">
        <f t="shared" si="300"/>
        <v>1.7880546500476264</v>
      </c>
    </row>
    <row r="1129" spans="1:7" x14ac:dyDescent="0.3">
      <c r="A1129" s="21">
        <v>40319</v>
      </c>
      <c r="B1129" s="9">
        <v>26.62</v>
      </c>
      <c r="C1129" s="9">
        <v>28.62</v>
      </c>
      <c r="D1129">
        <v>603</v>
      </c>
      <c r="E1129" s="17">
        <f t="shared" si="298"/>
        <v>1.0532982233191988</v>
      </c>
      <c r="F1129" s="17">
        <f t="shared" si="299"/>
        <v>0.88223419262236558</v>
      </c>
      <c r="G1129" s="17">
        <f t="shared" si="300"/>
        <v>1.8342029069596819</v>
      </c>
    </row>
    <row r="1130" spans="1:7" x14ac:dyDescent="0.3">
      <c r="A1130" s="21">
        <v>40322</v>
      </c>
      <c r="B1130" s="9">
        <v>26.43</v>
      </c>
      <c r="C1130" s="9">
        <v>28.35</v>
      </c>
      <c r="D1130">
        <v>604</v>
      </c>
      <c r="E1130" s="17">
        <f t="shared" si="298"/>
        <v>1.0592050691495762</v>
      </c>
      <c r="F1130" s="17">
        <f t="shared" si="299"/>
        <v>0.88239222890494784</v>
      </c>
      <c r="G1130" s="17">
        <f t="shared" si="300"/>
        <v>1.8859908946550374</v>
      </c>
    </row>
    <row r="1131" spans="1:7" x14ac:dyDescent="0.3">
      <c r="A1131" s="21">
        <v>40323</v>
      </c>
      <c r="B1131" s="9">
        <v>26.12</v>
      </c>
      <c r="C1131" s="9">
        <v>28.2</v>
      </c>
      <c r="D1131">
        <v>605</v>
      </c>
      <c r="E1131" s="17">
        <f t="shared" si="298"/>
        <v>1.0625247933818869</v>
      </c>
      <c r="F1131" s="17">
        <f t="shared" si="299"/>
        <v>0.88255982278900202</v>
      </c>
      <c r="G1131" s="17">
        <f t="shared" si="300"/>
        <v>1.9428123100028918</v>
      </c>
    </row>
    <row r="1132" spans="1:7" x14ac:dyDescent="0.3">
      <c r="A1132" s="21">
        <v>40324</v>
      </c>
      <c r="B1132" s="9">
        <v>25.95</v>
      </c>
      <c r="C1132" s="9">
        <v>28.19</v>
      </c>
      <c r="D1132">
        <v>606</v>
      </c>
      <c r="E1132" s="17">
        <f t="shared" si="298"/>
        <v>1.0595195406283457</v>
      </c>
      <c r="F1132" s="17">
        <f t="shared" si="299"/>
        <v>0.88274817866726363</v>
      </c>
      <c r="G1132" s="17">
        <f t="shared" si="300"/>
        <v>1.9930241112449396</v>
      </c>
    </row>
    <row r="1133" spans="1:7" x14ac:dyDescent="0.3">
      <c r="A1133" s="21">
        <v>40325</v>
      </c>
      <c r="B1133" s="9">
        <v>26.48</v>
      </c>
      <c r="C1133" s="9">
        <v>28.73</v>
      </c>
      <c r="D1133">
        <v>607</v>
      </c>
      <c r="E1133" s="17">
        <f t="shared" si="298"/>
        <v>1.0571374501173683</v>
      </c>
      <c r="F1133" s="17">
        <f t="shared" si="299"/>
        <v>0.88292839883182628</v>
      </c>
      <c r="G1133" s="17">
        <f t="shared" si="300"/>
        <v>2.0509563009638825</v>
      </c>
    </row>
    <row r="1134" spans="1:7" x14ac:dyDescent="0.3">
      <c r="A1134" s="21">
        <v>40326</v>
      </c>
      <c r="B1134" s="9">
        <v>26.35</v>
      </c>
      <c r="C1134" s="9">
        <v>28.76</v>
      </c>
      <c r="D1134">
        <v>608</v>
      </c>
      <c r="E1134" s="17">
        <f t="shared" si="298"/>
        <v>1.0534263152319168</v>
      </c>
      <c r="F1134" s="17">
        <f t="shared" si="299"/>
        <v>0.88314777456360172</v>
      </c>
      <c r="G1134" s="17">
        <f t="shared" si="300"/>
        <v>2.0988357460238869</v>
      </c>
    </row>
    <row r="1135" spans="1:7" x14ac:dyDescent="0.3">
      <c r="A1135" s="21">
        <v>40330</v>
      </c>
      <c r="B1135" s="9">
        <v>26.29</v>
      </c>
      <c r="C1135" s="9">
        <v>28.09</v>
      </c>
      <c r="D1135">
        <v>609</v>
      </c>
      <c r="E1135" s="17">
        <f t="shared" si="298"/>
        <v>1.0504671677842909</v>
      </c>
      <c r="F1135" s="17">
        <f t="shared" si="299"/>
        <v>0.8833369160138671</v>
      </c>
      <c r="G1135" s="17">
        <f t="shared" si="300"/>
        <v>2.1466251036165489</v>
      </c>
    </row>
    <row r="1136" spans="1:7" x14ac:dyDescent="0.3">
      <c r="A1136" s="21">
        <v>40331</v>
      </c>
      <c r="B1136" s="9">
        <v>26.74</v>
      </c>
      <c r="C1136" s="9">
        <v>28.68</v>
      </c>
      <c r="D1136">
        <v>610</v>
      </c>
      <c r="E1136" s="17">
        <f t="shared" si="298"/>
        <v>1.0396076907171379</v>
      </c>
      <c r="F1136" s="17">
        <f t="shared" si="299"/>
        <v>0.88363140913337401</v>
      </c>
      <c r="G1136" s="17">
        <f t="shared" si="300"/>
        <v>2.1977075355941564</v>
      </c>
    </row>
    <row r="1137" spans="1:7" x14ac:dyDescent="0.3">
      <c r="A1137" s="21">
        <v>40332</v>
      </c>
      <c r="B1137" s="9">
        <v>26.78</v>
      </c>
      <c r="C1137" s="9">
        <v>28.98</v>
      </c>
      <c r="D1137">
        <v>611</v>
      </c>
      <c r="E1137" s="17">
        <f t="shared" si="298"/>
        <v>1.0359564832838255</v>
      </c>
      <c r="F1137" s="17">
        <f t="shared" si="299"/>
        <v>0.88385269176961467</v>
      </c>
      <c r="G1137" s="17">
        <f t="shared" si="300"/>
        <v>2.2535899670125681</v>
      </c>
    </row>
    <row r="1138" spans="1:7" x14ac:dyDescent="0.3">
      <c r="A1138" s="21">
        <v>40333</v>
      </c>
      <c r="B1138" s="9">
        <v>26.07</v>
      </c>
      <c r="C1138" s="9">
        <v>28.1175</v>
      </c>
      <c r="D1138">
        <v>612</v>
      </c>
      <c r="E1138" s="17">
        <f t="shared" si="298"/>
        <v>1.0374070272382703</v>
      </c>
      <c r="F1138" s="17">
        <f t="shared" si="299"/>
        <v>0.88401001033334126</v>
      </c>
      <c r="G1138" s="17">
        <f t="shared" si="300"/>
        <v>2.3168271779883147</v>
      </c>
    </row>
    <row r="1139" spans="1:7" x14ac:dyDescent="0.3">
      <c r="A1139" s="21">
        <v>40336</v>
      </c>
      <c r="B1139" s="9">
        <v>25.87</v>
      </c>
      <c r="C1139" s="9">
        <v>28.29</v>
      </c>
      <c r="D1139">
        <v>613</v>
      </c>
      <c r="E1139" s="17">
        <f t="shared" si="298"/>
        <v>1.0320340300970956</v>
      </c>
      <c r="F1139" s="17">
        <f t="shared" si="299"/>
        <v>0.88419181798318447</v>
      </c>
      <c r="G1139" s="17">
        <f t="shared" si="300"/>
        <v>2.3947459805495925</v>
      </c>
    </row>
    <row r="1140" spans="1:7" x14ac:dyDescent="0.3">
      <c r="A1140" s="21">
        <v>40337</v>
      </c>
      <c r="B1140" s="9">
        <v>26.29</v>
      </c>
      <c r="C1140" s="9">
        <v>28.66</v>
      </c>
      <c r="D1140">
        <v>614</v>
      </c>
      <c r="E1140" s="17">
        <f t="shared" si="298"/>
        <v>1.0276412193212785</v>
      </c>
      <c r="F1140" s="17">
        <f t="shared" si="299"/>
        <v>0.88434708376843241</v>
      </c>
      <c r="G1140" s="17">
        <f t="shared" si="300"/>
        <v>2.4694744268004842</v>
      </c>
    </row>
    <row r="1141" spans="1:7" x14ac:dyDescent="0.3">
      <c r="A1141" s="21">
        <v>40338</v>
      </c>
      <c r="B1141" s="9">
        <v>26.24</v>
      </c>
      <c r="C1141" s="9">
        <v>28.5</v>
      </c>
      <c r="D1141">
        <v>615</v>
      </c>
      <c r="E1141" s="17">
        <f t="shared" si="298"/>
        <v>1.0267513096111542</v>
      </c>
      <c r="F1141" s="17">
        <f t="shared" si="299"/>
        <v>0.88448594978432893</v>
      </c>
      <c r="G1141" s="17">
        <f t="shared" si="300"/>
        <v>2.5514008311841962</v>
      </c>
    </row>
    <row r="1142" spans="1:7" x14ac:dyDescent="0.3">
      <c r="A1142" s="21">
        <v>40339</v>
      </c>
      <c r="B1142" s="9">
        <v>26.69</v>
      </c>
      <c r="C1142" s="9">
        <v>29.2</v>
      </c>
      <c r="D1142">
        <v>616</v>
      </c>
      <c r="E1142" s="17">
        <f t="shared" si="298"/>
        <v>1.0234532885180103</v>
      </c>
      <c r="F1142" s="17">
        <f t="shared" si="299"/>
        <v>0.88465406402517743</v>
      </c>
      <c r="G1142" s="17">
        <f t="shared" si="300"/>
        <v>2.6461238443997921</v>
      </c>
    </row>
    <row r="1143" spans="1:7" x14ac:dyDescent="0.3">
      <c r="A1143" s="21">
        <v>40340</v>
      </c>
      <c r="B1143" s="9">
        <v>26.47</v>
      </c>
      <c r="C1143" s="9">
        <v>29.22</v>
      </c>
      <c r="D1143">
        <v>617</v>
      </c>
      <c r="E1143" s="17">
        <f t="shared" si="298"/>
        <v>1.0175050929821585</v>
      </c>
      <c r="F1143" s="17">
        <f t="shared" si="299"/>
        <v>0.88488199279281488</v>
      </c>
      <c r="G1143" s="17">
        <f t="shared" si="300"/>
        <v>2.7084084969402191</v>
      </c>
    </row>
    <row r="1144" spans="1:7" x14ac:dyDescent="0.3">
      <c r="A1144" s="21">
        <v>40343</v>
      </c>
      <c r="B1144" s="9">
        <v>26.62</v>
      </c>
      <c r="C1144" s="9">
        <v>29.39</v>
      </c>
      <c r="D1144">
        <v>618</v>
      </c>
      <c r="E1144" s="17">
        <f t="shared" si="298"/>
        <v>1.0101090409072127</v>
      </c>
      <c r="F1144" s="17">
        <f t="shared" si="299"/>
        <v>0.88512718988048966</v>
      </c>
      <c r="G1144" s="17">
        <f t="shared" si="300"/>
        <v>2.7504674878166004</v>
      </c>
    </row>
    <row r="1145" spans="1:7" x14ac:dyDescent="0.3">
      <c r="A1145" s="21">
        <v>40344</v>
      </c>
      <c r="B1145" s="9">
        <v>26.89</v>
      </c>
      <c r="C1145" s="9">
        <v>29.96</v>
      </c>
      <c r="D1145">
        <v>619</v>
      </c>
      <c r="E1145" s="17">
        <f t="shared" si="298"/>
        <v>1.0035541840590805</v>
      </c>
      <c r="F1145" s="17">
        <f t="shared" si="299"/>
        <v>0.88539137827909786</v>
      </c>
      <c r="G1145" s="17">
        <f t="shared" si="300"/>
        <v>2.7776476371819285</v>
      </c>
    </row>
    <row r="1146" spans="1:7" x14ac:dyDescent="0.3">
      <c r="A1146" s="21">
        <v>40345</v>
      </c>
      <c r="B1146" s="9">
        <v>26.71</v>
      </c>
      <c r="C1146" s="9">
        <v>30.15</v>
      </c>
      <c r="D1146">
        <v>620</v>
      </c>
      <c r="E1146" s="17">
        <f t="shared" si="298"/>
        <v>0.99472990587152299</v>
      </c>
      <c r="F1146" s="17">
        <f t="shared" si="299"/>
        <v>0.88562932619576429</v>
      </c>
      <c r="G1146" s="17">
        <f t="shared" si="300"/>
        <v>2.8014440864684271</v>
      </c>
    </row>
    <row r="1147" spans="1:7" x14ac:dyDescent="0.3">
      <c r="A1147" s="21">
        <v>40346</v>
      </c>
      <c r="B1147" s="9">
        <v>26.95</v>
      </c>
      <c r="C1147" s="9">
        <v>30.37</v>
      </c>
      <c r="D1147">
        <v>621</v>
      </c>
      <c r="E1147" s="17">
        <f t="shared" si="298"/>
        <v>0.98288372877117747</v>
      </c>
      <c r="F1147" s="17">
        <f t="shared" si="299"/>
        <v>0.88583458279669636</v>
      </c>
      <c r="G1147" s="17">
        <f t="shared" si="300"/>
        <v>2.8189398101000203</v>
      </c>
    </row>
    <row r="1148" spans="1:7" x14ac:dyDescent="0.3">
      <c r="A1148" s="21">
        <v>40347</v>
      </c>
      <c r="B1148" s="9">
        <v>26.66</v>
      </c>
      <c r="C1148" s="9">
        <v>30.08</v>
      </c>
      <c r="D1148">
        <v>622</v>
      </c>
      <c r="E1148" s="17">
        <f t="shared" si="298"/>
        <v>0.97230263956045559</v>
      </c>
      <c r="F1148" s="17">
        <f t="shared" si="299"/>
        <v>0.88602645188160634</v>
      </c>
      <c r="G1148" s="17">
        <f t="shared" si="300"/>
        <v>2.8314672481225696</v>
      </c>
    </row>
    <row r="1149" spans="1:7" x14ac:dyDescent="0.3">
      <c r="A1149" s="21">
        <v>40350</v>
      </c>
      <c r="B1149" s="9">
        <v>26.59</v>
      </c>
      <c r="C1149" s="9">
        <v>29.87</v>
      </c>
      <c r="D1149">
        <v>623</v>
      </c>
      <c r="E1149" s="17">
        <f t="shared" si="298"/>
        <v>0.96370414728019127</v>
      </c>
      <c r="F1149" s="17">
        <f t="shared" si="299"/>
        <v>0.88623423786706257</v>
      </c>
      <c r="G1149" s="17">
        <f t="shared" si="300"/>
        <v>2.8313501367316016</v>
      </c>
    </row>
    <row r="1150" spans="1:7" x14ac:dyDescent="0.3">
      <c r="A1150" s="21">
        <v>40351</v>
      </c>
      <c r="B1150" s="9">
        <v>26.3</v>
      </c>
      <c r="C1150" s="9">
        <v>29.13</v>
      </c>
      <c r="D1150">
        <v>624</v>
      </c>
      <c r="E1150" s="17">
        <f t="shared" si="298"/>
        <v>0.95278866839927501</v>
      </c>
      <c r="F1150" s="17">
        <f t="shared" si="299"/>
        <v>0.88643202167724944</v>
      </c>
      <c r="G1150" s="17">
        <f t="shared" si="300"/>
        <v>2.8652858304895292</v>
      </c>
    </row>
    <row r="1151" spans="1:7" x14ac:dyDescent="0.3">
      <c r="A1151" s="21">
        <v>40352</v>
      </c>
      <c r="B1151" s="9">
        <v>26.47</v>
      </c>
      <c r="C1151" s="9">
        <v>28.87</v>
      </c>
      <c r="D1151">
        <v>625</v>
      </c>
      <c r="E1151" s="17">
        <f t="shared" si="298"/>
        <v>0.93981724072205763</v>
      </c>
      <c r="F1151" s="17">
        <f t="shared" si="299"/>
        <v>0.8866795149276373</v>
      </c>
      <c r="G1151" s="17">
        <f t="shared" si="300"/>
        <v>2.9376458780254473</v>
      </c>
    </row>
    <row r="1152" spans="1:7" x14ac:dyDescent="0.3">
      <c r="A1152" s="21">
        <v>40353</v>
      </c>
      <c r="B1152" s="9">
        <v>26.15</v>
      </c>
      <c r="C1152" s="9">
        <v>28.71</v>
      </c>
      <c r="D1152">
        <v>626</v>
      </c>
      <c r="E1152" s="17">
        <f t="shared" si="298"/>
        <v>0.92389733093298076</v>
      </c>
      <c r="F1152" s="17">
        <f t="shared" si="299"/>
        <v>0.88696816807633017</v>
      </c>
      <c r="G1152" s="17">
        <f t="shared" si="300"/>
        <v>3.0465190090776173</v>
      </c>
    </row>
    <row r="1153" spans="1:7" x14ac:dyDescent="0.3">
      <c r="A1153" s="21">
        <v>40354</v>
      </c>
      <c r="B1153" s="9">
        <v>25.88</v>
      </c>
      <c r="C1153" s="9">
        <v>28.84</v>
      </c>
      <c r="D1153">
        <v>627</v>
      </c>
      <c r="E1153" s="17">
        <f t="shared" si="298"/>
        <v>0.90711345407492927</v>
      </c>
      <c r="F1153" s="17">
        <f t="shared" si="299"/>
        <v>0.88725214044112788</v>
      </c>
      <c r="G1153" s="17">
        <f t="shared" si="300"/>
        <v>3.1592907351409902</v>
      </c>
    </row>
    <row r="1154" spans="1:7" x14ac:dyDescent="0.3">
      <c r="A1154" s="21">
        <v>40357</v>
      </c>
      <c r="B1154" s="9">
        <v>26.1</v>
      </c>
      <c r="C1154" s="9">
        <v>29.03</v>
      </c>
      <c r="D1154">
        <v>628</v>
      </c>
      <c r="E1154" s="17">
        <f t="shared" si="298"/>
        <v>0.89431026878412057</v>
      </c>
      <c r="F1154" s="17">
        <f t="shared" si="299"/>
        <v>0.8874914606635429</v>
      </c>
      <c r="G1154" s="17">
        <f t="shared" si="300"/>
        <v>3.2480337971667903</v>
      </c>
    </row>
    <row r="1155" spans="1:7" x14ac:dyDescent="0.3">
      <c r="A1155" s="21">
        <v>40358</v>
      </c>
      <c r="B1155" s="9">
        <v>25.68</v>
      </c>
      <c r="C1155" s="9">
        <v>28.44</v>
      </c>
      <c r="D1155">
        <v>629</v>
      </c>
      <c r="E1155" s="17">
        <f t="shared" si="298"/>
        <v>0.88060872903515486</v>
      </c>
      <c r="F1155" s="17">
        <f t="shared" si="299"/>
        <v>0.88773582828159314</v>
      </c>
      <c r="G1155" s="17">
        <f t="shared" si="300"/>
        <v>3.3429260322766816</v>
      </c>
    </row>
    <row r="1156" spans="1:7" x14ac:dyDescent="0.3">
      <c r="A1156" s="21">
        <v>40359</v>
      </c>
      <c r="B1156" s="9">
        <v>25.5</v>
      </c>
      <c r="C1156" s="9">
        <v>28.26</v>
      </c>
      <c r="D1156">
        <v>630</v>
      </c>
      <c r="E1156" s="17">
        <f t="shared" si="298"/>
        <v>0.86669601947071029</v>
      </c>
      <c r="F1156" s="17">
        <f t="shared" si="299"/>
        <v>0.88801811694639166</v>
      </c>
      <c r="G1156" s="17">
        <f t="shared" si="300"/>
        <v>3.4604416381202907</v>
      </c>
    </row>
    <row r="1157" spans="1:7" x14ac:dyDescent="0.3">
      <c r="A1157" s="21">
        <v>40360</v>
      </c>
      <c r="B1157" s="9">
        <v>25.55</v>
      </c>
      <c r="C1157" s="9">
        <v>28.13</v>
      </c>
      <c r="D1157">
        <v>631</v>
      </c>
      <c r="E1157" s="17">
        <f t="shared" si="298"/>
        <v>0.85072307169597894</v>
      </c>
      <c r="F1157" s="17">
        <f t="shared" si="299"/>
        <v>0.88829490208874839</v>
      </c>
      <c r="G1157" s="17">
        <f t="shared" si="300"/>
        <v>3.619543569358032</v>
      </c>
    </row>
    <row r="1158" spans="1:7" x14ac:dyDescent="0.3">
      <c r="A1158" s="21">
        <v>40361</v>
      </c>
      <c r="B1158" s="9">
        <v>25.45</v>
      </c>
      <c r="C1158" s="9">
        <v>28.16</v>
      </c>
      <c r="D1158">
        <v>632</v>
      </c>
      <c r="E1158" s="17">
        <f t="shared" si="298"/>
        <v>0.83696117590122376</v>
      </c>
      <c r="F1158" s="17">
        <f t="shared" si="299"/>
        <v>0.88858647473476027</v>
      </c>
      <c r="G1158" s="17">
        <f t="shared" si="300"/>
        <v>3.7923104840081976</v>
      </c>
    </row>
    <row r="1159" spans="1:7" x14ac:dyDescent="0.3">
      <c r="A1159" s="21">
        <v>40365</v>
      </c>
      <c r="B1159" s="9">
        <v>25.6</v>
      </c>
      <c r="C1159" s="9">
        <v>28.49</v>
      </c>
      <c r="D1159">
        <v>633</v>
      </c>
      <c r="E1159" s="17">
        <f t="shared" si="298"/>
        <v>0.81906160011923457</v>
      </c>
      <c r="F1159" s="17">
        <f t="shared" si="299"/>
        <v>0.88882695700679082</v>
      </c>
      <c r="G1159" s="17">
        <f t="shared" si="300"/>
        <v>4.0694671422945534</v>
      </c>
    </row>
    <row r="1160" spans="1:7" x14ac:dyDescent="0.3">
      <c r="A1160" s="21">
        <v>40366</v>
      </c>
      <c r="B1160" s="9">
        <v>26.09</v>
      </c>
      <c r="C1160" s="9">
        <v>29.37</v>
      </c>
      <c r="D1160">
        <v>634</v>
      </c>
      <c r="E1160" s="17">
        <f t="shared" si="298"/>
        <v>0.80608768286375387</v>
      </c>
      <c r="F1160" s="17">
        <f t="shared" si="299"/>
        <v>0.88900949526110373</v>
      </c>
      <c r="G1160" s="17">
        <f t="shared" si="300"/>
        <v>4.3615528355326356</v>
      </c>
    </row>
    <row r="1161" spans="1:7" x14ac:dyDescent="0.3">
      <c r="A1161" s="21">
        <v>40367</v>
      </c>
      <c r="B1161" s="9">
        <v>26.48</v>
      </c>
      <c r="C1161" s="9">
        <v>29.6</v>
      </c>
      <c r="D1161">
        <v>635</v>
      </c>
      <c r="E1161" s="17">
        <f t="shared" si="298"/>
        <v>0.79175005467252735</v>
      </c>
      <c r="F1161" s="17">
        <f t="shared" si="299"/>
        <v>0.88912670981207476</v>
      </c>
      <c r="G1161" s="17">
        <f t="shared" si="300"/>
        <v>4.6710215766214453</v>
      </c>
    </row>
    <row r="1162" spans="1:7" x14ac:dyDescent="0.3">
      <c r="A1162" s="21">
        <v>40368</v>
      </c>
      <c r="B1162" s="9">
        <v>26.48</v>
      </c>
      <c r="C1162" s="9">
        <v>29.8</v>
      </c>
      <c r="D1162">
        <v>636</v>
      </c>
      <c r="E1162" s="17">
        <f t="shared" si="298"/>
        <v>0.77815145689301457</v>
      </c>
      <c r="F1162" s="17">
        <f t="shared" si="299"/>
        <v>0.88924287479632957</v>
      </c>
      <c r="G1162" s="17">
        <f t="shared" si="300"/>
        <v>5.0494793667335092</v>
      </c>
    </row>
    <row r="1163" spans="1:7" x14ac:dyDescent="0.3">
      <c r="A1163" s="21">
        <v>40371</v>
      </c>
      <c r="B1163" s="9">
        <v>26.57</v>
      </c>
      <c r="C1163" s="9">
        <v>29.9</v>
      </c>
      <c r="D1163">
        <v>637</v>
      </c>
      <c r="E1163" s="17">
        <f t="shared" si="298"/>
        <v>0.76106300773129454</v>
      </c>
      <c r="F1163" s="17">
        <f t="shared" si="299"/>
        <v>0.8893568781627752</v>
      </c>
      <c r="G1163" s="17">
        <f t="shared" si="300"/>
        <v>5.4626036764188282</v>
      </c>
    </row>
    <row r="1164" spans="1:7" x14ac:dyDescent="0.3">
      <c r="A1164" s="21">
        <v>40372</v>
      </c>
      <c r="B1164" s="9">
        <v>26.81</v>
      </c>
      <c r="C1164" s="9">
        <v>30</v>
      </c>
      <c r="D1164">
        <v>638</v>
      </c>
      <c r="E1164" s="17">
        <f t="shared" si="298"/>
        <v>0.74108591450288752</v>
      </c>
      <c r="F1164" s="17">
        <f t="shared" si="299"/>
        <v>0.88948085681556488</v>
      </c>
      <c r="G1164" s="17">
        <f t="shared" si="300"/>
        <v>5.9612352398686106</v>
      </c>
    </row>
    <row r="1165" spans="1:7" x14ac:dyDescent="0.3">
      <c r="A1165" s="21">
        <v>40373</v>
      </c>
      <c r="B1165" s="9">
        <v>26.82</v>
      </c>
      <c r="C1165" s="9">
        <v>30.01</v>
      </c>
      <c r="D1165">
        <v>639</v>
      </c>
      <c r="E1165" s="17">
        <f t="shared" si="298"/>
        <v>0.7244682487107017</v>
      </c>
      <c r="F1165" s="17">
        <f t="shared" si="299"/>
        <v>0.88962835042400279</v>
      </c>
      <c r="G1165" s="17">
        <f t="shared" si="300"/>
        <v>6.4299191101282664</v>
      </c>
    </row>
    <row r="1166" spans="1:7" x14ac:dyDescent="0.3">
      <c r="A1166" s="21">
        <v>40374</v>
      </c>
      <c r="B1166" s="9">
        <v>26.9</v>
      </c>
      <c r="C1166" s="9">
        <v>30.21</v>
      </c>
      <c r="D1166">
        <v>640</v>
      </c>
      <c r="E1166" s="17">
        <f t="shared" si="298"/>
        <v>0.70761549719718142</v>
      </c>
      <c r="F1166" s="17">
        <f t="shared" si="299"/>
        <v>0.88979137189419522</v>
      </c>
      <c r="G1166" s="17">
        <f t="shared" si="300"/>
        <v>6.9230199477131338</v>
      </c>
    </row>
    <row r="1167" spans="1:7" x14ac:dyDescent="0.3">
      <c r="A1167" s="21">
        <v>40375</v>
      </c>
      <c r="B1167" s="9">
        <v>26.52</v>
      </c>
      <c r="C1167" s="9">
        <v>29.69</v>
      </c>
      <c r="D1167">
        <v>641</v>
      </c>
      <c r="E1167" s="17">
        <f t="shared" si="298"/>
        <v>0.6947985233987608</v>
      </c>
      <c r="F1167" s="17">
        <f t="shared" si="299"/>
        <v>0.88995777313113744</v>
      </c>
      <c r="G1167" s="17">
        <f t="shared" si="300"/>
        <v>7.1960195635864821</v>
      </c>
    </row>
    <row r="1168" spans="1:7" x14ac:dyDescent="0.3">
      <c r="A1168" s="21">
        <v>40378</v>
      </c>
      <c r="B1168" s="9">
        <v>26.57</v>
      </c>
      <c r="C1168" s="9">
        <v>30.15</v>
      </c>
      <c r="D1168">
        <v>642</v>
      </c>
      <c r="E1168" s="17">
        <f t="shared" si="298"/>
        <v>0.68256813899635949</v>
      </c>
      <c r="F1168" s="17">
        <f t="shared" si="299"/>
        <v>0.89011593569772662</v>
      </c>
      <c r="G1168" s="17">
        <f t="shared" si="300"/>
        <v>7.7684759177082281</v>
      </c>
    </row>
    <row r="1169" spans="1:7" x14ac:dyDescent="0.3">
      <c r="A1169" s="21">
        <v>40379</v>
      </c>
      <c r="B1169" s="9">
        <v>26.89</v>
      </c>
      <c r="C1169" s="9">
        <v>30.42</v>
      </c>
      <c r="D1169">
        <v>643</v>
      </c>
      <c r="E1169" s="17">
        <f t="shared" si="298"/>
        <v>0.66929623901727087</v>
      </c>
      <c r="F1169" s="17">
        <f t="shared" si="299"/>
        <v>0.89020742086569637</v>
      </c>
      <c r="G1169" s="17">
        <f t="shared" si="300"/>
        <v>8.2673143626586167</v>
      </c>
    </row>
    <row r="1170" spans="1:7" x14ac:dyDescent="0.3">
      <c r="A1170" s="21">
        <v>40380</v>
      </c>
      <c r="B1170" s="9">
        <v>26.6</v>
      </c>
      <c r="C1170" s="9">
        <v>29.95</v>
      </c>
      <c r="D1170">
        <v>644</v>
      </c>
      <c r="E1170" s="17">
        <f t="shared" si="298"/>
        <v>0.65707715949888323</v>
      </c>
      <c r="F1170" s="17">
        <f t="shared" si="299"/>
        <v>0.89032524067838348</v>
      </c>
      <c r="G1170" s="17">
        <f t="shared" si="300"/>
        <v>8.5541837740220714</v>
      </c>
    </row>
    <row r="1171" spans="1:7" x14ac:dyDescent="0.3">
      <c r="A1171" s="21">
        <v>40381</v>
      </c>
      <c r="B1171" s="9">
        <v>26.9</v>
      </c>
      <c r="C1171" s="9">
        <v>30.43</v>
      </c>
      <c r="D1171">
        <v>645</v>
      </c>
      <c r="E1171" s="17">
        <f t="shared" si="298"/>
        <v>0.64561018442732399</v>
      </c>
      <c r="F1171" s="17">
        <f t="shared" si="299"/>
        <v>0.89049801356967306</v>
      </c>
      <c r="G1171" s="17">
        <f t="shared" si="300"/>
        <v>9.0039907132247059</v>
      </c>
    </row>
    <row r="1172" spans="1:7" x14ac:dyDescent="0.3">
      <c r="A1172" s="21">
        <v>40382</v>
      </c>
      <c r="B1172" s="9">
        <v>27.15</v>
      </c>
      <c r="C1172" s="9">
        <v>30.48</v>
      </c>
      <c r="D1172">
        <v>646</v>
      </c>
      <c r="E1172" s="17">
        <f t="shared" si="298"/>
        <v>0.63309300614977693</v>
      </c>
      <c r="F1172" s="17">
        <f t="shared" si="299"/>
        <v>0.89063370712607715</v>
      </c>
      <c r="G1172" s="17">
        <f t="shared" si="300"/>
        <v>9.2744440538373567</v>
      </c>
    </row>
    <row r="1173" spans="1:7" x14ac:dyDescent="0.3">
      <c r="A1173" s="21">
        <v>40385</v>
      </c>
      <c r="B1173" s="9">
        <v>27.29</v>
      </c>
      <c r="C1173" s="9">
        <v>30.7</v>
      </c>
      <c r="D1173">
        <v>647</v>
      </c>
      <c r="E1173" s="17">
        <f t="shared" si="298"/>
        <v>0.62806950935290551</v>
      </c>
      <c r="F1173" s="17">
        <f t="shared" si="299"/>
        <v>0.8908448067986322</v>
      </c>
      <c r="G1173" s="17">
        <f t="shared" si="300"/>
        <v>8.9478290629162025</v>
      </c>
    </row>
    <row r="1174" spans="1:7" x14ac:dyDescent="0.3">
      <c r="A1174" s="21">
        <v>40386</v>
      </c>
      <c r="B1174" s="9">
        <v>27.39</v>
      </c>
      <c r="C1174" s="9">
        <v>31.15</v>
      </c>
      <c r="D1174">
        <v>648</v>
      </c>
      <c r="E1174" s="17">
        <f t="shared" si="298"/>
        <v>0.62799707254077475</v>
      </c>
      <c r="F1174" s="17">
        <f t="shared" si="299"/>
        <v>0.89107661763225643</v>
      </c>
      <c r="G1174" s="17">
        <f t="shared" si="300"/>
        <v>8.1767377521998519</v>
      </c>
    </row>
    <row r="1175" spans="1:7" x14ac:dyDescent="0.3">
      <c r="A1175" s="21">
        <v>40387</v>
      </c>
      <c r="B1175" s="9">
        <v>27.24</v>
      </c>
      <c r="C1175" s="9">
        <v>31</v>
      </c>
      <c r="D1175">
        <v>649</v>
      </c>
      <c r="E1175" s="17">
        <f t="shared" si="298"/>
        <v>0.62594618863013152</v>
      </c>
      <c r="F1175" s="17">
        <f t="shared" si="299"/>
        <v>0.89126902951125364</v>
      </c>
      <c r="G1175" s="17">
        <f t="shared" si="300"/>
        <v>7.3031309793400734</v>
      </c>
    </row>
    <row r="1176" spans="1:7" x14ac:dyDescent="0.3">
      <c r="A1176" s="21">
        <v>40388</v>
      </c>
      <c r="B1176" s="9">
        <v>26.91</v>
      </c>
      <c r="C1176" s="9">
        <v>30.52</v>
      </c>
      <c r="D1176">
        <v>650</v>
      </c>
      <c r="E1176" s="17">
        <f t="shared" si="298"/>
        <v>0.61937411780680096</v>
      </c>
      <c r="F1176" s="17">
        <f t="shared" si="299"/>
        <v>0.89139552662149213</v>
      </c>
      <c r="G1176" s="17">
        <f t="shared" si="300"/>
        <v>6.8809023255078081</v>
      </c>
    </row>
    <row r="1177" spans="1:7" x14ac:dyDescent="0.3">
      <c r="A1177" s="21">
        <v>40389</v>
      </c>
      <c r="B1177" s="9">
        <v>26.98</v>
      </c>
      <c r="C1177" s="9">
        <v>30.37</v>
      </c>
      <c r="D1177">
        <v>651</v>
      </c>
      <c r="E1177" s="17">
        <f t="shared" si="298"/>
        <v>0.6124501337008913</v>
      </c>
      <c r="F1177" s="17">
        <f t="shared" si="299"/>
        <v>0.89150223631218561</v>
      </c>
      <c r="G1177" s="17">
        <f t="shared" si="300"/>
        <v>6.7784226465651054</v>
      </c>
    </row>
    <row r="1178" spans="1:7" x14ac:dyDescent="0.3">
      <c r="A1178" s="21">
        <v>40392</v>
      </c>
      <c r="B1178" s="9">
        <v>27.29</v>
      </c>
      <c r="C1178" s="9">
        <v>31</v>
      </c>
      <c r="D1178">
        <v>652</v>
      </c>
      <c r="E1178" s="17">
        <f t="shared" si="298"/>
        <v>0.60895539799465337</v>
      </c>
      <c r="F1178" s="17">
        <f t="shared" si="299"/>
        <v>0.89169473699028912</v>
      </c>
      <c r="G1178" s="17">
        <f t="shared" si="300"/>
        <v>6.5447989033464866</v>
      </c>
    </row>
    <row r="1179" spans="1:7" x14ac:dyDescent="0.3">
      <c r="A1179" s="21">
        <v>40393</v>
      </c>
      <c r="B1179" s="9">
        <v>27.05</v>
      </c>
      <c r="C1179" s="9">
        <v>30.85</v>
      </c>
      <c r="D1179">
        <v>653</v>
      </c>
      <c r="E1179" s="17">
        <f t="shared" ref="E1179:E1242" si="301">LINEST(B927:B1178,C927:C1178,TRUE)</f>
        <v>0.60231459222805461</v>
      </c>
      <c r="F1179" s="17">
        <f t="shared" ref="F1179:F1242" si="302">LINEST($B927:$B1178,$C927:$C1178,FALSE)</f>
        <v>0.89181275435113527</v>
      </c>
      <c r="G1179" s="17">
        <f t="shared" ref="G1179:G1242" si="303">LINEST($B927:$B1178,$D927:$D1178,TRUE)/LINEST($C927:$C1178,$D927:$D1178,TRUE)</f>
        <v>6.2292015344666432</v>
      </c>
    </row>
    <row r="1180" spans="1:7" x14ac:dyDescent="0.3">
      <c r="A1180" s="21">
        <v>40394</v>
      </c>
      <c r="B1180" s="9">
        <v>27.15</v>
      </c>
      <c r="C1180" s="9">
        <v>30.98</v>
      </c>
      <c r="D1180">
        <v>654</v>
      </c>
      <c r="E1180" s="17">
        <f t="shared" si="301"/>
        <v>0.59676310252705522</v>
      </c>
      <c r="F1180" s="17">
        <f t="shared" si="302"/>
        <v>0.89194786099052625</v>
      </c>
      <c r="G1180" s="17">
        <f t="shared" si="303"/>
        <v>5.8713593646488151</v>
      </c>
    </row>
    <row r="1181" spans="1:7" x14ac:dyDescent="0.3">
      <c r="A1181" s="21">
        <v>40395</v>
      </c>
      <c r="B1181" s="9">
        <v>27.03</v>
      </c>
      <c r="C1181" s="9">
        <v>30.93</v>
      </c>
      <c r="D1181">
        <v>655</v>
      </c>
      <c r="E1181" s="17">
        <f t="shared" si="301"/>
        <v>0.58867065848605493</v>
      </c>
      <c r="F1181" s="17">
        <f t="shared" si="302"/>
        <v>0.89202267838033267</v>
      </c>
      <c r="G1181" s="17">
        <f t="shared" si="303"/>
        <v>5.662604194225989</v>
      </c>
    </row>
    <row r="1182" spans="1:7" x14ac:dyDescent="0.3">
      <c r="A1182" s="21">
        <v>40396</v>
      </c>
      <c r="B1182" s="9">
        <v>27.09</v>
      </c>
      <c r="C1182" s="9">
        <v>30.99</v>
      </c>
      <c r="D1182">
        <v>656</v>
      </c>
      <c r="E1182" s="17">
        <f t="shared" si="301"/>
        <v>0.57805879455878117</v>
      </c>
      <c r="F1182" s="17">
        <f t="shared" si="302"/>
        <v>0.89208371099235373</v>
      </c>
      <c r="G1182" s="17">
        <f t="shared" si="303"/>
        <v>5.536989044548779</v>
      </c>
    </row>
    <row r="1183" spans="1:7" x14ac:dyDescent="0.3">
      <c r="A1183" s="21">
        <v>40399</v>
      </c>
      <c r="B1183" s="9">
        <v>27.23</v>
      </c>
      <c r="C1183" s="9">
        <v>31.1</v>
      </c>
      <c r="D1183">
        <v>657</v>
      </c>
      <c r="E1183" s="17">
        <f t="shared" si="301"/>
        <v>0.56613573250829086</v>
      </c>
      <c r="F1183" s="17">
        <f t="shared" si="302"/>
        <v>0.89218347923345487</v>
      </c>
      <c r="G1183" s="17">
        <f t="shared" si="303"/>
        <v>5.367597577113969</v>
      </c>
    </row>
    <row r="1184" spans="1:7" x14ac:dyDescent="0.3">
      <c r="A1184" s="21">
        <v>40400</v>
      </c>
      <c r="B1184" s="9">
        <v>27.29</v>
      </c>
      <c r="C1184" s="9">
        <v>31.28</v>
      </c>
      <c r="D1184">
        <v>658</v>
      </c>
      <c r="E1184" s="17">
        <f t="shared" si="301"/>
        <v>0.55704522081281926</v>
      </c>
      <c r="F1184" s="17">
        <f t="shared" si="302"/>
        <v>0.89230859834334897</v>
      </c>
      <c r="G1184" s="17">
        <f t="shared" si="303"/>
        <v>5.0992514659324719</v>
      </c>
    </row>
    <row r="1185" spans="1:7" x14ac:dyDescent="0.3">
      <c r="A1185" s="21">
        <v>40401</v>
      </c>
      <c r="B1185" s="9">
        <v>26.84</v>
      </c>
      <c r="C1185" s="9">
        <v>30.65</v>
      </c>
      <c r="D1185">
        <v>659</v>
      </c>
      <c r="E1185" s="17">
        <f t="shared" si="301"/>
        <v>0.54805548624178801</v>
      </c>
      <c r="F1185" s="17">
        <f t="shared" si="302"/>
        <v>0.89242382101828077</v>
      </c>
      <c r="G1185" s="17">
        <f t="shared" si="303"/>
        <v>4.7875026566986403</v>
      </c>
    </row>
    <row r="1186" spans="1:7" x14ac:dyDescent="0.3">
      <c r="A1186" s="21">
        <v>40402</v>
      </c>
      <c r="B1186" s="9">
        <v>26.81</v>
      </c>
      <c r="C1186" s="9">
        <v>30.59</v>
      </c>
      <c r="D1186">
        <v>660</v>
      </c>
      <c r="E1186" s="17">
        <f t="shared" si="301"/>
        <v>0.5390459392865008</v>
      </c>
      <c r="F1186" s="17">
        <f t="shared" si="302"/>
        <v>0.89255852634320487</v>
      </c>
      <c r="G1186" s="17">
        <f t="shared" si="303"/>
        <v>4.6383975335992185</v>
      </c>
    </row>
    <row r="1187" spans="1:7" x14ac:dyDescent="0.3">
      <c r="A1187" s="21">
        <v>40403</v>
      </c>
      <c r="B1187" s="9">
        <v>26.8</v>
      </c>
      <c r="C1187" s="9">
        <v>30.7</v>
      </c>
      <c r="D1187">
        <v>661</v>
      </c>
      <c r="E1187" s="17">
        <f t="shared" si="301"/>
        <v>0.53117732335044587</v>
      </c>
      <c r="F1187" s="17">
        <f t="shared" si="302"/>
        <v>0.89271505894953229</v>
      </c>
      <c r="G1187" s="17">
        <f t="shared" si="303"/>
        <v>4.4702509305223321</v>
      </c>
    </row>
    <row r="1188" spans="1:7" x14ac:dyDescent="0.3">
      <c r="A1188" s="21">
        <v>40406</v>
      </c>
      <c r="B1188" s="9">
        <v>26.77</v>
      </c>
      <c r="C1188" s="9">
        <v>30.7</v>
      </c>
      <c r="D1188">
        <v>662</v>
      </c>
      <c r="E1188" s="17">
        <f t="shared" si="301"/>
        <v>0.52244318415816782</v>
      </c>
      <c r="F1188" s="17">
        <f t="shared" si="302"/>
        <v>0.89282583822348294</v>
      </c>
      <c r="G1188" s="17">
        <f t="shared" si="303"/>
        <v>4.3124816805772443</v>
      </c>
    </row>
    <row r="1189" spans="1:7" x14ac:dyDescent="0.3">
      <c r="A1189" s="21">
        <v>40407</v>
      </c>
      <c r="B1189" s="9">
        <v>27.03</v>
      </c>
      <c r="C1189" s="9">
        <v>31</v>
      </c>
      <c r="D1189">
        <v>663</v>
      </c>
      <c r="E1189" s="17">
        <f t="shared" si="301"/>
        <v>0.51335113161922707</v>
      </c>
      <c r="F1189" s="17">
        <f t="shared" si="302"/>
        <v>0.89293629683137388</v>
      </c>
      <c r="G1189" s="17">
        <f t="shared" si="303"/>
        <v>4.1565497398623172</v>
      </c>
    </row>
    <row r="1190" spans="1:7" x14ac:dyDescent="0.3">
      <c r="A1190" s="21">
        <v>40408</v>
      </c>
      <c r="B1190" s="9">
        <v>27.05</v>
      </c>
      <c r="C1190" s="9">
        <v>30.83</v>
      </c>
      <c r="D1190">
        <v>664</v>
      </c>
      <c r="E1190" s="17">
        <f t="shared" si="301"/>
        <v>0.50001077113641512</v>
      </c>
      <c r="F1190" s="17">
        <f t="shared" si="302"/>
        <v>0.8930282451836844</v>
      </c>
      <c r="G1190" s="17">
        <f t="shared" si="303"/>
        <v>4.0290942707601802</v>
      </c>
    </row>
    <row r="1191" spans="1:7" x14ac:dyDescent="0.3">
      <c r="A1191" s="21">
        <v>40409</v>
      </c>
      <c r="B1191" s="9">
        <v>26.73</v>
      </c>
      <c r="C1191" s="9">
        <v>30.39</v>
      </c>
      <c r="D1191">
        <v>665</v>
      </c>
      <c r="E1191" s="17">
        <f t="shared" si="301"/>
        <v>0.48796471930442392</v>
      </c>
      <c r="F1191" s="17">
        <f t="shared" si="302"/>
        <v>0.89314633944336064</v>
      </c>
      <c r="G1191" s="17">
        <f t="shared" si="303"/>
        <v>3.9327254424426847</v>
      </c>
    </row>
    <row r="1192" spans="1:7" x14ac:dyDescent="0.3">
      <c r="A1192" s="21">
        <v>40410</v>
      </c>
      <c r="B1192" s="9">
        <v>26.73</v>
      </c>
      <c r="C1192" s="9">
        <v>30.47</v>
      </c>
      <c r="D1192">
        <v>666</v>
      </c>
      <c r="E1192" s="17">
        <f t="shared" si="301"/>
        <v>0.47810132319556714</v>
      </c>
      <c r="F1192" s="17">
        <f t="shared" si="302"/>
        <v>0.89328007428826595</v>
      </c>
      <c r="G1192" s="17">
        <f t="shared" si="303"/>
        <v>3.879150509963099</v>
      </c>
    </row>
    <row r="1193" spans="1:7" x14ac:dyDescent="0.3">
      <c r="A1193" s="21">
        <v>40413</v>
      </c>
      <c r="B1193" s="9">
        <v>26.79</v>
      </c>
      <c r="C1193" s="9">
        <v>30.67</v>
      </c>
      <c r="D1193">
        <v>667</v>
      </c>
      <c r="E1193" s="17">
        <f t="shared" si="301"/>
        <v>0.47038634990032036</v>
      </c>
      <c r="F1193" s="17">
        <f t="shared" si="302"/>
        <v>0.89341769872445942</v>
      </c>
      <c r="G1193" s="17">
        <f t="shared" si="303"/>
        <v>3.7612044215292042</v>
      </c>
    </row>
    <row r="1194" spans="1:7" x14ac:dyDescent="0.3">
      <c r="A1194" s="21">
        <v>40414</v>
      </c>
      <c r="B1194" s="9">
        <v>26.66</v>
      </c>
      <c r="C1194" s="9">
        <v>30.7225</v>
      </c>
      <c r="D1194">
        <v>668</v>
      </c>
      <c r="E1194" s="17">
        <f t="shared" si="301"/>
        <v>0.46809814519281312</v>
      </c>
      <c r="F1194" s="17">
        <f t="shared" si="302"/>
        <v>0.89357426954336361</v>
      </c>
      <c r="G1194" s="17">
        <f t="shared" si="303"/>
        <v>3.5069190680109412</v>
      </c>
    </row>
    <row r="1195" spans="1:7" x14ac:dyDescent="0.3">
      <c r="A1195" s="21">
        <v>40415</v>
      </c>
      <c r="B1195" s="9">
        <v>26.72</v>
      </c>
      <c r="C1195" s="9">
        <v>30.7</v>
      </c>
      <c r="D1195">
        <v>669</v>
      </c>
      <c r="E1195" s="17">
        <f t="shared" si="301"/>
        <v>0.46543362932272792</v>
      </c>
      <c r="F1195" s="17">
        <f t="shared" si="302"/>
        <v>0.89371139786218012</v>
      </c>
      <c r="G1195" s="17">
        <f t="shared" si="303"/>
        <v>3.2492366075738963</v>
      </c>
    </row>
    <row r="1196" spans="1:7" x14ac:dyDescent="0.3">
      <c r="A1196" s="21">
        <v>40416</v>
      </c>
      <c r="B1196" s="9">
        <v>26.52</v>
      </c>
      <c r="C1196" s="9">
        <v>30.56</v>
      </c>
      <c r="D1196">
        <v>670</v>
      </c>
      <c r="E1196" s="17">
        <f t="shared" si="301"/>
        <v>0.4613184126586759</v>
      </c>
      <c r="F1196" s="17">
        <f t="shared" si="302"/>
        <v>0.89383026478659511</v>
      </c>
      <c r="G1196" s="17">
        <f t="shared" si="303"/>
        <v>3.0519506118650201</v>
      </c>
    </row>
    <row r="1197" spans="1:7" x14ac:dyDescent="0.3">
      <c r="A1197" s="21">
        <v>40417</v>
      </c>
      <c r="B1197" s="9">
        <v>26.69</v>
      </c>
      <c r="C1197" s="9">
        <v>31.14</v>
      </c>
      <c r="D1197">
        <v>671</v>
      </c>
      <c r="E1197" s="17">
        <f t="shared" si="301"/>
        <v>0.45675442734262844</v>
      </c>
      <c r="F1197" s="17">
        <f t="shared" si="302"/>
        <v>0.89392504209669688</v>
      </c>
      <c r="G1197" s="17">
        <f t="shared" si="303"/>
        <v>2.8857421599464304</v>
      </c>
    </row>
    <row r="1198" spans="1:7" x14ac:dyDescent="0.3">
      <c r="A1198" s="21">
        <v>40420</v>
      </c>
      <c r="B1198" s="9">
        <v>26.46</v>
      </c>
      <c r="C1198" s="9">
        <v>30.67</v>
      </c>
      <c r="D1198">
        <v>672</v>
      </c>
      <c r="E1198" s="17">
        <f t="shared" si="301"/>
        <v>0.44995621345843084</v>
      </c>
      <c r="F1198" s="17">
        <f t="shared" si="302"/>
        <v>0.89396937507186491</v>
      </c>
      <c r="G1198" s="17">
        <f t="shared" si="303"/>
        <v>2.660177453027138</v>
      </c>
    </row>
    <row r="1199" spans="1:7" x14ac:dyDescent="0.3">
      <c r="A1199" s="21">
        <v>40421</v>
      </c>
      <c r="B1199" s="9">
        <v>26.48</v>
      </c>
      <c r="C1199" s="9">
        <v>30.81</v>
      </c>
      <c r="D1199">
        <v>673</v>
      </c>
      <c r="E1199" s="17">
        <f t="shared" si="301"/>
        <v>0.44379593699870651</v>
      </c>
      <c r="F1199" s="17">
        <f t="shared" si="302"/>
        <v>0.8940464656679068</v>
      </c>
      <c r="G1199" s="17">
        <f t="shared" si="303"/>
        <v>2.5024425263430574</v>
      </c>
    </row>
    <row r="1200" spans="1:7" x14ac:dyDescent="0.3">
      <c r="A1200" s="21">
        <v>40422</v>
      </c>
      <c r="B1200" s="9">
        <v>26.95</v>
      </c>
      <c r="C1200" s="9">
        <v>31.48</v>
      </c>
      <c r="D1200">
        <v>674</v>
      </c>
      <c r="E1200" s="17">
        <f t="shared" si="301"/>
        <v>0.4350941692836322</v>
      </c>
      <c r="F1200" s="17">
        <f t="shared" si="302"/>
        <v>0.89407115011931926</v>
      </c>
      <c r="G1200" s="17">
        <f t="shared" si="303"/>
        <v>2.3670235764435921</v>
      </c>
    </row>
    <row r="1201" spans="1:7" x14ac:dyDescent="0.3">
      <c r="A1201" s="21">
        <v>40423</v>
      </c>
      <c r="B1201" s="9">
        <v>27.12</v>
      </c>
      <c r="C1201" s="9">
        <v>31.48</v>
      </c>
      <c r="D1201">
        <v>675</v>
      </c>
      <c r="E1201" s="17">
        <f t="shared" si="301"/>
        <v>0.42310250542586081</v>
      </c>
      <c r="F1201" s="17">
        <f t="shared" si="302"/>
        <v>0.89407636957443914</v>
      </c>
      <c r="G1201" s="17">
        <f t="shared" si="303"/>
        <v>2.2036942220157774</v>
      </c>
    </row>
    <row r="1202" spans="1:7" x14ac:dyDescent="0.3">
      <c r="A1202" s="21">
        <v>40424</v>
      </c>
      <c r="B1202" s="9">
        <v>27.29</v>
      </c>
      <c r="C1202" s="9">
        <v>31.62</v>
      </c>
      <c r="D1202">
        <v>676</v>
      </c>
      <c r="E1202" s="17">
        <f t="shared" si="301"/>
        <v>0.41136347398381834</v>
      </c>
      <c r="F1202" s="17">
        <f t="shared" si="302"/>
        <v>0.89407872972855928</v>
      </c>
      <c r="G1202" s="17">
        <f t="shared" si="303"/>
        <v>2.0780506912363217</v>
      </c>
    </row>
    <row r="1203" spans="1:7" x14ac:dyDescent="0.3">
      <c r="A1203" s="21">
        <v>40428</v>
      </c>
      <c r="B1203" s="9">
        <v>27.18</v>
      </c>
      <c r="C1203" s="9">
        <v>31.46</v>
      </c>
      <c r="D1203">
        <v>677</v>
      </c>
      <c r="E1203" s="17">
        <f t="shared" si="301"/>
        <v>0.40065916067488372</v>
      </c>
      <c r="F1203" s="17">
        <f t="shared" si="302"/>
        <v>0.89407796749181334</v>
      </c>
      <c r="G1203" s="17">
        <f t="shared" si="303"/>
        <v>1.9585127809972407</v>
      </c>
    </row>
    <row r="1204" spans="1:7" x14ac:dyDescent="0.3">
      <c r="A1204" s="21">
        <v>40429</v>
      </c>
      <c r="B1204" s="9">
        <v>27.3</v>
      </c>
      <c r="C1204" s="9">
        <v>31.31</v>
      </c>
      <c r="D1204">
        <v>678</v>
      </c>
      <c r="E1204" s="17">
        <f t="shared" si="301"/>
        <v>0.39153215717960144</v>
      </c>
      <c r="F1204" s="17">
        <f t="shared" si="302"/>
        <v>0.89407614649915623</v>
      </c>
      <c r="G1204" s="17">
        <f t="shared" si="303"/>
        <v>1.8504770738816516</v>
      </c>
    </row>
    <row r="1205" spans="1:7" x14ac:dyDescent="0.3">
      <c r="A1205" s="21">
        <v>40430</v>
      </c>
      <c r="B1205" s="9">
        <v>27.39</v>
      </c>
      <c r="C1205" s="9">
        <v>31.62</v>
      </c>
      <c r="D1205">
        <v>679</v>
      </c>
      <c r="E1205" s="17">
        <f t="shared" si="301"/>
        <v>0.38524833470587638</v>
      </c>
      <c r="F1205" s="17">
        <f t="shared" si="302"/>
        <v>0.89409160216657924</v>
      </c>
      <c r="G1205" s="17">
        <f t="shared" si="303"/>
        <v>1.7671847572438695</v>
      </c>
    </row>
    <row r="1206" spans="1:7" x14ac:dyDescent="0.3">
      <c r="A1206" s="21">
        <v>40431</v>
      </c>
      <c r="B1206" s="9">
        <v>27.52</v>
      </c>
      <c r="C1206" s="9">
        <v>31.44</v>
      </c>
      <c r="D1206">
        <v>680</v>
      </c>
      <c r="E1206" s="17">
        <f t="shared" si="301"/>
        <v>0.3784361162146116</v>
      </c>
      <c r="F1206" s="17">
        <f t="shared" si="302"/>
        <v>0.89407640316998094</v>
      </c>
      <c r="G1206" s="17">
        <f t="shared" si="303"/>
        <v>1.6731132952995176</v>
      </c>
    </row>
    <row r="1207" spans="1:7" x14ac:dyDescent="0.3">
      <c r="A1207" s="21">
        <v>40434</v>
      </c>
      <c r="B1207" s="9">
        <v>27.55</v>
      </c>
      <c r="C1207" s="9">
        <v>31.55</v>
      </c>
      <c r="D1207">
        <v>681</v>
      </c>
      <c r="E1207" s="17">
        <f t="shared" si="301"/>
        <v>0.37403496677864234</v>
      </c>
      <c r="F1207" s="17">
        <f t="shared" si="302"/>
        <v>0.89407935446830167</v>
      </c>
      <c r="G1207" s="17">
        <f t="shared" si="303"/>
        <v>1.6077107870587461</v>
      </c>
    </row>
    <row r="1208" spans="1:7" x14ac:dyDescent="0.3">
      <c r="A1208" s="21">
        <v>40435</v>
      </c>
      <c r="B1208" s="9">
        <v>27.6</v>
      </c>
      <c r="C1208" s="9">
        <v>31.51</v>
      </c>
      <c r="D1208">
        <v>682</v>
      </c>
      <c r="E1208" s="17">
        <f t="shared" si="301"/>
        <v>0.37008393476309309</v>
      </c>
      <c r="F1208" s="17">
        <f t="shared" si="302"/>
        <v>0.8940572137040711</v>
      </c>
      <c r="G1208" s="17">
        <f t="shared" si="303"/>
        <v>1.5449681713648959</v>
      </c>
    </row>
    <row r="1209" spans="1:7" x14ac:dyDescent="0.3">
      <c r="A1209" s="21">
        <v>40436</v>
      </c>
      <c r="B1209" s="9">
        <v>27.79</v>
      </c>
      <c r="C1209" s="9">
        <v>31.33</v>
      </c>
      <c r="D1209">
        <v>683</v>
      </c>
      <c r="E1209" s="17">
        <f t="shared" si="301"/>
        <v>0.3681961409103835</v>
      </c>
      <c r="F1209" s="17">
        <f t="shared" si="302"/>
        <v>0.89410472052455614</v>
      </c>
      <c r="G1209" s="17">
        <f t="shared" si="303"/>
        <v>1.4647970154926355</v>
      </c>
    </row>
    <row r="1210" spans="1:7" x14ac:dyDescent="0.3">
      <c r="A1210" s="21">
        <v>40437</v>
      </c>
      <c r="B1210" s="9">
        <v>27.82</v>
      </c>
      <c r="C1210" s="9">
        <v>31.22</v>
      </c>
      <c r="D1210">
        <v>684</v>
      </c>
      <c r="E1210" s="17">
        <f t="shared" si="301"/>
        <v>0.36879667221137657</v>
      </c>
      <c r="F1210" s="17">
        <f t="shared" si="302"/>
        <v>0.89424489924665618</v>
      </c>
      <c r="G1210" s="17">
        <f t="shared" si="303"/>
        <v>1.3903729207901683</v>
      </c>
    </row>
    <row r="1211" spans="1:7" x14ac:dyDescent="0.3">
      <c r="A1211" s="21">
        <v>40438</v>
      </c>
      <c r="B1211" s="9">
        <v>27.55</v>
      </c>
      <c r="C1211" s="9">
        <v>30.85</v>
      </c>
      <c r="D1211">
        <v>685</v>
      </c>
      <c r="E1211" s="17">
        <f t="shared" si="301"/>
        <v>0.37294494416783791</v>
      </c>
      <c r="F1211" s="17">
        <f t="shared" si="302"/>
        <v>0.89443476052250681</v>
      </c>
      <c r="G1211" s="17">
        <f t="shared" si="303"/>
        <v>1.3127178651746012</v>
      </c>
    </row>
    <row r="1212" spans="1:7" x14ac:dyDescent="0.3">
      <c r="A1212" s="21">
        <v>40441</v>
      </c>
      <c r="B1212" s="9">
        <v>27.85</v>
      </c>
      <c r="C1212" s="9">
        <v>31.26</v>
      </c>
      <c r="D1212">
        <v>686</v>
      </c>
      <c r="E1212" s="17">
        <f t="shared" si="301"/>
        <v>0.37392602752252085</v>
      </c>
      <c r="F1212" s="17">
        <f t="shared" si="302"/>
        <v>0.89461990680783809</v>
      </c>
      <c r="G1212" s="17">
        <f t="shared" si="303"/>
        <v>1.2527648714676869</v>
      </c>
    </row>
    <row r="1213" spans="1:7" x14ac:dyDescent="0.3">
      <c r="A1213" s="21">
        <v>40442</v>
      </c>
      <c r="B1213" s="9">
        <v>27.8</v>
      </c>
      <c r="C1213" s="9">
        <v>31.1</v>
      </c>
      <c r="D1213">
        <v>687</v>
      </c>
      <c r="E1213" s="17">
        <f t="shared" si="301"/>
        <v>0.37555702975625105</v>
      </c>
      <c r="F1213" s="17">
        <f t="shared" si="302"/>
        <v>0.89475493545028317</v>
      </c>
      <c r="G1213" s="17">
        <f t="shared" si="303"/>
        <v>1.2006799198896418</v>
      </c>
    </row>
    <row r="1214" spans="1:7" x14ac:dyDescent="0.3">
      <c r="A1214" s="21">
        <v>40443</v>
      </c>
      <c r="B1214" s="9">
        <v>27.85</v>
      </c>
      <c r="C1214" s="9">
        <v>31.32</v>
      </c>
      <c r="D1214">
        <v>688</v>
      </c>
      <c r="E1214" s="17">
        <f t="shared" si="301"/>
        <v>0.37574658200356298</v>
      </c>
      <c r="F1214" s="17">
        <f t="shared" si="302"/>
        <v>0.894896106620647</v>
      </c>
      <c r="G1214" s="17">
        <f t="shared" si="303"/>
        <v>1.1582461771341155</v>
      </c>
    </row>
    <row r="1215" spans="1:7" x14ac:dyDescent="0.3">
      <c r="A1215" s="21">
        <v>40444</v>
      </c>
      <c r="B1215" s="9">
        <v>27.67</v>
      </c>
      <c r="C1215" s="9">
        <v>30.96</v>
      </c>
      <c r="D1215">
        <v>689</v>
      </c>
      <c r="E1215" s="17">
        <f t="shared" si="301"/>
        <v>0.37585064499489124</v>
      </c>
      <c r="F1215" s="17">
        <f t="shared" si="302"/>
        <v>0.89500062845816641</v>
      </c>
      <c r="G1215" s="17">
        <f t="shared" si="303"/>
        <v>1.1157833130942172</v>
      </c>
    </row>
    <row r="1216" spans="1:7" x14ac:dyDescent="0.3">
      <c r="A1216" s="21">
        <v>40445</v>
      </c>
      <c r="B1216" s="9">
        <v>28.04</v>
      </c>
      <c r="C1216" s="9">
        <v>31.46</v>
      </c>
      <c r="D1216">
        <v>690</v>
      </c>
      <c r="E1216" s="17">
        <f t="shared" si="301"/>
        <v>0.37426784804805169</v>
      </c>
      <c r="F1216" s="17">
        <f t="shared" si="302"/>
        <v>0.89511272836221467</v>
      </c>
      <c r="G1216" s="17">
        <f t="shared" si="303"/>
        <v>1.0845472779000178</v>
      </c>
    </row>
    <row r="1217" spans="1:7" x14ac:dyDescent="0.3">
      <c r="A1217" s="21">
        <v>40448</v>
      </c>
      <c r="B1217" s="9">
        <v>27.88</v>
      </c>
      <c r="C1217" s="9">
        <v>31.52</v>
      </c>
      <c r="D1217">
        <v>691</v>
      </c>
      <c r="E1217" s="17">
        <f t="shared" si="301"/>
        <v>0.37410834469365833</v>
      </c>
      <c r="F1217" s="17">
        <f t="shared" si="302"/>
        <v>0.89522108191252692</v>
      </c>
      <c r="G1217" s="17">
        <f t="shared" si="303"/>
        <v>1.0479804007213305</v>
      </c>
    </row>
    <row r="1218" spans="1:7" x14ac:dyDescent="0.3">
      <c r="A1218" s="21">
        <v>40449</v>
      </c>
      <c r="B1218" s="9">
        <v>28.06</v>
      </c>
      <c r="C1218" s="9">
        <v>31.54</v>
      </c>
      <c r="D1218">
        <v>692</v>
      </c>
      <c r="E1218" s="17">
        <f t="shared" si="301"/>
        <v>0.37226138023587618</v>
      </c>
      <c r="F1218" s="17">
        <f t="shared" si="302"/>
        <v>0.89529005093522451</v>
      </c>
      <c r="G1218" s="17">
        <f t="shared" si="303"/>
        <v>1.008935607791789</v>
      </c>
    </row>
    <row r="1219" spans="1:7" x14ac:dyDescent="0.3">
      <c r="A1219" s="21">
        <v>40450</v>
      </c>
      <c r="B1219" s="9">
        <v>27.98</v>
      </c>
      <c r="C1219" s="9">
        <v>31.48</v>
      </c>
      <c r="D1219">
        <v>693</v>
      </c>
      <c r="E1219" s="17">
        <f t="shared" si="301"/>
        <v>0.37301587903461264</v>
      </c>
      <c r="F1219" s="17">
        <f t="shared" si="302"/>
        <v>0.89540493922322617</v>
      </c>
      <c r="G1219" s="17">
        <f t="shared" si="303"/>
        <v>0.97044670760757856</v>
      </c>
    </row>
    <row r="1220" spans="1:7" x14ac:dyDescent="0.3">
      <c r="A1220" s="21">
        <v>40451</v>
      </c>
      <c r="B1220" s="9">
        <v>27.88</v>
      </c>
      <c r="C1220" s="9">
        <v>31.38</v>
      </c>
      <c r="D1220">
        <v>694</v>
      </c>
      <c r="E1220" s="17">
        <f t="shared" si="301"/>
        <v>0.37366641111545518</v>
      </c>
      <c r="F1220" s="17">
        <f t="shared" si="302"/>
        <v>0.89550779151450211</v>
      </c>
      <c r="G1220" s="17">
        <f t="shared" si="303"/>
        <v>0.93488221072723909</v>
      </c>
    </row>
    <row r="1221" spans="1:7" x14ac:dyDescent="0.3">
      <c r="A1221" s="21">
        <v>40452</v>
      </c>
      <c r="B1221" s="9">
        <v>27.93</v>
      </c>
      <c r="C1221" s="9">
        <v>31.55</v>
      </c>
      <c r="D1221">
        <v>695</v>
      </c>
      <c r="E1221" s="17">
        <f t="shared" si="301"/>
        <v>0.37284156115464723</v>
      </c>
      <c r="F1221" s="17">
        <f t="shared" si="302"/>
        <v>0.89558114277805068</v>
      </c>
      <c r="G1221" s="17">
        <f t="shared" si="303"/>
        <v>0.90629392864315017</v>
      </c>
    </row>
    <row r="1222" spans="1:7" x14ac:dyDescent="0.3">
      <c r="A1222" s="21">
        <v>40455</v>
      </c>
      <c r="B1222" s="9">
        <v>27.8475</v>
      </c>
      <c r="C1222" s="9">
        <v>31.49</v>
      </c>
      <c r="D1222">
        <v>696</v>
      </c>
      <c r="E1222" s="17">
        <f t="shared" si="301"/>
        <v>0.36920159615222015</v>
      </c>
      <c r="F1222" s="17">
        <f t="shared" si="302"/>
        <v>0.89561069671464766</v>
      </c>
      <c r="G1222" s="17">
        <f t="shared" si="303"/>
        <v>0.88146821955662069</v>
      </c>
    </row>
    <row r="1223" spans="1:7" x14ac:dyDescent="0.3">
      <c r="A1223" s="21">
        <v>40456</v>
      </c>
      <c r="B1223" s="9">
        <v>28.11</v>
      </c>
      <c r="C1223" s="9">
        <v>31.84</v>
      </c>
      <c r="D1223">
        <v>697</v>
      </c>
      <c r="E1223" s="17">
        <f t="shared" si="301"/>
        <v>0.36447446486927348</v>
      </c>
      <c r="F1223" s="17">
        <f t="shared" si="302"/>
        <v>0.89559072941987572</v>
      </c>
      <c r="G1223" s="17">
        <f t="shared" si="303"/>
        <v>0.86525171107403953</v>
      </c>
    </row>
    <row r="1224" spans="1:7" x14ac:dyDescent="0.3">
      <c r="A1224" s="21">
        <v>40457</v>
      </c>
      <c r="B1224" s="9">
        <v>28.23</v>
      </c>
      <c r="C1224" s="9">
        <v>31.69</v>
      </c>
      <c r="D1224">
        <v>698</v>
      </c>
      <c r="E1224" s="17">
        <f t="shared" si="301"/>
        <v>0.36253480066415689</v>
      </c>
      <c r="F1224" s="17">
        <f t="shared" si="302"/>
        <v>0.89559097279352773</v>
      </c>
      <c r="G1224" s="17">
        <f t="shared" si="303"/>
        <v>0.84281011706473619</v>
      </c>
    </row>
    <row r="1225" spans="1:7" x14ac:dyDescent="0.3">
      <c r="A1225" s="21">
        <v>40458</v>
      </c>
      <c r="B1225" s="9">
        <v>28.13</v>
      </c>
      <c r="C1225" s="9">
        <v>31.75</v>
      </c>
      <c r="D1225">
        <v>699</v>
      </c>
      <c r="E1225" s="17">
        <f t="shared" si="301"/>
        <v>0.36317698966753997</v>
      </c>
      <c r="F1225" s="17">
        <f t="shared" si="302"/>
        <v>0.89562305174078505</v>
      </c>
      <c r="G1225" s="17">
        <f t="shared" si="303"/>
        <v>0.8283685557756465</v>
      </c>
    </row>
    <row r="1226" spans="1:7" x14ac:dyDescent="0.3">
      <c r="A1226" s="21">
        <v>40459</v>
      </c>
      <c r="B1226" s="9">
        <v>28.19</v>
      </c>
      <c r="C1226" s="9">
        <v>31.85</v>
      </c>
      <c r="D1226">
        <v>700</v>
      </c>
      <c r="E1226" s="17">
        <f t="shared" si="301"/>
        <v>0.3634821652771672</v>
      </c>
      <c r="F1226" s="17">
        <f t="shared" si="302"/>
        <v>0.89562197141092015</v>
      </c>
      <c r="G1226" s="17">
        <f t="shared" si="303"/>
        <v>0.81291629970802037</v>
      </c>
    </row>
    <row r="1227" spans="1:7" x14ac:dyDescent="0.3">
      <c r="A1227" s="21">
        <v>40462</v>
      </c>
      <c r="B1227" s="9">
        <v>28.22</v>
      </c>
      <c r="C1227" s="9">
        <v>31.86</v>
      </c>
      <c r="D1227">
        <v>701</v>
      </c>
      <c r="E1227" s="17">
        <f t="shared" si="301"/>
        <v>0.36475812202210933</v>
      </c>
      <c r="F1227" s="17">
        <f t="shared" si="302"/>
        <v>0.89559754889402232</v>
      </c>
      <c r="G1227" s="17">
        <f t="shared" si="303"/>
        <v>0.80112639015736475</v>
      </c>
    </row>
    <row r="1228" spans="1:7" x14ac:dyDescent="0.3">
      <c r="A1228" s="21">
        <v>40463</v>
      </c>
      <c r="B1228" s="9">
        <v>28.29</v>
      </c>
      <c r="C1228" s="9">
        <v>31.73</v>
      </c>
      <c r="D1228">
        <v>702</v>
      </c>
      <c r="E1228" s="17">
        <f t="shared" si="301"/>
        <v>0.36667229443872984</v>
      </c>
      <c r="F1228" s="17">
        <f t="shared" si="302"/>
        <v>0.89558916738332583</v>
      </c>
      <c r="G1228" s="17">
        <f t="shared" si="303"/>
        <v>0.78828254979548484</v>
      </c>
    </row>
    <row r="1229" spans="1:7" x14ac:dyDescent="0.3">
      <c r="A1229" s="21">
        <v>40464</v>
      </c>
      <c r="B1229" s="9">
        <v>28.53</v>
      </c>
      <c r="C1229" s="9">
        <v>31.85</v>
      </c>
      <c r="D1229">
        <v>703</v>
      </c>
      <c r="E1229" s="17">
        <f t="shared" si="301"/>
        <v>0.36989236147877735</v>
      </c>
      <c r="F1229" s="17">
        <f t="shared" si="302"/>
        <v>0.89562769732512149</v>
      </c>
      <c r="G1229" s="17">
        <f t="shared" si="303"/>
        <v>0.77703628071798125</v>
      </c>
    </row>
    <row r="1230" spans="1:7" x14ac:dyDescent="0.3">
      <c r="A1230" s="21">
        <v>40465</v>
      </c>
      <c r="B1230" s="9">
        <v>28.54</v>
      </c>
      <c r="C1230" s="9">
        <v>31.8</v>
      </c>
      <c r="D1230">
        <v>704</v>
      </c>
      <c r="E1230" s="17">
        <f t="shared" si="301"/>
        <v>0.37403090645256504</v>
      </c>
      <c r="F1230" s="17">
        <f t="shared" si="302"/>
        <v>0.89567158019588899</v>
      </c>
      <c r="G1230" s="17">
        <f t="shared" si="303"/>
        <v>0.77123448121759464</v>
      </c>
    </row>
    <row r="1231" spans="1:7" x14ac:dyDescent="0.3">
      <c r="A1231" s="21">
        <v>40466</v>
      </c>
      <c r="B1231" s="9">
        <v>28.61</v>
      </c>
      <c r="C1231" s="9">
        <v>31.895</v>
      </c>
      <c r="D1231">
        <v>705</v>
      </c>
      <c r="E1231" s="17">
        <f t="shared" si="301"/>
        <v>0.37830110074965634</v>
      </c>
      <c r="F1231" s="17">
        <f t="shared" si="302"/>
        <v>0.89571379959506781</v>
      </c>
      <c r="G1231" s="17">
        <f t="shared" si="303"/>
        <v>0.76832201106301767</v>
      </c>
    </row>
    <row r="1232" spans="1:7" x14ac:dyDescent="0.3">
      <c r="A1232" s="21">
        <v>40469</v>
      </c>
      <c r="B1232" s="9">
        <v>28.71</v>
      </c>
      <c r="C1232" s="9">
        <v>31.9</v>
      </c>
      <c r="D1232">
        <v>706</v>
      </c>
      <c r="E1232" s="17">
        <f t="shared" si="301"/>
        <v>0.38389087742807682</v>
      </c>
      <c r="F1232" s="17">
        <f t="shared" si="302"/>
        <v>0.89575493387711869</v>
      </c>
      <c r="G1232" s="17">
        <f t="shared" si="303"/>
        <v>0.76587945120744116</v>
      </c>
    </row>
    <row r="1233" spans="1:7" x14ac:dyDescent="0.3">
      <c r="A1233" s="21">
        <v>40470</v>
      </c>
      <c r="B1233" s="9">
        <v>28.36</v>
      </c>
      <c r="C1233" s="9">
        <v>31.96</v>
      </c>
      <c r="D1233">
        <v>707</v>
      </c>
      <c r="E1233" s="17">
        <f t="shared" si="301"/>
        <v>0.39040257693131691</v>
      </c>
      <c r="F1233" s="17">
        <f t="shared" si="302"/>
        <v>0.89580289867442786</v>
      </c>
      <c r="G1233" s="17">
        <f t="shared" si="303"/>
        <v>0.76684866464843038</v>
      </c>
    </row>
    <row r="1234" spans="1:7" x14ac:dyDescent="0.3">
      <c r="A1234" s="21">
        <v>40471</v>
      </c>
      <c r="B1234" s="9">
        <v>28.61</v>
      </c>
      <c r="C1234" s="9">
        <v>32.22</v>
      </c>
      <c r="D1234">
        <v>708</v>
      </c>
      <c r="E1234" s="17">
        <f t="shared" si="301"/>
        <v>0.39495504674936271</v>
      </c>
      <c r="F1234" s="17">
        <f t="shared" si="302"/>
        <v>0.89582470848666673</v>
      </c>
      <c r="G1234" s="17">
        <f t="shared" si="303"/>
        <v>0.75604518975710688</v>
      </c>
    </row>
    <row r="1235" spans="1:7" x14ac:dyDescent="0.3">
      <c r="A1235" s="21">
        <v>40472</v>
      </c>
      <c r="B1235" s="9">
        <v>28.71</v>
      </c>
      <c r="C1235" s="9">
        <v>32.08</v>
      </c>
      <c r="D1235">
        <v>709</v>
      </c>
      <c r="E1235" s="17">
        <f t="shared" si="301"/>
        <v>0.40069279047728912</v>
      </c>
      <c r="F1235" s="17">
        <f t="shared" si="302"/>
        <v>0.89581699174940754</v>
      </c>
      <c r="G1235" s="17">
        <f t="shared" si="303"/>
        <v>0.75087289035640281</v>
      </c>
    </row>
    <row r="1236" spans="1:7" x14ac:dyDescent="0.3">
      <c r="A1236" s="21">
        <v>40473</v>
      </c>
      <c r="B1236" s="9">
        <v>28.81</v>
      </c>
      <c r="C1236" s="9">
        <v>31.87</v>
      </c>
      <c r="D1236">
        <v>710</v>
      </c>
      <c r="E1236" s="17">
        <f t="shared" si="301"/>
        <v>0.40671583926917337</v>
      </c>
      <c r="F1236" s="17">
        <f t="shared" si="302"/>
        <v>0.89587224999350723</v>
      </c>
      <c r="G1236" s="17">
        <f t="shared" si="303"/>
        <v>0.74537295037535578</v>
      </c>
    </row>
    <row r="1237" spans="1:7" x14ac:dyDescent="0.3">
      <c r="A1237" s="21">
        <v>40476</v>
      </c>
      <c r="B1237" s="9">
        <v>28.88</v>
      </c>
      <c r="C1237" s="9">
        <v>31.8</v>
      </c>
      <c r="D1237">
        <v>711</v>
      </c>
      <c r="E1237" s="17">
        <f t="shared" si="301"/>
        <v>0.41317918853763808</v>
      </c>
      <c r="F1237" s="17">
        <f t="shared" si="302"/>
        <v>0.89596987138077999</v>
      </c>
      <c r="G1237" s="17">
        <f t="shared" si="303"/>
        <v>0.74470320965202252</v>
      </c>
    </row>
    <row r="1238" spans="1:7" x14ac:dyDescent="0.3">
      <c r="A1238" s="21">
        <v>40477</v>
      </c>
      <c r="B1238" s="9">
        <v>28.72</v>
      </c>
      <c r="C1238" s="9">
        <v>31.72</v>
      </c>
      <c r="D1238">
        <v>712</v>
      </c>
      <c r="E1238" s="17">
        <f t="shared" si="301"/>
        <v>0.41838423533324948</v>
      </c>
      <c r="F1238" s="17">
        <f t="shared" si="302"/>
        <v>0.89606172697793129</v>
      </c>
      <c r="G1238" s="17">
        <f t="shared" si="303"/>
        <v>0.74808053729430801</v>
      </c>
    </row>
    <row r="1239" spans="1:7" x14ac:dyDescent="0.3">
      <c r="A1239" s="21">
        <v>40478</v>
      </c>
      <c r="B1239" s="9">
        <v>28.57</v>
      </c>
      <c r="C1239" s="9">
        <v>31.59</v>
      </c>
      <c r="D1239">
        <v>713</v>
      </c>
      <c r="E1239" s="17">
        <f t="shared" si="301"/>
        <v>0.42108902951927718</v>
      </c>
      <c r="F1239" s="17">
        <f t="shared" si="302"/>
        <v>0.89612178381154572</v>
      </c>
      <c r="G1239" s="17">
        <f t="shared" si="303"/>
        <v>0.75109327490852706</v>
      </c>
    </row>
    <row r="1240" spans="1:7" x14ac:dyDescent="0.3">
      <c r="A1240" s="21">
        <v>40479</v>
      </c>
      <c r="B1240" s="9">
        <v>28.67</v>
      </c>
      <c r="C1240" s="9">
        <v>31.67</v>
      </c>
      <c r="D1240">
        <v>714</v>
      </c>
      <c r="E1240" s="17">
        <f t="shared" si="301"/>
        <v>0.42266933335057394</v>
      </c>
      <c r="F1240" s="17">
        <f t="shared" si="302"/>
        <v>0.89616654153927022</v>
      </c>
      <c r="G1240" s="17">
        <f t="shared" si="303"/>
        <v>0.75433432882599416</v>
      </c>
    </row>
    <row r="1241" spans="1:7" x14ac:dyDescent="0.3">
      <c r="A1241" s="21">
        <v>40480</v>
      </c>
      <c r="B1241" s="9">
        <v>28.77</v>
      </c>
      <c r="C1241" s="9">
        <v>31.72</v>
      </c>
      <c r="D1241">
        <v>715</v>
      </c>
      <c r="E1241" s="17">
        <f t="shared" si="301"/>
        <v>0.42431570599907958</v>
      </c>
      <c r="F1241" s="17">
        <f t="shared" si="302"/>
        <v>0.89619149417402255</v>
      </c>
      <c r="G1241" s="17">
        <f t="shared" si="303"/>
        <v>0.76091271384101711</v>
      </c>
    </row>
    <row r="1242" spans="1:7" x14ac:dyDescent="0.3">
      <c r="A1242" s="21">
        <v>40483</v>
      </c>
      <c r="B1242" s="9">
        <v>28.65</v>
      </c>
      <c r="C1242" s="9">
        <v>31.41</v>
      </c>
      <c r="D1242">
        <v>716</v>
      </c>
      <c r="E1242" s="17">
        <f t="shared" si="301"/>
        <v>0.42865603963182575</v>
      </c>
      <c r="F1242" s="17">
        <f t="shared" si="302"/>
        <v>0.89619935662791339</v>
      </c>
      <c r="G1242" s="17">
        <f t="shared" si="303"/>
        <v>0.77270814988572256</v>
      </c>
    </row>
    <row r="1243" spans="1:7" x14ac:dyDescent="0.3">
      <c r="A1243" s="21">
        <v>40484</v>
      </c>
      <c r="B1243" s="9">
        <v>28.82</v>
      </c>
      <c r="C1243" s="9">
        <v>31.78</v>
      </c>
      <c r="D1243">
        <v>717</v>
      </c>
      <c r="E1243" s="17">
        <f t="shared" ref="E1243:E1306" si="304">LINEST(B991:B1242,C991:C1242,TRUE)</f>
        <v>0.42976654163766903</v>
      </c>
      <c r="F1243" s="17">
        <f t="shared" ref="F1243:F1306" si="305">LINEST($B991:$B1242,$C991:$C1242,FALSE)</f>
        <v>0.89621985960406714</v>
      </c>
      <c r="G1243" s="17">
        <f t="shared" ref="G1243:G1306" si="306">LINEST($B991:$B1242,$D991:$D1242,TRUE)/LINEST($C991:$C1242,$D991:$D1242,TRUE)</f>
        <v>0.78688143032699964</v>
      </c>
    </row>
    <row r="1244" spans="1:7" x14ac:dyDescent="0.3">
      <c r="A1244" s="21">
        <v>40485</v>
      </c>
      <c r="B1244" s="9">
        <v>28.91</v>
      </c>
      <c r="C1244" s="9">
        <v>31.72</v>
      </c>
      <c r="D1244">
        <v>718</v>
      </c>
      <c r="E1244" s="17">
        <f t="shared" si="304"/>
        <v>0.43424724751691035</v>
      </c>
      <c r="F1244" s="17">
        <f t="shared" si="305"/>
        <v>0.89618282136866279</v>
      </c>
      <c r="G1244" s="17">
        <f t="shared" si="306"/>
        <v>0.80441894808587888</v>
      </c>
    </row>
    <row r="1245" spans="1:7" x14ac:dyDescent="0.3">
      <c r="A1245" s="21">
        <v>40486</v>
      </c>
      <c r="B1245" s="9">
        <v>29.26</v>
      </c>
      <c r="C1245" s="9">
        <v>32.06</v>
      </c>
      <c r="D1245">
        <v>719</v>
      </c>
      <c r="E1245" s="17">
        <f t="shared" si="304"/>
        <v>0.4378803769100581</v>
      </c>
      <c r="F1245" s="17">
        <f t="shared" si="305"/>
        <v>0.89617987329091242</v>
      </c>
      <c r="G1245" s="17">
        <f t="shared" si="306"/>
        <v>0.82255578483472391</v>
      </c>
    </row>
    <row r="1246" spans="1:7" x14ac:dyDescent="0.3">
      <c r="A1246" s="21">
        <v>40487</v>
      </c>
      <c r="B1246" s="9">
        <v>29.11</v>
      </c>
      <c r="C1246" s="9">
        <v>32.049999999999997</v>
      </c>
      <c r="D1246">
        <v>720</v>
      </c>
      <c r="E1246" s="17">
        <f t="shared" si="304"/>
        <v>0.44470126174741065</v>
      </c>
      <c r="F1246" s="17">
        <f t="shared" si="305"/>
        <v>0.89619209371975184</v>
      </c>
      <c r="G1246" s="17">
        <f t="shared" si="306"/>
        <v>0.84111627744514283</v>
      </c>
    </row>
    <row r="1247" spans="1:7" x14ac:dyDescent="0.3">
      <c r="A1247" s="21">
        <v>40490</v>
      </c>
      <c r="B1247" s="9">
        <v>29.06</v>
      </c>
      <c r="C1247" s="9">
        <v>31.87</v>
      </c>
      <c r="D1247">
        <v>721</v>
      </c>
      <c r="E1247" s="17">
        <f t="shared" si="304"/>
        <v>0.4504129914838505</v>
      </c>
      <c r="F1247" s="17">
        <f t="shared" si="305"/>
        <v>0.89622249289794209</v>
      </c>
      <c r="G1247" s="17">
        <f t="shared" si="306"/>
        <v>0.85159922866180027</v>
      </c>
    </row>
    <row r="1248" spans="1:7" x14ac:dyDescent="0.3">
      <c r="A1248" s="21">
        <v>40491</v>
      </c>
      <c r="B1248" s="9">
        <v>28.91</v>
      </c>
      <c r="C1248" s="9">
        <v>31.76</v>
      </c>
      <c r="D1248">
        <v>722</v>
      </c>
      <c r="E1248" s="17">
        <f t="shared" si="304"/>
        <v>0.45571827124166331</v>
      </c>
      <c r="F1248" s="17">
        <f t="shared" si="305"/>
        <v>0.89625578487500235</v>
      </c>
      <c r="G1248" s="17">
        <f t="shared" si="306"/>
        <v>0.86560280285711455</v>
      </c>
    </row>
    <row r="1249" spans="1:7" x14ac:dyDescent="0.3">
      <c r="A1249" s="21">
        <v>40492</v>
      </c>
      <c r="B1249" s="9">
        <v>28.82</v>
      </c>
      <c r="C1249" s="9">
        <v>31.62</v>
      </c>
      <c r="D1249">
        <v>723</v>
      </c>
      <c r="E1249" s="17">
        <f t="shared" si="304"/>
        <v>0.46117498610268293</v>
      </c>
      <c r="F1249" s="17">
        <f t="shared" si="305"/>
        <v>0.89628570372454475</v>
      </c>
      <c r="G1249" s="17">
        <f t="shared" si="306"/>
        <v>0.87800227235271466</v>
      </c>
    </row>
    <row r="1250" spans="1:7" x14ac:dyDescent="0.3">
      <c r="A1250" s="21">
        <v>40493</v>
      </c>
      <c r="B1250" s="9">
        <v>28.85</v>
      </c>
      <c r="C1250" s="9">
        <v>31.6</v>
      </c>
      <c r="D1250">
        <v>724</v>
      </c>
      <c r="E1250" s="17">
        <f t="shared" si="304"/>
        <v>0.46566305445309097</v>
      </c>
      <c r="F1250" s="17">
        <f t="shared" si="305"/>
        <v>0.89633727348530834</v>
      </c>
      <c r="G1250" s="17">
        <f t="shared" si="306"/>
        <v>0.88829017339499627</v>
      </c>
    </row>
    <row r="1251" spans="1:7" x14ac:dyDescent="0.3">
      <c r="A1251" s="21">
        <v>40494</v>
      </c>
      <c r="B1251" s="9">
        <v>28.71</v>
      </c>
      <c r="C1251" s="9">
        <v>31.34</v>
      </c>
      <c r="D1251">
        <v>725</v>
      </c>
      <c r="E1251" s="17">
        <f t="shared" si="304"/>
        <v>0.47044915020492378</v>
      </c>
      <c r="F1251" s="17">
        <f t="shared" si="305"/>
        <v>0.89637716066059081</v>
      </c>
      <c r="G1251" s="17">
        <f t="shared" si="306"/>
        <v>0.90176839791025654</v>
      </c>
    </row>
    <row r="1252" spans="1:7" x14ac:dyDescent="0.3">
      <c r="A1252" s="21">
        <v>40497</v>
      </c>
      <c r="B1252" s="9">
        <v>28.72</v>
      </c>
      <c r="C1252" s="9">
        <v>31.445</v>
      </c>
      <c r="D1252">
        <v>726</v>
      </c>
      <c r="E1252" s="17">
        <f t="shared" si="304"/>
        <v>0.4739925667411915</v>
      </c>
      <c r="F1252" s="17">
        <f t="shared" si="305"/>
        <v>0.89640341633463183</v>
      </c>
      <c r="G1252" s="17">
        <f t="shared" si="306"/>
        <v>0.92067403597735131</v>
      </c>
    </row>
    <row r="1253" spans="1:7" x14ac:dyDescent="0.3">
      <c r="A1253" s="21">
        <v>40498</v>
      </c>
      <c r="B1253" s="9">
        <v>28.4</v>
      </c>
      <c r="C1253" s="9">
        <v>31.08</v>
      </c>
      <c r="D1253">
        <v>727</v>
      </c>
      <c r="E1253" s="17">
        <f t="shared" si="304"/>
        <v>0.47802330790166064</v>
      </c>
      <c r="F1253" s="17">
        <f t="shared" si="305"/>
        <v>0.8964247359485803</v>
      </c>
      <c r="G1253" s="17">
        <f t="shared" si="306"/>
        <v>0.93697976053199805</v>
      </c>
    </row>
    <row r="1254" spans="1:7" x14ac:dyDescent="0.3">
      <c r="A1254" s="21">
        <v>40499</v>
      </c>
      <c r="B1254" s="9">
        <v>28.41</v>
      </c>
      <c r="C1254" s="9">
        <v>31.065000000000001</v>
      </c>
      <c r="D1254">
        <v>728</v>
      </c>
      <c r="E1254" s="17">
        <f t="shared" si="304"/>
        <v>0.48015365358685913</v>
      </c>
      <c r="F1254" s="17">
        <f t="shared" si="305"/>
        <v>0.89647330190406405</v>
      </c>
      <c r="G1254" s="17">
        <f t="shared" si="306"/>
        <v>0.9493704205251986</v>
      </c>
    </row>
    <row r="1255" spans="1:7" x14ac:dyDescent="0.3">
      <c r="A1255" s="21">
        <v>40500</v>
      </c>
      <c r="B1255" s="9">
        <v>28.79</v>
      </c>
      <c r="C1255" s="9">
        <v>31.25</v>
      </c>
      <c r="D1255">
        <v>729</v>
      </c>
      <c r="E1255" s="17">
        <f t="shared" si="304"/>
        <v>0.48280365005742465</v>
      </c>
      <c r="F1255" s="17">
        <f t="shared" si="305"/>
        <v>0.89649025421257533</v>
      </c>
      <c r="G1255" s="17">
        <f t="shared" si="306"/>
        <v>0.96724318645152252</v>
      </c>
    </row>
    <row r="1256" spans="1:7" x14ac:dyDescent="0.3">
      <c r="A1256" s="21">
        <v>40501</v>
      </c>
      <c r="B1256" s="9">
        <v>28.81</v>
      </c>
      <c r="C1256" s="9">
        <v>31.13</v>
      </c>
      <c r="D1256">
        <v>730</v>
      </c>
      <c r="E1256" s="17">
        <f t="shared" si="304"/>
        <v>0.48722037248838884</v>
      </c>
      <c r="F1256" s="17">
        <f t="shared" si="305"/>
        <v>0.89652441518971171</v>
      </c>
      <c r="G1256" s="17">
        <f t="shared" si="306"/>
        <v>0.99066558427031859</v>
      </c>
    </row>
    <row r="1257" spans="1:7" x14ac:dyDescent="0.3">
      <c r="A1257" s="21">
        <v>40504</v>
      </c>
      <c r="B1257" s="9">
        <v>28.81</v>
      </c>
      <c r="C1257" s="9">
        <v>31.22</v>
      </c>
      <c r="D1257">
        <v>731</v>
      </c>
      <c r="E1257" s="17">
        <f t="shared" si="304"/>
        <v>0.49176778601117321</v>
      </c>
      <c r="F1257" s="17">
        <f t="shared" si="305"/>
        <v>0.89655194775545266</v>
      </c>
      <c r="G1257" s="17">
        <f t="shared" si="306"/>
        <v>1.0209635194179578</v>
      </c>
    </row>
    <row r="1258" spans="1:7" x14ac:dyDescent="0.3">
      <c r="A1258" s="21">
        <v>40505</v>
      </c>
      <c r="B1258" s="9">
        <v>28.47</v>
      </c>
      <c r="C1258" s="9">
        <v>30.88</v>
      </c>
      <c r="D1258">
        <v>732</v>
      </c>
      <c r="E1258" s="17">
        <f t="shared" si="304"/>
        <v>0.4963416469719556</v>
      </c>
      <c r="F1258" s="17">
        <f t="shared" si="305"/>
        <v>0.89657818382873933</v>
      </c>
      <c r="G1258" s="17">
        <f t="shared" si="306"/>
        <v>1.0483454486078301</v>
      </c>
    </row>
    <row r="1259" spans="1:7" x14ac:dyDescent="0.3">
      <c r="A1259" s="21">
        <v>40506</v>
      </c>
      <c r="B1259" s="9">
        <v>28.69</v>
      </c>
      <c r="C1259" s="9">
        <v>31.065000000000001</v>
      </c>
      <c r="D1259">
        <v>733</v>
      </c>
      <c r="E1259" s="17">
        <f t="shared" si="304"/>
        <v>0.49890552543250161</v>
      </c>
      <c r="F1259" s="17">
        <f t="shared" si="305"/>
        <v>0.89661041738777914</v>
      </c>
      <c r="G1259" s="17">
        <f t="shared" si="306"/>
        <v>1.0734302803495317</v>
      </c>
    </row>
    <row r="1260" spans="1:7" x14ac:dyDescent="0.3">
      <c r="A1260" s="21">
        <v>40508</v>
      </c>
      <c r="B1260" s="9">
        <v>28.5</v>
      </c>
      <c r="C1260" s="9">
        <v>30.86</v>
      </c>
      <c r="D1260">
        <v>734</v>
      </c>
      <c r="E1260" s="17">
        <f t="shared" si="304"/>
        <v>0.50250115737510892</v>
      </c>
      <c r="F1260" s="17">
        <f t="shared" si="305"/>
        <v>0.89664952684276156</v>
      </c>
      <c r="G1260" s="17">
        <f t="shared" si="306"/>
        <v>1.0989837208180231</v>
      </c>
    </row>
    <row r="1261" spans="1:7" x14ac:dyDescent="0.3">
      <c r="A1261" s="21">
        <v>40511</v>
      </c>
      <c r="B1261" s="9">
        <v>28.45</v>
      </c>
      <c r="C1261" s="9">
        <v>30.8</v>
      </c>
      <c r="D1261">
        <v>735</v>
      </c>
      <c r="E1261" s="17">
        <f t="shared" si="304"/>
        <v>0.50435190010157094</v>
      </c>
      <c r="F1261" s="17">
        <f t="shared" si="305"/>
        <v>0.89673191141404907</v>
      </c>
      <c r="G1261" s="17">
        <f t="shared" si="306"/>
        <v>1.1173503842329435</v>
      </c>
    </row>
    <row r="1262" spans="1:7" x14ac:dyDescent="0.3">
      <c r="A1262" s="21">
        <v>40512</v>
      </c>
      <c r="B1262" s="9">
        <v>28.32</v>
      </c>
      <c r="C1262" s="9">
        <v>30.76</v>
      </c>
      <c r="D1262">
        <v>736</v>
      </c>
      <c r="E1262" s="17">
        <f t="shared" si="304"/>
        <v>0.50602929109936756</v>
      </c>
      <c r="F1262" s="17">
        <f t="shared" si="305"/>
        <v>0.89678877321373918</v>
      </c>
      <c r="G1262" s="17">
        <f t="shared" si="306"/>
        <v>1.1420787752620609</v>
      </c>
    </row>
    <row r="1263" spans="1:7" x14ac:dyDescent="0.3">
      <c r="A1263" s="21">
        <v>40513</v>
      </c>
      <c r="B1263" s="9">
        <v>28.78</v>
      </c>
      <c r="C1263" s="9">
        <v>31.12</v>
      </c>
      <c r="D1263">
        <v>737</v>
      </c>
      <c r="E1263" s="17">
        <f t="shared" si="304"/>
        <v>0.50674654921160756</v>
      </c>
      <c r="F1263" s="17">
        <f t="shared" si="305"/>
        <v>0.89687395132858228</v>
      </c>
      <c r="G1263" s="17">
        <f t="shared" si="306"/>
        <v>1.1583694551016723</v>
      </c>
    </row>
    <row r="1264" spans="1:7" x14ac:dyDescent="0.3">
      <c r="A1264" s="21">
        <v>40514</v>
      </c>
      <c r="B1264" s="9">
        <v>28.8</v>
      </c>
      <c r="C1264" s="9">
        <v>31.21</v>
      </c>
      <c r="D1264">
        <v>738</v>
      </c>
      <c r="E1264" s="17">
        <f t="shared" si="304"/>
        <v>0.50983165553244036</v>
      </c>
      <c r="F1264" s="17">
        <f t="shared" si="305"/>
        <v>0.89699546778381445</v>
      </c>
      <c r="G1264" s="17">
        <f t="shared" si="306"/>
        <v>1.1701364967638075</v>
      </c>
    </row>
    <row r="1265" spans="1:7" x14ac:dyDescent="0.3">
      <c r="A1265" s="21">
        <v>40515</v>
      </c>
      <c r="B1265" s="9">
        <v>28.81</v>
      </c>
      <c r="C1265" s="9">
        <v>31.274999999999999</v>
      </c>
      <c r="D1265">
        <v>739</v>
      </c>
      <c r="E1265" s="17">
        <f t="shared" si="304"/>
        <v>0.51364345073788786</v>
      </c>
      <c r="F1265" s="17">
        <f t="shared" si="305"/>
        <v>0.89716160321850646</v>
      </c>
      <c r="G1265" s="17">
        <f t="shared" si="306"/>
        <v>1.170640008962021</v>
      </c>
    </row>
    <row r="1266" spans="1:7" x14ac:dyDescent="0.3">
      <c r="A1266" s="21">
        <v>40518</v>
      </c>
      <c r="B1266" s="9">
        <v>28.74</v>
      </c>
      <c r="C1266" s="9">
        <v>31.19</v>
      </c>
      <c r="D1266">
        <v>740</v>
      </c>
      <c r="E1266" s="17">
        <f t="shared" si="304"/>
        <v>0.51816894524980051</v>
      </c>
      <c r="F1266" s="17">
        <f t="shared" si="305"/>
        <v>0.89736121997360951</v>
      </c>
      <c r="G1266" s="17">
        <f t="shared" si="306"/>
        <v>1.1639916794817295</v>
      </c>
    </row>
    <row r="1267" spans="1:7" x14ac:dyDescent="0.3">
      <c r="A1267" s="21">
        <v>40519</v>
      </c>
      <c r="B1267" s="9">
        <v>28.9</v>
      </c>
      <c r="C1267" s="9">
        <v>30.98</v>
      </c>
      <c r="D1267">
        <v>741</v>
      </c>
      <c r="E1267" s="17">
        <f t="shared" si="304"/>
        <v>0.52156607098447916</v>
      </c>
      <c r="F1267" s="17">
        <f t="shared" si="305"/>
        <v>0.8975199916551696</v>
      </c>
      <c r="G1267" s="17">
        <f t="shared" si="306"/>
        <v>1.1642188218563787</v>
      </c>
    </row>
    <row r="1268" spans="1:7" x14ac:dyDescent="0.3">
      <c r="A1268" s="21">
        <v>40520</v>
      </c>
      <c r="B1268" s="9">
        <v>29.01</v>
      </c>
      <c r="C1268" s="9">
        <v>30.87</v>
      </c>
      <c r="D1268">
        <v>742</v>
      </c>
      <c r="E1268" s="17">
        <f t="shared" si="304"/>
        <v>0.52541476564575373</v>
      </c>
      <c r="F1268" s="17">
        <f t="shared" si="305"/>
        <v>0.89776087172184815</v>
      </c>
      <c r="G1268" s="17">
        <f t="shared" si="306"/>
        <v>1.1652722475283719</v>
      </c>
    </row>
    <row r="1269" spans="1:7" x14ac:dyDescent="0.3">
      <c r="A1269" s="21">
        <v>40521</v>
      </c>
      <c r="B1269" s="9">
        <v>29.09</v>
      </c>
      <c r="C1269" s="9">
        <v>31</v>
      </c>
      <c r="D1269">
        <v>743</v>
      </c>
      <c r="E1269" s="17">
        <f t="shared" si="304"/>
        <v>0.52905072019485333</v>
      </c>
      <c r="F1269" s="17">
        <f t="shared" si="305"/>
        <v>0.89805389987604578</v>
      </c>
      <c r="G1269" s="17">
        <f t="shared" si="306"/>
        <v>1.1673680114958782</v>
      </c>
    </row>
    <row r="1270" spans="1:7" x14ac:dyDescent="0.3">
      <c r="A1270" s="21">
        <v>40522</v>
      </c>
      <c r="B1270" s="9">
        <v>29.14</v>
      </c>
      <c r="C1270" s="9">
        <v>31.12</v>
      </c>
      <c r="D1270">
        <v>744</v>
      </c>
      <c r="E1270" s="17">
        <f t="shared" si="304"/>
        <v>0.53379370866891318</v>
      </c>
      <c r="F1270" s="17">
        <f t="shared" si="305"/>
        <v>0.89834964339141998</v>
      </c>
      <c r="G1270" s="17">
        <f t="shared" si="306"/>
        <v>1.1666247074378528</v>
      </c>
    </row>
    <row r="1271" spans="1:7" x14ac:dyDescent="0.3">
      <c r="A1271" s="21">
        <v>40525</v>
      </c>
      <c r="B1271" s="9">
        <v>29.14</v>
      </c>
      <c r="C1271" s="9">
        <v>31.265000000000001</v>
      </c>
      <c r="D1271">
        <v>745</v>
      </c>
      <c r="E1271" s="17">
        <f t="shared" si="304"/>
        <v>0.54083505555953781</v>
      </c>
      <c r="F1271" s="17">
        <f t="shared" si="305"/>
        <v>0.89867485615474629</v>
      </c>
      <c r="G1271" s="17">
        <f t="shared" si="306"/>
        <v>1.1582690762447705</v>
      </c>
    </row>
    <row r="1272" spans="1:7" x14ac:dyDescent="0.3">
      <c r="A1272" s="21">
        <v>40526</v>
      </c>
      <c r="B1272" s="9">
        <v>29.28</v>
      </c>
      <c r="C1272" s="9">
        <v>31.35</v>
      </c>
      <c r="D1272">
        <v>746</v>
      </c>
      <c r="E1272" s="17">
        <f t="shared" si="304"/>
        <v>0.55130630647411449</v>
      </c>
      <c r="F1272" s="17">
        <f t="shared" si="305"/>
        <v>0.89903202253991388</v>
      </c>
      <c r="G1272" s="17">
        <f t="shared" si="306"/>
        <v>1.1400592753680518</v>
      </c>
    </row>
    <row r="1273" spans="1:7" x14ac:dyDescent="0.3">
      <c r="A1273" s="21">
        <v>40527</v>
      </c>
      <c r="B1273" s="9">
        <v>29.31</v>
      </c>
      <c r="C1273" s="9">
        <v>31.08</v>
      </c>
      <c r="D1273">
        <v>747</v>
      </c>
      <c r="E1273" s="17">
        <f t="shared" si="304"/>
        <v>0.56328217233958278</v>
      </c>
      <c r="F1273" s="17">
        <f t="shared" si="305"/>
        <v>0.89940402398776398</v>
      </c>
      <c r="G1273" s="17">
        <f t="shared" si="306"/>
        <v>1.1223832970480998</v>
      </c>
    </row>
    <row r="1274" spans="1:7" x14ac:dyDescent="0.3">
      <c r="A1274" s="21">
        <v>40528</v>
      </c>
      <c r="B1274" s="9">
        <v>29.567499999999999</v>
      </c>
      <c r="C1274" s="9">
        <v>31.357500000000002</v>
      </c>
      <c r="D1274">
        <v>748</v>
      </c>
      <c r="E1274" s="17">
        <f t="shared" si="304"/>
        <v>0.57352585798004052</v>
      </c>
      <c r="F1274" s="17">
        <f t="shared" si="305"/>
        <v>0.89980030757388585</v>
      </c>
      <c r="G1274" s="17">
        <f t="shared" si="306"/>
        <v>1.1120343213007546</v>
      </c>
    </row>
    <row r="1275" spans="1:7" x14ac:dyDescent="0.3">
      <c r="A1275" s="21">
        <v>40529</v>
      </c>
      <c r="B1275" s="9">
        <v>29.36</v>
      </c>
      <c r="C1275" s="9">
        <v>31.15</v>
      </c>
      <c r="D1275">
        <v>749</v>
      </c>
      <c r="E1275" s="17">
        <f t="shared" si="304"/>
        <v>0.58555908797001088</v>
      </c>
      <c r="F1275" s="17">
        <f t="shared" si="305"/>
        <v>0.90019892925494072</v>
      </c>
      <c r="G1275" s="17">
        <f t="shared" si="306"/>
        <v>1.1015946635531706</v>
      </c>
    </row>
    <row r="1276" spans="1:7" x14ac:dyDescent="0.3">
      <c r="A1276" s="21">
        <v>40532</v>
      </c>
      <c r="B1276" s="9">
        <v>29.33</v>
      </c>
      <c r="C1276" s="9">
        <v>31.19</v>
      </c>
      <c r="D1276">
        <v>750</v>
      </c>
      <c r="E1276" s="17">
        <f t="shared" si="304"/>
        <v>0.59607354256863654</v>
      </c>
      <c r="F1276" s="17">
        <f t="shared" si="305"/>
        <v>0.90061370223182191</v>
      </c>
      <c r="G1276" s="17">
        <f t="shared" si="306"/>
        <v>1.0899974603655129</v>
      </c>
    </row>
    <row r="1277" spans="1:7" x14ac:dyDescent="0.3">
      <c r="A1277" s="21">
        <v>40533</v>
      </c>
      <c r="B1277" s="9">
        <v>29.26</v>
      </c>
      <c r="C1277" s="9">
        <v>31.2</v>
      </c>
      <c r="D1277">
        <v>751</v>
      </c>
      <c r="E1277" s="17">
        <f t="shared" si="304"/>
        <v>0.60702730699254015</v>
      </c>
      <c r="F1277" s="17">
        <f t="shared" si="305"/>
        <v>0.90104736626929882</v>
      </c>
      <c r="G1277" s="17">
        <f t="shared" si="306"/>
        <v>1.0750419777656972</v>
      </c>
    </row>
    <row r="1278" spans="1:7" x14ac:dyDescent="0.3">
      <c r="A1278" s="21">
        <v>40534</v>
      </c>
      <c r="B1278" s="9">
        <v>29.387499999999999</v>
      </c>
      <c r="C1278" s="9">
        <v>31.34</v>
      </c>
      <c r="D1278">
        <v>752</v>
      </c>
      <c r="E1278" s="17">
        <f t="shared" si="304"/>
        <v>0.61812618607689596</v>
      </c>
      <c r="F1278" s="17">
        <f t="shared" si="305"/>
        <v>0.9014634011658097</v>
      </c>
      <c r="G1278" s="17">
        <f t="shared" si="306"/>
        <v>1.0599534134321431</v>
      </c>
    </row>
    <row r="1279" spans="1:7" x14ac:dyDescent="0.3">
      <c r="A1279" s="21">
        <v>40535</v>
      </c>
      <c r="B1279" s="9">
        <v>29.4</v>
      </c>
      <c r="C1279" s="9">
        <v>31.36</v>
      </c>
      <c r="D1279">
        <v>753</v>
      </c>
      <c r="E1279" s="17">
        <f t="shared" si="304"/>
        <v>0.62735696148461173</v>
      </c>
      <c r="F1279" s="17">
        <f t="shared" si="305"/>
        <v>0.90182274035990762</v>
      </c>
      <c r="G1279" s="17">
        <f t="shared" si="306"/>
        <v>1.0508342780238533</v>
      </c>
    </row>
    <row r="1280" spans="1:7" x14ac:dyDescent="0.3">
      <c r="A1280" s="21">
        <v>40539</v>
      </c>
      <c r="B1280" s="9">
        <v>29.26</v>
      </c>
      <c r="C1280" s="9">
        <v>31.38</v>
      </c>
      <c r="D1280">
        <v>754</v>
      </c>
      <c r="E1280" s="17">
        <f t="shared" si="304"/>
        <v>0.63712592452224892</v>
      </c>
      <c r="F1280" s="17">
        <f t="shared" si="305"/>
        <v>0.90218764931237005</v>
      </c>
      <c r="G1280" s="17">
        <f t="shared" si="306"/>
        <v>1.0410667339784525</v>
      </c>
    </row>
    <row r="1281" spans="1:7" x14ac:dyDescent="0.3">
      <c r="A1281" s="21">
        <v>40540</v>
      </c>
      <c r="B1281" s="9">
        <v>29.34</v>
      </c>
      <c r="C1281" s="9">
        <v>31.49</v>
      </c>
      <c r="D1281">
        <v>755</v>
      </c>
      <c r="E1281" s="17">
        <f t="shared" si="304"/>
        <v>0.64789505768680866</v>
      </c>
      <c r="F1281" s="17">
        <f t="shared" si="305"/>
        <v>0.90254749166556703</v>
      </c>
      <c r="G1281" s="17">
        <f t="shared" si="306"/>
        <v>1.0278169875183647</v>
      </c>
    </row>
    <row r="1282" spans="1:7" x14ac:dyDescent="0.3">
      <c r="A1282" s="21">
        <v>40541</v>
      </c>
      <c r="B1282" s="9">
        <v>29.35</v>
      </c>
      <c r="C1282" s="9">
        <v>31.38</v>
      </c>
      <c r="D1282">
        <v>756</v>
      </c>
      <c r="E1282" s="17">
        <f t="shared" si="304"/>
        <v>0.65918816339953845</v>
      </c>
      <c r="F1282" s="17">
        <f t="shared" si="305"/>
        <v>0.90290102026882646</v>
      </c>
      <c r="G1282" s="17">
        <f t="shared" si="306"/>
        <v>1.0149367251300447</v>
      </c>
    </row>
    <row r="1283" spans="1:7" x14ac:dyDescent="0.3">
      <c r="A1283" s="21">
        <v>40542</v>
      </c>
      <c r="B1283" s="9">
        <v>29.3</v>
      </c>
      <c r="C1283" s="9">
        <v>31.33</v>
      </c>
      <c r="D1283">
        <v>757</v>
      </c>
      <c r="E1283" s="17">
        <f t="shared" si="304"/>
        <v>0.66991931197868959</v>
      </c>
      <c r="F1283" s="17">
        <f t="shared" si="305"/>
        <v>0.90325950475670891</v>
      </c>
      <c r="G1283" s="17">
        <f t="shared" si="306"/>
        <v>1.0046774160562366</v>
      </c>
    </row>
    <row r="1284" spans="1:7" x14ac:dyDescent="0.3">
      <c r="A1284" s="21">
        <v>40543</v>
      </c>
      <c r="B1284" s="9">
        <v>29.31</v>
      </c>
      <c r="C1284" s="9">
        <v>31.34</v>
      </c>
      <c r="D1284">
        <v>758</v>
      </c>
      <c r="E1284" s="17">
        <f t="shared" si="304"/>
        <v>0.68050271764203785</v>
      </c>
      <c r="F1284" s="17">
        <f t="shared" si="305"/>
        <v>0.90362260213759971</v>
      </c>
      <c r="G1284" s="17">
        <f t="shared" si="306"/>
        <v>0.99419128650056066</v>
      </c>
    </row>
    <row r="1285" spans="1:7" x14ac:dyDescent="0.3">
      <c r="A1285" s="21">
        <v>40546</v>
      </c>
      <c r="B1285" s="9">
        <v>29.35</v>
      </c>
      <c r="C1285" s="9">
        <v>31.4925</v>
      </c>
      <c r="D1285">
        <v>759</v>
      </c>
      <c r="E1285" s="17">
        <f t="shared" si="304"/>
        <v>0.68836537297389255</v>
      </c>
      <c r="F1285" s="17">
        <f t="shared" si="305"/>
        <v>0.90396306899381063</v>
      </c>
      <c r="G1285" s="17">
        <f t="shared" si="306"/>
        <v>0.98598223369271054</v>
      </c>
    </row>
    <row r="1286" spans="1:7" x14ac:dyDescent="0.3">
      <c r="A1286" s="21">
        <v>40547</v>
      </c>
      <c r="B1286" s="9">
        <v>29.27</v>
      </c>
      <c r="C1286" s="9">
        <v>31.635000000000002</v>
      </c>
      <c r="D1286">
        <v>760</v>
      </c>
      <c r="E1286" s="17">
        <f t="shared" si="304"/>
        <v>0.69651772112760324</v>
      </c>
      <c r="F1286" s="17">
        <f t="shared" si="305"/>
        <v>0.90427189487357729</v>
      </c>
      <c r="G1286" s="17">
        <f t="shared" si="306"/>
        <v>0.97819425454128861</v>
      </c>
    </row>
    <row r="1287" spans="1:7" x14ac:dyDescent="0.3">
      <c r="A1287" s="21">
        <v>40548</v>
      </c>
      <c r="B1287" s="9">
        <v>29.28</v>
      </c>
      <c r="C1287" s="9">
        <v>31.44</v>
      </c>
      <c r="D1287">
        <v>761</v>
      </c>
      <c r="E1287" s="17">
        <f t="shared" si="304"/>
        <v>0.70208835882974741</v>
      </c>
      <c r="F1287" s="17">
        <f t="shared" si="305"/>
        <v>0.90450522798881705</v>
      </c>
      <c r="G1287" s="17">
        <f t="shared" si="306"/>
        <v>0.97215717817010305</v>
      </c>
    </row>
    <row r="1288" spans="1:7" x14ac:dyDescent="0.3">
      <c r="A1288" s="21">
        <v>40549</v>
      </c>
      <c r="B1288" s="9">
        <v>29.18</v>
      </c>
      <c r="C1288" s="9">
        <v>31.47</v>
      </c>
      <c r="D1288">
        <v>762</v>
      </c>
      <c r="E1288" s="17">
        <f t="shared" si="304"/>
        <v>0.70847942739143943</v>
      </c>
      <c r="F1288" s="17">
        <f t="shared" si="305"/>
        <v>0.90478805612801727</v>
      </c>
      <c r="G1288" s="17">
        <f t="shared" si="306"/>
        <v>0.96620221788610205</v>
      </c>
    </row>
    <row r="1289" spans="1:7" x14ac:dyDescent="0.3">
      <c r="A1289" s="21">
        <v>40550</v>
      </c>
      <c r="B1289" s="9">
        <v>29.032499999999999</v>
      </c>
      <c r="C1289" s="9">
        <v>31.5825</v>
      </c>
      <c r="D1289">
        <v>763</v>
      </c>
      <c r="E1289" s="17">
        <f t="shared" si="304"/>
        <v>0.71361557820752552</v>
      </c>
      <c r="F1289" s="17">
        <f t="shared" si="305"/>
        <v>0.90503630570452209</v>
      </c>
      <c r="G1289" s="17">
        <f t="shared" si="306"/>
        <v>0.96032924757125182</v>
      </c>
    </row>
    <row r="1290" spans="1:7" x14ac:dyDescent="0.3">
      <c r="A1290" s="21">
        <v>40553</v>
      </c>
      <c r="B1290" s="9">
        <v>29.052499999999998</v>
      </c>
      <c r="C1290" s="9">
        <v>31.41</v>
      </c>
      <c r="D1290">
        <v>764</v>
      </c>
      <c r="E1290" s="17">
        <f t="shared" si="304"/>
        <v>0.71796962371458772</v>
      </c>
      <c r="F1290" s="17">
        <f t="shared" si="305"/>
        <v>0.90525918951146922</v>
      </c>
      <c r="G1290" s="17">
        <f t="shared" si="306"/>
        <v>0.95121890370859696</v>
      </c>
    </row>
    <row r="1291" spans="1:7" x14ac:dyDescent="0.3">
      <c r="A1291" s="21">
        <v>40554</v>
      </c>
      <c r="B1291" s="9">
        <v>29.03</v>
      </c>
      <c r="C1291" s="9">
        <v>31.454999999999998</v>
      </c>
      <c r="D1291">
        <v>765</v>
      </c>
      <c r="E1291" s="17">
        <f t="shared" si="304"/>
        <v>0.72423471143053897</v>
      </c>
      <c r="F1291" s="17">
        <f t="shared" si="305"/>
        <v>0.90553625360433976</v>
      </c>
      <c r="G1291" s="17">
        <f t="shared" si="306"/>
        <v>0.94173070075356979</v>
      </c>
    </row>
    <row r="1292" spans="1:7" x14ac:dyDescent="0.3">
      <c r="A1292" s="21">
        <v>40555</v>
      </c>
      <c r="B1292" s="9">
        <v>29.27</v>
      </c>
      <c r="C1292" s="9">
        <v>31.62</v>
      </c>
      <c r="D1292">
        <v>766</v>
      </c>
      <c r="E1292" s="17">
        <f t="shared" si="304"/>
        <v>0.7292096142886747</v>
      </c>
      <c r="F1292" s="17">
        <f t="shared" si="305"/>
        <v>0.90576861139493625</v>
      </c>
      <c r="G1292" s="17">
        <f t="shared" si="306"/>
        <v>0.93446070837557038</v>
      </c>
    </row>
    <row r="1293" spans="1:7" x14ac:dyDescent="0.3">
      <c r="A1293" s="21">
        <v>40556</v>
      </c>
      <c r="B1293" s="9">
        <v>29.33</v>
      </c>
      <c r="C1293" s="9">
        <v>31.592500000000001</v>
      </c>
      <c r="D1293">
        <v>767</v>
      </c>
      <c r="E1293" s="17">
        <f t="shared" si="304"/>
        <v>0.73680498156585839</v>
      </c>
      <c r="F1293" s="17">
        <f t="shared" si="305"/>
        <v>0.90603108258817389</v>
      </c>
      <c r="G1293" s="17">
        <f t="shared" si="306"/>
        <v>0.92688756538498385</v>
      </c>
    </row>
    <row r="1294" spans="1:7" x14ac:dyDescent="0.3">
      <c r="A1294" s="21">
        <v>40557</v>
      </c>
      <c r="B1294" s="9">
        <v>29.33</v>
      </c>
      <c r="C1294" s="9">
        <v>31.74</v>
      </c>
      <c r="D1294">
        <v>768</v>
      </c>
      <c r="E1294" s="17">
        <f t="shared" si="304"/>
        <v>0.74388930136455322</v>
      </c>
      <c r="F1294" s="17">
        <f t="shared" si="305"/>
        <v>0.90629786575162219</v>
      </c>
      <c r="G1294" s="17">
        <f t="shared" si="306"/>
        <v>0.9207464087821694</v>
      </c>
    </row>
    <row r="1295" spans="1:7" x14ac:dyDescent="0.3">
      <c r="A1295" s="21">
        <v>40561</v>
      </c>
      <c r="B1295" s="9">
        <v>29.3475</v>
      </c>
      <c r="C1295" s="9">
        <v>31.815000000000001</v>
      </c>
      <c r="D1295">
        <v>769</v>
      </c>
      <c r="E1295" s="17">
        <f t="shared" si="304"/>
        <v>0.74986986431847791</v>
      </c>
      <c r="F1295" s="17">
        <f t="shared" si="305"/>
        <v>0.90653895374562798</v>
      </c>
      <c r="G1295" s="17">
        <f t="shared" si="306"/>
        <v>0.91390061874825601</v>
      </c>
    </row>
    <row r="1296" spans="1:7" x14ac:dyDescent="0.3">
      <c r="A1296" s="21">
        <v>40562</v>
      </c>
      <c r="B1296" s="9">
        <v>29.29</v>
      </c>
      <c r="C1296" s="9">
        <v>31.74</v>
      </c>
      <c r="D1296">
        <v>770</v>
      </c>
      <c r="E1296" s="17">
        <f t="shared" si="304"/>
        <v>0.7577364811472449</v>
      </c>
      <c r="F1296" s="17">
        <f t="shared" si="305"/>
        <v>0.90679743989021799</v>
      </c>
      <c r="G1296" s="17">
        <f t="shared" si="306"/>
        <v>0.90513130672579456</v>
      </c>
    </row>
    <row r="1297" spans="1:7" x14ac:dyDescent="0.3">
      <c r="A1297" s="21">
        <v>40563</v>
      </c>
      <c r="B1297" s="9">
        <v>29.44</v>
      </c>
      <c r="C1297" s="9">
        <v>31.98</v>
      </c>
      <c r="D1297">
        <v>771</v>
      </c>
      <c r="E1297" s="17">
        <f t="shared" si="304"/>
        <v>0.76354840874971874</v>
      </c>
      <c r="F1297" s="17">
        <f t="shared" si="305"/>
        <v>0.90704195431850621</v>
      </c>
      <c r="G1297" s="17">
        <f t="shared" si="306"/>
        <v>0.89754084170259529</v>
      </c>
    </row>
    <row r="1298" spans="1:7" x14ac:dyDescent="0.3">
      <c r="A1298" s="21">
        <v>40564</v>
      </c>
      <c r="B1298" s="9">
        <v>29.49</v>
      </c>
      <c r="C1298" s="9">
        <v>31.95</v>
      </c>
      <c r="D1298">
        <v>772</v>
      </c>
      <c r="E1298" s="17">
        <f t="shared" si="304"/>
        <v>0.76749316209019858</v>
      </c>
      <c r="F1298" s="17">
        <f t="shared" si="305"/>
        <v>0.9072713391139583</v>
      </c>
      <c r="G1298" s="17">
        <f t="shared" si="306"/>
        <v>0.8896794467228577</v>
      </c>
    </row>
    <row r="1299" spans="1:7" x14ac:dyDescent="0.3">
      <c r="A1299" s="21">
        <v>40567</v>
      </c>
      <c r="B1299" s="9">
        <v>29.54</v>
      </c>
      <c r="C1299" s="9">
        <v>32.130000000000003</v>
      </c>
      <c r="D1299">
        <v>773</v>
      </c>
      <c r="E1299" s="17">
        <f t="shared" si="304"/>
        <v>0.76940318497111237</v>
      </c>
      <c r="F1299" s="17">
        <f t="shared" si="305"/>
        <v>0.90743742245565218</v>
      </c>
      <c r="G1299" s="17">
        <f t="shared" si="306"/>
        <v>0.88734594679821477</v>
      </c>
    </row>
    <row r="1300" spans="1:7" x14ac:dyDescent="0.3">
      <c r="A1300" s="21">
        <v>40568</v>
      </c>
      <c r="B1300" s="9">
        <v>29.635000000000002</v>
      </c>
      <c r="C1300" s="9">
        <v>32.082500000000003</v>
      </c>
      <c r="D1300">
        <v>774</v>
      </c>
      <c r="E1300" s="17">
        <f t="shared" si="304"/>
        <v>0.77157229730628352</v>
      </c>
      <c r="F1300" s="17">
        <f t="shared" si="305"/>
        <v>0.90760566474238635</v>
      </c>
      <c r="G1300" s="17">
        <f t="shared" si="306"/>
        <v>0.88287067353177728</v>
      </c>
    </row>
    <row r="1301" spans="1:7" x14ac:dyDescent="0.3">
      <c r="A1301" s="21">
        <v>40569</v>
      </c>
      <c r="B1301" s="9">
        <v>29.56</v>
      </c>
      <c r="C1301" s="9">
        <v>31.96</v>
      </c>
      <c r="D1301">
        <v>775</v>
      </c>
      <c r="E1301" s="17">
        <f t="shared" si="304"/>
        <v>0.77455928926671891</v>
      </c>
      <c r="F1301" s="17">
        <f t="shared" si="305"/>
        <v>0.90781089785540348</v>
      </c>
      <c r="G1301" s="17">
        <f t="shared" si="306"/>
        <v>0.87840011977120647</v>
      </c>
    </row>
    <row r="1302" spans="1:7" x14ac:dyDescent="0.3">
      <c r="A1302" s="21">
        <v>40570</v>
      </c>
      <c r="B1302" s="9">
        <v>29.26</v>
      </c>
      <c r="C1302" s="9">
        <v>32.08</v>
      </c>
      <c r="D1302">
        <v>776</v>
      </c>
      <c r="E1302" s="17">
        <f t="shared" si="304"/>
        <v>0.77680132897504595</v>
      </c>
      <c r="F1302" s="17">
        <f t="shared" si="305"/>
        <v>0.90798883426150945</v>
      </c>
      <c r="G1302" s="17">
        <f t="shared" si="306"/>
        <v>0.87623281150985444</v>
      </c>
    </row>
    <row r="1303" spans="1:7" x14ac:dyDescent="0.3">
      <c r="A1303" s="21">
        <v>40571</v>
      </c>
      <c r="B1303" s="9">
        <v>28.98</v>
      </c>
      <c r="C1303" s="9">
        <v>31.65</v>
      </c>
      <c r="D1303">
        <v>777</v>
      </c>
      <c r="E1303" s="17">
        <f t="shared" si="304"/>
        <v>0.77653039437368698</v>
      </c>
      <c r="F1303" s="17">
        <f t="shared" si="305"/>
        <v>0.90809252140025543</v>
      </c>
      <c r="G1303" s="17">
        <f t="shared" si="306"/>
        <v>0.87166923841021515</v>
      </c>
    </row>
    <row r="1304" spans="1:7" x14ac:dyDescent="0.3">
      <c r="A1304" s="21">
        <v>40574</v>
      </c>
      <c r="B1304" s="9">
        <v>28.88</v>
      </c>
      <c r="C1304" s="9">
        <v>31.72</v>
      </c>
      <c r="D1304">
        <v>778</v>
      </c>
      <c r="E1304" s="17">
        <f t="shared" si="304"/>
        <v>0.77552433641776919</v>
      </c>
      <c r="F1304" s="17">
        <f t="shared" si="305"/>
        <v>0.90820224515574632</v>
      </c>
      <c r="G1304" s="17">
        <f t="shared" si="306"/>
        <v>0.86838430402145428</v>
      </c>
    </row>
    <row r="1305" spans="1:7" x14ac:dyDescent="0.3">
      <c r="A1305" s="21">
        <v>40575</v>
      </c>
      <c r="B1305" s="9">
        <v>29.09</v>
      </c>
      <c r="C1305" s="9">
        <v>32.04</v>
      </c>
      <c r="D1305">
        <v>779</v>
      </c>
      <c r="E1305" s="17">
        <f t="shared" si="304"/>
        <v>0.77454254131299483</v>
      </c>
      <c r="F1305" s="17">
        <f t="shared" si="305"/>
        <v>0.90828685113056917</v>
      </c>
      <c r="G1305" s="17">
        <f t="shared" si="306"/>
        <v>0.8639850977670811</v>
      </c>
    </row>
    <row r="1306" spans="1:7" x14ac:dyDescent="0.3">
      <c r="A1306" s="21">
        <v>40576</v>
      </c>
      <c r="B1306" s="9">
        <v>28.98</v>
      </c>
      <c r="C1306" s="9">
        <v>31.864999999999998</v>
      </c>
      <c r="D1306">
        <v>780</v>
      </c>
      <c r="E1306" s="17">
        <f t="shared" si="304"/>
        <v>0.77455946533356113</v>
      </c>
      <c r="F1306" s="17">
        <f t="shared" si="305"/>
        <v>0.90834040768275848</v>
      </c>
      <c r="G1306" s="17">
        <f t="shared" si="306"/>
        <v>0.86049572328098223</v>
      </c>
    </row>
    <row r="1307" spans="1:7" x14ac:dyDescent="0.3">
      <c r="A1307" s="21">
        <v>40577</v>
      </c>
      <c r="B1307" s="9">
        <v>29.13</v>
      </c>
      <c r="C1307" s="9">
        <v>31.995000000000001</v>
      </c>
      <c r="D1307">
        <v>781</v>
      </c>
      <c r="E1307" s="17">
        <f t="shared" ref="E1307:E1370" si="307">LINEST(B1055:B1306,C1055:C1306,TRUE)</f>
        <v>0.77408216381685491</v>
      </c>
      <c r="F1307" s="17">
        <f t="shared" ref="F1307:F1370" si="308">LINEST($B1055:$B1306,$C1055:$C1306,FALSE)</f>
        <v>0.90840006923986827</v>
      </c>
      <c r="G1307" s="17">
        <f t="shared" ref="G1307:G1370" si="309">LINEST($B1055:$B1306,$D1055:$D1306,TRUE)/LINEST($C1055:$C1306,$D1055:$D1306,TRUE)</f>
        <v>0.8572795051872204</v>
      </c>
    </row>
    <row r="1308" spans="1:7" x14ac:dyDescent="0.3">
      <c r="A1308" s="21">
        <v>40578</v>
      </c>
      <c r="B1308" s="9">
        <v>29.3</v>
      </c>
      <c r="C1308" s="9">
        <v>31.8</v>
      </c>
      <c r="D1308">
        <v>782</v>
      </c>
      <c r="E1308" s="17">
        <f t="shared" si="307"/>
        <v>0.77274998698792419</v>
      </c>
      <c r="F1308" s="17">
        <f t="shared" si="308"/>
        <v>0.90844181060500329</v>
      </c>
      <c r="G1308" s="17">
        <f t="shared" si="309"/>
        <v>0.85545215278856301</v>
      </c>
    </row>
    <row r="1309" spans="1:7" x14ac:dyDescent="0.3">
      <c r="A1309" s="21">
        <v>40581</v>
      </c>
      <c r="B1309" s="9">
        <v>29.34</v>
      </c>
      <c r="C1309" s="9">
        <v>32.005000000000003</v>
      </c>
      <c r="D1309">
        <v>783</v>
      </c>
      <c r="E1309" s="17">
        <f t="shared" si="307"/>
        <v>0.7723380732027525</v>
      </c>
      <c r="F1309" s="17">
        <f t="shared" si="308"/>
        <v>0.90853328880406581</v>
      </c>
      <c r="G1309" s="17">
        <f t="shared" si="309"/>
        <v>0.85619323762377519</v>
      </c>
    </row>
    <row r="1310" spans="1:7" x14ac:dyDescent="0.3">
      <c r="A1310" s="21">
        <v>40582</v>
      </c>
      <c r="B1310" s="9">
        <v>29.48</v>
      </c>
      <c r="C1310" s="9">
        <v>32.002499999999998</v>
      </c>
      <c r="D1310">
        <v>784</v>
      </c>
      <c r="E1310" s="17">
        <f t="shared" si="307"/>
        <v>0.77260759864056461</v>
      </c>
      <c r="F1310" s="17">
        <f t="shared" si="308"/>
        <v>0.90857195845003147</v>
      </c>
      <c r="G1310" s="17">
        <f t="shared" si="309"/>
        <v>0.85789026060855533</v>
      </c>
    </row>
    <row r="1311" spans="1:7" x14ac:dyDescent="0.3">
      <c r="A1311" s="21">
        <v>40583</v>
      </c>
      <c r="B1311" s="9">
        <v>29.53</v>
      </c>
      <c r="C1311" s="9">
        <v>32</v>
      </c>
      <c r="D1311">
        <v>785</v>
      </c>
      <c r="E1311" s="17">
        <f t="shared" si="307"/>
        <v>0.77437566308075712</v>
      </c>
      <c r="F1311" s="17">
        <f t="shared" si="308"/>
        <v>0.90862420324480064</v>
      </c>
      <c r="G1311" s="17">
        <f t="shared" si="309"/>
        <v>0.86129713447289968</v>
      </c>
    </row>
    <row r="1312" spans="1:7" x14ac:dyDescent="0.3">
      <c r="A1312" s="21">
        <v>40584</v>
      </c>
      <c r="B1312" s="9">
        <v>29.42</v>
      </c>
      <c r="C1312" s="9">
        <v>32.06</v>
      </c>
      <c r="D1312">
        <v>786</v>
      </c>
      <c r="E1312" s="17">
        <f t="shared" si="307"/>
        <v>0.77671479919619013</v>
      </c>
      <c r="F1312" s="17">
        <f t="shared" si="308"/>
        <v>0.90867272124001275</v>
      </c>
      <c r="G1312" s="17">
        <f t="shared" si="309"/>
        <v>0.86583496802074611</v>
      </c>
    </row>
    <row r="1313" spans="1:7" x14ac:dyDescent="0.3">
      <c r="A1313" s="21">
        <v>40585</v>
      </c>
      <c r="B1313" s="9">
        <v>29.58</v>
      </c>
      <c r="C1313" s="9">
        <v>32</v>
      </c>
      <c r="D1313">
        <v>787</v>
      </c>
      <c r="E1313" s="17">
        <f t="shared" si="307"/>
        <v>0.7788741695714132</v>
      </c>
      <c r="F1313" s="17">
        <f t="shared" si="308"/>
        <v>0.90869194746153437</v>
      </c>
      <c r="G1313" s="17">
        <f t="shared" si="309"/>
        <v>0.86953061709692936</v>
      </c>
    </row>
    <row r="1314" spans="1:7" x14ac:dyDescent="0.3">
      <c r="A1314" s="21">
        <v>40588</v>
      </c>
      <c r="B1314" s="9">
        <v>29.45</v>
      </c>
      <c r="C1314" s="9">
        <v>31.77</v>
      </c>
      <c r="D1314">
        <v>788</v>
      </c>
      <c r="E1314" s="17">
        <f t="shared" si="307"/>
        <v>0.78247764194759273</v>
      </c>
      <c r="F1314" s="17">
        <f t="shared" si="308"/>
        <v>0.90872812322265273</v>
      </c>
      <c r="G1314" s="17">
        <f t="shared" si="309"/>
        <v>0.87586137628194172</v>
      </c>
    </row>
    <row r="1315" spans="1:7" x14ac:dyDescent="0.3">
      <c r="A1315" s="21">
        <v>40589</v>
      </c>
      <c r="B1315" s="9">
        <v>29.44</v>
      </c>
      <c r="C1315" s="9">
        <v>31.87</v>
      </c>
      <c r="D1315">
        <v>789</v>
      </c>
      <c r="E1315" s="17">
        <f t="shared" si="307"/>
        <v>0.7850633246106693</v>
      </c>
      <c r="F1315" s="17">
        <f t="shared" si="308"/>
        <v>0.90879666569810325</v>
      </c>
      <c r="G1315" s="17">
        <f t="shared" si="309"/>
        <v>0.88135998960494877</v>
      </c>
    </row>
    <row r="1316" spans="1:7" x14ac:dyDescent="0.3">
      <c r="A1316" s="21">
        <v>40590</v>
      </c>
      <c r="B1316" s="9">
        <v>29.52</v>
      </c>
      <c r="C1316" s="9">
        <v>31.8</v>
      </c>
      <c r="D1316">
        <v>790</v>
      </c>
      <c r="E1316" s="17">
        <f t="shared" si="307"/>
        <v>0.788916988094848</v>
      </c>
      <c r="F1316" s="17">
        <f t="shared" si="308"/>
        <v>0.90881493908768007</v>
      </c>
      <c r="G1316" s="17">
        <f t="shared" si="309"/>
        <v>0.88855270779911877</v>
      </c>
    </row>
    <row r="1317" spans="1:7" x14ac:dyDescent="0.3">
      <c r="A1317" s="21">
        <v>40591</v>
      </c>
      <c r="B1317" s="9">
        <v>29.72</v>
      </c>
      <c r="C1317" s="9">
        <v>31.86</v>
      </c>
      <c r="D1317">
        <v>791</v>
      </c>
      <c r="E1317" s="17">
        <f t="shared" si="307"/>
        <v>0.79321171178214833</v>
      </c>
      <c r="F1317" s="17">
        <f t="shared" si="308"/>
        <v>0.90885026985432416</v>
      </c>
      <c r="G1317" s="17">
        <f t="shared" si="309"/>
        <v>0.89713063482831801</v>
      </c>
    </row>
    <row r="1318" spans="1:7" x14ac:dyDescent="0.3">
      <c r="A1318" s="21">
        <v>40592</v>
      </c>
      <c r="B1318" s="9">
        <v>29.8</v>
      </c>
      <c r="C1318" s="9">
        <v>31.91</v>
      </c>
      <c r="D1318">
        <v>792</v>
      </c>
      <c r="E1318" s="17">
        <f t="shared" si="307"/>
        <v>0.79709496695850401</v>
      </c>
      <c r="F1318" s="17">
        <f t="shared" si="308"/>
        <v>0.90894386264917704</v>
      </c>
      <c r="G1318" s="17">
        <f t="shared" si="309"/>
        <v>0.90426888719115295</v>
      </c>
    </row>
    <row r="1319" spans="1:7" x14ac:dyDescent="0.3">
      <c r="A1319" s="21">
        <v>40596</v>
      </c>
      <c r="B1319" s="9">
        <v>29.59</v>
      </c>
      <c r="C1319" s="9">
        <v>31.77</v>
      </c>
      <c r="D1319">
        <v>793</v>
      </c>
      <c r="E1319" s="17">
        <f t="shared" si="307"/>
        <v>0.801722497162068</v>
      </c>
      <c r="F1319" s="17">
        <f t="shared" si="308"/>
        <v>0.90902405234509387</v>
      </c>
      <c r="G1319" s="17">
        <f t="shared" si="309"/>
        <v>0.91287197591554259</v>
      </c>
    </row>
    <row r="1320" spans="1:7" x14ac:dyDescent="0.3">
      <c r="A1320" s="21">
        <v>40597</v>
      </c>
      <c r="B1320" s="9">
        <v>29.52</v>
      </c>
      <c r="C1320" s="9">
        <v>31.7</v>
      </c>
      <c r="D1320">
        <v>794</v>
      </c>
      <c r="E1320" s="17">
        <f t="shared" si="307"/>
        <v>0.80554289055392292</v>
      </c>
      <c r="F1320" s="17">
        <f t="shared" si="308"/>
        <v>0.90908883808279262</v>
      </c>
      <c r="G1320" s="17">
        <f t="shared" si="309"/>
        <v>0.92100973015737897</v>
      </c>
    </row>
    <row r="1321" spans="1:7" x14ac:dyDescent="0.3">
      <c r="A1321" s="21">
        <v>40598</v>
      </c>
      <c r="B1321" s="9">
        <v>29.4</v>
      </c>
      <c r="C1321" s="9">
        <v>31.577500000000001</v>
      </c>
      <c r="D1321">
        <v>795</v>
      </c>
      <c r="E1321" s="17">
        <f t="shared" si="307"/>
        <v>0.80972061339472046</v>
      </c>
      <c r="F1321" s="17">
        <f t="shared" si="308"/>
        <v>0.90913476509580537</v>
      </c>
      <c r="G1321" s="17">
        <f t="shared" si="309"/>
        <v>0.93032774567076815</v>
      </c>
    </row>
    <row r="1322" spans="1:7" x14ac:dyDescent="0.3">
      <c r="A1322" s="21">
        <v>40599</v>
      </c>
      <c r="B1322" s="9">
        <v>29.55</v>
      </c>
      <c r="C1322" s="9">
        <v>31.754999999999999</v>
      </c>
      <c r="D1322">
        <v>796</v>
      </c>
      <c r="E1322" s="17">
        <f t="shared" si="307"/>
        <v>0.81384485512892557</v>
      </c>
      <c r="F1322" s="17">
        <f t="shared" si="308"/>
        <v>0.90917001108385487</v>
      </c>
      <c r="G1322" s="17">
        <f t="shared" si="309"/>
        <v>0.94028433709512527</v>
      </c>
    </row>
    <row r="1323" spans="1:7" x14ac:dyDescent="0.3">
      <c r="A1323" s="21">
        <v>40602</v>
      </c>
      <c r="B1323" s="9">
        <v>29.72</v>
      </c>
      <c r="C1323" s="9">
        <v>32.11</v>
      </c>
      <c r="D1323">
        <v>797</v>
      </c>
      <c r="E1323" s="17">
        <f t="shared" si="307"/>
        <v>0.81910723783632744</v>
      </c>
      <c r="F1323" s="17">
        <f t="shared" si="308"/>
        <v>0.90919495464517097</v>
      </c>
      <c r="G1323" s="17">
        <f t="shared" si="309"/>
        <v>0.95091344478412754</v>
      </c>
    </row>
    <row r="1324" spans="1:7" x14ac:dyDescent="0.3">
      <c r="A1324" s="21">
        <v>40603</v>
      </c>
      <c r="B1324" s="9">
        <v>29.49</v>
      </c>
      <c r="C1324" s="9">
        <v>31.785</v>
      </c>
      <c r="D1324">
        <v>798</v>
      </c>
      <c r="E1324" s="17">
        <f t="shared" si="307"/>
        <v>0.82347770883982285</v>
      </c>
      <c r="F1324" s="17">
        <f t="shared" si="308"/>
        <v>0.90922315211768556</v>
      </c>
      <c r="G1324" s="17">
        <f t="shared" si="309"/>
        <v>0.95829291602749744</v>
      </c>
    </row>
    <row r="1325" spans="1:7" x14ac:dyDescent="0.3">
      <c r="A1325" s="21">
        <v>40604</v>
      </c>
      <c r="B1325" s="9">
        <v>29.41</v>
      </c>
      <c r="C1325" s="9">
        <v>31.84</v>
      </c>
      <c r="D1325">
        <v>799</v>
      </c>
      <c r="E1325" s="17">
        <f t="shared" si="307"/>
        <v>0.82720996749886855</v>
      </c>
      <c r="F1325" s="17">
        <f t="shared" si="308"/>
        <v>0.90925695243825067</v>
      </c>
      <c r="G1325" s="17">
        <f t="shared" si="309"/>
        <v>0.96647281247118277</v>
      </c>
    </row>
    <row r="1326" spans="1:7" x14ac:dyDescent="0.3">
      <c r="A1326" s="21">
        <v>40605</v>
      </c>
      <c r="B1326" s="9">
        <v>29.71</v>
      </c>
      <c r="C1326" s="9">
        <v>32.200000000000003</v>
      </c>
      <c r="D1326">
        <v>800</v>
      </c>
      <c r="E1326" s="17">
        <f t="shared" si="307"/>
        <v>0.83079857421564518</v>
      </c>
      <c r="F1326" s="17">
        <f t="shared" si="308"/>
        <v>0.90926664995631212</v>
      </c>
      <c r="G1326" s="17">
        <f t="shared" si="309"/>
        <v>0.97400251135554416</v>
      </c>
    </row>
    <row r="1327" spans="1:7" x14ac:dyDescent="0.3">
      <c r="A1327" s="21">
        <v>40606</v>
      </c>
      <c r="B1327" s="9">
        <v>29.58</v>
      </c>
      <c r="C1327" s="9">
        <v>32.005000000000003</v>
      </c>
      <c r="D1327">
        <v>801</v>
      </c>
      <c r="E1327" s="17">
        <f t="shared" si="307"/>
        <v>0.83516847085382284</v>
      </c>
      <c r="F1327" s="17">
        <f t="shared" si="308"/>
        <v>0.90926881877525079</v>
      </c>
      <c r="G1327" s="17">
        <f t="shared" si="309"/>
        <v>0.98135091927896445</v>
      </c>
    </row>
    <row r="1328" spans="1:7" x14ac:dyDescent="0.3">
      <c r="A1328" s="21">
        <v>40609</v>
      </c>
      <c r="B1328" s="9">
        <v>29.5</v>
      </c>
      <c r="C1328" s="9">
        <v>32.130000000000003</v>
      </c>
      <c r="D1328">
        <v>802</v>
      </c>
      <c r="E1328" s="17">
        <f t="shared" si="307"/>
        <v>0.83862829707629272</v>
      </c>
      <c r="F1328" s="17">
        <f t="shared" si="308"/>
        <v>0.90928933009895885</v>
      </c>
      <c r="G1328" s="17">
        <f t="shared" si="309"/>
        <v>0.98810845679049564</v>
      </c>
    </row>
    <row r="1329" spans="1:7" x14ac:dyDescent="0.3">
      <c r="A1329" s="21">
        <v>40610</v>
      </c>
      <c r="B1329" s="9">
        <v>29.76</v>
      </c>
      <c r="C1329" s="9">
        <v>32.49</v>
      </c>
      <c r="D1329">
        <v>803</v>
      </c>
      <c r="E1329" s="17">
        <f t="shared" si="307"/>
        <v>0.84108368131981637</v>
      </c>
      <c r="F1329" s="17">
        <f t="shared" si="308"/>
        <v>0.90929654522310521</v>
      </c>
      <c r="G1329" s="17">
        <f t="shared" si="309"/>
        <v>0.99221294941224603</v>
      </c>
    </row>
    <row r="1330" spans="1:7" x14ac:dyDescent="0.3">
      <c r="A1330" s="21">
        <v>40611</v>
      </c>
      <c r="B1330" s="9">
        <v>29.91</v>
      </c>
      <c r="C1330" s="9">
        <v>32.82</v>
      </c>
      <c r="D1330">
        <v>804</v>
      </c>
      <c r="E1330" s="17">
        <f t="shared" si="307"/>
        <v>0.84372425807353679</v>
      </c>
      <c r="F1330" s="17">
        <f t="shared" si="308"/>
        <v>0.90929551037721068</v>
      </c>
      <c r="G1330" s="17">
        <f t="shared" si="309"/>
        <v>0.9954506130975157</v>
      </c>
    </row>
    <row r="1331" spans="1:7" x14ac:dyDescent="0.3">
      <c r="A1331" s="21">
        <v>40612</v>
      </c>
      <c r="B1331" s="9">
        <v>29.71</v>
      </c>
      <c r="C1331" s="9">
        <v>32.447499999999998</v>
      </c>
      <c r="D1331">
        <v>805</v>
      </c>
      <c r="E1331" s="17">
        <f t="shared" si="307"/>
        <v>0.84559543453256669</v>
      </c>
      <c r="F1331" s="17">
        <f t="shared" si="308"/>
        <v>0.90928030081828048</v>
      </c>
      <c r="G1331" s="17">
        <f t="shared" si="309"/>
        <v>0.99673248110980994</v>
      </c>
    </row>
    <row r="1332" spans="1:7" x14ac:dyDescent="0.3">
      <c r="A1332" s="21">
        <v>40613</v>
      </c>
      <c r="B1332" s="9">
        <v>29.73</v>
      </c>
      <c r="C1332" s="9">
        <v>32.520000000000003</v>
      </c>
      <c r="D1332">
        <v>806</v>
      </c>
      <c r="E1332" s="17">
        <f t="shared" si="307"/>
        <v>0.84770307539768719</v>
      </c>
      <c r="F1332" s="17">
        <f t="shared" si="308"/>
        <v>0.90928889442863714</v>
      </c>
      <c r="G1332" s="17">
        <f t="shared" si="309"/>
        <v>0.99902299841940556</v>
      </c>
    </row>
    <row r="1333" spans="1:7" x14ac:dyDescent="0.3">
      <c r="A1333" s="21">
        <v>40616</v>
      </c>
      <c r="B1333" s="9">
        <v>29.52</v>
      </c>
      <c r="C1333" s="9">
        <v>32.090000000000003</v>
      </c>
      <c r="D1333">
        <v>807</v>
      </c>
      <c r="E1333" s="17">
        <f t="shared" si="307"/>
        <v>0.85026616660117948</v>
      </c>
      <c r="F1333" s="17">
        <f t="shared" si="308"/>
        <v>0.90926737298996596</v>
      </c>
      <c r="G1333" s="17">
        <f t="shared" si="309"/>
        <v>1.0026038665464585</v>
      </c>
    </row>
    <row r="1334" spans="1:7" x14ac:dyDescent="0.3">
      <c r="A1334" s="21">
        <v>40617</v>
      </c>
      <c r="B1334" s="9">
        <v>29.26</v>
      </c>
      <c r="C1334" s="9">
        <v>31.48</v>
      </c>
      <c r="D1334">
        <v>808</v>
      </c>
      <c r="E1334" s="17">
        <f t="shared" si="307"/>
        <v>0.85334616214744097</v>
      </c>
      <c r="F1334" s="17">
        <f t="shared" si="308"/>
        <v>0.90925605832573109</v>
      </c>
      <c r="G1334" s="17">
        <f t="shared" si="309"/>
        <v>1.0088116942272893</v>
      </c>
    </row>
    <row r="1335" spans="1:7" x14ac:dyDescent="0.3">
      <c r="A1335" s="21">
        <v>40618</v>
      </c>
      <c r="B1335" s="9">
        <v>28.842500000000001</v>
      </c>
      <c r="C1335" s="9">
        <v>30.984999999999999</v>
      </c>
      <c r="D1335">
        <v>809</v>
      </c>
      <c r="E1335" s="17">
        <f t="shared" si="307"/>
        <v>0.85535531609693238</v>
      </c>
      <c r="F1335" s="17">
        <f t="shared" si="308"/>
        <v>0.90930565095313076</v>
      </c>
      <c r="G1335" s="17">
        <f t="shared" si="309"/>
        <v>1.0160884317767607</v>
      </c>
    </row>
    <row r="1336" spans="1:7" x14ac:dyDescent="0.3">
      <c r="A1336" s="21">
        <v>40619</v>
      </c>
      <c r="B1336" s="9">
        <v>28.98</v>
      </c>
      <c r="C1336" s="9">
        <v>31.03</v>
      </c>
      <c r="D1336">
        <v>810</v>
      </c>
      <c r="E1336" s="17">
        <f t="shared" si="307"/>
        <v>0.85616386915805609</v>
      </c>
      <c r="F1336" s="17">
        <f t="shared" si="308"/>
        <v>0.90935432501981894</v>
      </c>
      <c r="G1336" s="17">
        <f t="shared" si="309"/>
        <v>1.0242076350950087</v>
      </c>
    </row>
    <row r="1337" spans="1:7" x14ac:dyDescent="0.3">
      <c r="A1337" s="21">
        <v>40620</v>
      </c>
      <c r="B1337" s="9">
        <v>29.05</v>
      </c>
      <c r="C1337" s="9">
        <v>30.88</v>
      </c>
      <c r="D1337">
        <v>811</v>
      </c>
      <c r="E1337" s="17">
        <f t="shared" si="307"/>
        <v>0.85757011438888586</v>
      </c>
      <c r="F1337" s="17">
        <f t="shared" si="308"/>
        <v>0.90939591779379902</v>
      </c>
      <c r="G1337" s="17">
        <f t="shared" si="309"/>
        <v>1.0345386084008572</v>
      </c>
    </row>
    <row r="1338" spans="1:7" x14ac:dyDescent="0.3">
      <c r="A1338" s="21">
        <v>40623</v>
      </c>
      <c r="B1338" s="9">
        <v>29.41</v>
      </c>
      <c r="C1338" s="9">
        <v>31.24</v>
      </c>
      <c r="D1338">
        <v>812</v>
      </c>
      <c r="E1338" s="17">
        <f t="shared" si="307"/>
        <v>0.85922810870903443</v>
      </c>
      <c r="F1338" s="17">
        <f t="shared" si="308"/>
        <v>0.90945508116368556</v>
      </c>
      <c r="G1338" s="17">
        <f t="shared" si="309"/>
        <v>1.0477427786901938</v>
      </c>
    </row>
    <row r="1339" spans="1:7" x14ac:dyDescent="0.3">
      <c r="A1339" s="21">
        <v>40624</v>
      </c>
      <c r="B1339" s="9">
        <v>29.37</v>
      </c>
      <c r="C1339" s="9">
        <v>31.285</v>
      </c>
      <c r="D1339">
        <v>813</v>
      </c>
      <c r="E1339" s="17">
        <f t="shared" si="307"/>
        <v>0.86368076001676952</v>
      </c>
      <c r="F1339" s="17">
        <f t="shared" si="308"/>
        <v>0.90948037266433401</v>
      </c>
      <c r="G1339" s="17">
        <f t="shared" si="309"/>
        <v>1.0638785909109187</v>
      </c>
    </row>
    <row r="1340" spans="1:7" x14ac:dyDescent="0.3">
      <c r="A1340" s="21">
        <v>40625</v>
      </c>
      <c r="B1340" s="9">
        <v>29.42</v>
      </c>
      <c r="C1340" s="9">
        <v>31.27</v>
      </c>
      <c r="D1340">
        <v>814</v>
      </c>
      <c r="E1340" s="17">
        <f t="shared" si="307"/>
        <v>0.86823545424789073</v>
      </c>
      <c r="F1340" s="17">
        <f t="shared" si="308"/>
        <v>0.90948103252410273</v>
      </c>
      <c r="G1340" s="17">
        <f t="shared" si="309"/>
        <v>1.0802141959410185</v>
      </c>
    </row>
    <row r="1341" spans="1:7" x14ac:dyDescent="0.3">
      <c r="A1341" s="21">
        <v>40626</v>
      </c>
      <c r="B1341" s="9">
        <v>29.69</v>
      </c>
      <c r="C1341" s="9">
        <v>31.4</v>
      </c>
      <c r="D1341">
        <v>815</v>
      </c>
      <c r="E1341" s="17">
        <f t="shared" si="307"/>
        <v>0.87418531311589831</v>
      </c>
      <c r="F1341" s="17">
        <f t="shared" si="308"/>
        <v>0.90948106377693905</v>
      </c>
      <c r="G1341" s="17">
        <f t="shared" si="309"/>
        <v>1.0984529030872896</v>
      </c>
    </row>
    <row r="1342" spans="1:7" x14ac:dyDescent="0.3">
      <c r="A1342" s="21">
        <v>40627</v>
      </c>
      <c r="B1342" s="9">
        <v>29.69</v>
      </c>
      <c r="C1342" s="9">
        <v>31.39</v>
      </c>
      <c r="D1342">
        <v>816</v>
      </c>
      <c r="E1342" s="17">
        <f t="shared" si="307"/>
        <v>0.88230568751268856</v>
      </c>
      <c r="F1342" s="17">
        <f t="shared" si="308"/>
        <v>0.90948604664438437</v>
      </c>
      <c r="G1342" s="17">
        <f t="shared" si="309"/>
        <v>1.1195093677649475</v>
      </c>
    </row>
    <row r="1343" spans="1:7" x14ac:dyDescent="0.3">
      <c r="A1343" s="21">
        <v>40630</v>
      </c>
      <c r="B1343" s="9">
        <v>29.68</v>
      </c>
      <c r="C1343" s="9">
        <v>31.28</v>
      </c>
      <c r="D1343">
        <v>817</v>
      </c>
      <c r="E1343" s="17">
        <f t="shared" si="307"/>
        <v>0.89000839051584257</v>
      </c>
      <c r="F1343" s="17">
        <f t="shared" si="308"/>
        <v>0.90949718162210036</v>
      </c>
      <c r="G1343" s="17">
        <f t="shared" si="309"/>
        <v>1.140504676221394</v>
      </c>
    </row>
    <row r="1344" spans="1:7" x14ac:dyDescent="0.3">
      <c r="A1344" s="21">
        <v>40631</v>
      </c>
      <c r="B1344" s="9">
        <v>29.82</v>
      </c>
      <c r="C1344" s="9">
        <v>31.585000000000001</v>
      </c>
      <c r="D1344">
        <v>818</v>
      </c>
      <c r="E1344" s="17">
        <f t="shared" si="307"/>
        <v>0.89531929035266955</v>
      </c>
      <c r="F1344" s="17">
        <f t="shared" si="308"/>
        <v>0.90954232842204374</v>
      </c>
      <c r="G1344" s="17">
        <f t="shared" si="309"/>
        <v>1.1603544400830945</v>
      </c>
    </row>
    <row r="1345" spans="1:7" x14ac:dyDescent="0.3">
      <c r="A1345" s="21">
        <v>40632</v>
      </c>
      <c r="B1345" s="9">
        <v>29.98</v>
      </c>
      <c r="C1345" s="9">
        <v>31.95</v>
      </c>
      <c r="D1345">
        <v>819</v>
      </c>
      <c r="E1345" s="17">
        <f t="shared" si="307"/>
        <v>0.90241904922493754</v>
      </c>
      <c r="F1345" s="17">
        <f t="shared" si="308"/>
        <v>0.90955605478821855</v>
      </c>
      <c r="G1345" s="17">
        <f t="shared" si="309"/>
        <v>1.1797790061520763</v>
      </c>
    </row>
    <row r="1346" spans="1:7" x14ac:dyDescent="0.3">
      <c r="A1346" s="21">
        <v>40633</v>
      </c>
      <c r="B1346" s="9">
        <v>29.92</v>
      </c>
      <c r="C1346" s="9">
        <v>31.87</v>
      </c>
      <c r="D1346">
        <v>820</v>
      </c>
      <c r="E1346" s="17">
        <f t="shared" si="307"/>
        <v>0.91016717961372795</v>
      </c>
      <c r="F1346" s="17">
        <f t="shared" si="308"/>
        <v>0.90956075787898116</v>
      </c>
      <c r="G1346" s="17">
        <f t="shared" si="309"/>
        <v>1.1963094166002308</v>
      </c>
    </row>
    <row r="1347" spans="1:7" x14ac:dyDescent="0.3">
      <c r="A1347" s="21">
        <v>40634</v>
      </c>
      <c r="B1347" s="9">
        <v>30.07</v>
      </c>
      <c r="C1347" s="9">
        <v>32.119999999999997</v>
      </c>
      <c r="D1347">
        <v>821</v>
      </c>
      <c r="E1347" s="17">
        <f t="shared" si="307"/>
        <v>0.91572170992496349</v>
      </c>
      <c r="F1347" s="17">
        <f t="shared" si="308"/>
        <v>0.90958933507830408</v>
      </c>
      <c r="G1347" s="17">
        <f t="shared" si="309"/>
        <v>1.2104845674576794</v>
      </c>
    </row>
    <row r="1348" spans="1:7" x14ac:dyDescent="0.3">
      <c r="A1348" s="21">
        <v>40637</v>
      </c>
      <c r="B1348" s="9">
        <v>30.13</v>
      </c>
      <c r="C1348" s="9">
        <v>32.1</v>
      </c>
      <c r="D1348">
        <v>822</v>
      </c>
      <c r="E1348" s="17">
        <f t="shared" si="307"/>
        <v>0.92084893164972825</v>
      </c>
      <c r="F1348" s="17">
        <f t="shared" si="308"/>
        <v>0.90962853523623011</v>
      </c>
      <c r="G1348" s="17">
        <f t="shared" si="309"/>
        <v>1.2213917737324991</v>
      </c>
    </row>
    <row r="1349" spans="1:7" x14ac:dyDescent="0.3">
      <c r="A1349" s="21">
        <v>40638</v>
      </c>
      <c r="B1349" s="9">
        <v>30.16</v>
      </c>
      <c r="C1349" s="9">
        <v>31.97</v>
      </c>
      <c r="D1349">
        <v>823</v>
      </c>
      <c r="E1349" s="17">
        <f t="shared" si="307"/>
        <v>0.92521211865522146</v>
      </c>
      <c r="F1349" s="17">
        <f t="shared" si="308"/>
        <v>0.90971764852463111</v>
      </c>
      <c r="G1349" s="17">
        <f t="shared" si="309"/>
        <v>1.2295102930424207</v>
      </c>
    </row>
    <row r="1350" spans="1:7" x14ac:dyDescent="0.3">
      <c r="A1350" s="21">
        <v>40639</v>
      </c>
      <c r="B1350" s="9">
        <v>30.3</v>
      </c>
      <c r="C1350" s="9">
        <v>32.200000000000003</v>
      </c>
      <c r="D1350">
        <v>824</v>
      </c>
      <c r="E1350" s="17">
        <f t="shared" si="307"/>
        <v>0.93021028249147097</v>
      </c>
      <c r="F1350" s="17">
        <f t="shared" si="308"/>
        <v>0.90981455301129643</v>
      </c>
      <c r="G1350" s="17">
        <f t="shared" si="309"/>
        <v>1.2407659931833632</v>
      </c>
    </row>
    <row r="1351" spans="1:7" x14ac:dyDescent="0.3">
      <c r="A1351" s="21">
        <v>40640</v>
      </c>
      <c r="B1351" s="9">
        <v>30.34</v>
      </c>
      <c r="C1351" s="9">
        <v>32.07</v>
      </c>
      <c r="D1351">
        <v>825</v>
      </c>
      <c r="E1351" s="17">
        <f t="shared" si="307"/>
        <v>0.93659258493792263</v>
      </c>
      <c r="F1351" s="17">
        <f t="shared" si="308"/>
        <v>0.90987677367745123</v>
      </c>
      <c r="G1351" s="17">
        <f t="shared" si="309"/>
        <v>1.2530390846671413</v>
      </c>
    </row>
    <row r="1352" spans="1:7" x14ac:dyDescent="0.3">
      <c r="A1352" s="21">
        <v>40641</v>
      </c>
      <c r="B1352" s="9">
        <v>30.25</v>
      </c>
      <c r="C1352" s="9">
        <v>31.98</v>
      </c>
      <c r="D1352">
        <v>826</v>
      </c>
      <c r="E1352" s="17">
        <f t="shared" si="307"/>
        <v>0.94252752967312026</v>
      </c>
      <c r="F1352" s="17">
        <f t="shared" si="308"/>
        <v>0.90996520989617979</v>
      </c>
      <c r="G1352" s="17">
        <f t="shared" si="309"/>
        <v>1.2658826076382741</v>
      </c>
    </row>
    <row r="1353" spans="1:7" x14ac:dyDescent="0.3">
      <c r="A1353" s="21">
        <v>40644</v>
      </c>
      <c r="B1353" s="9">
        <v>30.41</v>
      </c>
      <c r="C1353" s="9">
        <v>31.56</v>
      </c>
      <c r="D1353">
        <v>827</v>
      </c>
      <c r="E1353" s="17">
        <f t="shared" si="307"/>
        <v>0.94789958068501823</v>
      </c>
      <c r="F1353" s="17">
        <f t="shared" si="308"/>
        <v>0.9100497246428223</v>
      </c>
      <c r="G1353" s="17">
        <f t="shared" si="309"/>
        <v>1.2787295276276855</v>
      </c>
    </row>
    <row r="1354" spans="1:7" x14ac:dyDescent="0.3">
      <c r="A1354" s="21">
        <v>40645</v>
      </c>
      <c r="B1354" s="9">
        <v>30.51</v>
      </c>
      <c r="C1354" s="9">
        <v>31.48</v>
      </c>
      <c r="D1354">
        <v>828</v>
      </c>
      <c r="E1354" s="17">
        <f t="shared" si="307"/>
        <v>0.95332672646031635</v>
      </c>
      <c r="F1354" s="17">
        <f t="shared" si="308"/>
        <v>0.91019649933689495</v>
      </c>
      <c r="G1354" s="17">
        <f t="shared" si="309"/>
        <v>1.2983715545319474</v>
      </c>
    </row>
    <row r="1355" spans="1:7" x14ac:dyDescent="0.3">
      <c r="A1355" s="21">
        <v>40646</v>
      </c>
      <c r="B1355" s="9">
        <v>30.53</v>
      </c>
      <c r="C1355" s="9">
        <v>31.56</v>
      </c>
      <c r="D1355">
        <v>829</v>
      </c>
      <c r="E1355" s="17">
        <f t="shared" si="307"/>
        <v>0.95855898415840712</v>
      </c>
      <c r="F1355" s="17">
        <f t="shared" si="308"/>
        <v>0.91036349170077457</v>
      </c>
      <c r="G1355" s="17">
        <f t="shared" si="309"/>
        <v>1.3197544770160845</v>
      </c>
    </row>
    <row r="1356" spans="1:7" x14ac:dyDescent="0.3">
      <c r="A1356" s="21">
        <v>40647</v>
      </c>
      <c r="B1356" s="9">
        <v>30.71</v>
      </c>
      <c r="C1356" s="9">
        <v>31.75</v>
      </c>
      <c r="D1356">
        <v>830</v>
      </c>
      <c r="E1356" s="17">
        <f t="shared" si="307"/>
        <v>0.96406119503674359</v>
      </c>
      <c r="F1356" s="17">
        <f t="shared" si="308"/>
        <v>0.91052921498992623</v>
      </c>
      <c r="G1356" s="17">
        <f t="shared" si="309"/>
        <v>1.3401116726856144</v>
      </c>
    </row>
    <row r="1357" spans="1:7" x14ac:dyDescent="0.3">
      <c r="A1357" s="21">
        <v>40648</v>
      </c>
      <c r="B1357" s="9">
        <v>30.84</v>
      </c>
      <c r="C1357" s="9">
        <v>32.1</v>
      </c>
      <c r="D1357">
        <v>831</v>
      </c>
      <c r="E1357" s="17">
        <f t="shared" si="307"/>
        <v>0.97230210119140403</v>
      </c>
      <c r="F1357" s="17">
        <f t="shared" si="308"/>
        <v>0.91067339392884017</v>
      </c>
      <c r="G1357" s="17">
        <f t="shared" si="309"/>
        <v>1.3628420607823724</v>
      </c>
    </row>
    <row r="1358" spans="1:7" x14ac:dyDescent="0.3">
      <c r="A1358" s="21">
        <v>40651</v>
      </c>
      <c r="B1358" s="9">
        <v>30.67</v>
      </c>
      <c r="C1358" s="9">
        <v>31.82</v>
      </c>
      <c r="D1358">
        <v>832</v>
      </c>
      <c r="E1358" s="17">
        <f t="shared" si="307"/>
        <v>0.98204529696932519</v>
      </c>
      <c r="F1358" s="17">
        <f t="shared" si="308"/>
        <v>0.9107846515946797</v>
      </c>
      <c r="G1358" s="17">
        <f t="shared" si="309"/>
        <v>1.3832637500466949</v>
      </c>
    </row>
    <row r="1359" spans="1:7" x14ac:dyDescent="0.3">
      <c r="A1359" s="21">
        <v>40652</v>
      </c>
      <c r="B1359" s="9">
        <v>30.73</v>
      </c>
      <c r="C1359" s="9">
        <v>31.83</v>
      </c>
      <c r="D1359">
        <v>833</v>
      </c>
      <c r="E1359" s="17">
        <f t="shared" si="307"/>
        <v>0.98857743392072372</v>
      </c>
      <c r="F1359" s="17">
        <f t="shared" si="308"/>
        <v>0.91093723588670805</v>
      </c>
      <c r="G1359" s="17">
        <f t="shared" si="309"/>
        <v>1.4017033667697845</v>
      </c>
    </row>
    <row r="1360" spans="1:7" x14ac:dyDescent="0.3">
      <c r="A1360" s="21">
        <v>40653</v>
      </c>
      <c r="B1360" s="9">
        <v>30.89</v>
      </c>
      <c r="C1360" s="9">
        <v>32.24</v>
      </c>
      <c r="D1360">
        <v>834</v>
      </c>
      <c r="E1360" s="17">
        <f t="shared" si="307"/>
        <v>0.99512858390785597</v>
      </c>
      <c r="F1360" s="17">
        <f t="shared" si="308"/>
        <v>0.91109968832556354</v>
      </c>
      <c r="G1360" s="17">
        <f t="shared" si="309"/>
        <v>1.4201078035311592</v>
      </c>
    </row>
    <row r="1361" spans="1:7" x14ac:dyDescent="0.3">
      <c r="A1361" s="21">
        <v>40654</v>
      </c>
      <c r="B1361" s="9">
        <v>30.9</v>
      </c>
      <c r="C1361" s="9">
        <v>32.24</v>
      </c>
      <c r="D1361">
        <v>835</v>
      </c>
      <c r="E1361" s="17">
        <f t="shared" si="307"/>
        <v>1.0024686609619051</v>
      </c>
      <c r="F1361" s="17">
        <f t="shared" si="308"/>
        <v>0.9112476987061362</v>
      </c>
      <c r="G1361" s="17">
        <f t="shared" si="309"/>
        <v>1.4336178498354906</v>
      </c>
    </row>
    <row r="1362" spans="1:7" x14ac:dyDescent="0.3">
      <c r="A1362" s="21">
        <v>40658</v>
      </c>
      <c r="B1362" s="9">
        <v>30.82</v>
      </c>
      <c r="C1362" s="9">
        <v>32.28</v>
      </c>
      <c r="D1362">
        <v>836</v>
      </c>
      <c r="E1362" s="17">
        <f t="shared" si="307"/>
        <v>1.0089274720156292</v>
      </c>
      <c r="F1362" s="17">
        <f t="shared" si="308"/>
        <v>0.91143298014685958</v>
      </c>
      <c r="G1362" s="17">
        <f t="shared" si="309"/>
        <v>1.4435571539059016</v>
      </c>
    </row>
    <row r="1363" spans="1:7" x14ac:dyDescent="0.3">
      <c r="A1363" s="21">
        <v>40659</v>
      </c>
      <c r="B1363" s="9">
        <v>31.03</v>
      </c>
      <c r="C1363" s="9">
        <v>32.54</v>
      </c>
      <c r="D1363">
        <v>837</v>
      </c>
      <c r="E1363" s="17">
        <f t="shared" si="307"/>
        <v>1.0150664608547415</v>
      </c>
      <c r="F1363" s="17">
        <f t="shared" si="308"/>
        <v>0.91159782124368149</v>
      </c>
      <c r="G1363" s="17">
        <f t="shared" si="309"/>
        <v>1.4530063877288228</v>
      </c>
    </row>
    <row r="1364" spans="1:7" x14ac:dyDescent="0.3">
      <c r="A1364" s="21">
        <v>40660</v>
      </c>
      <c r="B1364" s="9">
        <v>31.23</v>
      </c>
      <c r="C1364" s="9">
        <v>32.799999999999997</v>
      </c>
      <c r="D1364">
        <v>838</v>
      </c>
      <c r="E1364" s="17">
        <f t="shared" si="307"/>
        <v>1.0224679803225012</v>
      </c>
      <c r="F1364" s="17">
        <f t="shared" si="308"/>
        <v>0.91176267747582718</v>
      </c>
      <c r="G1364" s="17">
        <f t="shared" si="309"/>
        <v>1.4631543995663396</v>
      </c>
    </row>
    <row r="1365" spans="1:7" x14ac:dyDescent="0.3">
      <c r="A1365" s="21">
        <v>40661</v>
      </c>
      <c r="B1365" s="9">
        <v>31.43</v>
      </c>
      <c r="C1365" s="9">
        <v>33.090000000000003</v>
      </c>
      <c r="D1365">
        <v>839</v>
      </c>
      <c r="E1365" s="17">
        <f t="shared" si="307"/>
        <v>1.029844274301021</v>
      </c>
      <c r="F1365" s="17">
        <f t="shared" si="308"/>
        <v>0.91193140232478287</v>
      </c>
      <c r="G1365" s="17">
        <f t="shared" si="309"/>
        <v>1.4697919848697381</v>
      </c>
    </row>
    <row r="1366" spans="1:7" x14ac:dyDescent="0.3">
      <c r="A1366" s="21">
        <v>40662</v>
      </c>
      <c r="B1366" s="9">
        <v>31.52</v>
      </c>
      <c r="C1366" s="9">
        <v>33.159999999999997</v>
      </c>
      <c r="D1366">
        <v>840</v>
      </c>
      <c r="E1366" s="17">
        <f t="shared" si="307"/>
        <v>1.0375129209802483</v>
      </c>
      <c r="F1366" s="17">
        <f t="shared" si="308"/>
        <v>0.9120848497485492</v>
      </c>
      <c r="G1366" s="17">
        <f t="shared" si="309"/>
        <v>1.4748571508360699</v>
      </c>
    </row>
    <row r="1367" spans="1:7" x14ac:dyDescent="0.3">
      <c r="A1367" s="21">
        <v>40665</v>
      </c>
      <c r="B1367" s="9">
        <v>31.56</v>
      </c>
      <c r="C1367" s="9">
        <v>33.17</v>
      </c>
      <c r="D1367">
        <v>841</v>
      </c>
      <c r="E1367" s="17">
        <f t="shared" si="307"/>
        <v>1.0446227928905001</v>
      </c>
      <c r="F1367" s="17">
        <f t="shared" si="308"/>
        <v>0.91227570438942518</v>
      </c>
      <c r="G1367" s="17">
        <f t="shared" si="309"/>
        <v>1.4770236089026176</v>
      </c>
    </row>
    <row r="1368" spans="1:7" x14ac:dyDescent="0.3">
      <c r="A1368" s="21">
        <v>40666</v>
      </c>
      <c r="B1368" s="9">
        <v>31.64</v>
      </c>
      <c r="C1368" s="9">
        <v>33.380000000000003</v>
      </c>
      <c r="D1368">
        <v>842</v>
      </c>
      <c r="E1368" s="17">
        <f t="shared" si="307"/>
        <v>1.0516016105899681</v>
      </c>
      <c r="F1368" s="17">
        <f t="shared" si="308"/>
        <v>0.91249562829304831</v>
      </c>
      <c r="G1368" s="17">
        <f t="shared" si="309"/>
        <v>1.4760502853239614</v>
      </c>
    </row>
    <row r="1369" spans="1:7" x14ac:dyDescent="0.3">
      <c r="A1369" s="21">
        <v>40667</v>
      </c>
      <c r="B1369" s="9">
        <v>31.6</v>
      </c>
      <c r="C1369" s="9">
        <v>33.340000000000003</v>
      </c>
      <c r="D1369">
        <v>843</v>
      </c>
      <c r="E1369" s="17">
        <f t="shared" si="307"/>
        <v>1.0580385331939717</v>
      </c>
      <c r="F1369" s="17">
        <f t="shared" si="308"/>
        <v>0.91267493095217156</v>
      </c>
      <c r="G1369" s="17">
        <f t="shared" si="309"/>
        <v>1.4772227152031201</v>
      </c>
    </row>
    <row r="1370" spans="1:7" x14ac:dyDescent="0.3">
      <c r="A1370" s="21">
        <v>40668</v>
      </c>
      <c r="B1370" s="9">
        <v>31.36</v>
      </c>
      <c r="C1370" s="9">
        <v>33.1</v>
      </c>
      <c r="D1370">
        <v>844</v>
      </c>
      <c r="E1370" s="17">
        <f t="shared" si="307"/>
        <v>1.0651099094574739</v>
      </c>
      <c r="F1370" s="17">
        <f t="shared" si="308"/>
        <v>0.91281709630813324</v>
      </c>
      <c r="G1370" s="17">
        <f t="shared" si="309"/>
        <v>1.4817083536549271</v>
      </c>
    </row>
    <row r="1371" spans="1:7" x14ac:dyDescent="0.3">
      <c r="A1371" s="21">
        <v>40669</v>
      </c>
      <c r="B1371" s="9">
        <v>31.44</v>
      </c>
      <c r="C1371" s="9">
        <v>33.29</v>
      </c>
      <c r="D1371">
        <v>845</v>
      </c>
      <c r="E1371" s="17">
        <f t="shared" ref="E1371:E1434" si="310">LINEST(B1119:B1370,C1119:C1370,TRUE)</f>
        <v>1.0734023416136815</v>
      </c>
      <c r="F1371" s="17">
        <f t="shared" ref="F1371:F1434" si="311">LINEST($B1119:$B1370,$C1119:$C1370,FALSE)</f>
        <v>0.9129473785664538</v>
      </c>
      <c r="G1371" s="17">
        <f t="shared" ref="G1371:G1434" si="312">LINEST($B1119:$B1370,$D1119:$D1370,TRUE)/LINEST($C1119:$C1370,$D1119:$D1370,TRUE)</f>
        <v>1.4912369290151697</v>
      </c>
    </row>
    <row r="1372" spans="1:7" x14ac:dyDescent="0.3">
      <c r="A1372" s="21">
        <v>40672</v>
      </c>
      <c r="B1372" s="9">
        <v>31.55</v>
      </c>
      <c r="C1372" s="9">
        <v>33.36</v>
      </c>
      <c r="D1372">
        <v>846</v>
      </c>
      <c r="E1372" s="17">
        <f t="shared" si="310"/>
        <v>1.0814532663300405</v>
      </c>
      <c r="F1372" s="17">
        <f t="shared" si="311"/>
        <v>0.91306971242775925</v>
      </c>
      <c r="G1372" s="17">
        <f t="shared" si="312"/>
        <v>1.4997104887485309</v>
      </c>
    </row>
    <row r="1373" spans="1:7" x14ac:dyDescent="0.3">
      <c r="A1373" s="21">
        <v>40673</v>
      </c>
      <c r="B1373" s="9">
        <v>31.74</v>
      </c>
      <c r="C1373" s="9">
        <v>33.840000000000003</v>
      </c>
      <c r="D1373">
        <v>847</v>
      </c>
      <c r="E1373" s="17">
        <f t="shared" si="310"/>
        <v>1.0876345995784478</v>
      </c>
      <c r="F1373" s="17">
        <f t="shared" si="311"/>
        <v>0.91320290939377491</v>
      </c>
      <c r="G1373" s="17">
        <f t="shared" si="312"/>
        <v>1.5038829909123246</v>
      </c>
    </row>
    <row r="1374" spans="1:7" x14ac:dyDescent="0.3">
      <c r="A1374" s="21">
        <v>40674</v>
      </c>
      <c r="B1374" s="9">
        <v>31.68</v>
      </c>
      <c r="C1374" s="9">
        <v>33.729999999999997</v>
      </c>
      <c r="D1374">
        <v>848</v>
      </c>
      <c r="E1374" s="17">
        <f t="shared" si="310"/>
        <v>1.0915349061076587</v>
      </c>
      <c r="F1374" s="17">
        <f t="shared" si="311"/>
        <v>0.91331154709035511</v>
      </c>
      <c r="G1374" s="17">
        <f t="shared" si="312"/>
        <v>1.5032981581406863</v>
      </c>
    </row>
    <row r="1375" spans="1:7" x14ac:dyDescent="0.3">
      <c r="A1375" s="21">
        <v>40675</v>
      </c>
      <c r="B1375" s="9">
        <v>32.15</v>
      </c>
      <c r="C1375" s="9">
        <v>34.07</v>
      </c>
      <c r="D1375">
        <v>849</v>
      </c>
      <c r="E1375" s="17">
        <f t="shared" si="310"/>
        <v>1.0952337499486176</v>
      </c>
      <c r="F1375" s="17">
        <f t="shared" si="311"/>
        <v>0.91342987583882784</v>
      </c>
      <c r="G1375" s="17">
        <f t="shared" si="312"/>
        <v>1.5022092945359744</v>
      </c>
    </row>
    <row r="1376" spans="1:7" x14ac:dyDescent="0.3">
      <c r="A1376" s="21">
        <v>40676</v>
      </c>
      <c r="B1376" s="9">
        <v>32.11</v>
      </c>
      <c r="C1376" s="9">
        <v>33.909999999999997</v>
      </c>
      <c r="D1376">
        <v>850</v>
      </c>
      <c r="E1376" s="17">
        <f t="shared" si="310"/>
        <v>1.1000010013885175</v>
      </c>
      <c r="F1376" s="17">
        <f t="shared" si="311"/>
        <v>0.91357768993943633</v>
      </c>
      <c r="G1376" s="17">
        <f t="shared" si="312"/>
        <v>1.5011062542790516</v>
      </c>
    </row>
    <row r="1377" spans="1:7" x14ac:dyDescent="0.3">
      <c r="A1377" s="21">
        <v>40679</v>
      </c>
      <c r="B1377" s="9">
        <v>32.119999999999997</v>
      </c>
      <c r="C1377" s="9">
        <v>33.950000000000003</v>
      </c>
      <c r="D1377">
        <v>851</v>
      </c>
      <c r="E1377" s="17">
        <f t="shared" si="310"/>
        <v>1.1055660931329248</v>
      </c>
      <c r="F1377" s="17">
        <f t="shared" si="311"/>
        <v>0.91374303366116216</v>
      </c>
      <c r="G1377" s="17">
        <f t="shared" si="312"/>
        <v>1.5023753600169583</v>
      </c>
    </row>
    <row r="1378" spans="1:7" x14ac:dyDescent="0.3">
      <c r="A1378" s="21">
        <v>40680</v>
      </c>
      <c r="B1378" s="9">
        <v>32.19</v>
      </c>
      <c r="C1378" s="9">
        <v>34.200000000000003</v>
      </c>
      <c r="D1378">
        <v>852</v>
      </c>
      <c r="E1378" s="17">
        <f t="shared" si="310"/>
        <v>1.1115792200412731</v>
      </c>
      <c r="F1378" s="17">
        <f t="shared" si="311"/>
        <v>0.91387249684694627</v>
      </c>
      <c r="G1378" s="17">
        <f t="shared" si="312"/>
        <v>1.5050802187508574</v>
      </c>
    </row>
    <row r="1379" spans="1:7" x14ac:dyDescent="0.3">
      <c r="A1379" s="21">
        <v>40681</v>
      </c>
      <c r="B1379" s="9">
        <v>32.24</v>
      </c>
      <c r="C1379" s="9">
        <v>34.090000000000003</v>
      </c>
      <c r="D1379">
        <v>853</v>
      </c>
      <c r="E1379" s="17">
        <f t="shared" si="310"/>
        <v>1.1170528447549533</v>
      </c>
      <c r="F1379" s="17">
        <f t="shared" si="311"/>
        <v>0.91396825861681164</v>
      </c>
      <c r="G1379" s="17">
        <f t="shared" si="312"/>
        <v>1.5076138592853943</v>
      </c>
    </row>
    <row r="1380" spans="1:7" x14ac:dyDescent="0.3">
      <c r="A1380" s="21">
        <v>40682</v>
      </c>
      <c r="B1380" s="9">
        <v>32.42</v>
      </c>
      <c r="C1380" s="9">
        <v>34.17</v>
      </c>
      <c r="D1380">
        <v>854</v>
      </c>
      <c r="E1380" s="17">
        <f t="shared" si="310"/>
        <v>1.1255050325160025</v>
      </c>
      <c r="F1380" s="17">
        <f t="shared" si="311"/>
        <v>0.91406020137879818</v>
      </c>
      <c r="G1380" s="17">
        <f t="shared" si="312"/>
        <v>1.5144147509418644</v>
      </c>
    </row>
    <row r="1381" spans="1:7" x14ac:dyDescent="0.3">
      <c r="A1381" s="21">
        <v>40683</v>
      </c>
      <c r="B1381" s="9">
        <v>32.32</v>
      </c>
      <c r="C1381" s="9">
        <v>34.130000000000003</v>
      </c>
      <c r="D1381">
        <v>855</v>
      </c>
      <c r="E1381" s="17">
        <f t="shared" si="310"/>
        <v>1.1382114993843218</v>
      </c>
      <c r="F1381" s="17">
        <f t="shared" si="311"/>
        <v>0.91416945404563288</v>
      </c>
      <c r="G1381" s="17">
        <f t="shared" si="312"/>
        <v>1.5253661767267948</v>
      </c>
    </row>
    <row r="1382" spans="1:7" x14ac:dyDescent="0.3">
      <c r="A1382" s="21">
        <v>40686</v>
      </c>
      <c r="B1382" s="9">
        <v>32.097999999999999</v>
      </c>
      <c r="C1382" s="9">
        <v>33.729999999999997</v>
      </c>
      <c r="D1382">
        <v>856</v>
      </c>
      <c r="E1382" s="17">
        <f t="shared" si="310"/>
        <v>1.1496719376616813</v>
      </c>
      <c r="F1382" s="17">
        <f t="shared" si="311"/>
        <v>0.91427136378104412</v>
      </c>
      <c r="G1382" s="17">
        <f t="shared" si="312"/>
        <v>1.5354761616138652</v>
      </c>
    </row>
    <row r="1383" spans="1:7" x14ac:dyDescent="0.3">
      <c r="A1383" s="21">
        <v>40687</v>
      </c>
      <c r="B1383" s="9">
        <v>32.07</v>
      </c>
      <c r="C1383" s="9">
        <v>33.700000000000003</v>
      </c>
      <c r="D1383">
        <v>857</v>
      </c>
      <c r="E1383" s="17">
        <f t="shared" si="310"/>
        <v>1.1641430535935287</v>
      </c>
      <c r="F1383" s="17">
        <f t="shared" si="311"/>
        <v>0.91438477943642904</v>
      </c>
      <c r="G1383" s="17">
        <f t="shared" si="312"/>
        <v>1.5500771622977081</v>
      </c>
    </row>
    <row r="1384" spans="1:7" x14ac:dyDescent="0.3">
      <c r="A1384" s="21">
        <v>40688</v>
      </c>
      <c r="B1384" s="9">
        <v>31.86</v>
      </c>
      <c r="C1384" s="9">
        <v>33.630000000000003</v>
      </c>
      <c r="D1384">
        <v>858</v>
      </c>
      <c r="E1384" s="17">
        <f t="shared" si="310"/>
        <v>1.1782831749609459</v>
      </c>
      <c r="F1384" s="17">
        <f t="shared" si="311"/>
        <v>0.9145176674609804</v>
      </c>
      <c r="G1384" s="17">
        <f t="shared" si="312"/>
        <v>1.5645292282478438</v>
      </c>
    </row>
    <row r="1385" spans="1:7" x14ac:dyDescent="0.3">
      <c r="A1385" s="21">
        <v>40689</v>
      </c>
      <c r="B1385" s="9">
        <v>31.91</v>
      </c>
      <c r="C1385" s="9">
        <v>33.619999999999997</v>
      </c>
      <c r="D1385">
        <v>859</v>
      </c>
      <c r="E1385" s="17">
        <f t="shared" si="310"/>
        <v>1.1904910797117649</v>
      </c>
      <c r="F1385" s="17">
        <f t="shared" si="311"/>
        <v>0.91464833869823292</v>
      </c>
      <c r="G1385" s="17">
        <f t="shared" si="312"/>
        <v>1.5774776902252163</v>
      </c>
    </row>
    <row r="1386" spans="1:7" x14ac:dyDescent="0.3">
      <c r="A1386" s="21">
        <v>40690</v>
      </c>
      <c r="B1386" s="9">
        <v>32.04</v>
      </c>
      <c r="C1386" s="9">
        <v>33.619999999999997</v>
      </c>
      <c r="D1386">
        <v>860</v>
      </c>
      <c r="E1386" s="17">
        <f t="shared" si="310"/>
        <v>1.2009171369182112</v>
      </c>
      <c r="F1386" s="17">
        <f t="shared" si="311"/>
        <v>0.91478210324033027</v>
      </c>
      <c r="G1386" s="17">
        <f t="shared" si="312"/>
        <v>1.5888520450025194</v>
      </c>
    </row>
    <row r="1387" spans="1:7" x14ac:dyDescent="0.3">
      <c r="A1387" s="21">
        <v>40694</v>
      </c>
      <c r="B1387" s="9">
        <v>32.31</v>
      </c>
      <c r="C1387" s="9">
        <v>33.869999999999997</v>
      </c>
      <c r="D1387">
        <v>861</v>
      </c>
      <c r="E1387" s="17">
        <f t="shared" si="310"/>
        <v>1.2110055156777975</v>
      </c>
      <c r="F1387" s="17">
        <f t="shared" si="311"/>
        <v>0.9149513523876186</v>
      </c>
      <c r="G1387" s="17">
        <f t="shared" si="312"/>
        <v>1.6000645114974601</v>
      </c>
    </row>
    <row r="1388" spans="1:7" x14ac:dyDescent="0.3">
      <c r="A1388" s="21">
        <v>40695</v>
      </c>
      <c r="B1388" s="9">
        <v>31.98</v>
      </c>
      <c r="C1388" s="9">
        <v>33.520000000000003</v>
      </c>
      <c r="D1388">
        <v>862</v>
      </c>
      <c r="E1388" s="17">
        <f t="shared" si="310"/>
        <v>1.2302933387031922</v>
      </c>
      <c r="F1388" s="17">
        <f t="shared" si="311"/>
        <v>0.91506468622393178</v>
      </c>
      <c r="G1388" s="17">
        <f t="shared" si="312"/>
        <v>1.6178376327898745</v>
      </c>
    </row>
    <row r="1389" spans="1:7" x14ac:dyDescent="0.3">
      <c r="A1389" s="21">
        <v>40696</v>
      </c>
      <c r="B1389" s="9">
        <v>31.61</v>
      </c>
      <c r="C1389" s="9">
        <v>33.42</v>
      </c>
      <c r="D1389">
        <v>863</v>
      </c>
      <c r="E1389" s="17">
        <f t="shared" si="310"/>
        <v>1.245173363616134</v>
      </c>
      <c r="F1389" s="17">
        <f t="shared" si="311"/>
        <v>0.91518352550233684</v>
      </c>
      <c r="G1389" s="17">
        <f t="shared" si="312"/>
        <v>1.6340290511692834</v>
      </c>
    </row>
    <row r="1390" spans="1:7" x14ac:dyDescent="0.3">
      <c r="A1390" s="21">
        <v>40697</v>
      </c>
      <c r="B1390" s="9">
        <v>31.31</v>
      </c>
      <c r="C1390" s="9">
        <v>33.19</v>
      </c>
      <c r="D1390">
        <v>864</v>
      </c>
      <c r="E1390" s="17">
        <f t="shared" si="310"/>
        <v>1.2550949250023808</v>
      </c>
      <c r="F1390" s="17">
        <f t="shared" si="311"/>
        <v>0.91529090562307869</v>
      </c>
      <c r="G1390" s="17">
        <f t="shared" si="312"/>
        <v>1.6457478381702086</v>
      </c>
    </row>
    <row r="1391" spans="1:7" x14ac:dyDescent="0.3">
      <c r="A1391" s="21">
        <v>40700</v>
      </c>
      <c r="B1391" s="9">
        <v>31.15</v>
      </c>
      <c r="C1391" s="9">
        <v>33.039000000000001</v>
      </c>
      <c r="D1391">
        <v>865</v>
      </c>
      <c r="E1391" s="17">
        <f t="shared" si="310"/>
        <v>1.2716758179620982</v>
      </c>
      <c r="F1391" s="17">
        <f t="shared" si="311"/>
        <v>0.91537712196362253</v>
      </c>
      <c r="G1391" s="17">
        <f t="shared" si="312"/>
        <v>1.6635522959299132</v>
      </c>
    </row>
    <row r="1392" spans="1:7" x14ac:dyDescent="0.3">
      <c r="A1392" s="21">
        <v>40701</v>
      </c>
      <c r="B1392" s="9">
        <v>31.08</v>
      </c>
      <c r="C1392" s="9">
        <v>33.08</v>
      </c>
      <c r="D1392">
        <v>866</v>
      </c>
      <c r="E1392" s="17">
        <f t="shared" si="310"/>
        <v>1.2842842402614223</v>
      </c>
      <c r="F1392" s="17">
        <f t="shared" si="311"/>
        <v>0.91549998423512058</v>
      </c>
      <c r="G1392" s="17">
        <f t="shared" si="312"/>
        <v>1.6790194471471391</v>
      </c>
    </row>
    <row r="1393" spans="1:7" x14ac:dyDescent="0.3">
      <c r="A1393" s="21">
        <v>40702</v>
      </c>
      <c r="B1393" s="9">
        <v>31.1</v>
      </c>
      <c r="C1393" s="9">
        <v>33.159999999999997</v>
      </c>
      <c r="D1393">
        <v>867</v>
      </c>
      <c r="E1393" s="17">
        <f t="shared" si="310"/>
        <v>1.2950988259623124</v>
      </c>
      <c r="F1393" s="17">
        <f t="shared" si="311"/>
        <v>0.91559922766542534</v>
      </c>
      <c r="G1393" s="17">
        <f t="shared" si="312"/>
        <v>1.6924324375714865</v>
      </c>
    </row>
    <row r="1394" spans="1:7" x14ac:dyDescent="0.3">
      <c r="A1394" s="21">
        <v>40703</v>
      </c>
      <c r="B1394" s="9">
        <v>31.27</v>
      </c>
      <c r="C1394" s="9">
        <v>33.19</v>
      </c>
      <c r="D1394">
        <v>868</v>
      </c>
      <c r="E1394" s="17">
        <f t="shared" si="310"/>
        <v>1.3081147711256591</v>
      </c>
      <c r="F1394" s="17">
        <f t="shared" si="311"/>
        <v>0.91568049990525457</v>
      </c>
      <c r="G1394" s="17">
        <f t="shared" si="312"/>
        <v>1.7070659225895546</v>
      </c>
    </row>
    <row r="1395" spans="1:7" x14ac:dyDescent="0.3">
      <c r="A1395" s="21">
        <v>40704</v>
      </c>
      <c r="B1395" s="9">
        <v>30.91</v>
      </c>
      <c r="C1395" s="9">
        <v>32.97</v>
      </c>
      <c r="D1395">
        <v>869</v>
      </c>
      <c r="E1395" s="17">
        <f t="shared" si="310"/>
        <v>1.3158615262243656</v>
      </c>
      <c r="F1395" s="17">
        <f t="shared" si="311"/>
        <v>0.91580240587245532</v>
      </c>
      <c r="G1395" s="17">
        <f t="shared" si="312"/>
        <v>1.7173409092767651</v>
      </c>
    </row>
    <row r="1396" spans="1:7" x14ac:dyDescent="0.3">
      <c r="A1396" s="21">
        <v>40707</v>
      </c>
      <c r="B1396" s="9">
        <v>31.05</v>
      </c>
      <c r="C1396" s="9">
        <v>33.119999999999997</v>
      </c>
      <c r="D1396">
        <v>870</v>
      </c>
      <c r="E1396" s="17">
        <f t="shared" si="310"/>
        <v>1.3214226619310092</v>
      </c>
      <c r="F1396" s="17">
        <f t="shared" si="311"/>
        <v>0.91593023831966258</v>
      </c>
      <c r="G1396" s="17">
        <f t="shared" si="312"/>
        <v>1.7260614199917577</v>
      </c>
    </row>
    <row r="1397" spans="1:7" x14ac:dyDescent="0.3">
      <c r="A1397" s="21">
        <v>40708</v>
      </c>
      <c r="B1397" s="9">
        <v>31.38</v>
      </c>
      <c r="C1397" s="9">
        <v>33.25</v>
      </c>
      <c r="D1397">
        <v>871</v>
      </c>
      <c r="E1397" s="17">
        <f t="shared" si="310"/>
        <v>1.3260089952267373</v>
      </c>
      <c r="F1397" s="17">
        <f t="shared" si="311"/>
        <v>0.91605946949319972</v>
      </c>
      <c r="G1397" s="17">
        <f t="shared" si="312"/>
        <v>1.7329945578416421</v>
      </c>
    </row>
    <row r="1398" spans="1:7" x14ac:dyDescent="0.3">
      <c r="A1398" s="21">
        <v>40709</v>
      </c>
      <c r="B1398" s="9">
        <v>30.91</v>
      </c>
      <c r="C1398" s="9">
        <v>32.840000000000003</v>
      </c>
      <c r="D1398">
        <v>872</v>
      </c>
      <c r="E1398" s="17">
        <f t="shared" si="310"/>
        <v>1.327916337755815</v>
      </c>
      <c r="F1398" s="17">
        <f t="shared" si="311"/>
        <v>0.91624748759190222</v>
      </c>
      <c r="G1398" s="17">
        <f t="shared" si="312"/>
        <v>1.7353672615166074</v>
      </c>
    </row>
    <row r="1399" spans="1:7" x14ac:dyDescent="0.3">
      <c r="A1399" s="21">
        <v>40710</v>
      </c>
      <c r="B1399" s="9">
        <v>31.16</v>
      </c>
      <c r="C1399" s="9">
        <v>33.1</v>
      </c>
      <c r="D1399">
        <v>873</v>
      </c>
      <c r="E1399" s="17">
        <f t="shared" si="310"/>
        <v>1.3277232525492038</v>
      </c>
      <c r="F1399" s="17">
        <f t="shared" si="311"/>
        <v>0.91646428490061838</v>
      </c>
      <c r="G1399" s="17">
        <f t="shared" si="312"/>
        <v>1.735740599013732</v>
      </c>
    </row>
    <row r="1400" spans="1:7" x14ac:dyDescent="0.3">
      <c r="A1400" s="21">
        <v>40711</v>
      </c>
      <c r="B1400" s="9">
        <v>31.135000000000002</v>
      </c>
      <c r="C1400" s="9">
        <v>32.99</v>
      </c>
      <c r="D1400">
        <v>874</v>
      </c>
      <c r="E1400" s="17">
        <f t="shared" si="310"/>
        <v>1.3273002149754276</v>
      </c>
      <c r="F1400" s="17">
        <f t="shared" si="311"/>
        <v>0.91667934286839325</v>
      </c>
      <c r="G1400" s="17">
        <f t="shared" si="312"/>
        <v>1.7335254088543415</v>
      </c>
    </row>
    <row r="1401" spans="1:7" x14ac:dyDescent="0.3">
      <c r="A1401" s="21">
        <v>40714</v>
      </c>
      <c r="B1401" s="9">
        <v>31.37</v>
      </c>
      <c r="C1401" s="9">
        <v>33.18</v>
      </c>
      <c r="D1401">
        <v>875</v>
      </c>
      <c r="E1401" s="17">
        <f t="shared" si="310"/>
        <v>1.3274247167323687</v>
      </c>
      <c r="F1401" s="17">
        <f t="shared" si="311"/>
        <v>0.91690553357307902</v>
      </c>
      <c r="G1401" s="17">
        <f t="shared" si="312"/>
        <v>1.7342364226418689</v>
      </c>
    </row>
    <row r="1402" spans="1:7" x14ac:dyDescent="0.3">
      <c r="A1402" s="21">
        <v>40715</v>
      </c>
      <c r="B1402" s="9">
        <v>31.34</v>
      </c>
      <c r="C1402" s="9">
        <v>33.200000000000003</v>
      </c>
      <c r="D1402">
        <v>876</v>
      </c>
      <c r="E1402" s="17">
        <f t="shared" si="310"/>
        <v>1.328609419801311</v>
      </c>
      <c r="F1402" s="17">
        <f t="shared" si="311"/>
        <v>0.91712475302622687</v>
      </c>
      <c r="G1402" s="17">
        <f t="shared" si="312"/>
        <v>1.7365219649381762</v>
      </c>
    </row>
    <row r="1403" spans="1:7" x14ac:dyDescent="0.3">
      <c r="A1403" s="21">
        <v>40716</v>
      </c>
      <c r="B1403" s="9">
        <v>31.14</v>
      </c>
      <c r="C1403" s="9">
        <v>32.979999999999997</v>
      </c>
      <c r="D1403">
        <v>877</v>
      </c>
      <c r="E1403" s="17">
        <f t="shared" si="310"/>
        <v>1.3350450019809357</v>
      </c>
      <c r="F1403" s="17">
        <f t="shared" si="311"/>
        <v>0.91729005459999791</v>
      </c>
      <c r="G1403" s="17">
        <f t="shared" si="312"/>
        <v>1.7460793011616795</v>
      </c>
    </row>
    <row r="1404" spans="1:7" x14ac:dyDescent="0.3">
      <c r="A1404" s="21">
        <v>40717</v>
      </c>
      <c r="B1404" s="9">
        <v>30.86</v>
      </c>
      <c r="C1404" s="9">
        <v>32.700000000000003</v>
      </c>
      <c r="D1404">
        <v>878</v>
      </c>
      <c r="E1404" s="17">
        <f t="shared" si="310"/>
        <v>1.347370790486101</v>
      </c>
      <c r="F1404" s="17">
        <f t="shared" si="311"/>
        <v>0.91740736352328789</v>
      </c>
      <c r="G1404" s="17">
        <f t="shared" si="312"/>
        <v>1.7622399128688975</v>
      </c>
    </row>
    <row r="1405" spans="1:7" x14ac:dyDescent="0.3">
      <c r="A1405" s="21">
        <v>40718</v>
      </c>
      <c r="B1405" s="9">
        <v>30.61</v>
      </c>
      <c r="C1405" s="9">
        <v>32.799999999999997</v>
      </c>
      <c r="D1405">
        <v>879</v>
      </c>
      <c r="E1405" s="17">
        <f t="shared" si="310"/>
        <v>1.3599951286432865</v>
      </c>
      <c r="F1405" s="17">
        <f t="shared" si="311"/>
        <v>0.91754013066535778</v>
      </c>
      <c r="G1405" s="17">
        <f t="shared" si="312"/>
        <v>1.7803608403868281</v>
      </c>
    </row>
    <row r="1406" spans="1:7" x14ac:dyDescent="0.3">
      <c r="A1406" s="21">
        <v>40721</v>
      </c>
      <c r="B1406" s="9">
        <v>30.75</v>
      </c>
      <c r="C1406" s="9">
        <v>33.04</v>
      </c>
      <c r="D1406">
        <v>880</v>
      </c>
      <c r="E1406" s="17">
        <f t="shared" si="310"/>
        <v>1.3669289498201831</v>
      </c>
      <c r="F1406" s="17">
        <f t="shared" si="311"/>
        <v>0.91767314694639446</v>
      </c>
      <c r="G1406" s="17">
        <f t="shared" si="312"/>
        <v>1.791708921995073</v>
      </c>
    </row>
    <row r="1407" spans="1:7" x14ac:dyDescent="0.3">
      <c r="A1407" s="21">
        <v>40722</v>
      </c>
      <c r="B1407" s="9">
        <v>30.81</v>
      </c>
      <c r="C1407" s="9">
        <v>33.19</v>
      </c>
      <c r="D1407">
        <v>881</v>
      </c>
      <c r="E1407" s="17">
        <f t="shared" si="310"/>
        <v>1.3724722978319841</v>
      </c>
      <c r="F1407" s="17">
        <f t="shared" si="311"/>
        <v>0.91779113081928898</v>
      </c>
      <c r="G1407" s="17">
        <f t="shared" si="312"/>
        <v>1.8001675609128511</v>
      </c>
    </row>
    <row r="1408" spans="1:7" x14ac:dyDescent="0.3">
      <c r="A1408" s="21">
        <v>40723</v>
      </c>
      <c r="B1408" s="9">
        <v>30.99</v>
      </c>
      <c r="C1408" s="9">
        <v>33.409999999999997</v>
      </c>
      <c r="D1408">
        <v>882</v>
      </c>
      <c r="E1408" s="17">
        <f t="shared" si="310"/>
        <v>1.3837457330991734</v>
      </c>
      <c r="F1408" s="17">
        <f t="shared" si="311"/>
        <v>0.91788406131757372</v>
      </c>
      <c r="G1408" s="17">
        <f t="shared" si="312"/>
        <v>1.8125792096678284</v>
      </c>
    </row>
    <row r="1409" spans="1:7" x14ac:dyDescent="0.3">
      <c r="A1409" s="21">
        <v>40724</v>
      </c>
      <c r="B1409" s="9">
        <v>31.23</v>
      </c>
      <c r="C1409" s="9">
        <v>33.479999999999997</v>
      </c>
      <c r="D1409">
        <v>883</v>
      </c>
      <c r="E1409" s="17">
        <f t="shared" si="310"/>
        <v>1.396606593520815</v>
      </c>
      <c r="F1409" s="17">
        <f t="shared" si="311"/>
        <v>0.91797552573070884</v>
      </c>
      <c r="G1409" s="17">
        <f t="shared" si="312"/>
        <v>1.8249939144519911</v>
      </c>
    </row>
    <row r="1410" spans="1:7" x14ac:dyDescent="0.3">
      <c r="A1410" s="21">
        <v>40725</v>
      </c>
      <c r="B1410" s="9">
        <v>31.47</v>
      </c>
      <c r="C1410" s="9">
        <v>33.880000000000003</v>
      </c>
      <c r="D1410">
        <v>884</v>
      </c>
      <c r="E1410" s="17">
        <f t="shared" si="310"/>
        <v>1.4155966535411124</v>
      </c>
      <c r="F1410" s="17">
        <f t="shared" si="311"/>
        <v>0.9180710260469489</v>
      </c>
      <c r="G1410" s="17">
        <f t="shared" si="312"/>
        <v>1.8414373332346496</v>
      </c>
    </row>
    <row r="1411" spans="1:7" x14ac:dyDescent="0.3">
      <c r="A1411" s="21">
        <v>40729</v>
      </c>
      <c r="B1411" s="9">
        <v>31.46</v>
      </c>
      <c r="C1411" s="9">
        <v>33.68</v>
      </c>
      <c r="D1411">
        <v>885</v>
      </c>
      <c r="E1411" s="17">
        <f t="shared" si="310"/>
        <v>1.4306153472656684</v>
      </c>
      <c r="F1411" s="17">
        <f t="shared" si="311"/>
        <v>0.91816425300535631</v>
      </c>
      <c r="G1411" s="17">
        <f t="shared" si="312"/>
        <v>1.8530638473160013</v>
      </c>
    </row>
    <row r="1412" spans="1:7" x14ac:dyDescent="0.3">
      <c r="A1412" s="21">
        <v>40730</v>
      </c>
      <c r="B1412" s="9">
        <v>31.63</v>
      </c>
      <c r="C1412" s="9">
        <v>33.75</v>
      </c>
      <c r="D1412">
        <v>886</v>
      </c>
      <c r="E1412" s="17">
        <f t="shared" si="310"/>
        <v>1.4432610254769798</v>
      </c>
      <c r="F1412" s="17">
        <f t="shared" si="311"/>
        <v>0.91829750918175024</v>
      </c>
      <c r="G1412" s="17">
        <f t="shared" si="312"/>
        <v>1.8643920383807215</v>
      </c>
    </row>
    <row r="1413" spans="1:7" x14ac:dyDescent="0.3">
      <c r="A1413" s="21">
        <v>40731</v>
      </c>
      <c r="B1413" s="9">
        <v>31.85</v>
      </c>
      <c r="C1413" s="9">
        <v>33.89</v>
      </c>
      <c r="D1413">
        <v>887</v>
      </c>
      <c r="E1413" s="17">
        <f t="shared" si="310"/>
        <v>1.4443972540436898</v>
      </c>
      <c r="F1413" s="17">
        <f t="shared" si="311"/>
        <v>0.9184831251502501</v>
      </c>
      <c r="G1413" s="17">
        <f t="shared" si="312"/>
        <v>1.8664541720937955</v>
      </c>
    </row>
    <row r="1414" spans="1:7" x14ac:dyDescent="0.3">
      <c r="A1414" s="21">
        <v>40732</v>
      </c>
      <c r="B1414" s="9">
        <v>31.74</v>
      </c>
      <c r="C1414" s="9">
        <v>33.76</v>
      </c>
      <c r="D1414">
        <v>888</v>
      </c>
      <c r="E1414" s="17">
        <f t="shared" si="310"/>
        <v>1.4457427927365487</v>
      </c>
      <c r="F1414" s="17">
        <f t="shared" si="311"/>
        <v>0.91866090205645268</v>
      </c>
      <c r="G1414" s="17">
        <f t="shared" si="312"/>
        <v>1.8680074751050197</v>
      </c>
    </row>
    <row r="1415" spans="1:7" x14ac:dyDescent="0.3">
      <c r="A1415" s="21">
        <v>40735</v>
      </c>
      <c r="B1415" s="9">
        <v>31.51</v>
      </c>
      <c r="C1415" s="9">
        <v>33.4</v>
      </c>
      <c r="D1415">
        <v>889</v>
      </c>
      <c r="E1415" s="17">
        <f t="shared" si="310"/>
        <v>1.445086480270644</v>
      </c>
      <c r="F1415" s="17">
        <f t="shared" si="311"/>
        <v>0.91886116141711183</v>
      </c>
      <c r="G1415" s="17">
        <f t="shared" si="312"/>
        <v>1.8676291367501476</v>
      </c>
    </row>
    <row r="1416" spans="1:7" x14ac:dyDescent="0.3">
      <c r="A1416" s="21">
        <v>40736</v>
      </c>
      <c r="B1416" s="9">
        <v>31.41</v>
      </c>
      <c r="C1416" s="9">
        <v>33.549999999999997</v>
      </c>
      <c r="D1416">
        <v>890</v>
      </c>
      <c r="E1416" s="17">
        <f t="shared" si="310"/>
        <v>1.446326279172683</v>
      </c>
      <c r="F1416" s="17">
        <f t="shared" si="311"/>
        <v>0.91907376375654293</v>
      </c>
      <c r="G1416" s="17">
        <f t="shared" si="312"/>
        <v>1.8704044931144772</v>
      </c>
    </row>
    <row r="1417" spans="1:7" x14ac:dyDescent="0.3">
      <c r="A1417" s="21">
        <v>40737</v>
      </c>
      <c r="B1417" s="9">
        <v>31.41</v>
      </c>
      <c r="C1417" s="9">
        <v>33.46</v>
      </c>
      <c r="D1417">
        <v>891</v>
      </c>
      <c r="E1417" s="17">
        <f t="shared" si="310"/>
        <v>1.4459909717611363</v>
      </c>
      <c r="F1417" s="17">
        <f t="shared" si="311"/>
        <v>0.91923833373591124</v>
      </c>
      <c r="G1417" s="17">
        <f t="shared" si="312"/>
        <v>1.8704480218694237</v>
      </c>
    </row>
    <row r="1418" spans="1:7" x14ac:dyDescent="0.3">
      <c r="A1418" s="21">
        <v>40738</v>
      </c>
      <c r="B1418" s="9">
        <v>31.27</v>
      </c>
      <c r="C1418" s="9">
        <v>33.31</v>
      </c>
      <c r="D1418">
        <v>892</v>
      </c>
      <c r="E1418" s="17">
        <f t="shared" si="310"/>
        <v>1.4466923937757659</v>
      </c>
      <c r="F1418" s="17">
        <f t="shared" si="311"/>
        <v>0.91941315011758296</v>
      </c>
      <c r="G1418" s="17">
        <f t="shared" si="312"/>
        <v>1.8720311897521176</v>
      </c>
    </row>
    <row r="1419" spans="1:7" x14ac:dyDescent="0.3">
      <c r="A1419" s="21">
        <v>40739</v>
      </c>
      <c r="B1419" s="9">
        <v>31.36</v>
      </c>
      <c r="C1419" s="9">
        <v>33.36</v>
      </c>
      <c r="D1419">
        <v>893</v>
      </c>
      <c r="E1419" s="17">
        <f t="shared" si="310"/>
        <v>1.4462766376352467</v>
      </c>
      <c r="F1419" s="17">
        <f t="shared" si="311"/>
        <v>0.9195998659342064</v>
      </c>
      <c r="G1419" s="17">
        <f t="shared" si="312"/>
        <v>1.8723840275668679</v>
      </c>
    </row>
    <row r="1420" spans="1:7" x14ac:dyDescent="0.3">
      <c r="A1420" s="21">
        <v>40742</v>
      </c>
      <c r="B1420" s="9">
        <v>31.16</v>
      </c>
      <c r="C1420" s="9">
        <v>33.04</v>
      </c>
      <c r="D1420">
        <v>894</v>
      </c>
      <c r="E1420" s="17">
        <f t="shared" si="310"/>
        <v>1.4497033268335773</v>
      </c>
      <c r="F1420" s="17">
        <f t="shared" si="311"/>
        <v>0.91977897731962555</v>
      </c>
      <c r="G1420" s="17">
        <f t="shared" si="312"/>
        <v>1.8780954745927549</v>
      </c>
    </row>
    <row r="1421" spans="1:7" x14ac:dyDescent="0.3">
      <c r="A1421" s="21">
        <v>40743</v>
      </c>
      <c r="B1421" s="9">
        <v>31.59</v>
      </c>
      <c r="C1421" s="9">
        <v>33.33</v>
      </c>
      <c r="D1421">
        <v>895</v>
      </c>
      <c r="E1421" s="17">
        <f t="shared" si="310"/>
        <v>1.4489383870224397</v>
      </c>
      <c r="F1421" s="17">
        <f t="shared" si="311"/>
        <v>0.92001426319730417</v>
      </c>
      <c r="G1421" s="17">
        <f t="shared" si="312"/>
        <v>1.8802968431371119</v>
      </c>
    </row>
    <row r="1422" spans="1:7" x14ac:dyDescent="0.3">
      <c r="A1422" s="21">
        <v>40744</v>
      </c>
      <c r="B1422" s="9">
        <v>31.54</v>
      </c>
      <c r="C1422" s="9">
        <v>33.53</v>
      </c>
      <c r="D1422">
        <v>896</v>
      </c>
      <c r="E1422" s="17">
        <f t="shared" si="310"/>
        <v>1.448206843061639</v>
      </c>
      <c r="F1422" s="17">
        <f t="shared" si="311"/>
        <v>0.92026397919206337</v>
      </c>
      <c r="G1422" s="17">
        <f t="shared" si="312"/>
        <v>1.8798649314864584</v>
      </c>
    </row>
    <row r="1423" spans="1:7" x14ac:dyDescent="0.3">
      <c r="A1423" s="21">
        <v>40745</v>
      </c>
      <c r="B1423" s="9">
        <v>31.8</v>
      </c>
      <c r="C1423" s="9">
        <v>34.03</v>
      </c>
      <c r="D1423">
        <v>897</v>
      </c>
      <c r="E1423" s="17">
        <f t="shared" si="310"/>
        <v>1.4480726639056958</v>
      </c>
      <c r="F1423" s="17">
        <f t="shared" si="311"/>
        <v>0.92046492388476298</v>
      </c>
      <c r="G1423" s="17">
        <f t="shared" si="312"/>
        <v>1.8810236880542084</v>
      </c>
    </row>
    <row r="1424" spans="1:7" x14ac:dyDescent="0.3">
      <c r="A1424" s="21">
        <v>40746</v>
      </c>
      <c r="B1424" s="9">
        <v>31.74</v>
      </c>
      <c r="C1424" s="9">
        <v>33.82</v>
      </c>
      <c r="D1424">
        <v>898</v>
      </c>
      <c r="E1424" s="17">
        <f t="shared" si="310"/>
        <v>1.4403877403634258</v>
      </c>
      <c r="F1424" s="17">
        <f t="shared" si="311"/>
        <v>0.92065893102557905</v>
      </c>
      <c r="G1424" s="17">
        <f t="shared" si="312"/>
        <v>1.870866115735994</v>
      </c>
    </row>
    <row r="1425" spans="1:7" x14ac:dyDescent="0.3">
      <c r="A1425" s="21">
        <v>40749</v>
      </c>
      <c r="B1425" s="9">
        <v>31.45</v>
      </c>
      <c r="C1425" s="9">
        <v>33.94</v>
      </c>
      <c r="D1425">
        <v>899</v>
      </c>
      <c r="E1425" s="17">
        <f t="shared" si="310"/>
        <v>1.4366642033431298</v>
      </c>
      <c r="F1425" s="17">
        <f t="shared" si="311"/>
        <v>0.92084581447231761</v>
      </c>
      <c r="G1425" s="17">
        <f t="shared" si="312"/>
        <v>1.8652637131517913</v>
      </c>
    </row>
    <row r="1426" spans="1:7" x14ac:dyDescent="0.3">
      <c r="A1426" s="21">
        <v>40750</v>
      </c>
      <c r="B1426" s="9">
        <v>31.37</v>
      </c>
      <c r="C1426" s="9">
        <v>33.82</v>
      </c>
      <c r="D1426">
        <v>900</v>
      </c>
      <c r="E1426" s="17">
        <f t="shared" si="310"/>
        <v>1.4279629949184907</v>
      </c>
      <c r="F1426" s="17">
        <f t="shared" si="311"/>
        <v>0.92098822597317354</v>
      </c>
      <c r="G1426" s="17">
        <f t="shared" si="312"/>
        <v>1.8529076274872485</v>
      </c>
    </row>
    <row r="1427" spans="1:7" x14ac:dyDescent="0.3">
      <c r="A1427" s="21">
        <v>40751</v>
      </c>
      <c r="B1427" s="9">
        <v>31.03</v>
      </c>
      <c r="C1427" s="9">
        <v>33.72</v>
      </c>
      <c r="D1427">
        <v>901</v>
      </c>
      <c r="E1427" s="17">
        <f t="shared" si="310"/>
        <v>1.4192418284438972</v>
      </c>
      <c r="F1427" s="17">
        <f t="shared" si="311"/>
        <v>0.92117397627977948</v>
      </c>
      <c r="G1427" s="17">
        <f t="shared" si="312"/>
        <v>1.8356480591175723</v>
      </c>
    </row>
    <row r="1428" spans="1:7" x14ac:dyDescent="0.3">
      <c r="A1428" s="21">
        <v>40752</v>
      </c>
      <c r="B1428" s="9">
        <v>31.029</v>
      </c>
      <c r="C1428" s="9">
        <v>33.51</v>
      </c>
      <c r="D1428">
        <v>902</v>
      </c>
      <c r="E1428" s="17">
        <f t="shared" si="310"/>
        <v>1.4092083602978647</v>
      </c>
      <c r="F1428" s="17">
        <f t="shared" si="311"/>
        <v>0.92132770946136555</v>
      </c>
      <c r="G1428" s="17">
        <f t="shared" si="312"/>
        <v>1.8184458771718923</v>
      </c>
    </row>
    <row r="1429" spans="1:7" x14ac:dyDescent="0.3">
      <c r="A1429" s="21">
        <v>40753</v>
      </c>
      <c r="B1429" s="9">
        <v>30.83</v>
      </c>
      <c r="C1429" s="9">
        <v>33.17</v>
      </c>
      <c r="D1429">
        <v>903</v>
      </c>
      <c r="E1429" s="17">
        <f t="shared" si="310"/>
        <v>1.4025140527828541</v>
      </c>
      <c r="F1429" s="17">
        <f t="shared" si="311"/>
        <v>0.92149049686903051</v>
      </c>
      <c r="G1429" s="17">
        <f t="shared" si="312"/>
        <v>1.8094767955776963</v>
      </c>
    </row>
    <row r="1430" spans="1:7" x14ac:dyDescent="0.3">
      <c r="A1430" s="21">
        <v>40756</v>
      </c>
      <c r="B1430" s="9">
        <v>30.72</v>
      </c>
      <c r="C1430" s="9">
        <v>33.270000000000003</v>
      </c>
      <c r="D1430">
        <v>904</v>
      </c>
      <c r="E1430" s="17">
        <f t="shared" si="310"/>
        <v>1.3997123943563496</v>
      </c>
      <c r="F1430" s="17">
        <f t="shared" si="311"/>
        <v>0.92164236720448212</v>
      </c>
      <c r="G1430" s="17">
        <f t="shared" si="312"/>
        <v>1.8071794013204021</v>
      </c>
    </row>
    <row r="1431" spans="1:7" x14ac:dyDescent="0.3">
      <c r="A1431" s="21">
        <v>40757</v>
      </c>
      <c r="B1431" s="9">
        <v>30.32</v>
      </c>
      <c r="C1431" s="9">
        <v>32.700000000000003</v>
      </c>
      <c r="D1431">
        <v>905</v>
      </c>
      <c r="E1431" s="17">
        <f t="shared" si="310"/>
        <v>1.3934028633611963</v>
      </c>
      <c r="F1431" s="17">
        <f t="shared" si="311"/>
        <v>0.92180303037632805</v>
      </c>
      <c r="G1431" s="17">
        <f t="shared" si="312"/>
        <v>1.7951706192289791</v>
      </c>
    </row>
    <row r="1432" spans="1:7" x14ac:dyDescent="0.3">
      <c r="A1432" s="21">
        <v>40758</v>
      </c>
      <c r="B1432" s="9">
        <v>30.44</v>
      </c>
      <c r="C1432" s="9">
        <v>32.700000000000003</v>
      </c>
      <c r="D1432">
        <v>906</v>
      </c>
      <c r="E1432" s="17">
        <f t="shared" si="310"/>
        <v>1.3887922344397943</v>
      </c>
      <c r="F1432" s="17">
        <f t="shared" si="311"/>
        <v>0.92199061810415006</v>
      </c>
      <c r="G1432" s="17">
        <f t="shared" si="312"/>
        <v>1.7888728647676737</v>
      </c>
    </row>
    <row r="1433" spans="1:7" x14ac:dyDescent="0.3">
      <c r="A1433" s="21">
        <v>40759</v>
      </c>
      <c r="B1433" s="9">
        <v>29.49</v>
      </c>
      <c r="C1433" s="9">
        <v>31.63</v>
      </c>
      <c r="D1433">
        <v>907</v>
      </c>
      <c r="E1433" s="17">
        <f t="shared" si="310"/>
        <v>1.3845309028230572</v>
      </c>
      <c r="F1433" s="17">
        <f t="shared" si="311"/>
        <v>0.92219625454626575</v>
      </c>
      <c r="G1433" s="17">
        <f t="shared" si="312"/>
        <v>1.7824050262849411</v>
      </c>
    </row>
    <row r="1434" spans="1:7" x14ac:dyDescent="0.3">
      <c r="A1434" s="21">
        <v>40760</v>
      </c>
      <c r="B1434" s="9">
        <v>29.91</v>
      </c>
      <c r="C1434" s="9">
        <v>31.89</v>
      </c>
      <c r="D1434">
        <v>908</v>
      </c>
      <c r="E1434" s="17">
        <f t="shared" si="310"/>
        <v>1.3787400910994576</v>
      </c>
      <c r="F1434" s="17">
        <f t="shared" si="311"/>
        <v>0.92241362333625565</v>
      </c>
      <c r="G1434" s="17">
        <f t="shared" si="312"/>
        <v>1.7840398028072111</v>
      </c>
    </row>
    <row r="1435" spans="1:7" x14ac:dyDescent="0.3">
      <c r="A1435" s="21">
        <v>40763</v>
      </c>
      <c r="B1435" s="9">
        <v>28.78</v>
      </c>
      <c r="C1435" s="9">
        <v>30.2</v>
      </c>
      <c r="D1435">
        <v>909</v>
      </c>
      <c r="E1435" s="17">
        <f t="shared" ref="E1435:E1498" si="313">LINEST(B1183:B1434,C1183:C1434,TRUE)</f>
        <v>1.3735573337258029</v>
      </c>
      <c r="F1435" s="17">
        <f t="shared" ref="F1435:F1498" si="314">LINEST($B1183:$B1434,$C1183:$C1434,FALSE)</f>
        <v>0.92265317431234217</v>
      </c>
      <c r="G1435" s="17">
        <f t="shared" ref="G1435:G1498" si="315">LINEST($B1183:$B1434,$D1183:$D1434,TRUE)/LINEST($C1183:$C1434,$D1183:$D1434,TRUE)</f>
        <v>1.7848085865102772</v>
      </c>
    </row>
    <row r="1436" spans="1:7" x14ac:dyDescent="0.3">
      <c r="A1436" s="21">
        <v>40764</v>
      </c>
      <c r="B1436" s="9">
        <v>29.48</v>
      </c>
      <c r="C1436" s="9">
        <v>31.19</v>
      </c>
      <c r="D1436">
        <v>910</v>
      </c>
      <c r="E1436" s="17">
        <f t="shared" si="313"/>
        <v>1.354847840934243</v>
      </c>
      <c r="F1436" s="17">
        <f t="shared" si="314"/>
        <v>0.92293558244720098</v>
      </c>
      <c r="G1436" s="17">
        <f t="shared" si="315"/>
        <v>1.8023938405438036</v>
      </c>
    </row>
    <row r="1437" spans="1:7" x14ac:dyDescent="0.3">
      <c r="A1437" s="21">
        <v>40765</v>
      </c>
      <c r="B1437" s="9">
        <v>28.35</v>
      </c>
      <c r="C1437" s="9">
        <v>30.6</v>
      </c>
      <c r="D1437">
        <v>911</v>
      </c>
      <c r="E1437" s="17">
        <f t="shared" si="313"/>
        <v>1.3465285533509028</v>
      </c>
      <c r="F1437" s="17">
        <f t="shared" si="314"/>
        <v>0.9232096377702117</v>
      </c>
      <c r="G1437" s="17">
        <f t="shared" si="315"/>
        <v>1.8078266227951429</v>
      </c>
    </row>
    <row r="1438" spans="1:7" x14ac:dyDescent="0.3">
      <c r="A1438" s="21">
        <v>40766</v>
      </c>
      <c r="B1438" s="9">
        <v>29.19</v>
      </c>
      <c r="C1438" s="9">
        <v>31.89</v>
      </c>
      <c r="D1438">
        <v>912</v>
      </c>
      <c r="E1438" s="17">
        <f t="shared" si="313"/>
        <v>1.3366319024422526</v>
      </c>
      <c r="F1438" s="17">
        <f t="shared" si="314"/>
        <v>0.92339362421879467</v>
      </c>
      <c r="G1438" s="17">
        <f t="shared" si="315"/>
        <v>1.8193908187162082</v>
      </c>
    </row>
    <row r="1439" spans="1:7" x14ac:dyDescent="0.3">
      <c r="A1439" s="21">
        <v>40767</v>
      </c>
      <c r="B1439" s="9">
        <v>29.54</v>
      </c>
      <c r="C1439" s="9">
        <v>31.7</v>
      </c>
      <c r="D1439">
        <v>913</v>
      </c>
      <c r="E1439" s="17">
        <f t="shared" si="313"/>
        <v>1.3314313730113942</v>
      </c>
      <c r="F1439" s="17">
        <f t="shared" si="314"/>
        <v>0.92353149747269503</v>
      </c>
      <c r="G1439" s="17">
        <f t="shared" si="315"/>
        <v>1.8173809861893804</v>
      </c>
    </row>
    <row r="1440" spans="1:7" x14ac:dyDescent="0.3">
      <c r="A1440" s="21">
        <v>40770</v>
      </c>
      <c r="B1440" s="9">
        <v>29.96</v>
      </c>
      <c r="C1440" s="9">
        <v>32.78</v>
      </c>
      <c r="D1440">
        <v>914</v>
      </c>
      <c r="E1440" s="17">
        <f t="shared" si="313"/>
        <v>1.3247323061069229</v>
      </c>
      <c r="F1440" s="17">
        <f t="shared" si="314"/>
        <v>0.923747532229788</v>
      </c>
      <c r="G1440" s="17">
        <f t="shared" si="315"/>
        <v>1.820115617363518</v>
      </c>
    </row>
    <row r="1441" spans="1:7" x14ac:dyDescent="0.3">
      <c r="A1441" s="21">
        <v>40771</v>
      </c>
      <c r="B1441" s="9">
        <v>30.03</v>
      </c>
      <c r="C1441" s="9">
        <v>32.74</v>
      </c>
      <c r="D1441">
        <v>915</v>
      </c>
      <c r="E1441" s="17">
        <f t="shared" si="313"/>
        <v>1.3164945779001767</v>
      </c>
      <c r="F1441" s="17">
        <f t="shared" si="314"/>
        <v>0.92389505287265994</v>
      </c>
      <c r="G1441" s="17">
        <f t="shared" si="315"/>
        <v>1.8070555458851396</v>
      </c>
    </row>
    <row r="1442" spans="1:7" x14ac:dyDescent="0.3">
      <c r="A1442" s="21">
        <v>40772</v>
      </c>
      <c r="B1442" s="9">
        <v>30.23</v>
      </c>
      <c r="C1442" s="9">
        <v>32.979999999999997</v>
      </c>
      <c r="D1442">
        <v>916</v>
      </c>
      <c r="E1442" s="17">
        <f t="shared" si="313"/>
        <v>1.3093686865462009</v>
      </c>
      <c r="F1442" s="17">
        <f t="shared" si="314"/>
        <v>0.92405986643673799</v>
      </c>
      <c r="G1442" s="17">
        <f t="shared" si="315"/>
        <v>1.7924693205164028</v>
      </c>
    </row>
    <row r="1443" spans="1:7" x14ac:dyDescent="0.3">
      <c r="A1443" s="21">
        <v>40773</v>
      </c>
      <c r="B1443" s="9">
        <v>29.69</v>
      </c>
      <c r="C1443" s="9">
        <v>32.590000000000003</v>
      </c>
      <c r="D1443">
        <v>917</v>
      </c>
      <c r="E1443" s="17">
        <f t="shared" si="313"/>
        <v>1.3016481262988864</v>
      </c>
      <c r="F1443" s="17">
        <f t="shared" si="314"/>
        <v>0.92419947319102991</v>
      </c>
      <c r="G1443" s="17">
        <f t="shared" si="315"/>
        <v>1.7787577954736657</v>
      </c>
    </row>
    <row r="1444" spans="1:7" x14ac:dyDescent="0.3">
      <c r="A1444" s="21">
        <v>40774</v>
      </c>
      <c r="B1444" s="9">
        <v>29.55</v>
      </c>
      <c r="C1444" s="9">
        <v>32.39</v>
      </c>
      <c r="D1444">
        <v>918</v>
      </c>
      <c r="E1444" s="17">
        <f t="shared" si="313"/>
        <v>1.2947798993657296</v>
      </c>
      <c r="F1444" s="17">
        <f t="shared" si="314"/>
        <v>0.92430421271449481</v>
      </c>
      <c r="G1444" s="17">
        <f t="shared" si="315"/>
        <v>1.7712156260920118</v>
      </c>
    </row>
    <row r="1445" spans="1:7" x14ac:dyDescent="0.3">
      <c r="A1445" s="21">
        <v>40777</v>
      </c>
      <c r="B1445" s="9">
        <v>29.64</v>
      </c>
      <c r="C1445" s="9">
        <v>32.31</v>
      </c>
      <c r="D1445">
        <v>919</v>
      </c>
      <c r="E1445" s="17">
        <f t="shared" si="313"/>
        <v>1.2879323763917994</v>
      </c>
      <c r="F1445" s="17">
        <f t="shared" si="314"/>
        <v>0.92442385394672244</v>
      </c>
      <c r="G1445" s="17">
        <f t="shared" si="315"/>
        <v>1.7642903991748227</v>
      </c>
    </row>
    <row r="1446" spans="1:7" x14ac:dyDescent="0.3">
      <c r="A1446" s="21">
        <v>40778</v>
      </c>
      <c r="B1446" s="9">
        <v>30.25</v>
      </c>
      <c r="C1446" s="9">
        <v>32.89</v>
      </c>
      <c r="D1446">
        <v>920</v>
      </c>
      <c r="E1446" s="17">
        <f t="shared" si="313"/>
        <v>1.2807177948906252</v>
      </c>
      <c r="F1446" s="17">
        <f t="shared" si="314"/>
        <v>0.92457971075008361</v>
      </c>
      <c r="G1446" s="17">
        <f t="shared" si="315"/>
        <v>1.7565511894567587</v>
      </c>
    </row>
    <row r="1447" spans="1:7" x14ac:dyDescent="0.3">
      <c r="A1447" s="21">
        <v>40779</v>
      </c>
      <c r="B1447" s="9">
        <v>30.38</v>
      </c>
      <c r="C1447" s="9">
        <v>33.6</v>
      </c>
      <c r="D1447">
        <v>921</v>
      </c>
      <c r="E1447" s="17">
        <f t="shared" si="313"/>
        <v>1.2710143423494515</v>
      </c>
      <c r="F1447" s="17">
        <f t="shared" si="314"/>
        <v>0.92476561757161813</v>
      </c>
      <c r="G1447" s="17">
        <f t="shared" si="315"/>
        <v>1.7419726729956517</v>
      </c>
    </row>
    <row r="1448" spans="1:7" x14ac:dyDescent="0.3">
      <c r="A1448" s="21">
        <v>40780</v>
      </c>
      <c r="B1448" s="9">
        <v>29.914999999999999</v>
      </c>
      <c r="C1448" s="9">
        <v>33.049999999999997</v>
      </c>
      <c r="D1448">
        <v>922</v>
      </c>
      <c r="E1448" s="17">
        <f t="shared" si="313"/>
        <v>1.2549095750789212</v>
      </c>
      <c r="F1448" s="17">
        <f t="shared" si="314"/>
        <v>0.92487322362158653</v>
      </c>
      <c r="G1448" s="17">
        <f t="shared" si="315"/>
        <v>1.716682807321412</v>
      </c>
    </row>
    <row r="1449" spans="1:7" x14ac:dyDescent="0.3">
      <c r="A1449" s="21">
        <v>40781</v>
      </c>
      <c r="B1449" s="9">
        <v>30.17</v>
      </c>
      <c r="C1449" s="9">
        <v>33</v>
      </c>
      <c r="D1449">
        <v>923</v>
      </c>
      <c r="E1449" s="17">
        <f t="shared" si="313"/>
        <v>1.241729958565025</v>
      </c>
      <c r="F1449" s="17">
        <f t="shared" si="314"/>
        <v>0.92499506674527987</v>
      </c>
      <c r="G1449" s="17">
        <f t="shared" si="315"/>
        <v>1.6968677442511151</v>
      </c>
    </row>
    <row r="1450" spans="1:7" x14ac:dyDescent="0.3">
      <c r="A1450" s="21">
        <v>40784</v>
      </c>
      <c r="B1450" s="9">
        <v>30.71</v>
      </c>
      <c r="C1450" s="9">
        <v>33.655000000000001</v>
      </c>
      <c r="D1450">
        <v>924</v>
      </c>
      <c r="E1450" s="17">
        <f t="shared" si="313"/>
        <v>1.2306693901048114</v>
      </c>
      <c r="F1450" s="17">
        <f t="shared" si="314"/>
        <v>0.92520270478143984</v>
      </c>
      <c r="G1450" s="17">
        <f t="shared" si="315"/>
        <v>1.6718241122223561</v>
      </c>
    </row>
    <row r="1451" spans="1:7" x14ac:dyDescent="0.3">
      <c r="A1451" s="21">
        <v>40785</v>
      </c>
      <c r="B1451" s="9">
        <v>30.79</v>
      </c>
      <c r="C1451" s="9">
        <v>33.67</v>
      </c>
      <c r="D1451">
        <v>925</v>
      </c>
      <c r="E1451" s="17">
        <f t="shared" si="313"/>
        <v>1.2141461752343954</v>
      </c>
      <c r="F1451" s="17">
        <f t="shared" si="314"/>
        <v>0.92537277000962048</v>
      </c>
      <c r="G1451" s="17">
        <f t="shared" si="315"/>
        <v>1.6467654052210658</v>
      </c>
    </row>
    <row r="1452" spans="1:7" x14ac:dyDescent="0.3">
      <c r="A1452" s="21">
        <v>40786</v>
      </c>
      <c r="B1452" s="9">
        <v>30.89</v>
      </c>
      <c r="C1452" s="9">
        <v>33.89</v>
      </c>
      <c r="D1452">
        <v>926</v>
      </c>
      <c r="E1452" s="17">
        <f t="shared" si="313"/>
        <v>1.1979794571481499</v>
      </c>
      <c r="F1452" s="17">
        <f t="shared" si="314"/>
        <v>0.92556505096963371</v>
      </c>
      <c r="G1452" s="17">
        <f t="shared" si="315"/>
        <v>1.6201346085625281</v>
      </c>
    </row>
    <row r="1453" spans="1:7" x14ac:dyDescent="0.3">
      <c r="A1453" s="21">
        <v>40787</v>
      </c>
      <c r="B1453" s="9">
        <v>30.78</v>
      </c>
      <c r="C1453" s="9">
        <v>33.67</v>
      </c>
      <c r="D1453">
        <v>927</v>
      </c>
      <c r="E1453" s="17">
        <f t="shared" si="313"/>
        <v>1.1839408956006716</v>
      </c>
      <c r="F1453" s="17">
        <f t="shared" si="314"/>
        <v>0.92576663701740736</v>
      </c>
      <c r="G1453" s="17">
        <f t="shared" si="315"/>
        <v>1.5846258047653534</v>
      </c>
    </row>
    <row r="1454" spans="1:7" x14ac:dyDescent="0.3">
      <c r="A1454" s="21">
        <v>40788</v>
      </c>
      <c r="B1454" s="9">
        <v>30.34</v>
      </c>
      <c r="C1454" s="9">
        <v>33.29</v>
      </c>
      <c r="D1454">
        <v>928</v>
      </c>
      <c r="E1454" s="17">
        <f t="shared" si="313"/>
        <v>1.1726109921476582</v>
      </c>
      <c r="F1454" s="17">
        <f t="shared" si="314"/>
        <v>0.92595999061503986</v>
      </c>
      <c r="G1454" s="17">
        <f t="shared" si="315"/>
        <v>1.5540524850690183</v>
      </c>
    </row>
    <row r="1455" spans="1:7" x14ac:dyDescent="0.3">
      <c r="A1455" s="21">
        <v>40792</v>
      </c>
      <c r="B1455" s="9">
        <v>30.22</v>
      </c>
      <c r="C1455" s="9">
        <v>33.130000000000003</v>
      </c>
      <c r="D1455">
        <v>929</v>
      </c>
      <c r="E1455" s="17">
        <f t="shared" si="313"/>
        <v>1.1639032900042474</v>
      </c>
      <c r="F1455" s="17">
        <f t="shared" si="314"/>
        <v>0.9261387202105491</v>
      </c>
      <c r="G1455" s="17">
        <f t="shared" si="315"/>
        <v>1.5249353518185091</v>
      </c>
    </row>
    <row r="1456" spans="1:7" x14ac:dyDescent="0.3">
      <c r="A1456" s="21">
        <v>40793</v>
      </c>
      <c r="B1456" s="9">
        <v>30.76</v>
      </c>
      <c r="C1456" s="9">
        <v>33.5</v>
      </c>
      <c r="D1456">
        <v>930</v>
      </c>
      <c r="E1456" s="17">
        <f t="shared" si="313"/>
        <v>1.1549030057616154</v>
      </c>
      <c r="F1456" s="17">
        <f t="shared" si="314"/>
        <v>0.92631535981971047</v>
      </c>
      <c r="G1456" s="17">
        <f t="shared" si="315"/>
        <v>1.4986749447843752</v>
      </c>
    </row>
    <row r="1457" spans="1:7" x14ac:dyDescent="0.3">
      <c r="A1457" s="21">
        <v>40794</v>
      </c>
      <c r="B1457" s="9">
        <v>30.68</v>
      </c>
      <c r="C1457" s="9">
        <v>33.479999999999997</v>
      </c>
      <c r="D1457">
        <v>931</v>
      </c>
      <c r="E1457" s="17">
        <f t="shared" si="313"/>
        <v>1.1453800431443872</v>
      </c>
      <c r="F1457" s="17">
        <f t="shared" si="314"/>
        <v>0.92648431533059594</v>
      </c>
      <c r="G1457" s="17">
        <f t="shared" si="315"/>
        <v>1.4759649323252666</v>
      </c>
    </row>
    <row r="1458" spans="1:7" x14ac:dyDescent="0.3">
      <c r="A1458" s="21">
        <v>40795</v>
      </c>
      <c r="B1458" s="9">
        <v>30</v>
      </c>
      <c r="C1458" s="9">
        <v>32.799999999999997</v>
      </c>
      <c r="D1458">
        <v>932</v>
      </c>
      <c r="E1458" s="17">
        <f t="shared" si="313"/>
        <v>1.1370032195487905</v>
      </c>
      <c r="F1458" s="17">
        <f t="shared" si="314"/>
        <v>0.9266710990564806</v>
      </c>
      <c r="G1458" s="17">
        <f t="shared" si="315"/>
        <v>1.449166751969013</v>
      </c>
    </row>
    <row r="1459" spans="1:7" x14ac:dyDescent="0.3">
      <c r="A1459" s="21">
        <v>40798</v>
      </c>
      <c r="B1459" s="9">
        <v>30.03</v>
      </c>
      <c r="C1459" s="9">
        <v>33.07</v>
      </c>
      <c r="D1459">
        <v>933</v>
      </c>
      <c r="E1459" s="17">
        <f t="shared" si="313"/>
        <v>1.1304584487551845</v>
      </c>
      <c r="F1459" s="17">
        <f t="shared" si="314"/>
        <v>0.92681544848085284</v>
      </c>
      <c r="G1459" s="17">
        <f t="shared" si="315"/>
        <v>1.4296317911549721</v>
      </c>
    </row>
    <row r="1460" spans="1:7" x14ac:dyDescent="0.3">
      <c r="A1460" s="21">
        <v>40799</v>
      </c>
      <c r="B1460" s="9">
        <v>30.14</v>
      </c>
      <c r="C1460" s="9">
        <v>33.29</v>
      </c>
      <c r="D1460">
        <v>934</v>
      </c>
      <c r="E1460" s="17">
        <f t="shared" si="313"/>
        <v>1.1226156328876056</v>
      </c>
      <c r="F1460" s="17">
        <f t="shared" si="314"/>
        <v>0.92694083179276776</v>
      </c>
      <c r="G1460" s="17">
        <f t="shared" si="315"/>
        <v>1.4050755543204423</v>
      </c>
    </row>
    <row r="1461" spans="1:7" x14ac:dyDescent="0.3">
      <c r="A1461" s="21">
        <v>40800</v>
      </c>
      <c r="B1461" s="9">
        <v>30.5</v>
      </c>
      <c r="C1461" s="9">
        <v>33.520000000000003</v>
      </c>
      <c r="D1461">
        <v>935</v>
      </c>
      <c r="E1461" s="17">
        <f t="shared" si="313"/>
        <v>1.113347404917272</v>
      </c>
      <c r="F1461" s="17">
        <f t="shared" si="314"/>
        <v>0.92704293705290675</v>
      </c>
      <c r="G1461" s="17">
        <f t="shared" si="315"/>
        <v>1.3796725953316322</v>
      </c>
    </row>
    <row r="1462" spans="1:7" x14ac:dyDescent="0.3">
      <c r="A1462" s="21">
        <v>40801</v>
      </c>
      <c r="B1462" s="9">
        <v>30.86</v>
      </c>
      <c r="C1462" s="9">
        <v>33.94</v>
      </c>
      <c r="D1462">
        <v>936</v>
      </c>
      <c r="E1462" s="17">
        <f t="shared" si="313"/>
        <v>1.1041720960690964</v>
      </c>
      <c r="F1462" s="17">
        <f t="shared" si="314"/>
        <v>0.92711933583343642</v>
      </c>
      <c r="G1462" s="17">
        <f t="shared" si="315"/>
        <v>1.3593764507524901</v>
      </c>
    </row>
    <row r="1463" spans="1:7" x14ac:dyDescent="0.3">
      <c r="A1463" s="21">
        <v>40802</v>
      </c>
      <c r="B1463" s="9">
        <v>30.84</v>
      </c>
      <c r="C1463" s="9">
        <v>33.979999999999997</v>
      </c>
      <c r="D1463">
        <v>937</v>
      </c>
      <c r="E1463" s="17">
        <f t="shared" si="313"/>
        <v>1.0929513699980098</v>
      </c>
      <c r="F1463" s="17">
        <f t="shared" si="314"/>
        <v>0.9271746926809441</v>
      </c>
      <c r="G1463" s="17">
        <f t="shared" si="315"/>
        <v>1.3390072233411487</v>
      </c>
    </row>
    <row r="1464" spans="1:7" x14ac:dyDescent="0.3">
      <c r="A1464" s="21">
        <v>40805</v>
      </c>
      <c r="B1464" s="9">
        <v>30.58</v>
      </c>
      <c r="C1464" s="9">
        <v>33.79</v>
      </c>
      <c r="D1464">
        <v>938</v>
      </c>
      <c r="E1464" s="17">
        <f t="shared" si="313"/>
        <v>1.0804937530483401</v>
      </c>
      <c r="F1464" s="17">
        <f t="shared" si="314"/>
        <v>0.92721232560321321</v>
      </c>
      <c r="G1464" s="17">
        <f t="shared" si="315"/>
        <v>1.3204324446546138</v>
      </c>
    </row>
    <row r="1465" spans="1:7" x14ac:dyDescent="0.3">
      <c r="A1465" s="21">
        <v>40806</v>
      </c>
      <c r="B1465" s="9">
        <v>30.64</v>
      </c>
      <c r="C1465" s="9">
        <v>34.28</v>
      </c>
      <c r="D1465">
        <v>939</v>
      </c>
      <c r="E1465" s="17">
        <f t="shared" si="313"/>
        <v>1.0694535633400051</v>
      </c>
      <c r="F1465" s="17">
        <f t="shared" si="314"/>
        <v>0.92725078901643831</v>
      </c>
      <c r="G1465" s="17">
        <f t="shared" si="315"/>
        <v>1.2995400608720036</v>
      </c>
    </row>
    <row r="1466" spans="1:7" x14ac:dyDescent="0.3">
      <c r="A1466" s="21">
        <v>40807</v>
      </c>
      <c r="B1466" s="9">
        <v>30.01</v>
      </c>
      <c r="C1466" s="9">
        <v>33.65</v>
      </c>
      <c r="D1466">
        <v>940</v>
      </c>
      <c r="E1466" s="17">
        <f t="shared" si="313"/>
        <v>1.0523911311724743</v>
      </c>
      <c r="F1466" s="17">
        <f t="shared" si="314"/>
        <v>0.92722408685922053</v>
      </c>
      <c r="G1466" s="17">
        <f t="shared" si="315"/>
        <v>1.2748053150367473</v>
      </c>
    </row>
    <row r="1467" spans="1:7" x14ac:dyDescent="0.3">
      <c r="A1467" s="21">
        <v>40808</v>
      </c>
      <c r="B1467" s="9">
        <v>29.44</v>
      </c>
      <c r="C1467" s="9">
        <v>33.08</v>
      </c>
      <c r="D1467">
        <v>941</v>
      </c>
      <c r="E1467" s="17">
        <f t="shared" si="313"/>
        <v>1.0397497520706711</v>
      </c>
      <c r="F1467" s="17">
        <f t="shared" si="314"/>
        <v>0.92721349130354147</v>
      </c>
      <c r="G1467" s="17">
        <f t="shared" si="315"/>
        <v>1.2498688467652785</v>
      </c>
    </row>
    <row r="1468" spans="1:7" x14ac:dyDescent="0.3">
      <c r="A1468" s="21">
        <v>40809</v>
      </c>
      <c r="B1468" s="9">
        <v>29.5</v>
      </c>
      <c r="C1468" s="9">
        <v>33.409999999999997</v>
      </c>
      <c r="D1468">
        <v>942</v>
      </c>
      <c r="E1468" s="17">
        <f t="shared" si="313"/>
        <v>1.0300086725543638</v>
      </c>
      <c r="F1468" s="17">
        <f t="shared" si="314"/>
        <v>0.92718056422529482</v>
      </c>
      <c r="G1468" s="17">
        <f t="shared" si="315"/>
        <v>1.2290767536559934</v>
      </c>
    </row>
    <row r="1469" spans="1:7" x14ac:dyDescent="0.3">
      <c r="A1469" s="21">
        <v>40812</v>
      </c>
      <c r="B1469" s="9">
        <v>30.07</v>
      </c>
      <c r="C1469" s="9">
        <v>33.68</v>
      </c>
      <c r="D1469">
        <v>943</v>
      </c>
      <c r="E1469" s="17">
        <f t="shared" si="313"/>
        <v>1.0184363642075789</v>
      </c>
      <c r="F1469" s="17">
        <f t="shared" si="314"/>
        <v>0.92712807711143608</v>
      </c>
      <c r="G1469" s="17">
        <f t="shared" si="315"/>
        <v>1.2023871160238826</v>
      </c>
    </row>
    <row r="1470" spans="1:7" x14ac:dyDescent="0.3">
      <c r="A1470" s="21">
        <v>40813</v>
      </c>
      <c r="B1470" s="9">
        <v>30.25</v>
      </c>
      <c r="C1470" s="9">
        <v>33.799999999999997</v>
      </c>
      <c r="D1470">
        <v>944</v>
      </c>
      <c r="E1470" s="17">
        <f t="shared" si="313"/>
        <v>1.0063627934069863</v>
      </c>
      <c r="F1470" s="17">
        <f t="shared" si="314"/>
        <v>0.92714101576247809</v>
      </c>
      <c r="G1470" s="17">
        <f t="shared" si="315"/>
        <v>1.1760888607209536</v>
      </c>
    </row>
    <row r="1471" spans="1:7" x14ac:dyDescent="0.3">
      <c r="A1471" s="21">
        <v>40814</v>
      </c>
      <c r="B1471" s="9">
        <v>29.68</v>
      </c>
      <c r="C1471" s="9">
        <v>33.46</v>
      </c>
      <c r="D1471">
        <v>945</v>
      </c>
      <c r="E1471" s="17">
        <f t="shared" si="313"/>
        <v>0.99481608282014133</v>
      </c>
      <c r="F1471" s="17">
        <f t="shared" si="314"/>
        <v>0.92714301827784329</v>
      </c>
      <c r="G1471" s="17">
        <f t="shared" si="315"/>
        <v>1.1520691477279548</v>
      </c>
    </row>
    <row r="1472" spans="1:7" x14ac:dyDescent="0.3">
      <c r="A1472" s="21">
        <v>40815</v>
      </c>
      <c r="B1472" s="9">
        <v>29.97</v>
      </c>
      <c r="C1472" s="9">
        <v>34</v>
      </c>
      <c r="D1472">
        <v>946</v>
      </c>
      <c r="E1472" s="17">
        <f t="shared" si="313"/>
        <v>0.98363354637635758</v>
      </c>
      <c r="F1472" s="17">
        <f t="shared" si="314"/>
        <v>0.92711675362041202</v>
      </c>
      <c r="G1472" s="17">
        <f t="shared" si="315"/>
        <v>1.1264454520672389</v>
      </c>
    </row>
    <row r="1473" spans="1:7" x14ac:dyDescent="0.3">
      <c r="A1473" s="21">
        <v>40816</v>
      </c>
      <c r="B1473" s="9">
        <v>29.66</v>
      </c>
      <c r="C1473" s="9">
        <v>33.619999999999997</v>
      </c>
      <c r="D1473">
        <v>947</v>
      </c>
      <c r="E1473" s="17">
        <f t="shared" si="313"/>
        <v>0.96709419177509603</v>
      </c>
      <c r="F1473" s="17">
        <f t="shared" si="314"/>
        <v>0.92706106244447484</v>
      </c>
      <c r="G1473" s="17">
        <f t="shared" si="315"/>
        <v>1.0981203883697179</v>
      </c>
    </row>
    <row r="1474" spans="1:7" x14ac:dyDescent="0.3">
      <c r="A1474" s="21">
        <v>40819</v>
      </c>
      <c r="B1474" s="9">
        <v>29.23</v>
      </c>
      <c r="C1474" s="9">
        <v>32.82</v>
      </c>
      <c r="D1474">
        <v>948</v>
      </c>
      <c r="E1474" s="17">
        <f t="shared" si="313"/>
        <v>0.95418685534441017</v>
      </c>
      <c r="F1474" s="17">
        <f t="shared" si="314"/>
        <v>0.92702667555696183</v>
      </c>
      <c r="G1474" s="17">
        <f t="shared" si="315"/>
        <v>1.0698716902745244</v>
      </c>
    </row>
    <row r="1475" spans="1:7" x14ac:dyDescent="0.3">
      <c r="A1475" s="21">
        <v>40820</v>
      </c>
      <c r="B1475" s="9">
        <v>29.51</v>
      </c>
      <c r="C1475" s="9">
        <v>32.659999999999997</v>
      </c>
      <c r="D1475">
        <v>949</v>
      </c>
      <c r="E1475" s="17">
        <f t="shared" si="313"/>
        <v>0.94684051824988524</v>
      </c>
      <c r="F1475" s="17">
        <f t="shared" si="314"/>
        <v>0.92703848189536775</v>
      </c>
      <c r="G1475" s="17">
        <f t="shared" si="315"/>
        <v>1.0456366683858653</v>
      </c>
    </row>
    <row r="1476" spans="1:7" x14ac:dyDescent="0.3">
      <c r="A1476" s="21">
        <v>40821</v>
      </c>
      <c r="B1476" s="9">
        <v>29.55</v>
      </c>
      <c r="C1476" s="9">
        <v>32.68</v>
      </c>
      <c r="D1476">
        <v>950</v>
      </c>
      <c r="E1476" s="17">
        <f t="shared" si="313"/>
        <v>0.94267598635193361</v>
      </c>
      <c r="F1476" s="17">
        <f t="shared" si="314"/>
        <v>0.92711317417871064</v>
      </c>
      <c r="G1476" s="17">
        <f t="shared" si="315"/>
        <v>1.0245931694574488</v>
      </c>
    </row>
    <row r="1477" spans="1:7" x14ac:dyDescent="0.3">
      <c r="A1477" s="21">
        <v>40822</v>
      </c>
      <c r="B1477" s="9">
        <v>29.9</v>
      </c>
      <c r="C1477" s="9">
        <v>33.26</v>
      </c>
      <c r="D1477">
        <v>951</v>
      </c>
      <c r="E1477" s="17">
        <f t="shared" si="313"/>
        <v>0.93831038229245434</v>
      </c>
      <c r="F1477" s="17">
        <f t="shared" si="314"/>
        <v>0.92715857607234153</v>
      </c>
      <c r="G1477" s="17">
        <f t="shared" si="315"/>
        <v>1.006272069477202</v>
      </c>
    </row>
    <row r="1478" spans="1:7" x14ac:dyDescent="0.3">
      <c r="A1478" s="21">
        <v>40823</v>
      </c>
      <c r="B1478" s="9">
        <v>30.07</v>
      </c>
      <c r="C1478" s="9">
        <v>33.4</v>
      </c>
      <c r="D1478">
        <v>952</v>
      </c>
      <c r="E1478" s="17">
        <f t="shared" si="313"/>
        <v>0.93117969194006867</v>
      </c>
      <c r="F1478" s="17">
        <f t="shared" si="314"/>
        <v>0.92719763976631941</v>
      </c>
      <c r="G1478" s="17">
        <f t="shared" si="315"/>
        <v>0.98403810715883799</v>
      </c>
    </row>
    <row r="1479" spans="1:7" x14ac:dyDescent="0.3">
      <c r="A1479" s="21">
        <v>40826</v>
      </c>
      <c r="B1479" s="9">
        <v>30.54</v>
      </c>
      <c r="C1479" s="9">
        <v>34.049999999999997</v>
      </c>
      <c r="D1479">
        <v>953</v>
      </c>
      <c r="E1479" s="17">
        <f t="shared" si="313"/>
        <v>0.92415441496206208</v>
      </c>
      <c r="F1479" s="17">
        <f t="shared" si="314"/>
        <v>0.92724568421652798</v>
      </c>
      <c r="G1479" s="17">
        <f t="shared" si="315"/>
        <v>0.96187750553132012</v>
      </c>
    </row>
    <row r="1480" spans="1:7" x14ac:dyDescent="0.3">
      <c r="A1480" s="21">
        <v>40827</v>
      </c>
      <c r="B1480" s="9">
        <v>30.48</v>
      </c>
      <c r="C1480" s="9">
        <v>33.74</v>
      </c>
      <c r="D1480">
        <v>954</v>
      </c>
      <c r="E1480" s="17">
        <f t="shared" si="313"/>
        <v>0.91390175498764048</v>
      </c>
      <c r="F1480" s="17">
        <f t="shared" si="314"/>
        <v>0.92727196145187707</v>
      </c>
      <c r="G1480" s="17">
        <f t="shared" si="315"/>
        <v>0.9387339184986635</v>
      </c>
    </row>
    <row r="1481" spans="1:7" x14ac:dyDescent="0.3">
      <c r="A1481" s="21">
        <v>40828</v>
      </c>
      <c r="B1481" s="9">
        <v>30.72</v>
      </c>
      <c r="C1481" s="9">
        <v>33.659999999999997</v>
      </c>
      <c r="D1481">
        <v>955</v>
      </c>
      <c r="E1481" s="17">
        <f t="shared" si="313"/>
        <v>0.90618717735820264</v>
      </c>
      <c r="F1481" s="17">
        <f t="shared" si="314"/>
        <v>0.9273049194331886</v>
      </c>
      <c r="G1481" s="17">
        <f t="shared" si="315"/>
        <v>0.92002843688714908</v>
      </c>
    </row>
    <row r="1482" spans="1:7" x14ac:dyDescent="0.3">
      <c r="A1482" s="21">
        <v>40829</v>
      </c>
      <c r="B1482" s="9">
        <v>30.63</v>
      </c>
      <c r="C1482" s="9">
        <v>33.659999999999997</v>
      </c>
      <c r="D1482">
        <v>956</v>
      </c>
      <c r="E1482" s="17">
        <f t="shared" si="313"/>
        <v>0.90132673375065342</v>
      </c>
      <c r="F1482" s="17">
        <f t="shared" si="314"/>
        <v>0.9273630410199164</v>
      </c>
      <c r="G1482" s="17">
        <f t="shared" si="315"/>
        <v>0.90575988897124826</v>
      </c>
    </row>
    <row r="1483" spans="1:7" x14ac:dyDescent="0.3">
      <c r="A1483" s="21">
        <v>40830</v>
      </c>
      <c r="B1483" s="9">
        <v>30.87</v>
      </c>
      <c r="C1483" s="9">
        <v>33.979999999999997</v>
      </c>
      <c r="D1483">
        <v>957</v>
      </c>
      <c r="E1483" s="17">
        <f t="shared" si="313"/>
        <v>0.89594313680655446</v>
      </c>
      <c r="F1483" s="17">
        <f t="shared" si="314"/>
        <v>0.92740273145580565</v>
      </c>
      <c r="G1483" s="17">
        <f t="shared" si="315"/>
        <v>0.89130472733993305</v>
      </c>
    </row>
    <row r="1484" spans="1:7" x14ac:dyDescent="0.3">
      <c r="A1484" s="21">
        <v>40833</v>
      </c>
      <c r="B1484" s="9">
        <v>30.66</v>
      </c>
      <c r="C1484" s="9">
        <v>33.840000000000003</v>
      </c>
      <c r="D1484">
        <v>958</v>
      </c>
      <c r="E1484" s="17">
        <f t="shared" si="313"/>
        <v>0.88992667607730314</v>
      </c>
      <c r="F1484" s="17">
        <f t="shared" si="314"/>
        <v>0.92743692073299167</v>
      </c>
      <c r="G1484" s="17">
        <f t="shared" si="315"/>
        <v>0.87648061881535722</v>
      </c>
    </row>
    <row r="1485" spans="1:7" x14ac:dyDescent="0.3">
      <c r="A1485" s="21">
        <v>40834</v>
      </c>
      <c r="B1485" s="9">
        <v>30.89</v>
      </c>
      <c r="C1485" s="9">
        <v>34.08</v>
      </c>
      <c r="D1485">
        <v>959</v>
      </c>
      <c r="E1485" s="17">
        <f t="shared" si="313"/>
        <v>0.88405490524263663</v>
      </c>
      <c r="F1485" s="17">
        <f t="shared" si="314"/>
        <v>0.92744974874568031</v>
      </c>
      <c r="G1485" s="17">
        <f t="shared" si="315"/>
        <v>0.86197147129972307</v>
      </c>
    </row>
    <row r="1486" spans="1:7" x14ac:dyDescent="0.3">
      <c r="A1486" s="21">
        <v>40835</v>
      </c>
      <c r="B1486" s="9">
        <v>30.8</v>
      </c>
      <c r="C1486" s="9">
        <v>34.11</v>
      </c>
      <c r="D1486">
        <v>960</v>
      </c>
      <c r="E1486" s="17">
        <f t="shared" si="313"/>
        <v>0.87715858066028973</v>
      </c>
      <c r="F1486" s="17">
        <f t="shared" si="314"/>
        <v>0.92751188634294446</v>
      </c>
      <c r="G1486" s="17">
        <f t="shared" si="315"/>
        <v>0.84421028754167171</v>
      </c>
    </row>
    <row r="1487" spans="1:7" x14ac:dyDescent="0.3">
      <c r="A1487" s="21">
        <v>40836</v>
      </c>
      <c r="B1487" s="9">
        <v>30.97</v>
      </c>
      <c r="C1487" s="9">
        <v>34.299999999999997</v>
      </c>
      <c r="D1487">
        <v>961</v>
      </c>
      <c r="E1487" s="17">
        <f t="shared" si="313"/>
        <v>0.87090157216527919</v>
      </c>
      <c r="F1487" s="17">
        <f t="shared" si="314"/>
        <v>0.92755893375135612</v>
      </c>
      <c r="G1487" s="17">
        <f t="shared" si="315"/>
        <v>0.82604844795712862</v>
      </c>
    </row>
    <row r="1488" spans="1:7" x14ac:dyDescent="0.3">
      <c r="A1488" s="21">
        <v>40837</v>
      </c>
      <c r="B1488" s="9">
        <v>31.47</v>
      </c>
      <c r="C1488" s="9">
        <v>34.880000000000003</v>
      </c>
      <c r="D1488">
        <v>962</v>
      </c>
      <c r="E1488" s="17">
        <f t="shared" si="313"/>
        <v>0.86384269048851114</v>
      </c>
      <c r="F1488" s="17">
        <f t="shared" si="314"/>
        <v>0.92757611232451564</v>
      </c>
      <c r="G1488" s="17">
        <f t="shared" si="315"/>
        <v>0.81037417773071041</v>
      </c>
    </row>
    <row r="1489" spans="1:7" x14ac:dyDescent="0.3">
      <c r="A1489" s="21">
        <v>40840</v>
      </c>
      <c r="B1489" s="9">
        <v>31.25</v>
      </c>
      <c r="C1489" s="9">
        <v>34.729999999999997</v>
      </c>
      <c r="D1489">
        <v>963</v>
      </c>
      <c r="E1489" s="17">
        <f t="shared" si="313"/>
        <v>0.8551175764935095</v>
      </c>
      <c r="F1489" s="17">
        <f t="shared" si="314"/>
        <v>0.92755029359005392</v>
      </c>
      <c r="G1489" s="17">
        <f t="shared" si="315"/>
        <v>0.7977809572795016</v>
      </c>
    </row>
    <row r="1490" spans="1:7" x14ac:dyDescent="0.3">
      <c r="A1490" s="21">
        <v>40841</v>
      </c>
      <c r="B1490" s="9">
        <v>30.88</v>
      </c>
      <c r="C1490" s="9">
        <v>34.340000000000003</v>
      </c>
      <c r="D1490">
        <v>964</v>
      </c>
      <c r="E1490" s="17">
        <f t="shared" si="313"/>
        <v>0.84646749374206476</v>
      </c>
      <c r="F1490" s="17">
        <f t="shared" si="314"/>
        <v>0.92749814234785244</v>
      </c>
      <c r="G1490" s="17">
        <f t="shared" si="315"/>
        <v>0.78577161279419616</v>
      </c>
    </row>
    <row r="1491" spans="1:7" x14ac:dyDescent="0.3">
      <c r="A1491" s="21">
        <v>40842</v>
      </c>
      <c r="B1491" s="9">
        <v>31.19</v>
      </c>
      <c r="C1491" s="9">
        <v>34.479999999999997</v>
      </c>
      <c r="D1491">
        <v>965</v>
      </c>
      <c r="E1491" s="17">
        <f t="shared" si="313"/>
        <v>0.83847332220361481</v>
      </c>
      <c r="F1491" s="17">
        <f t="shared" si="314"/>
        <v>0.92745643822788304</v>
      </c>
      <c r="G1491" s="17">
        <f t="shared" si="315"/>
        <v>0.77264509844382057</v>
      </c>
    </row>
    <row r="1492" spans="1:7" x14ac:dyDescent="0.3">
      <c r="A1492" s="21">
        <v>40843</v>
      </c>
      <c r="B1492" s="9">
        <v>31.59</v>
      </c>
      <c r="C1492" s="9">
        <v>35.299999999999997</v>
      </c>
      <c r="D1492">
        <v>966</v>
      </c>
      <c r="E1492" s="17">
        <f t="shared" si="313"/>
        <v>0.83114389059181115</v>
      </c>
      <c r="F1492" s="17">
        <f t="shared" si="314"/>
        <v>0.92744073432938601</v>
      </c>
      <c r="G1492" s="17">
        <f t="shared" si="315"/>
        <v>0.76104391382670455</v>
      </c>
    </row>
    <row r="1493" spans="1:7" x14ac:dyDescent="0.3">
      <c r="A1493" s="21">
        <v>40844</v>
      </c>
      <c r="B1493" s="9">
        <v>31.51</v>
      </c>
      <c r="C1493" s="9">
        <v>35.01</v>
      </c>
      <c r="D1493">
        <v>967</v>
      </c>
      <c r="E1493" s="17">
        <f t="shared" si="313"/>
        <v>0.81975494348947531</v>
      </c>
      <c r="F1493" s="17">
        <f t="shared" si="314"/>
        <v>0.92737208848475849</v>
      </c>
      <c r="G1493" s="17">
        <f t="shared" si="315"/>
        <v>0.74816212005999583</v>
      </c>
    </row>
    <row r="1494" spans="1:7" x14ac:dyDescent="0.3">
      <c r="A1494" s="21">
        <v>40847</v>
      </c>
      <c r="B1494" s="9">
        <v>31.04</v>
      </c>
      <c r="C1494" s="9">
        <v>34.85</v>
      </c>
      <c r="D1494">
        <v>968</v>
      </c>
      <c r="E1494" s="17">
        <f t="shared" si="313"/>
        <v>0.81147630970392737</v>
      </c>
      <c r="F1494" s="17">
        <f t="shared" si="314"/>
        <v>0.92732333992338722</v>
      </c>
      <c r="G1494" s="17">
        <f t="shared" si="315"/>
        <v>0.73730585397104997</v>
      </c>
    </row>
    <row r="1495" spans="1:7" x14ac:dyDescent="0.3">
      <c r="A1495" s="21">
        <v>40848</v>
      </c>
      <c r="B1495" s="9">
        <v>30.5</v>
      </c>
      <c r="C1495" s="9">
        <v>34.119999999999997</v>
      </c>
      <c r="D1495">
        <v>969</v>
      </c>
      <c r="E1495" s="17">
        <f t="shared" si="313"/>
        <v>0.80080411565783427</v>
      </c>
      <c r="F1495" s="17">
        <f t="shared" si="314"/>
        <v>0.92721286959768368</v>
      </c>
      <c r="G1495" s="17">
        <f t="shared" si="315"/>
        <v>0.72469926858561573</v>
      </c>
    </row>
    <row r="1496" spans="1:7" x14ac:dyDescent="0.3">
      <c r="A1496" s="21">
        <v>40849</v>
      </c>
      <c r="B1496" s="9">
        <v>30.79</v>
      </c>
      <c r="C1496" s="9">
        <v>34.72</v>
      </c>
      <c r="D1496">
        <v>970</v>
      </c>
      <c r="E1496" s="17">
        <f t="shared" si="313"/>
        <v>0.79361130593842122</v>
      </c>
      <c r="F1496" s="17">
        <f t="shared" si="314"/>
        <v>0.92714472369312684</v>
      </c>
      <c r="G1496" s="17">
        <f t="shared" si="315"/>
        <v>0.71140950353104149</v>
      </c>
    </row>
    <row r="1497" spans="1:7" x14ac:dyDescent="0.3">
      <c r="A1497" s="21">
        <v>40850</v>
      </c>
      <c r="B1497" s="9">
        <v>31.17</v>
      </c>
      <c r="C1497" s="9">
        <v>35.14</v>
      </c>
      <c r="D1497">
        <v>971</v>
      </c>
      <c r="E1497" s="17">
        <f t="shared" si="313"/>
        <v>0.78351178968244461</v>
      </c>
      <c r="F1497" s="17">
        <f t="shared" si="314"/>
        <v>0.92702216593083353</v>
      </c>
      <c r="G1497" s="17">
        <f t="shared" si="315"/>
        <v>0.69832027796136731</v>
      </c>
    </row>
    <row r="1498" spans="1:7" x14ac:dyDescent="0.3">
      <c r="A1498" s="21">
        <v>40851</v>
      </c>
      <c r="B1498" s="9">
        <v>30.99</v>
      </c>
      <c r="C1498" s="9">
        <v>34.979999999999997</v>
      </c>
      <c r="D1498">
        <v>972</v>
      </c>
      <c r="E1498" s="17">
        <f t="shared" si="313"/>
        <v>0.7735524730794221</v>
      </c>
      <c r="F1498" s="17">
        <f t="shared" si="314"/>
        <v>0.92689283846533754</v>
      </c>
      <c r="G1498" s="17">
        <f t="shared" si="315"/>
        <v>0.68717764356110078</v>
      </c>
    </row>
    <row r="1499" spans="1:7" x14ac:dyDescent="0.3">
      <c r="A1499" s="21">
        <v>40854</v>
      </c>
      <c r="B1499" s="9">
        <v>31.25</v>
      </c>
      <c r="C1499" s="9">
        <v>35.17</v>
      </c>
      <c r="D1499">
        <v>973</v>
      </c>
      <c r="E1499" s="17">
        <f t="shared" ref="E1499:E1562" si="316">LINEST(B1247:B1498,C1247:C1498,TRUE)</f>
        <v>0.76383810642536121</v>
      </c>
      <c r="F1499" s="17">
        <f t="shared" ref="F1499:F1562" si="317">LINEST($B1247:$B1498,$C1247:$C1498,FALSE)</f>
        <v>0.92677721832037352</v>
      </c>
      <c r="G1499" s="17">
        <f t="shared" ref="G1499:G1562" si="318">LINEST($B1247:$B1498,$D1247:$D1498,TRUE)/LINEST($C1247:$C1498,$D1247:$D1498,TRUE)</f>
        <v>0.6747181096494943</v>
      </c>
    </row>
    <row r="1500" spans="1:7" x14ac:dyDescent="0.3">
      <c r="A1500" s="21">
        <v>40855</v>
      </c>
      <c r="B1500" s="9">
        <v>31.56</v>
      </c>
      <c r="C1500" s="9">
        <v>35.4</v>
      </c>
      <c r="D1500">
        <v>974</v>
      </c>
      <c r="E1500" s="17">
        <f t="shared" si="316"/>
        <v>0.75463550926802703</v>
      </c>
      <c r="F1500" s="17">
        <f t="shared" si="317"/>
        <v>0.92665749025870103</v>
      </c>
      <c r="G1500" s="17">
        <f t="shared" si="318"/>
        <v>0.66418612524724596</v>
      </c>
    </row>
    <row r="1501" spans="1:7" x14ac:dyDescent="0.3">
      <c r="A1501" s="21">
        <v>40856</v>
      </c>
      <c r="B1501" s="9">
        <v>30.82</v>
      </c>
      <c r="C1501" s="9">
        <v>34.630000000000003</v>
      </c>
      <c r="D1501">
        <v>975</v>
      </c>
      <c r="E1501" s="17">
        <f t="shared" si="316"/>
        <v>0.74599207887824825</v>
      </c>
      <c r="F1501" s="17">
        <f t="shared" si="317"/>
        <v>0.9265550880462472</v>
      </c>
      <c r="G1501" s="17">
        <f t="shared" si="318"/>
        <v>0.65455985137935513</v>
      </c>
    </row>
    <row r="1502" spans="1:7" x14ac:dyDescent="0.3">
      <c r="A1502" s="21">
        <v>40857</v>
      </c>
      <c r="B1502" s="9">
        <v>31.12</v>
      </c>
      <c r="C1502" s="9">
        <v>34.86</v>
      </c>
      <c r="D1502">
        <v>976</v>
      </c>
      <c r="E1502" s="17">
        <f t="shared" si="316"/>
        <v>0.73813885044483352</v>
      </c>
      <c r="F1502" s="17">
        <f t="shared" si="317"/>
        <v>0.92644804222363697</v>
      </c>
      <c r="G1502" s="17">
        <f t="shared" si="318"/>
        <v>0.643369862343665</v>
      </c>
    </row>
    <row r="1503" spans="1:7" x14ac:dyDescent="0.3">
      <c r="A1503" s="21">
        <v>40858</v>
      </c>
      <c r="B1503" s="9">
        <v>31.48</v>
      </c>
      <c r="C1503" s="9">
        <v>35.36</v>
      </c>
      <c r="D1503">
        <v>977</v>
      </c>
      <c r="E1503" s="17">
        <f t="shared" si="316"/>
        <v>0.73083237456301098</v>
      </c>
      <c r="F1503" s="17">
        <f t="shared" si="317"/>
        <v>0.92634561196255871</v>
      </c>
      <c r="G1503" s="17">
        <f t="shared" si="318"/>
        <v>0.63381255345858256</v>
      </c>
    </row>
    <row r="1504" spans="1:7" x14ac:dyDescent="0.3">
      <c r="A1504" s="21">
        <v>40861</v>
      </c>
      <c r="B1504" s="9">
        <v>31.21</v>
      </c>
      <c r="C1504" s="9">
        <v>34.94</v>
      </c>
      <c r="D1504">
        <v>978</v>
      </c>
      <c r="E1504" s="17">
        <f t="shared" si="316"/>
        <v>0.72225746197074692</v>
      </c>
      <c r="F1504" s="17">
        <f t="shared" si="317"/>
        <v>0.92621548156633682</v>
      </c>
      <c r="G1504" s="17">
        <f t="shared" si="318"/>
        <v>0.62492737385778385</v>
      </c>
    </row>
    <row r="1505" spans="1:7" x14ac:dyDescent="0.3">
      <c r="A1505" s="21">
        <v>40862</v>
      </c>
      <c r="B1505" s="9">
        <v>31.36</v>
      </c>
      <c r="C1505" s="9">
        <v>35</v>
      </c>
      <c r="D1505">
        <v>979</v>
      </c>
      <c r="E1505" s="17">
        <f t="shared" si="316"/>
        <v>0.71503372543038701</v>
      </c>
      <c r="F1505" s="17">
        <f t="shared" si="317"/>
        <v>0.92611332035714122</v>
      </c>
      <c r="G1505" s="17">
        <f t="shared" si="318"/>
        <v>0.61572157408918116</v>
      </c>
    </row>
    <row r="1506" spans="1:7" x14ac:dyDescent="0.3">
      <c r="A1506" s="21">
        <v>40863</v>
      </c>
      <c r="B1506" s="9">
        <v>31.08</v>
      </c>
      <c r="C1506" s="9">
        <v>34.58</v>
      </c>
      <c r="D1506">
        <v>980</v>
      </c>
      <c r="E1506" s="17">
        <f t="shared" si="316"/>
        <v>0.70755272858747142</v>
      </c>
      <c r="F1506" s="17">
        <f t="shared" si="317"/>
        <v>0.92602072558686488</v>
      </c>
      <c r="G1506" s="17">
        <f t="shared" si="318"/>
        <v>0.60673880125777047</v>
      </c>
    </row>
    <row r="1507" spans="1:7" x14ac:dyDescent="0.3">
      <c r="A1507" s="21">
        <v>40864</v>
      </c>
      <c r="B1507" s="9">
        <v>30.97</v>
      </c>
      <c r="C1507" s="9">
        <v>34.4</v>
      </c>
      <c r="D1507">
        <v>981</v>
      </c>
      <c r="E1507" s="17">
        <f t="shared" si="316"/>
        <v>0.70099940696671981</v>
      </c>
      <c r="F1507" s="17">
        <f t="shared" si="317"/>
        <v>0.92594112094989667</v>
      </c>
      <c r="G1507" s="17">
        <f t="shared" si="318"/>
        <v>0.59774268624052151</v>
      </c>
    </row>
    <row r="1508" spans="1:7" x14ac:dyDescent="0.3">
      <c r="A1508" s="21">
        <v>40865</v>
      </c>
      <c r="B1508" s="9">
        <v>31.06</v>
      </c>
      <c r="C1508" s="9">
        <v>34.64</v>
      </c>
      <c r="D1508">
        <v>982</v>
      </c>
      <c r="E1508" s="17">
        <f t="shared" si="316"/>
        <v>0.6963258695091199</v>
      </c>
      <c r="F1508" s="17">
        <f t="shared" si="317"/>
        <v>0.92584558312596155</v>
      </c>
      <c r="G1508" s="17">
        <f t="shared" si="318"/>
        <v>0.59069646642455365</v>
      </c>
    </row>
    <row r="1509" spans="1:7" x14ac:dyDescent="0.3">
      <c r="A1509" s="21">
        <v>40868</v>
      </c>
      <c r="B1509" s="9">
        <v>30.56</v>
      </c>
      <c r="C1509" s="9">
        <v>34.21</v>
      </c>
      <c r="D1509">
        <v>983</v>
      </c>
      <c r="E1509" s="17">
        <f t="shared" si="316"/>
        <v>0.69120120167325272</v>
      </c>
      <c r="F1509" s="17">
        <f t="shared" si="317"/>
        <v>0.92571731503254195</v>
      </c>
      <c r="G1509" s="17">
        <f t="shared" si="318"/>
        <v>0.58394826013422974</v>
      </c>
    </row>
    <row r="1510" spans="1:7" x14ac:dyDescent="0.3">
      <c r="A1510" s="21">
        <v>40869</v>
      </c>
      <c r="B1510" s="9">
        <v>30.59</v>
      </c>
      <c r="C1510" s="9">
        <v>33.79</v>
      </c>
      <c r="D1510">
        <v>984</v>
      </c>
      <c r="E1510" s="17">
        <f t="shared" si="316"/>
        <v>0.68577049886975594</v>
      </c>
      <c r="F1510" s="17">
        <f t="shared" si="317"/>
        <v>0.92558757553419269</v>
      </c>
      <c r="G1510" s="17">
        <f t="shared" si="318"/>
        <v>0.57501817027264157</v>
      </c>
    </row>
    <row r="1511" spans="1:7" x14ac:dyDescent="0.3">
      <c r="A1511" s="21">
        <v>40870</v>
      </c>
      <c r="B1511" s="9">
        <v>30.26</v>
      </c>
      <c r="C1511" s="9">
        <v>33.26</v>
      </c>
      <c r="D1511">
        <v>985</v>
      </c>
      <c r="E1511" s="17">
        <f t="shared" si="316"/>
        <v>0.68119643781199157</v>
      </c>
      <c r="F1511" s="17">
        <f t="shared" si="317"/>
        <v>0.92551478376130458</v>
      </c>
      <c r="G1511" s="17">
        <f t="shared" si="318"/>
        <v>0.5669456920523307</v>
      </c>
    </row>
    <row r="1512" spans="1:7" x14ac:dyDescent="0.3">
      <c r="A1512" s="21">
        <v>40872</v>
      </c>
      <c r="B1512" s="9">
        <v>30.37</v>
      </c>
      <c r="C1512" s="9">
        <v>33.43</v>
      </c>
      <c r="D1512">
        <v>986</v>
      </c>
      <c r="E1512" s="17">
        <f t="shared" si="316"/>
        <v>0.67810080645712956</v>
      </c>
      <c r="F1512" s="17">
        <f t="shared" si="317"/>
        <v>0.92545761100895774</v>
      </c>
      <c r="G1512" s="17">
        <f t="shared" si="318"/>
        <v>0.55936086096449145</v>
      </c>
    </row>
    <row r="1513" spans="1:7" x14ac:dyDescent="0.3">
      <c r="A1513" s="21">
        <v>40875</v>
      </c>
      <c r="B1513" s="9">
        <v>30.85</v>
      </c>
      <c r="C1513" s="9">
        <v>33.85</v>
      </c>
      <c r="D1513">
        <v>987</v>
      </c>
      <c r="E1513" s="17">
        <f t="shared" si="316"/>
        <v>0.6741198566586365</v>
      </c>
      <c r="F1513" s="17">
        <f t="shared" si="317"/>
        <v>0.92539432490103601</v>
      </c>
      <c r="G1513" s="17">
        <f t="shared" si="318"/>
        <v>0.55116608561724478</v>
      </c>
    </row>
    <row r="1514" spans="1:7" x14ac:dyDescent="0.3">
      <c r="A1514" s="21">
        <v>40876</v>
      </c>
      <c r="B1514" s="9">
        <v>31.17</v>
      </c>
      <c r="C1514" s="9">
        <v>34.22</v>
      </c>
      <c r="D1514">
        <v>988</v>
      </c>
      <c r="E1514" s="17">
        <f t="shared" si="316"/>
        <v>0.67001109956210514</v>
      </c>
      <c r="F1514" s="17">
        <f t="shared" si="317"/>
        <v>0.92534100726733293</v>
      </c>
      <c r="G1514" s="17">
        <f t="shared" si="318"/>
        <v>0.54453899279040952</v>
      </c>
    </row>
    <row r="1515" spans="1:7" x14ac:dyDescent="0.3">
      <c r="A1515" s="21">
        <v>40877</v>
      </c>
      <c r="B1515" s="9">
        <v>31.9</v>
      </c>
      <c r="C1515" s="9">
        <v>35.21</v>
      </c>
      <c r="D1515">
        <v>989</v>
      </c>
      <c r="E1515" s="17">
        <f t="shared" si="316"/>
        <v>0.66516576392332061</v>
      </c>
      <c r="F1515" s="17">
        <f t="shared" si="317"/>
        <v>0.92529483778427946</v>
      </c>
      <c r="G1515" s="17">
        <f t="shared" si="318"/>
        <v>0.5378631438887671</v>
      </c>
    </row>
    <row r="1516" spans="1:7" x14ac:dyDescent="0.3">
      <c r="A1516" s="21">
        <v>40878</v>
      </c>
      <c r="B1516" s="9">
        <v>31.85</v>
      </c>
      <c r="C1516" s="9">
        <v>35.11</v>
      </c>
      <c r="D1516">
        <v>990</v>
      </c>
      <c r="E1516" s="17">
        <f t="shared" si="316"/>
        <v>0.66230244470705391</v>
      </c>
      <c r="F1516" s="17">
        <f t="shared" si="317"/>
        <v>0.92520849627424018</v>
      </c>
      <c r="G1516" s="17">
        <f t="shared" si="318"/>
        <v>0.53460813461656398</v>
      </c>
    </row>
    <row r="1517" spans="1:7" x14ac:dyDescent="0.3">
      <c r="A1517" s="21">
        <v>40879</v>
      </c>
      <c r="B1517" s="9">
        <v>31.74</v>
      </c>
      <c r="C1517" s="9">
        <v>34.75</v>
      </c>
      <c r="D1517">
        <v>991</v>
      </c>
      <c r="E1517" s="17">
        <f t="shared" si="316"/>
        <v>0.6595109732606167</v>
      </c>
      <c r="F1517" s="17">
        <f t="shared" si="317"/>
        <v>0.9251353269208904</v>
      </c>
      <c r="G1517" s="17">
        <f t="shared" si="318"/>
        <v>0.53114715411083302</v>
      </c>
    </row>
    <row r="1518" spans="1:7" x14ac:dyDescent="0.3">
      <c r="A1518" s="21">
        <v>40882</v>
      </c>
      <c r="B1518" s="9">
        <v>31.93</v>
      </c>
      <c r="C1518" s="9">
        <v>35.020000000000003</v>
      </c>
      <c r="D1518">
        <v>992</v>
      </c>
      <c r="E1518" s="17">
        <f t="shared" si="316"/>
        <v>0.65743127918220612</v>
      </c>
      <c r="F1518" s="17">
        <f t="shared" si="317"/>
        <v>0.9250973805995425</v>
      </c>
      <c r="G1518" s="17">
        <f t="shared" si="318"/>
        <v>0.52807277890873783</v>
      </c>
    </row>
    <row r="1519" spans="1:7" x14ac:dyDescent="0.3">
      <c r="A1519" s="21">
        <v>40883</v>
      </c>
      <c r="B1519" s="9">
        <v>31.97</v>
      </c>
      <c r="C1519" s="9">
        <v>35.119999999999997</v>
      </c>
      <c r="D1519">
        <v>993</v>
      </c>
      <c r="E1519" s="17">
        <f t="shared" si="316"/>
        <v>0.65525870181068857</v>
      </c>
      <c r="F1519" s="17">
        <f t="shared" si="317"/>
        <v>0.92505038723882671</v>
      </c>
      <c r="G1519" s="17">
        <f t="shared" si="318"/>
        <v>0.52511652630929551</v>
      </c>
    </row>
    <row r="1520" spans="1:7" x14ac:dyDescent="0.3">
      <c r="A1520" s="21">
        <v>40884</v>
      </c>
      <c r="B1520" s="9">
        <v>32.049999999999997</v>
      </c>
      <c r="C1520" s="9">
        <v>35.07</v>
      </c>
      <c r="D1520">
        <v>994</v>
      </c>
      <c r="E1520" s="17">
        <f t="shared" si="316"/>
        <v>0.65423641435425151</v>
      </c>
      <c r="F1520" s="17">
        <f t="shared" si="317"/>
        <v>0.92495621982187881</v>
      </c>
      <c r="G1520" s="17">
        <f t="shared" si="318"/>
        <v>0.52402072215367324</v>
      </c>
    </row>
    <row r="1521" spans="1:7" x14ac:dyDescent="0.3">
      <c r="A1521" s="21">
        <v>40885</v>
      </c>
      <c r="B1521" s="9">
        <v>31.68</v>
      </c>
      <c r="C1521" s="9">
        <v>34.56</v>
      </c>
      <c r="D1521">
        <v>995</v>
      </c>
      <c r="E1521" s="17">
        <f t="shared" si="316"/>
        <v>0.6549185838397773</v>
      </c>
      <c r="F1521" s="17">
        <f t="shared" si="317"/>
        <v>0.92485470905203826</v>
      </c>
      <c r="G1521" s="17">
        <f t="shared" si="318"/>
        <v>0.52489667908669302</v>
      </c>
    </row>
    <row r="1522" spans="1:7" x14ac:dyDescent="0.3">
      <c r="A1522" s="21">
        <v>40886</v>
      </c>
      <c r="B1522" s="9">
        <v>32.01</v>
      </c>
      <c r="C1522" s="9">
        <v>35</v>
      </c>
      <c r="D1522">
        <v>996</v>
      </c>
      <c r="E1522" s="17">
        <f t="shared" si="316"/>
        <v>0.65510946271082304</v>
      </c>
      <c r="F1522" s="17">
        <f t="shared" si="317"/>
        <v>0.92477131369972587</v>
      </c>
      <c r="G1522" s="17">
        <f t="shared" si="318"/>
        <v>0.52505897927163547</v>
      </c>
    </row>
    <row r="1523" spans="1:7" x14ac:dyDescent="0.3">
      <c r="A1523" s="21">
        <v>40889</v>
      </c>
      <c r="B1523" s="9">
        <v>31.72</v>
      </c>
      <c r="C1523" s="9">
        <v>34.700000000000003</v>
      </c>
      <c r="D1523">
        <v>997</v>
      </c>
      <c r="E1523" s="17">
        <f t="shared" si="316"/>
        <v>0.65562379032455331</v>
      </c>
      <c r="F1523" s="17">
        <f t="shared" si="317"/>
        <v>0.9246845283538917</v>
      </c>
      <c r="G1523" s="17">
        <f t="shared" si="318"/>
        <v>0.52580915423699526</v>
      </c>
    </row>
    <row r="1524" spans="1:7" x14ac:dyDescent="0.3">
      <c r="A1524" s="21">
        <v>40890</v>
      </c>
      <c r="B1524" s="9">
        <v>31.65</v>
      </c>
      <c r="C1524" s="9">
        <v>34.83</v>
      </c>
      <c r="D1524">
        <v>998</v>
      </c>
      <c r="E1524" s="17">
        <f t="shared" si="316"/>
        <v>0.65502321216294335</v>
      </c>
      <c r="F1524" s="17">
        <f t="shared" si="317"/>
        <v>0.92461181106091839</v>
      </c>
      <c r="G1524" s="17">
        <f t="shared" si="318"/>
        <v>0.52497538238658414</v>
      </c>
    </row>
    <row r="1525" spans="1:7" x14ac:dyDescent="0.3">
      <c r="A1525" s="21">
        <v>40891</v>
      </c>
      <c r="B1525" s="9">
        <v>31.49</v>
      </c>
      <c r="C1525" s="9">
        <v>34.61</v>
      </c>
      <c r="D1525">
        <v>999</v>
      </c>
      <c r="E1525" s="17">
        <f t="shared" si="316"/>
        <v>0.65402752921261342</v>
      </c>
      <c r="F1525" s="17">
        <f t="shared" si="317"/>
        <v>0.92450775786278194</v>
      </c>
      <c r="G1525" s="17">
        <f t="shared" si="318"/>
        <v>0.52379069741003936</v>
      </c>
    </row>
    <row r="1526" spans="1:7" x14ac:dyDescent="0.3">
      <c r="A1526" s="21">
        <v>40892</v>
      </c>
      <c r="B1526" s="9">
        <v>31.81</v>
      </c>
      <c r="C1526" s="9">
        <v>35.03</v>
      </c>
      <c r="D1526">
        <v>1000</v>
      </c>
      <c r="E1526" s="17">
        <f t="shared" si="316"/>
        <v>0.65402430032205638</v>
      </c>
      <c r="F1526" s="17">
        <f t="shared" si="317"/>
        <v>0.9243783927178908</v>
      </c>
      <c r="G1526" s="17">
        <f t="shared" si="318"/>
        <v>0.5235129087828938</v>
      </c>
    </row>
    <row r="1527" spans="1:7" x14ac:dyDescent="0.3">
      <c r="A1527" s="21">
        <v>40893</v>
      </c>
      <c r="B1527" s="9">
        <v>31.49</v>
      </c>
      <c r="C1527" s="9">
        <v>34.54</v>
      </c>
      <c r="D1527">
        <v>1001</v>
      </c>
      <c r="E1527" s="17">
        <f t="shared" si="316"/>
        <v>0.65453948556559838</v>
      </c>
      <c r="F1527" s="17">
        <f t="shared" si="317"/>
        <v>0.92423907143711004</v>
      </c>
      <c r="G1527" s="17">
        <f t="shared" si="318"/>
        <v>0.52477390018215175</v>
      </c>
    </row>
    <row r="1528" spans="1:7" x14ac:dyDescent="0.3">
      <c r="A1528" s="21">
        <v>40896</v>
      </c>
      <c r="B1528" s="9">
        <v>31.36</v>
      </c>
      <c r="C1528" s="9">
        <v>34.28</v>
      </c>
      <c r="D1528">
        <v>1002</v>
      </c>
      <c r="E1528" s="17">
        <f t="shared" si="316"/>
        <v>0.65479650535875422</v>
      </c>
      <c r="F1528" s="17">
        <f t="shared" si="317"/>
        <v>0.92411993497365519</v>
      </c>
      <c r="G1528" s="17">
        <f t="shared" si="318"/>
        <v>0.52482732126963882</v>
      </c>
    </row>
    <row r="1529" spans="1:7" x14ac:dyDescent="0.3">
      <c r="A1529" s="21">
        <v>40897</v>
      </c>
      <c r="B1529" s="9">
        <v>32.01</v>
      </c>
      <c r="C1529" s="9">
        <v>35.01</v>
      </c>
      <c r="D1529">
        <v>1003</v>
      </c>
      <c r="E1529" s="17">
        <f t="shared" si="316"/>
        <v>0.65492079711390638</v>
      </c>
      <c r="F1529" s="17">
        <f t="shared" si="317"/>
        <v>0.92402265976297782</v>
      </c>
      <c r="G1529" s="17">
        <f t="shared" si="318"/>
        <v>0.52453027244535522</v>
      </c>
    </row>
    <row r="1530" spans="1:7" x14ac:dyDescent="0.3">
      <c r="A1530" s="21">
        <v>40898</v>
      </c>
      <c r="B1530" s="9">
        <v>32.35</v>
      </c>
      <c r="C1530" s="9">
        <v>35.53</v>
      </c>
      <c r="D1530">
        <v>1004</v>
      </c>
      <c r="E1530" s="17">
        <f t="shared" si="316"/>
        <v>0.65568918366602891</v>
      </c>
      <c r="F1530" s="17">
        <f t="shared" si="317"/>
        <v>0.92393055432726756</v>
      </c>
      <c r="G1530" s="17">
        <f t="shared" si="318"/>
        <v>0.52561188848881357</v>
      </c>
    </row>
    <row r="1531" spans="1:7" x14ac:dyDescent="0.3">
      <c r="A1531" s="21">
        <v>40899</v>
      </c>
      <c r="B1531" s="9">
        <v>32.340000000000003</v>
      </c>
      <c r="C1531" s="9">
        <v>35.57</v>
      </c>
      <c r="D1531">
        <v>1005</v>
      </c>
      <c r="E1531" s="17">
        <f t="shared" si="316"/>
        <v>0.65691070507654215</v>
      </c>
      <c r="F1531" s="17">
        <f t="shared" si="317"/>
        <v>0.92381985928284738</v>
      </c>
      <c r="G1531" s="17">
        <f t="shared" si="318"/>
        <v>0.52752487016295146</v>
      </c>
    </row>
    <row r="1532" spans="1:7" x14ac:dyDescent="0.3">
      <c r="A1532" s="21">
        <v>40900</v>
      </c>
      <c r="B1532" s="9">
        <v>32.57</v>
      </c>
      <c r="C1532" s="9">
        <v>35.799999999999997</v>
      </c>
      <c r="D1532">
        <v>1006</v>
      </c>
      <c r="E1532" s="17">
        <f t="shared" si="316"/>
        <v>0.65783907121635921</v>
      </c>
      <c r="F1532" s="17">
        <f t="shared" si="317"/>
        <v>0.92370391053549272</v>
      </c>
      <c r="G1532" s="17">
        <f t="shared" si="318"/>
        <v>0.5291601063539968</v>
      </c>
    </row>
    <row r="1533" spans="1:7" x14ac:dyDescent="0.3">
      <c r="A1533" s="21">
        <v>40904</v>
      </c>
      <c r="B1533" s="9">
        <v>32.630000000000003</v>
      </c>
      <c r="C1533" s="9">
        <v>36.090000000000003</v>
      </c>
      <c r="D1533">
        <v>1007</v>
      </c>
      <c r="E1533" s="17">
        <f t="shared" si="316"/>
        <v>0.65869784284600141</v>
      </c>
      <c r="F1533" s="17">
        <f t="shared" si="317"/>
        <v>0.9236080421859959</v>
      </c>
      <c r="G1533" s="17">
        <f t="shared" si="318"/>
        <v>0.53041921284852944</v>
      </c>
    </row>
    <row r="1534" spans="1:7" x14ac:dyDescent="0.3">
      <c r="A1534" s="21">
        <v>40905</v>
      </c>
      <c r="B1534" s="9">
        <v>32.47</v>
      </c>
      <c r="C1534" s="9">
        <v>35.96</v>
      </c>
      <c r="D1534">
        <v>1008</v>
      </c>
      <c r="E1534" s="17">
        <f t="shared" si="316"/>
        <v>0.65864279473804932</v>
      </c>
      <c r="F1534" s="17">
        <f t="shared" si="317"/>
        <v>0.92348706242819756</v>
      </c>
      <c r="G1534" s="17">
        <f t="shared" si="318"/>
        <v>0.53108855646668074</v>
      </c>
    </row>
    <row r="1535" spans="1:7" x14ac:dyDescent="0.3">
      <c r="A1535" s="21">
        <v>40906</v>
      </c>
      <c r="B1535" s="9">
        <v>32.64</v>
      </c>
      <c r="C1535" s="9">
        <v>36.24</v>
      </c>
      <c r="D1535">
        <v>1009</v>
      </c>
      <c r="E1535" s="17">
        <f t="shared" si="316"/>
        <v>0.65828290196316652</v>
      </c>
      <c r="F1535" s="17">
        <f t="shared" si="317"/>
        <v>0.92334892977280547</v>
      </c>
      <c r="G1535" s="17">
        <f t="shared" si="318"/>
        <v>0.53154270824166328</v>
      </c>
    </row>
    <row r="1536" spans="1:7" x14ac:dyDescent="0.3">
      <c r="A1536" s="21">
        <v>40907</v>
      </c>
      <c r="B1536" s="9">
        <v>32.49</v>
      </c>
      <c r="C1536" s="9">
        <v>35.979999999999997</v>
      </c>
      <c r="D1536">
        <v>1010</v>
      </c>
      <c r="E1536" s="17">
        <f t="shared" si="316"/>
        <v>0.6577132637761034</v>
      </c>
      <c r="F1536" s="17">
        <f t="shared" si="317"/>
        <v>0.9231992878380979</v>
      </c>
      <c r="G1536" s="17">
        <f t="shared" si="318"/>
        <v>0.53193363653692427</v>
      </c>
    </row>
    <row r="1537" spans="1:7" x14ac:dyDescent="0.3">
      <c r="A1537" s="21">
        <v>40911</v>
      </c>
      <c r="B1537" s="9">
        <v>32.46</v>
      </c>
      <c r="C1537" s="9">
        <v>35.340000000000003</v>
      </c>
      <c r="D1537">
        <v>1011</v>
      </c>
      <c r="E1537" s="17">
        <f t="shared" si="316"/>
        <v>0.65733202690788239</v>
      </c>
      <c r="F1537" s="17">
        <f t="shared" si="317"/>
        <v>0.92306234533998965</v>
      </c>
      <c r="G1537" s="17">
        <f t="shared" si="318"/>
        <v>0.53222928270120318</v>
      </c>
    </row>
    <row r="1538" spans="1:7" x14ac:dyDescent="0.3">
      <c r="A1538" s="21">
        <v>40912</v>
      </c>
      <c r="B1538" s="9">
        <v>32.39</v>
      </c>
      <c r="C1538" s="9">
        <v>35.14</v>
      </c>
      <c r="D1538">
        <v>1012</v>
      </c>
      <c r="E1538" s="17">
        <f t="shared" si="316"/>
        <v>0.65898036097745993</v>
      </c>
      <c r="F1538" s="17">
        <f t="shared" si="317"/>
        <v>0.92301000199302574</v>
      </c>
      <c r="G1538" s="17">
        <f t="shared" si="318"/>
        <v>0.53434481277925294</v>
      </c>
    </row>
    <row r="1539" spans="1:7" x14ac:dyDescent="0.3">
      <c r="A1539" s="21">
        <v>40913</v>
      </c>
      <c r="B1539" s="9">
        <v>32.369999999999997</v>
      </c>
      <c r="C1539" s="9">
        <v>35.21</v>
      </c>
      <c r="D1539">
        <v>1013</v>
      </c>
      <c r="E1539" s="17">
        <f t="shared" si="316"/>
        <v>0.6600242333639188</v>
      </c>
      <c r="F1539" s="17">
        <f t="shared" si="317"/>
        <v>0.92299632123830289</v>
      </c>
      <c r="G1539" s="17">
        <f t="shared" si="318"/>
        <v>0.5355567728987306</v>
      </c>
    </row>
    <row r="1540" spans="1:7" x14ac:dyDescent="0.3">
      <c r="A1540" s="21">
        <v>40914</v>
      </c>
      <c r="B1540" s="9">
        <v>32.159999999999997</v>
      </c>
      <c r="C1540" s="9">
        <v>35.020000000000003</v>
      </c>
      <c r="D1540">
        <v>1014</v>
      </c>
      <c r="E1540" s="17">
        <f t="shared" si="316"/>
        <v>0.66119527738026662</v>
      </c>
      <c r="F1540" s="17">
        <f t="shared" si="317"/>
        <v>0.92295049395585571</v>
      </c>
      <c r="G1540" s="17">
        <f t="shared" si="318"/>
        <v>0.53709274702198373</v>
      </c>
    </row>
    <row r="1541" spans="1:7" x14ac:dyDescent="0.3">
      <c r="A1541" s="21">
        <v>40917</v>
      </c>
      <c r="B1541" s="9">
        <v>32.21</v>
      </c>
      <c r="C1541" s="9">
        <v>35.07</v>
      </c>
      <c r="D1541">
        <v>1015</v>
      </c>
      <c r="E1541" s="17">
        <f t="shared" si="316"/>
        <v>0.66116974420839325</v>
      </c>
      <c r="F1541" s="17">
        <f t="shared" si="317"/>
        <v>0.92291489001377347</v>
      </c>
      <c r="G1541" s="17">
        <f t="shared" si="318"/>
        <v>0.53701829877796581</v>
      </c>
    </row>
    <row r="1542" spans="1:7" x14ac:dyDescent="0.3">
      <c r="A1542" s="21">
        <v>40918</v>
      </c>
      <c r="B1542" s="9">
        <v>32.32</v>
      </c>
      <c r="C1542" s="9">
        <v>35.119999999999997</v>
      </c>
      <c r="D1542">
        <v>1016</v>
      </c>
      <c r="E1542" s="17">
        <f t="shared" si="316"/>
        <v>0.66035401576775288</v>
      </c>
      <c r="F1542" s="17">
        <f t="shared" si="317"/>
        <v>0.9229082582345457</v>
      </c>
      <c r="G1542" s="17">
        <f t="shared" si="318"/>
        <v>0.53560476870702589</v>
      </c>
    </row>
    <row r="1543" spans="1:7" x14ac:dyDescent="0.3">
      <c r="A1543" s="21">
        <v>40919</v>
      </c>
      <c r="B1543" s="9">
        <v>32.18</v>
      </c>
      <c r="C1543" s="9">
        <v>34.96</v>
      </c>
      <c r="D1543">
        <v>1017</v>
      </c>
      <c r="E1543" s="17">
        <f t="shared" si="316"/>
        <v>0.66029789570946062</v>
      </c>
      <c r="F1543" s="17">
        <f t="shared" si="317"/>
        <v>0.92288938671024801</v>
      </c>
      <c r="G1543" s="17">
        <f t="shared" si="318"/>
        <v>0.535471688654231</v>
      </c>
    </row>
    <row r="1544" spans="1:7" x14ac:dyDescent="0.3">
      <c r="A1544" s="21">
        <v>40920</v>
      </c>
      <c r="B1544" s="9">
        <v>32.17</v>
      </c>
      <c r="C1544" s="9">
        <v>34.909999999999997</v>
      </c>
      <c r="D1544">
        <v>1018</v>
      </c>
      <c r="E1544" s="17">
        <f t="shared" si="316"/>
        <v>0.65965708255296684</v>
      </c>
      <c r="F1544" s="17">
        <f t="shared" si="317"/>
        <v>0.92287877219923398</v>
      </c>
      <c r="G1544" s="17">
        <f t="shared" si="318"/>
        <v>0.53457288974573314</v>
      </c>
    </row>
    <row r="1545" spans="1:7" x14ac:dyDescent="0.3">
      <c r="A1545" s="21">
        <v>40921</v>
      </c>
      <c r="B1545" s="9">
        <v>32.14</v>
      </c>
      <c r="C1545" s="9">
        <v>34.89</v>
      </c>
      <c r="D1545">
        <v>1019</v>
      </c>
      <c r="E1545" s="17">
        <f t="shared" si="316"/>
        <v>0.65979374204730667</v>
      </c>
      <c r="F1545" s="17">
        <f t="shared" si="317"/>
        <v>0.9228627718256216</v>
      </c>
      <c r="G1545" s="17">
        <f t="shared" si="318"/>
        <v>0.53476951725210531</v>
      </c>
    </row>
    <row r="1546" spans="1:7" x14ac:dyDescent="0.3">
      <c r="A1546" s="21">
        <v>40925</v>
      </c>
      <c r="B1546" s="9">
        <v>32.26</v>
      </c>
      <c r="C1546" s="9">
        <v>34.86</v>
      </c>
      <c r="D1546">
        <v>1020</v>
      </c>
      <c r="E1546" s="17">
        <f t="shared" si="316"/>
        <v>0.66011069827186919</v>
      </c>
      <c r="F1546" s="17">
        <f t="shared" si="317"/>
        <v>0.92283571037608114</v>
      </c>
      <c r="G1546" s="17">
        <f t="shared" si="318"/>
        <v>0.53528836425087079</v>
      </c>
    </row>
    <row r="1547" spans="1:7" x14ac:dyDescent="0.3">
      <c r="A1547" s="21">
        <v>40926</v>
      </c>
      <c r="B1547" s="9">
        <v>32.33</v>
      </c>
      <c r="C1547" s="9">
        <v>34.85</v>
      </c>
      <c r="D1547">
        <v>1021</v>
      </c>
      <c r="E1547" s="17">
        <f t="shared" si="316"/>
        <v>0.66065221235346872</v>
      </c>
      <c r="F1547" s="17">
        <f t="shared" si="317"/>
        <v>0.92284247706722466</v>
      </c>
      <c r="G1547" s="17">
        <f t="shared" si="318"/>
        <v>0.53613782131509558</v>
      </c>
    </row>
    <row r="1548" spans="1:7" x14ac:dyDescent="0.3">
      <c r="A1548" s="21">
        <v>40927</v>
      </c>
      <c r="B1548" s="9">
        <v>32.39</v>
      </c>
      <c r="C1548" s="9">
        <v>34.56</v>
      </c>
      <c r="D1548">
        <v>1022</v>
      </c>
      <c r="E1548" s="17">
        <f t="shared" si="316"/>
        <v>0.66138969194801578</v>
      </c>
      <c r="F1548" s="17">
        <f t="shared" si="317"/>
        <v>0.92286497201802964</v>
      </c>
      <c r="G1548" s="17">
        <f t="shared" si="318"/>
        <v>0.53727782416306724</v>
      </c>
    </row>
    <row r="1549" spans="1:7" x14ac:dyDescent="0.3">
      <c r="A1549" s="21">
        <v>40928</v>
      </c>
      <c r="B1549" s="9">
        <v>32.4</v>
      </c>
      <c r="C1549" s="9">
        <v>34.61</v>
      </c>
      <c r="D1549">
        <v>1023</v>
      </c>
      <c r="E1549" s="17">
        <f t="shared" si="316"/>
        <v>0.6623589709964669</v>
      </c>
      <c r="F1549" s="17">
        <f t="shared" si="317"/>
        <v>0.92292637959435098</v>
      </c>
      <c r="G1549" s="17">
        <f t="shared" si="318"/>
        <v>0.53971024688378511</v>
      </c>
    </row>
    <row r="1550" spans="1:7" x14ac:dyDescent="0.3">
      <c r="A1550" s="21">
        <v>40931</v>
      </c>
      <c r="B1550" s="9">
        <v>32.369999999999997</v>
      </c>
      <c r="C1550" s="9">
        <v>34.75</v>
      </c>
      <c r="D1550">
        <v>1024</v>
      </c>
      <c r="E1550" s="17">
        <f t="shared" si="316"/>
        <v>0.66352694945881929</v>
      </c>
      <c r="F1550" s="17">
        <f t="shared" si="317"/>
        <v>0.92299149640647571</v>
      </c>
      <c r="G1550" s="17">
        <f t="shared" si="318"/>
        <v>0.54208689866517412</v>
      </c>
    </row>
    <row r="1551" spans="1:7" x14ac:dyDescent="0.3">
      <c r="A1551" s="21">
        <v>40932</v>
      </c>
      <c r="B1551" s="9">
        <v>32.19</v>
      </c>
      <c r="C1551" s="9">
        <v>34.47</v>
      </c>
      <c r="D1551">
        <v>1025</v>
      </c>
      <c r="E1551" s="17">
        <f t="shared" si="316"/>
        <v>0.66467181764279148</v>
      </c>
      <c r="F1551" s="17">
        <f t="shared" si="317"/>
        <v>0.92302815227965584</v>
      </c>
      <c r="G1551" s="17">
        <f t="shared" si="318"/>
        <v>0.54411028926891736</v>
      </c>
    </row>
    <row r="1552" spans="1:7" x14ac:dyDescent="0.3">
      <c r="A1552" s="21">
        <v>40933</v>
      </c>
      <c r="B1552" s="9">
        <v>32.56</v>
      </c>
      <c r="C1552" s="9">
        <v>35.04</v>
      </c>
      <c r="D1552">
        <v>1026</v>
      </c>
      <c r="E1552" s="17">
        <f t="shared" si="316"/>
        <v>0.66524602877190731</v>
      </c>
      <c r="F1552" s="17">
        <f t="shared" si="317"/>
        <v>0.92308741851695186</v>
      </c>
      <c r="G1552" s="17">
        <f t="shared" si="318"/>
        <v>0.54553689175361808</v>
      </c>
    </row>
    <row r="1553" spans="1:7" x14ac:dyDescent="0.3">
      <c r="A1553" s="21">
        <v>40934</v>
      </c>
      <c r="B1553" s="9">
        <v>32.44</v>
      </c>
      <c r="C1553" s="9">
        <v>35.159999999999997</v>
      </c>
      <c r="D1553">
        <v>1027</v>
      </c>
      <c r="E1553" s="17">
        <f t="shared" si="316"/>
        <v>0.66707474937237943</v>
      </c>
      <c r="F1553" s="17">
        <f t="shared" si="317"/>
        <v>0.92311197313691518</v>
      </c>
      <c r="G1553" s="17">
        <f t="shared" si="318"/>
        <v>0.54812555790728001</v>
      </c>
    </row>
    <row r="1554" spans="1:7" x14ac:dyDescent="0.3">
      <c r="A1554" s="21">
        <v>40935</v>
      </c>
      <c r="B1554" s="9">
        <v>32.22</v>
      </c>
      <c r="C1554" s="9">
        <v>34.729999999999997</v>
      </c>
      <c r="D1554">
        <v>1028</v>
      </c>
      <c r="E1554" s="17">
        <f t="shared" si="316"/>
        <v>0.6680001063218054</v>
      </c>
      <c r="F1554" s="17">
        <f t="shared" si="317"/>
        <v>0.92310336768039691</v>
      </c>
      <c r="G1554" s="17">
        <f t="shared" si="318"/>
        <v>0.54930352788809922</v>
      </c>
    </row>
    <row r="1555" spans="1:7" x14ac:dyDescent="0.3">
      <c r="A1555" s="21">
        <v>40938</v>
      </c>
      <c r="B1555" s="9">
        <v>32.01</v>
      </c>
      <c r="C1555" s="9">
        <v>34.51</v>
      </c>
      <c r="D1555">
        <v>1029</v>
      </c>
      <c r="E1555" s="17">
        <f t="shared" si="316"/>
        <v>0.66742465726598554</v>
      </c>
      <c r="F1555" s="17">
        <f t="shared" si="317"/>
        <v>0.92316353022754893</v>
      </c>
      <c r="G1555" s="17">
        <f t="shared" si="318"/>
        <v>0.54800614650737201</v>
      </c>
    </row>
    <row r="1556" spans="1:7" x14ac:dyDescent="0.3">
      <c r="A1556" s="21">
        <v>40939</v>
      </c>
      <c r="B1556" s="9">
        <v>32.03</v>
      </c>
      <c r="C1556" s="9">
        <v>34.68</v>
      </c>
      <c r="D1556">
        <v>1030</v>
      </c>
      <c r="E1556" s="17">
        <f t="shared" si="316"/>
        <v>0.66553355721715224</v>
      </c>
      <c r="F1556" s="17">
        <f t="shared" si="317"/>
        <v>0.9232089369312666</v>
      </c>
      <c r="G1556" s="17">
        <f t="shared" si="318"/>
        <v>0.5457009580502884</v>
      </c>
    </row>
    <row r="1557" spans="1:7" x14ac:dyDescent="0.3">
      <c r="A1557" s="21">
        <v>40940</v>
      </c>
      <c r="B1557" s="9">
        <v>32.26</v>
      </c>
      <c r="C1557" s="9">
        <v>34.799999999999997</v>
      </c>
      <c r="D1557">
        <v>1031</v>
      </c>
      <c r="E1557" s="17">
        <f t="shared" si="316"/>
        <v>0.66290885260360066</v>
      </c>
      <c r="F1557" s="17">
        <f t="shared" si="317"/>
        <v>0.9232561110661015</v>
      </c>
      <c r="G1557" s="17">
        <f t="shared" si="318"/>
        <v>0.5418403841000039</v>
      </c>
    </row>
    <row r="1558" spans="1:7" x14ac:dyDescent="0.3">
      <c r="A1558" s="21">
        <v>40941</v>
      </c>
      <c r="B1558" s="9">
        <v>32.380000000000003</v>
      </c>
      <c r="C1558" s="9">
        <v>34.74</v>
      </c>
      <c r="D1558">
        <v>1032</v>
      </c>
      <c r="E1558" s="17">
        <f t="shared" si="316"/>
        <v>0.66159257787226744</v>
      </c>
      <c r="F1558" s="17">
        <f t="shared" si="317"/>
        <v>0.92332814037732525</v>
      </c>
      <c r="G1558" s="17">
        <f t="shared" si="318"/>
        <v>0.53927480359867652</v>
      </c>
    </row>
    <row r="1559" spans="1:7" x14ac:dyDescent="0.3">
      <c r="A1559" s="21">
        <v>40942</v>
      </c>
      <c r="B1559" s="9">
        <v>32.479999999999997</v>
      </c>
      <c r="C1559" s="9">
        <v>34.83</v>
      </c>
      <c r="D1559">
        <v>1033</v>
      </c>
      <c r="E1559" s="17">
        <f t="shared" si="316"/>
        <v>0.66030181298694612</v>
      </c>
      <c r="F1559" s="17">
        <f t="shared" si="317"/>
        <v>0.92341553054930547</v>
      </c>
      <c r="G1559" s="17">
        <f t="shared" si="318"/>
        <v>0.53755488481416858</v>
      </c>
    </row>
    <row r="1560" spans="1:7" x14ac:dyDescent="0.3">
      <c r="A1560" s="21">
        <v>40945</v>
      </c>
      <c r="B1560" s="9">
        <v>32.46</v>
      </c>
      <c r="C1560" s="9">
        <v>34.68</v>
      </c>
      <c r="D1560">
        <v>1034</v>
      </c>
      <c r="E1560" s="17">
        <f t="shared" si="316"/>
        <v>0.65976935587868923</v>
      </c>
      <c r="F1560" s="17">
        <f t="shared" si="317"/>
        <v>0.92350179118131914</v>
      </c>
      <c r="G1560" s="17">
        <f t="shared" si="318"/>
        <v>0.53664246239383218</v>
      </c>
    </row>
    <row r="1561" spans="1:7" x14ac:dyDescent="0.3">
      <c r="A1561" s="21">
        <v>40946</v>
      </c>
      <c r="B1561" s="9">
        <v>32.49</v>
      </c>
      <c r="C1561" s="9">
        <v>34.93</v>
      </c>
      <c r="D1561">
        <v>1035</v>
      </c>
      <c r="E1561" s="17">
        <f t="shared" si="316"/>
        <v>0.66002879263669967</v>
      </c>
      <c r="F1561" s="17">
        <f t="shared" si="317"/>
        <v>0.92356259378278927</v>
      </c>
      <c r="G1561" s="17">
        <f t="shared" si="318"/>
        <v>0.53795753643313071</v>
      </c>
    </row>
    <row r="1562" spans="1:7" x14ac:dyDescent="0.3">
      <c r="A1562" s="21">
        <v>40947</v>
      </c>
      <c r="B1562" s="9">
        <v>32.5</v>
      </c>
      <c r="C1562" s="9">
        <v>34.97</v>
      </c>
      <c r="D1562">
        <v>1036</v>
      </c>
      <c r="E1562" s="17">
        <f t="shared" si="316"/>
        <v>0.66008851384421341</v>
      </c>
      <c r="F1562" s="17">
        <f t="shared" si="317"/>
        <v>0.92361581972481466</v>
      </c>
      <c r="G1562" s="17">
        <f t="shared" si="318"/>
        <v>0.53797603679696482</v>
      </c>
    </row>
    <row r="1563" spans="1:7" x14ac:dyDescent="0.3">
      <c r="A1563" s="21">
        <v>40948</v>
      </c>
      <c r="B1563" s="9">
        <v>32.68</v>
      </c>
      <c r="C1563" s="9">
        <v>34.869999999999997</v>
      </c>
      <c r="D1563">
        <v>1037</v>
      </c>
      <c r="E1563" s="17">
        <f t="shared" ref="E1563:E1626" si="319">LINEST(B1311:B1562,C1311:C1562,TRUE)</f>
        <v>0.66062098629633659</v>
      </c>
      <c r="F1563" s="17">
        <f t="shared" ref="F1563:F1626" si="320">LINEST($B1311:$B1562,$C1311:$C1562,FALSE)</f>
        <v>0.92364954979731251</v>
      </c>
      <c r="G1563" s="17">
        <f t="shared" ref="G1563:G1626" si="321">LINEST($B1311:$B1562,$D1311:$D1562,TRUE)/LINEST($C1311:$C1562,$D1311:$D1562,TRUE)</f>
        <v>0.5388119807864058</v>
      </c>
    </row>
    <row r="1564" spans="1:7" x14ac:dyDescent="0.3">
      <c r="A1564" s="21">
        <v>40949</v>
      </c>
      <c r="B1564" s="9">
        <v>32.61</v>
      </c>
      <c r="C1564" s="9">
        <v>34.799999999999997</v>
      </c>
      <c r="D1564">
        <v>1038</v>
      </c>
      <c r="E1564" s="17">
        <f t="shared" si="319"/>
        <v>0.66205209005756904</v>
      </c>
      <c r="F1564" s="17">
        <f t="shared" si="320"/>
        <v>0.92371083002458731</v>
      </c>
      <c r="G1564" s="17">
        <f t="shared" si="321"/>
        <v>0.54154296112716538</v>
      </c>
    </row>
    <row r="1565" spans="1:7" x14ac:dyDescent="0.3">
      <c r="A1565" s="21">
        <v>40952</v>
      </c>
      <c r="B1565" s="9">
        <v>32.75</v>
      </c>
      <c r="C1565" s="9">
        <v>34.76</v>
      </c>
      <c r="D1565">
        <v>1039</v>
      </c>
      <c r="E1565" s="17">
        <f t="shared" si="319"/>
        <v>0.6626682080270635</v>
      </c>
      <c r="F1565" s="17">
        <f t="shared" si="320"/>
        <v>0.92379000578810233</v>
      </c>
      <c r="G1565" s="17">
        <f t="shared" si="321"/>
        <v>0.54297453765384751</v>
      </c>
    </row>
    <row r="1566" spans="1:7" x14ac:dyDescent="0.3">
      <c r="A1566" s="21">
        <v>40953</v>
      </c>
      <c r="B1566" s="9">
        <v>32.83</v>
      </c>
      <c r="C1566" s="9">
        <v>34.770000000000003</v>
      </c>
      <c r="D1566">
        <v>1040</v>
      </c>
      <c r="E1566" s="17">
        <f t="shared" si="319"/>
        <v>0.66439487492081517</v>
      </c>
      <c r="F1566" s="17">
        <f t="shared" si="320"/>
        <v>0.92386634813744573</v>
      </c>
      <c r="G1566" s="17">
        <f t="shared" si="321"/>
        <v>0.54677906243491048</v>
      </c>
    </row>
    <row r="1567" spans="1:7" x14ac:dyDescent="0.3">
      <c r="A1567" s="21">
        <v>40954</v>
      </c>
      <c r="B1567" s="9">
        <v>32.82</v>
      </c>
      <c r="C1567" s="9">
        <v>34.700000000000003</v>
      </c>
      <c r="D1567">
        <v>1041</v>
      </c>
      <c r="E1567" s="17">
        <f t="shared" si="319"/>
        <v>0.66619277293502532</v>
      </c>
      <c r="F1567" s="17">
        <f t="shared" si="320"/>
        <v>0.92394205690793541</v>
      </c>
      <c r="G1567" s="17">
        <f t="shared" si="321"/>
        <v>0.55099795328744439</v>
      </c>
    </row>
    <row r="1568" spans="1:7" x14ac:dyDescent="0.3">
      <c r="A1568" s="21">
        <v>40955</v>
      </c>
      <c r="B1568" s="9">
        <v>33.03</v>
      </c>
      <c r="C1568" s="9">
        <v>35.07</v>
      </c>
      <c r="D1568">
        <v>1042</v>
      </c>
      <c r="E1568" s="17">
        <f t="shared" si="319"/>
        <v>0.66759745502732537</v>
      </c>
      <c r="F1568" s="17">
        <f t="shared" si="320"/>
        <v>0.92403565611699534</v>
      </c>
      <c r="G1568" s="17">
        <f t="shared" si="321"/>
        <v>0.55489008127492889</v>
      </c>
    </row>
    <row r="1569" spans="1:7" x14ac:dyDescent="0.3">
      <c r="A1569" s="21">
        <v>40956</v>
      </c>
      <c r="B1569" s="9">
        <v>33.06</v>
      </c>
      <c r="C1569" s="9">
        <v>35.049999999999997</v>
      </c>
      <c r="D1569">
        <v>1043</v>
      </c>
      <c r="E1569" s="17">
        <f t="shared" si="319"/>
        <v>0.67031914271721293</v>
      </c>
      <c r="F1569" s="17">
        <f t="shared" si="320"/>
        <v>0.92409758694783517</v>
      </c>
      <c r="G1569" s="17">
        <f t="shared" si="321"/>
        <v>0.55956764548340665</v>
      </c>
    </row>
    <row r="1570" spans="1:7" x14ac:dyDescent="0.3">
      <c r="A1570" s="21">
        <v>40960</v>
      </c>
      <c r="B1570" s="9">
        <v>32.869999999999997</v>
      </c>
      <c r="C1570" s="9">
        <v>34.92</v>
      </c>
      <c r="D1570">
        <v>1044</v>
      </c>
      <c r="E1570" s="17">
        <f t="shared" si="319"/>
        <v>0.67386336803947899</v>
      </c>
      <c r="F1570" s="17">
        <f t="shared" si="320"/>
        <v>0.92414911650788367</v>
      </c>
      <c r="G1570" s="17">
        <f t="shared" si="321"/>
        <v>0.56562282700583444</v>
      </c>
    </row>
    <row r="1571" spans="1:7" x14ac:dyDescent="0.3">
      <c r="A1571" s="21">
        <v>40961</v>
      </c>
      <c r="B1571" s="9">
        <v>32.78</v>
      </c>
      <c r="C1571" s="9">
        <v>34.96</v>
      </c>
      <c r="D1571">
        <v>1045</v>
      </c>
      <c r="E1571" s="17">
        <f t="shared" si="319"/>
        <v>0.6768245111180049</v>
      </c>
      <c r="F1571" s="17">
        <f t="shared" si="320"/>
        <v>0.92418783604197985</v>
      </c>
      <c r="G1571" s="17">
        <f t="shared" si="321"/>
        <v>0.57116088221762795</v>
      </c>
    </row>
    <row r="1572" spans="1:7" x14ac:dyDescent="0.3">
      <c r="A1572" s="21">
        <v>40962</v>
      </c>
      <c r="B1572" s="9">
        <v>32.950000000000003</v>
      </c>
      <c r="C1572" s="9">
        <v>34.93</v>
      </c>
      <c r="D1572">
        <v>1046</v>
      </c>
      <c r="E1572" s="17">
        <f t="shared" si="319"/>
        <v>0.67878160844544422</v>
      </c>
      <c r="F1572" s="17">
        <f t="shared" si="320"/>
        <v>0.92422013229151467</v>
      </c>
      <c r="G1572" s="17">
        <f t="shared" si="321"/>
        <v>0.57493761029367851</v>
      </c>
    </row>
    <row r="1573" spans="1:7" x14ac:dyDescent="0.3">
      <c r="A1573" s="21">
        <v>40963</v>
      </c>
      <c r="B1573" s="9">
        <v>33.06</v>
      </c>
      <c r="C1573" s="9">
        <v>35.08</v>
      </c>
      <c r="D1573">
        <v>1047</v>
      </c>
      <c r="E1573" s="17">
        <f t="shared" si="319"/>
        <v>0.68116112660296746</v>
      </c>
      <c r="F1573" s="17">
        <f t="shared" si="320"/>
        <v>0.92427724697575553</v>
      </c>
      <c r="G1573" s="17">
        <f t="shared" si="321"/>
        <v>0.57977065718895571</v>
      </c>
    </row>
    <row r="1574" spans="1:7" x14ac:dyDescent="0.3">
      <c r="A1574" s="21">
        <v>40966</v>
      </c>
      <c r="B1574" s="9">
        <v>33.06</v>
      </c>
      <c r="C1574" s="9">
        <v>35.07</v>
      </c>
      <c r="D1574">
        <v>1048</v>
      </c>
      <c r="E1574" s="17">
        <f t="shared" si="319"/>
        <v>0.68362397368508232</v>
      </c>
      <c r="F1574" s="17">
        <f t="shared" si="320"/>
        <v>0.92433194021856269</v>
      </c>
      <c r="G1574" s="17">
        <f t="shared" si="321"/>
        <v>0.58436565768220083</v>
      </c>
    </row>
    <row r="1575" spans="1:7" x14ac:dyDescent="0.3">
      <c r="A1575" s="21">
        <v>40967</v>
      </c>
      <c r="B1575" s="9">
        <v>33.17</v>
      </c>
      <c r="C1575" s="9">
        <v>34.9</v>
      </c>
      <c r="D1575">
        <v>1049</v>
      </c>
      <c r="E1575" s="17">
        <f t="shared" si="319"/>
        <v>0.68630048369118313</v>
      </c>
      <c r="F1575" s="17">
        <f t="shared" si="320"/>
        <v>0.9243890966140601</v>
      </c>
      <c r="G1575" s="17">
        <f t="shared" si="321"/>
        <v>0.58927125759095589</v>
      </c>
    </row>
    <row r="1576" spans="1:7" x14ac:dyDescent="0.3">
      <c r="A1576" s="21">
        <v>40968</v>
      </c>
      <c r="B1576" s="9">
        <v>33.229999999999997</v>
      </c>
      <c r="C1576" s="9">
        <v>34.89</v>
      </c>
      <c r="D1576">
        <v>1050</v>
      </c>
      <c r="E1576" s="17">
        <f t="shared" si="319"/>
        <v>0.68919335460908493</v>
      </c>
      <c r="F1576" s="17">
        <f t="shared" si="320"/>
        <v>0.92449603865739249</v>
      </c>
      <c r="G1576" s="17">
        <f t="shared" si="321"/>
        <v>0.59532188136399089</v>
      </c>
    </row>
    <row r="1577" spans="1:7" x14ac:dyDescent="0.3">
      <c r="A1577" s="21">
        <v>40969</v>
      </c>
      <c r="B1577" s="9">
        <v>33.18</v>
      </c>
      <c r="C1577" s="9">
        <v>34.979999999999997</v>
      </c>
      <c r="D1577">
        <v>1051</v>
      </c>
      <c r="E1577" s="17">
        <f t="shared" si="319"/>
        <v>0.69187621775431607</v>
      </c>
      <c r="F1577" s="17">
        <f t="shared" si="320"/>
        <v>0.92460345841799463</v>
      </c>
      <c r="G1577" s="17">
        <f t="shared" si="321"/>
        <v>0.60151337140336703</v>
      </c>
    </row>
    <row r="1578" spans="1:7" x14ac:dyDescent="0.3">
      <c r="A1578" s="21">
        <v>40970</v>
      </c>
      <c r="B1578" s="9">
        <v>33.21</v>
      </c>
      <c r="C1578" s="9">
        <v>34.96</v>
      </c>
      <c r="D1578">
        <v>1052</v>
      </c>
      <c r="E1578" s="17">
        <f t="shared" si="319"/>
        <v>0.69382553089261967</v>
      </c>
      <c r="F1578" s="17">
        <f t="shared" si="320"/>
        <v>0.92470928007440967</v>
      </c>
      <c r="G1578" s="17">
        <f t="shared" si="321"/>
        <v>0.60608387697809141</v>
      </c>
    </row>
    <row r="1579" spans="1:7" x14ac:dyDescent="0.3">
      <c r="A1579" s="21">
        <v>40973</v>
      </c>
      <c r="B1579" s="9">
        <v>33.36</v>
      </c>
      <c r="C1579" s="9">
        <v>35.04</v>
      </c>
      <c r="D1579">
        <v>1053</v>
      </c>
      <c r="E1579" s="17">
        <f t="shared" si="319"/>
        <v>0.6964451899549442</v>
      </c>
      <c r="F1579" s="17">
        <f t="shared" si="320"/>
        <v>0.9248245757587289</v>
      </c>
      <c r="G1579" s="17">
        <f t="shared" si="321"/>
        <v>0.61145987441724847</v>
      </c>
    </row>
    <row r="1580" spans="1:7" x14ac:dyDescent="0.3">
      <c r="A1580" s="21">
        <v>40974</v>
      </c>
      <c r="B1580" s="9">
        <v>33.08</v>
      </c>
      <c r="C1580" s="9">
        <v>34.9</v>
      </c>
      <c r="D1580">
        <v>1054</v>
      </c>
      <c r="E1580" s="17">
        <f t="shared" si="319"/>
        <v>0.69939853724387391</v>
      </c>
      <c r="F1580" s="17">
        <f t="shared" si="320"/>
        <v>0.92494359233876777</v>
      </c>
      <c r="G1580" s="17">
        <f t="shared" si="321"/>
        <v>0.61739618578755895</v>
      </c>
    </row>
    <row r="1581" spans="1:7" x14ac:dyDescent="0.3">
      <c r="A1581" s="21">
        <v>40975</v>
      </c>
      <c r="B1581" s="9">
        <v>33.130000000000003</v>
      </c>
      <c r="C1581" s="9">
        <v>34.92</v>
      </c>
      <c r="D1581">
        <v>1055</v>
      </c>
      <c r="E1581" s="17">
        <f t="shared" si="319"/>
        <v>0.70055502824242066</v>
      </c>
      <c r="F1581" s="17">
        <f t="shared" si="320"/>
        <v>0.9250655997871573</v>
      </c>
      <c r="G1581" s="17">
        <f t="shared" si="321"/>
        <v>0.62071723255763012</v>
      </c>
    </row>
    <row r="1582" spans="1:7" x14ac:dyDescent="0.3">
      <c r="A1582" s="21">
        <v>40976</v>
      </c>
      <c r="B1582" s="9">
        <v>33.36</v>
      </c>
      <c r="C1582" s="9">
        <v>35.03</v>
      </c>
      <c r="D1582">
        <v>1056</v>
      </c>
      <c r="E1582" s="17">
        <f t="shared" si="319"/>
        <v>0.70241640051823007</v>
      </c>
      <c r="F1582" s="17">
        <f t="shared" si="320"/>
        <v>0.9251999190279907</v>
      </c>
      <c r="G1582" s="17">
        <f t="shared" si="321"/>
        <v>0.62447347297583922</v>
      </c>
    </row>
    <row r="1583" spans="1:7" x14ac:dyDescent="0.3">
      <c r="A1583" s="21">
        <v>40977</v>
      </c>
      <c r="B1583" s="9">
        <v>33.47</v>
      </c>
      <c r="C1583" s="9">
        <v>35.17</v>
      </c>
      <c r="D1583">
        <v>1057</v>
      </c>
      <c r="E1583" s="17">
        <f t="shared" si="319"/>
        <v>0.70542352999363633</v>
      </c>
      <c r="F1583" s="17">
        <f t="shared" si="320"/>
        <v>0.92536821961584947</v>
      </c>
      <c r="G1583" s="17">
        <f t="shared" si="321"/>
        <v>0.62886131356245634</v>
      </c>
    </row>
    <row r="1584" spans="1:7" x14ac:dyDescent="0.3">
      <c r="A1584" s="21">
        <v>40980</v>
      </c>
      <c r="B1584" s="9">
        <v>33.590000000000003</v>
      </c>
      <c r="C1584" s="9">
        <v>35.57</v>
      </c>
      <c r="D1584">
        <v>1058</v>
      </c>
      <c r="E1584" s="17">
        <f t="shared" si="319"/>
        <v>0.70837118127466969</v>
      </c>
      <c r="F1584" s="17">
        <f t="shared" si="320"/>
        <v>0.92551741249001251</v>
      </c>
      <c r="G1584" s="17">
        <f t="shared" si="321"/>
        <v>0.63351469871852872</v>
      </c>
    </row>
    <row r="1585" spans="1:7" x14ac:dyDescent="0.3">
      <c r="A1585" s="21">
        <v>40981</v>
      </c>
      <c r="B1585" s="9">
        <v>33.840000000000003</v>
      </c>
      <c r="C1585" s="9">
        <v>35.69</v>
      </c>
      <c r="D1585">
        <v>1059</v>
      </c>
      <c r="E1585" s="17">
        <f t="shared" si="319"/>
        <v>0.71172428229194418</v>
      </c>
      <c r="F1585" s="17">
        <f t="shared" si="320"/>
        <v>0.92564208412862503</v>
      </c>
      <c r="G1585" s="17">
        <f t="shared" si="321"/>
        <v>0.63688738577116399</v>
      </c>
    </row>
    <row r="1586" spans="1:7" x14ac:dyDescent="0.3">
      <c r="A1586" s="21">
        <v>40982</v>
      </c>
      <c r="B1586" s="9">
        <v>33.74</v>
      </c>
      <c r="C1586" s="9">
        <v>35.159999999999997</v>
      </c>
      <c r="D1586">
        <v>1060</v>
      </c>
      <c r="E1586" s="17">
        <f t="shared" si="319"/>
        <v>0.71584435883429465</v>
      </c>
      <c r="F1586" s="17">
        <f t="shared" si="320"/>
        <v>0.92576253502945505</v>
      </c>
      <c r="G1586" s="17">
        <f t="shared" si="321"/>
        <v>0.64181863291903773</v>
      </c>
    </row>
    <row r="1587" spans="1:7" x14ac:dyDescent="0.3">
      <c r="A1587" s="21">
        <v>40983</v>
      </c>
      <c r="B1587" s="9">
        <v>33.799999999999997</v>
      </c>
      <c r="C1587" s="9">
        <v>35.130000000000003</v>
      </c>
      <c r="D1587">
        <v>1061</v>
      </c>
      <c r="E1587" s="17">
        <f t="shared" si="319"/>
        <v>0.71936394597343711</v>
      </c>
      <c r="F1587" s="17">
        <f t="shared" si="320"/>
        <v>0.92589532310902345</v>
      </c>
      <c r="G1587" s="17">
        <f t="shared" si="321"/>
        <v>0.64931845619213269</v>
      </c>
    </row>
    <row r="1588" spans="1:7" x14ac:dyDescent="0.3">
      <c r="A1588" s="21">
        <v>40984</v>
      </c>
      <c r="B1588" s="9">
        <v>33.6</v>
      </c>
      <c r="C1588" s="9">
        <v>34.78</v>
      </c>
      <c r="D1588">
        <v>1062</v>
      </c>
      <c r="E1588" s="17">
        <f t="shared" si="319"/>
        <v>0.72200216651967997</v>
      </c>
      <c r="F1588" s="17">
        <f t="shared" si="320"/>
        <v>0.9260342644671975</v>
      </c>
      <c r="G1588" s="17">
        <f t="shared" si="321"/>
        <v>0.65669475849123249</v>
      </c>
    </row>
    <row r="1589" spans="1:7" x14ac:dyDescent="0.3">
      <c r="A1589" s="21">
        <v>40987</v>
      </c>
      <c r="B1589" s="9">
        <v>33.619999999999997</v>
      </c>
      <c r="C1589" s="9">
        <v>34.54</v>
      </c>
      <c r="D1589">
        <v>1063</v>
      </c>
      <c r="E1589" s="17">
        <f t="shared" si="319"/>
        <v>0.72404128796517797</v>
      </c>
      <c r="F1589" s="17">
        <f t="shared" si="320"/>
        <v>0.92617605386926583</v>
      </c>
      <c r="G1589" s="17">
        <f t="shared" si="321"/>
        <v>0.66512493258865346</v>
      </c>
    </row>
    <row r="1590" spans="1:7" x14ac:dyDescent="0.3">
      <c r="A1590" s="21">
        <v>40988</v>
      </c>
      <c r="B1590" s="9">
        <v>33.6</v>
      </c>
      <c r="C1590" s="9">
        <v>34.58</v>
      </c>
      <c r="D1590">
        <v>1064</v>
      </c>
      <c r="E1590" s="17">
        <f t="shared" si="319"/>
        <v>0.72670456198809119</v>
      </c>
      <c r="F1590" s="17">
        <f t="shared" si="320"/>
        <v>0.92632322534609335</v>
      </c>
      <c r="G1590" s="17">
        <f t="shared" si="321"/>
        <v>0.67628087306145901</v>
      </c>
    </row>
    <row r="1591" spans="1:7" x14ac:dyDescent="0.3">
      <c r="A1591" s="21">
        <v>40989</v>
      </c>
      <c r="B1591" s="9">
        <v>33.65</v>
      </c>
      <c r="C1591" s="9">
        <v>34.51</v>
      </c>
      <c r="D1591">
        <v>1065</v>
      </c>
      <c r="E1591" s="17">
        <f t="shared" si="319"/>
        <v>0.7303393952539462</v>
      </c>
      <c r="F1591" s="17">
        <f t="shared" si="320"/>
        <v>0.9264601177453633</v>
      </c>
      <c r="G1591" s="17">
        <f t="shared" si="321"/>
        <v>0.68817410188464956</v>
      </c>
    </row>
    <row r="1592" spans="1:7" x14ac:dyDescent="0.3">
      <c r="A1592" s="21">
        <v>40990</v>
      </c>
      <c r="B1592" s="9">
        <v>33.68</v>
      </c>
      <c r="C1592" s="9">
        <v>34.590000000000003</v>
      </c>
      <c r="D1592">
        <v>1066</v>
      </c>
      <c r="E1592" s="17">
        <f t="shared" si="319"/>
        <v>0.73325077514852877</v>
      </c>
      <c r="F1592" s="17">
        <f t="shared" si="320"/>
        <v>0.92661894259396915</v>
      </c>
      <c r="G1592" s="17">
        <f t="shared" si="321"/>
        <v>0.70048601391994114</v>
      </c>
    </row>
    <row r="1593" spans="1:7" x14ac:dyDescent="0.3">
      <c r="A1593" s="21">
        <v>40991</v>
      </c>
      <c r="B1593" s="9">
        <v>33.76</v>
      </c>
      <c r="C1593" s="9">
        <v>34.6</v>
      </c>
      <c r="D1593">
        <v>1067</v>
      </c>
      <c r="E1593" s="17">
        <f t="shared" si="319"/>
        <v>0.73698255905812093</v>
      </c>
      <c r="F1593" s="17">
        <f t="shared" si="320"/>
        <v>0.92676581003307712</v>
      </c>
      <c r="G1593" s="17">
        <f t="shared" si="321"/>
        <v>0.71329178666817861</v>
      </c>
    </row>
    <row r="1594" spans="1:7" x14ac:dyDescent="0.3">
      <c r="A1594" s="21">
        <v>40994</v>
      </c>
      <c r="B1594" s="9">
        <v>33.99</v>
      </c>
      <c r="C1594" s="9">
        <v>34.840000000000003</v>
      </c>
      <c r="D1594">
        <v>1068</v>
      </c>
      <c r="E1594" s="17">
        <f t="shared" si="319"/>
        <v>0.74231156496784345</v>
      </c>
      <c r="F1594" s="17">
        <f t="shared" si="320"/>
        <v>0.92690454085860707</v>
      </c>
      <c r="G1594" s="17">
        <f t="shared" si="321"/>
        <v>0.72830446650371583</v>
      </c>
    </row>
    <row r="1595" spans="1:7" x14ac:dyDescent="0.3">
      <c r="A1595" s="21">
        <v>40995</v>
      </c>
      <c r="B1595" s="9">
        <v>33.97</v>
      </c>
      <c r="C1595" s="9">
        <v>35.005000000000003</v>
      </c>
      <c r="D1595">
        <v>1069</v>
      </c>
      <c r="E1595" s="17">
        <f t="shared" si="319"/>
        <v>0.74932086347232418</v>
      </c>
      <c r="F1595" s="17">
        <f t="shared" si="320"/>
        <v>0.92704438515106125</v>
      </c>
      <c r="G1595" s="17">
        <f t="shared" si="321"/>
        <v>0.74408227622365619</v>
      </c>
    </row>
    <row r="1596" spans="1:7" x14ac:dyDescent="0.3">
      <c r="A1596" s="21">
        <v>40996</v>
      </c>
      <c r="B1596" s="9">
        <v>33.89</v>
      </c>
      <c r="C1596" s="9">
        <v>34.72</v>
      </c>
      <c r="D1596">
        <v>1070</v>
      </c>
      <c r="E1596" s="17">
        <f t="shared" si="319"/>
        <v>0.7575619890440618</v>
      </c>
      <c r="F1596" s="17">
        <f t="shared" si="320"/>
        <v>0.92715433701797845</v>
      </c>
      <c r="G1596" s="17">
        <f t="shared" si="321"/>
        <v>0.7595572559091136</v>
      </c>
    </row>
    <row r="1597" spans="1:7" x14ac:dyDescent="0.3">
      <c r="A1597" s="21">
        <v>40997</v>
      </c>
      <c r="B1597" s="9">
        <v>33.875</v>
      </c>
      <c r="C1597" s="9">
        <v>34.854999999999997</v>
      </c>
      <c r="D1597">
        <v>1071</v>
      </c>
      <c r="E1597" s="17">
        <f t="shared" si="319"/>
        <v>0.7637608921659329</v>
      </c>
      <c r="F1597" s="17">
        <f t="shared" si="320"/>
        <v>0.92729955783649709</v>
      </c>
      <c r="G1597" s="17">
        <f t="shared" si="321"/>
        <v>0.77566391432110449</v>
      </c>
    </row>
    <row r="1598" spans="1:7" x14ac:dyDescent="0.3">
      <c r="A1598" s="21">
        <v>40998</v>
      </c>
      <c r="B1598" s="9">
        <v>34.08</v>
      </c>
      <c r="C1598" s="9">
        <v>35.045000000000002</v>
      </c>
      <c r="D1598">
        <v>1072</v>
      </c>
      <c r="E1598" s="17">
        <f t="shared" si="319"/>
        <v>0.76946465416846244</v>
      </c>
      <c r="F1598" s="17">
        <f t="shared" si="320"/>
        <v>0.92744751130937519</v>
      </c>
      <c r="G1598" s="17">
        <f t="shared" si="321"/>
        <v>0.78998965269097599</v>
      </c>
    </row>
    <row r="1599" spans="1:7" x14ac:dyDescent="0.3">
      <c r="A1599" s="21">
        <v>41001</v>
      </c>
      <c r="B1599" s="9">
        <v>34.35</v>
      </c>
      <c r="C1599" s="9">
        <v>35.22</v>
      </c>
      <c r="D1599">
        <v>1073</v>
      </c>
      <c r="E1599" s="17">
        <f t="shared" si="319"/>
        <v>0.77648929649389042</v>
      </c>
      <c r="F1599" s="17">
        <f t="shared" si="320"/>
        <v>0.92759828543879363</v>
      </c>
      <c r="G1599" s="17">
        <f t="shared" si="321"/>
        <v>0.80491359238235938</v>
      </c>
    </row>
    <row r="1600" spans="1:7" x14ac:dyDescent="0.3">
      <c r="A1600" s="21">
        <v>41002</v>
      </c>
      <c r="B1600" s="9">
        <v>34.159999999999997</v>
      </c>
      <c r="C1600" s="9">
        <v>35.200000000000003</v>
      </c>
      <c r="D1600">
        <v>1074</v>
      </c>
      <c r="E1600" s="17">
        <f t="shared" si="319"/>
        <v>0.78480421384721533</v>
      </c>
      <c r="F1600" s="17">
        <f t="shared" si="320"/>
        <v>0.9277716033383504</v>
      </c>
      <c r="G1600" s="17">
        <f t="shared" si="321"/>
        <v>0.82054757353700103</v>
      </c>
    </row>
    <row r="1601" spans="1:7" x14ac:dyDescent="0.3">
      <c r="A1601" s="21">
        <v>41003</v>
      </c>
      <c r="B1601" s="9">
        <v>34.049999999999997</v>
      </c>
      <c r="C1601" s="9">
        <v>35.15</v>
      </c>
      <c r="D1601">
        <v>1075</v>
      </c>
      <c r="E1601" s="17">
        <f t="shared" si="319"/>
        <v>0.79264977831703887</v>
      </c>
      <c r="F1601" s="17">
        <f t="shared" si="320"/>
        <v>0.92791512483469918</v>
      </c>
      <c r="G1601" s="17">
        <f t="shared" si="321"/>
        <v>0.83540079519576305</v>
      </c>
    </row>
    <row r="1602" spans="1:7" x14ac:dyDescent="0.3">
      <c r="A1602" s="21">
        <v>41004</v>
      </c>
      <c r="B1602" s="9">
        <v>34.049999999999997</v>
      </c>
      <c r="C1602" s="9">
        <v>34.89</v>
      </c>
      <c r="D1602">
        <v>1076</v>
      </c>
      <c r="E1602" s="17">
        <f t="shared" si="319"/>
        <v>0.80084818336442432</v>
      </c>
      <c r="F1602" s="17">
        <f t="shared" si="320"/>
        <v>0.92803408202379134</v>
      </c>
      <c r="G1602" s="17">
        <f t="shared" si="321"/>
        <v>0.8509233756527349</v>
      </c>
    </row>
    <row r="1603" spans="1:7" x14ac:dyDescent="0.3">
      <c r="A1603" s="21">
        <v>41008</v>
      </c>
      <c r="B1603" s="9">
        <v>33.74</v>
      </c>
      <c r="C1603" s="9">
        <v>34.712899999999998</v>
      </c>
      <c r="D1603">
        <v>1077</v>
      </c>
      <c r="E1603" s="17">
        <f t="shared" si="319"/>
        <v>0.80784736373812049</v>
      </c>
      <c r="F1603" s="17">
        <f t="shared" si="320"/>
        <v>0.92818827862076292</v>
      </c>
      <c r="G1603" s="17">
        <f t="shared" si="321"/>
        <v>0.86796886478723745</v>
      </c>
    </row>
    <row r="1604" spans="1:7" x14ac:dyDescent="0.3">
      <c r="A1604" s="21">
        <v>41009</v>
      </c>
      <c r="B1604" s="9">
        <v>33.44</v>
      </c>
      <c r="C1604" s="9">
        <v>34.26</v>
      </c>
      <c r="D1604">
        <v>1078</v>
      </c>
      <c r="E1604" s="17">
        <f t="shared" si="319"/>
        <v>0.81437420554847406</v>
      </c>
      <c r="F1604" s="17">
        <f t="shared" si="320"/>
        <v>0.9283063929901485</v>
      </c>
      <c r="G1604" s="17">
        <f t="shared" si="321"/>
        <v>0.88518673666134018</v>
      </c>
    </row>
    <row r="1605" spans="1:7" x14ac:dyDescent="0.3">
      <c r="A1605" s="21">
        <v>41010</v>
      </c>
      <c r="B1605" s="9">
        <v>33.604999999999997</v>
      </c>
      <c r="C1605" s="9">
        <v>34.340000000000003</v>
      </c>
      <c r="D1605">
        <v>1079</v>
      </c>
      <c r="E1605" s="17">
        <f t="shared" si="319"/>
        <v>0.81843769921198906</v>
      </c>
      <c r="F1605" s="17">
        <f t="shared" si="320"/>
        <v>0.92843706783946334</v>
      </c>
      <c r="G1605" s="17">
        <f t="shared" si="321"/>
        <v>0.90354220236881944</v>
      </c>
    </row>
    <row r="1606" spans="1:7" x14ac:dyDescent="0.3">
      <c r="A1606" s="21">
        <v>41011</v>
      </c>
      <c r="B1606" s="9">
        <v>33.634999999999998</v>
      </c>
      <c r="C1606" s="9">
        <v>34.445</v>
      </c>
      <c r="D1606">
        <v>1080</v>
      </c>
      <c r="E1606" s="17">
        <f t="shared" si="319"/>
        <v>0.82817776656156172</v>
      </c>
      <c r="F1606" s="17">
        <f t="shared" si="320"/>
        <v>0.92851998235436317</v>
      </c>
      <c r="G1606" s="17">
        <f t="shared" si="321"/>
        <v>0.92803985679950485</v>
      </c>
    </row>
    <row r="1607" spans="1:7" x14ac:dyDescent="0.3">
      <c r="A1607" s="21">
        <v>41012</v>
      </c>
      <c r="B1607" s="9">
        <v>33.630000000000003</v>
      </c>
      <c r="C1607" s="9">
        <v>34.33</v>
      </c>
      <c r="D1607">
        <v>1081</v>
      </c>
      <c r="E1607" s="17">
        <f t="shared" si="319"/>
        <v>0.84070758729170114</v>
      </c>
      <c r="F1607" s="17">
        <f t="shared" si="320"/>
        <v>0.92857692742595743</v>
      </c>
      <c r="G1607" s="17">
        <f t="shared" si="321"/>
        <v>0.95437853311097987</v>
      </c>
    </row>
    <row r="1608" spans="1:7" x14ac:dyDescent="0.3">
      <c r="A1608" s="21">
        <v>41015</v>
      </c>
      <c r="B1608" s="9">
        <v>33.770000000000003</v>
      </c>
      <c r="C1608" s="9">
        <v>34.655000000000001</v>
      </c>
      <c r="D1608">
        <v>1082</v>
      </c>
      <c r="E1608" s="17">
        <f t="shared" si="319"/>
        <v>0.85235779755020946</v>
      </c>
      <c r="F1608" s="17">
        <f t="shared" si="320"/>
        <v>0.92865064335484981</v>
      </c>
      <c r="G1608" s="17">
        <f t="shared" si="321"/>
        <v>0.98214993336880141</v>
      </c>
    </row>
    <row r="1609" spans="1:7" x14ac:dyDescent="0.3">
      <c r="A1609" s="21">
        <v>41016</v>
      </c>
      <c r="B1609" s="9">
        <v>34.11</v>
      </c>
      <c r="C1609" s="9">
        <v>34.83</v>
      </c>
      <c r="D1609">
        <v>1083</v>
      </c>
      <c r="E1609" s="17">
        <f t="shared" si="319"/>
        <v>0.86573696308607462</v>
      </c>
      <c r="F1609" s="17">
        <f t="shared" si="320"/>
        <v>0.92870582658469469</v>
      </c>
      <c r="G1609" s="17">
        <f t="shared" si="321"/>
        <v>1.0091413850339159</v>
      </c>
    </row>
    <row r="1610" spans="1:7" x14ac:dyDescent="0.3">
      <c r="A1610" s="21">
        <v>41017</v>
      </c>
      <c r="B1610" s="9">
        <v>34.119999999999997</v>
      </c>
      <c r="C1610" s="9">
        <v>34.78</v>
      </c>
      <c r="D1610">
        <v>1084</v>
      </c>
      <c r="E1610" s="17">
        <f t="shared" si="319"/>
        <v>0.87837871613803042</v>
      </c>
      <c r="F1610" s="17">
        <f t="shared" si="320"/>
        <v>0.92880300609818378</v>
      </c>
      <c r="G1610" s="17">
        <f t="shared" si="321"/>
        <v>1.0362492423996794</v>
      </c>
    </row>
    <row r="1611" spans="1:7" x14ac:dyDescent="0.3">
      <c r="A1611" s="21">
        <v>41018</v>
      </c>
      <c r="B1611" s="9">
        <v>34</v>
      </c>
      <c r="C1611" s="9">
        <v>34.68</v>
      </c>
      <c r="D1611">
        <v>1085</v>
      </c>
      <c r="E1611" s="17">
        <f t="shared" si="319"/>
        <v>0.89284736112052299</v>
      </c>
      <c r="F1611" s="17">
        <f t="shared" si="320"/>
        <v>0.92889765249123635</v>
      </c>
      <c r="G1611" s="17">
        <f t="shared" si="321"/>
        <v>1.0657434810001691</v>
      </c>
    </row>
    <row r="1612" spans="1:7" x14ac:dyDescent="0.3">
      <c r="A1612" s="21">
        <v>41019</v>
      </c>
      <c r="B1612" s="9">
        <v>34.31</v>
      </c>
      <c r="C1612" s="9">
        <v>35.020000000000003</v>
      </c>
      <c r="D1612">
        <v>1086</v>
      </c>
      <c r="E1612" s="17">
        <f t="shared" si="319"/>
        <v>0.9073635669260931</v>
      </c>
      <c r="F1612" s="17">
        <f t="shared" si="320"/>
        <v>0.92898278581649463</v>
      </c>
      <c r="G1612" s="17">
        <f t="shared" si="321"/>
        <v>1.0964487790473278</v>
      </c>
    </row>
    <row r="1613" spans="1:7" x14ac:dyDescent="0.3">
      <c r="A1613" s="21">
        <v>41022</v>
      </c>
      <c r="B1613" s="9">
        <v>33.78</v>
      </c>
      <c r="C1613" s="9">
        <v>34.869999999999997</v>
      </c>
      <c r="D1613">
        <v>1087</v>
      </c>
      <c r="E1613" s="17">
        <f t="shared" si="319"/>
        <v>0.92127396977307008</v>
      </c>
      <c r="F1613" s="17">
        <f t="shared" si="320"/>
        <v>0.92909187875243004</v>
      </c>
      <c r="G1613" s="17">
        <f t="shared" si="321"/>
        <v>1.1244267371825754</v>
      </c>
    </row>
    <row r="1614" spans="1:7" x14ac:dyDescent="0.3">
      <c r="A1614" s="21">
        <v>41023</v>
      </c>
      <c r="B1614" s="9">
        <v>33.79</v>
      </c>
      <c r="C1614" s="9">
        <v>35.11</v>
      </c>
      <c r="D1614">
        <v>1088</v>
      </c>
      <c r="E1614" s="17">
        <f t="shared" si="319"/>
        <v>0.9330678638096207</v>
      </c>
      <c r="F1614" s="17">
        <f t="shared" si="320"/>
        <v>0.92915232911768764</v>
      </c>
      <c r="G1614" s="17">
        <f t="shared" si="321"/>
        <v>1.1494504212052528</v>
      </c>
    </row>
    <row r="1615" spans="1:7" x14ac:dyDescent="0.3">
      <c r="A1615" s="21">
        <v>41024</v>
      </c>
      <c r="B1615" s="9">
        <v>34.01</v>
      </c>
      <c r="C1615" s="9">
        <v>35.29</v>
      </c>
      <c r="D1615">
        <v>1089</v>
      </c>
      <c r="E1615" s="17">
        <f t="shared" si="319"/>
        <v>0.94448666022139349</v>
      </c>
      <c r="F1615" s="17">
        <f t="shared" si="320"/>
        <v>0.92920109595241074</v>
      </c>
      <c r="G1615" s="17">
        <f t="shared" si="321"/>
        <v>1.1710403912346377</v>
      </c>
    </row>
    <row r="1616" spans="1:7" x14ac:dyDescent="0.3">
      <c r="A1616" s="21">
        <v>41025</v>
      </c>
      <c r="B1616" s="9">
        <v>34.32</v>
      </c>
      <c r="C1616" s="9">
        <v>35.49</v>
      </c>
      <c r="D1616">
        <v>1090</v>
      </c>
      <c r="E1616" s="17">
        <f t="shared" si="319"/>
        <v>0.95598691478094289</v>
      </c>
      <c r="F1616" s="17">
        <f t="shared" si="320"/>
        <v>0.92925963427387226</v>
      </c>
      <c r="G1616" s="17">
        <f t="shared" si="321"/>
        <v>1.1920488665387392</v>
      </c>
    </row>
    <row r="1617" spans="1:7" x14ac:dyDescent="0.3">
      <c r="A1617" s="21">
        <v>41026</v>
      </c>
      <c r="B1617" s="9">
        <v>34.270000000000003</v>
      </c>
      <c r="C1617" s="9">
        <v>35.61</v>
      </c>
      <c r="D1617">
        <v>1091</v>
      </c>
      <c r="E1617" s="17">
        <f t="shared" si="319"/>
        <v>0.96800381282268022</v>
      </c>
      <c r="F1617" s="17">
        <f t="shared" si="320"/>
        <v>0.92933788767908643</v>
      </c>
      <c r="G1617" s="17">
        <f t="shared" si="321"/>
        <v>1.2127520407408092</v>
      </c>
    </row>
    <row r="1618" spans="1:7" x14ac:dyDescent="0.3">
      <c r="A1618" s="21">
        <v>41029</v>
      </c>
      <c r="B1618" s="9">
        <v>34.18</v>
      </c>
      <c r="C1618" s="9">
        <v>35.659999999999997</v>
      </c>
      <c r="D1618">
        <v>1092</v>
      </c>
      <c r="E1618" s="17">
        <f t="shared" si="319"/>
        <v>0.97818356962517905</v>
      </c>
      <c r="F1618" s="17">
        <f t="shared" si="320"/>
        <v>0.92940410082593483</v>
      </c>
      <c r="G1618" s="17">
        <f t="shared" si="321"/>
        <v>1.2299050454079046</v>
      </c>
    </row>
    <row r="1619" spans="1:7" x14ac:dyDescent="0.3">
      <c r="A1619" s="21">
        <v>41030</v>
      </c>
      <c r="B1619" s="9">
        <v>34.270000000000003</v>
      </c>
      <c r="C1619" s="9">
        <v>35.840000000000003</v>
      </c>
      <c r="D1619">
        <v>1093</v>
      </c>
      <c r="E1619" s="17">
        <f t="shared" si="319"/>
        <v>0.98743644883511161</v>
      </c>
      <c r="F1619" s="17">
        <f t="shared" si="320"/>
        <v>0.92945089901640154</v>
      </c>
      <c r="G1619" s="17">
        <f t="shared" si="321"/>
        <v>1.2454501742879474</v>
      </c>
    </row>
    <row r="1620" spans="1:7" x14ac:dyDescent="0.3">
      <c r="A1620" s="21">
        <v>41031</v>
      </c>
      <c r="B1620" s="9">
        <v>34.299999999999997</v>
      </c>
      <c r="C1620" s="9">
        <v>35.630000000000003</v>
      </c>
      <c r="D1620">
        <v>1094</v>
      </c>
      <c r="E1620" s="17">
        <f t="shared" si="319"/>
        <v>0.99672613283120293</v>
      </c>
      <c r="F1620" s="17">
        <f t="shared" si="320"/>
        <v>0.9294853645993868</v>
      </c>
      <c r="G1620" s="17">
        <f t="shared" si="321"/>
        <v>1.2597917403795185</v>
      </c>
    </row>
    <row r="1621" spans="1:7" x14ac:dyDescent="0.3">
      <c r="A1621" s="21">
        <v>41032</v>
      </c>
      <c r="B1621" s="9">
        <v>34.35</v>
      </c>
      <c r="C1621" s="9">
        <v>35.520000000000003</v>
      </c>
      <c r="D1621">
        <v>1095</v>
      </c>
      <c r="E1621" s="17">
        <f t="shared" si="319"/>
        <v>1.005496529678086</v>
      </c>
      <c r="F1621" s="17">
        <f t="shared" si="320"/>
        <v>0.92955893051188554</v>
      </c>
      <c r="G1621" s="17">
        <f t="shared" si="321"/>
        <v>1.2750366051849671</v>
      </c>
    </row>
    <row r="1622" spans="1:7" x14ac:dyDescent="0.3">
      <c r="A1622" s="21">
        <v>41033</v>
      </c>
      <c r="B1622" s="9">
        <v>34.08</v>
      </c>
      <c r="C1622" s="9">
        <v>35.57</v>
      </c>
      <c r="D1622">
        <v>1096</v>
      </c>
      <c r="E1622" s="17">
        <f t="shared" si="319"/>
        <v>1.0146627559359707</v>
      </c>
      <c r="F1622" s="17">
        <f t="shared" si="320"/>
        <v>0.92965075468283365</v>
      </c>
      <c r="G1622" s="17">
        <f t="shared" si="321"/>
        <v>1.2920579454291778</v>
      </c>
    </row>
    <row r="1623" spans="1:7" x14ac:dyDescent="0.3">
      <c r="A1623" s="21">
        <v>41036</v>
      </c>
      <c r="B1623" s="9">
        <v>34.130000000000003</v>
      </c>
      <c r="C1623" s="9">
        <v>35.5</v>
      </c>
      <c r="D1623">
        <v>1097</v>
      </c>
      <c r="E1623" s="17">
        <f t="shared" si="319"/>
        <v>1.0228035177774222</v>
      </c>
      <c r="F1623" s="17">
        <f t="shared" si="320"/>
        <v>0.9297068717938185</v>
      </c>
      <c r="G1623" s="17">
        <f t="shared" si="321"/>
        <v>1.3063962587618789</v>
      </c>
    </row>
    <row r="1624" spans="1:7" x14ac:dyDescent="0.3">
      <c r="A1624" s="21">
        <v>41037</v>
      </c>
      <c r="B1624" s="9">
        <v>34.049999999999997</v>
      </c>
      <c r="C1624" s="9">
        <v>35.56</v>
      </c>
      <c r="D1624">
        <v>1098</v>
      </c>
      <c r="E1624" s="17">
        <f t="shared" si="319"/>
        <v>1.030320816640532</v>
      </c>
      <c r="F1624" s="17">
        <f t="shared" si="320"/>
        <v>0.92978709243400193</v>
      </c>
      <c r="G1624" s="17">
        <f t="shared" si="321"/>
        <v>1.3203968189917075</v>
      </c>
    </row>
    <row r="1625" spans="1:7" x14ac:dyDescent="0.3">
      <c r="A1625" s="21">
        <v>41038</v>
      </c>
      <c r="B1625" s="9">
        <v>33.880000000000003</v>
      </c>
      <c r="C1625" s="9">
        <v>35.58</v>
      </c>
      <c r="D1625">
        <v>1099</v>
      </c>
      <c r="E1625" s="17">
        <f t="shared" si="319"/>
        <v>1.0371558131365357</v>
      </c>
      <c r="F1625" s="17">
        <f t="shared" si="320"/>
        <v>0.92984588223355857</v>
      </c>
      <c r="G1625" s="17">
        <f t="shared" si="321"/>
        <v>1.3329316975744785</v>
      </c>
    </row>
    <row r="1626" spans="1:7" x14ac:dyDescent="0.3">
      <c r="A1626" s="21">
        <v>41039</v>
      </c>
      <c r="B1626" s="9">
        <v>34.119999999999997</v>
      </c>
      <c r="C1626" s="9">
        <v>35.909999999999997</v>
      </c>
      <c r="D1626">
        <v>1100</v>
      </c>
      <c r="E1626" s="17">
        <f t="shared" si="319"/>
        <v>1.0412439752376073</v>
      </c>
      <c r="F1626" s="17">
        <f t="shared" si="320"/>
        <v>0.92991047981907693</v>
      </c>
      <c r="G1626" s="17">
        <f t="shared" si="321"/>
        <v>1.3391675862450954</v>
      </c>
    </row>
    <row r="1627" spans="1:7" x14ac:dyDescent="0.3">
      <c r="A1627" s="21">
        <v>41040</v>
      </c>
      <c r="B1627" s="9">
        <v>34.03</v>
      </c>
      <c r="C1627" s="9">
        <v>35.93</v>
      </c>
      <c r="D1627">
        <v>1101</v>
      </c>
      <c r="E1627" s="17">
        <f t="shared" ref="E1627:E1690" si="322">LINEST(B1375:B1626,C1375:C1626,TRUE)</f>
        <v>1.0456221332679101</v>
      </c>
      <c r="F1627" s="17">
        <f t="shared" ref="F1627:F1690" si="323">LINEST($B1375:$B1626,$C1375:$C1626,FALSE)</f>
        <v>0.92996303502931921</v>
      </c>
      <c r="G1627" s="17">
        <f t="shared" ref="G1627:G1690" si="324">LINEST($B1375:$B1626,$D1375:$D1626,TRUE)/LINEST($C1375:$C1626,$D1375:$D1626,TRUE)</f>
        <v>1.3442206267593548</v>
      </c>
    </row>
    <row r="1628" spans="1:7" x14ac:dyDescent="0.3">
      <c r="A1628" s="21">
        <v>41043</v>
      </c>
      <c r="B1628" s="9">
        <v>33.89</v>
      </c>
      <c r="C1628" s="9">
        <v>35.89</v>
      </c>
      <c r="D1628">
        <v>1102</v>
      </c>
      <c r="E1628" s="17">
        <f t="shared" si="322"/>
        <v>1.0487479295920354</v>
      </c>
      <c r="F1628" s="17">
        <f t="shared" si="323"/>
        <v>0.92998426094422493</v>
      </c>
      <c r="G1628" s="17">
        <f t="shared" si="324"/>
        <v>1.3482223807955778</v>
      </c>
    </row>
    <row r="1629" spans="1:7" x14ac:dyDescent="0.3">
      <c r="A1629" s="21">
        <v>41044</v>
      </c>
      <c r="B1629" s="9">
        <v>33.85</v>
      </c>
      <c r="C1629" s="9">
        <v>35.64</v>
      </c>
      <c r="D1629">
        <v>1103</v>
      </c>
      <c r="E1629" s="17">
        <f t="shared" si="322"/>
        <v>1.0515627039774549</v>
      </c>
      <c r="F1629" s="17">
        <f t="shared" si="323"/>
        <v>0.92998065324997126</v>
      </c>
      <c r="G1629" s="17">
        <f t="shared" si="324"/>
        <v>1.3529893722427406</v>
      </c>
    </row>
    <row r="1630" spans="1:7" x14ac:dyDescent="0.3">
      <c r="A1630" s="21">
        <v>41045</v>
      </c>
      <c r="B1630" s="9">
        <v>33.96</v>
      </c>
      <c r="C1630" s="9">
        <v>35.69</v>
      </c>
      <c r="D1630">
        <v>1104</v>
      </c>
      <c r="E1630" s="17">
        <f t="shared" si="322"/>
        <v>1.0551319417938398</v>
      </c>
      <c r="F1630" s="17">
        <f t="shared" si="323"/>
        <v>0.93000288105553364</v>
      </c>
      <c r="G1630" s="17">
        <f t="shared" si="324"/>
        <v>1.3599954967950265</v>
      </c>
    </row>
    <row r="1631" spans="1:7" x14ac:dyDescent="0.3">
      <c r="A1631" s="21">
        <v>41046</v>
      </c>
      <c r="B1631" s="9">
        <v>33.72</v>
      </c>
      <c r="C1631" s="9">
        <v>35.49</v>
      </c>
      <c r="D1631">
        <v>1105</v>
      </c>
      <c r="E1631" s="17">
        <f t="shared" si="322"/>
        <v>1.0584841187288545</v>
      </c>
      <c r="F1631" s="17">
        <f t="shared" si="323"/>
        <v>0.93005121910705224</v>
      </c>
      <c r="G1631" s="17">
        <f t="shared" si="324"/>
        <v>1.3648372554530572</v>
      </c>
    </row>
    <row r="1632" spans="1:7" x14ac:dyDescent="0.3">
      <c r="A1632" s="21">
        <v>41047</v>
      </c>
      <c r="B1632" s="9">
        <v>33.520000000000003</v>
      </c>
      <c r="C1632" s="9">
        <v>35.42</v>
      </c>
      <c r="D1632">
        <v>1106</v>
      </c>
      <c r="E1632" s="17">
        <f t="shared" si="322"/>
        <v>1.0614575396180583</v>
      </c>
      <c r="F1632" s="17">
        <f t="shared" si="323"/>
        <v>0.9300751071896074</v>
      </c>
      <c r="G1632" s="17">
        <f t="shared" si="324"/>
        <v>1.3716527543751651</v>
      </c>
    </row>
    <row r="1633" spans="1:7" x14ac:dyDescent="0.3">
      <c r="A1633" s="21">
        <v>41050</v>
      </c>
      <c r="B1633" s="9">
        <v>33.65</v>
      </c>
      <c r="C1633" s="9">
        <v>35.46</v>
      </c>
      <c r="D1633">
        <v>1107</v>
      </c>
      <c r="E1633" s="17">
        <f t="shared" si="322"/>
        <v>1.0635450669565629</v>
      </c>
      <c r="F1633" s="17">
        <f t="shared" si="323"/>
        <v>0.9300703130641963</v>
      </c>
      <c r="G1633" s="17">
        <f t="shared" si="324"/>
        <v>1.378077954069898</v>
      </c>
    </row>
    <row r="1634" spans="1:7" x14ac:dyDescent="0.3">
      <c r="A1634" s="21">
        <v>41051</v>
      </c>
      <c r="B1634" s="9">
        <v>33.69</v>
      </c>
      <c r="C1634" s="9">
        <v>35.71</v>
      </c>
      <c r="D1634">
        <v>1108</v>
      </c>
      <c r="E1634" s="17">
        <f t="shared" si="322"/>
        <v>1.0661573024909317</v>
      </c>
      <c r="F1634" s="17">
        <f t="shared" si="323"/>
        <v>0.9300840531089527</v>
      </c>
      <c r="G1634" s="17">
        <f t="shared" si="324"/>
        <v>1.3846788638611378</v>
      </c>
    </row>
    <row r="1635" spans="1:7" x14ac:dyDescent="0.3">
      <c r="A1635" s="21">
        <v>41052</v>
      </c>
      <c r="B1635" s="9">
        <v>33.6</v>
      </c>
      <c r="C1635" s="9">
        <v>35.520000000000003</v>
      </c>
      <c r="D1635">
        <v>1109</v>
      </c>
      <c r="E1635" s="17">
        <f t="shared" si="322"/>
        <v>1.0692830519146415</v>
      </c>
      <c r="F1635" s="17">
        <f t="shared" si="323"/>
        <v>0.93005880217918779</v>
      </c>
      <c r="G1635" s="17">
        <f t="shared" si="324"/>
        <v>1.3914419167519758</v>
      </c>
    </row>
    <row r="1636" spans="1:7" x14ac:dyDescent="0.3">
      <c r="A1636" s="21">
        <v>41053</v>
      </c>
      <c r="B1636" s="9">
        <v>33.92</v>
      </c>
      <c r="C1636" s="9">
        <v>35.659999999999997</v>
      </c>
      <c r="D1636">
        <v>1110</v>
      </c>
      <c r="E1636" s="17">
        <f t="shared" si="322"/>
        <v>1.0728339383035288</v>
      </c>
      <c r="F1636" s="17">
        <f t="shared" si="323"/>
        <v>0.93004375339337686</v>
      </c>
      <c r="G1636" s="17">
        <f t="shared" si="324"/>
        <v>1.3997902842472152</v>
      </c>
    </row>
    <row r="1637" spans="1:7" x14ac:dyDescent="0.3">
      <c r="A1637" s="21">
        <v>41054</v>
      </c>
      <c r="B1637" s="9">
        <v>33.89</v>
      </c>
      <c r="C1637" s="9">
        <v>35.78</v>
      </c>
      <c r="D1637">
        <v>1111</v>
      </c>
      <c r="E1637" s="17">
        <f t="shared" si="322"/>
        <v>1.0773411014450218</v>
      </c>
      <c r="F1637" s="17">
        <f t="shared" si="323"/>
        <v>0.93006845044199926</v>
      </c>
      <c r="G1637" s="17">
        <f t="shared" si="324"/>
        <v>1.4081981500299205</v>
      </c>
    </row>
    <row r="1638" spans="1:7" x14ac:dyDescent="0.3">
      <c r="A1638" s="21">
        <v>41058</v>
      </c>
      <c r="B1638" s="9">
        <v>34.130000000000003</v>
      </c>
      <c r="C1638" s="9">
        <v>35.89</v>
      </c>
      <c r="D1638">
        <v>1112</v>
      </c>
      <c r="E1638" s="17">
        <f t="shared" si="322"/>
        <v>1.0813365704532574</v>
      </c>
      <c r="F1638" s="17">
        <f t="shared" si="323"/>
        <v>0.9300696279446079</v>
      </c>
      <c r="G1638" s="17">
        <f t="shared" si="324"/>
        <v>1.4154183226633887</v>
      </c>
    </row>
    <row r="1639" spans="1:7" x14ac:dyDescent="0.3">
      <c r="A1639" s="21">
        <v>41059</v>
      </c>
      <c r="B1639" s="9">
        <v>33.85</v>
      </c>
      <c r="C1639" s="9">
        <v>35.67</v>
      </c>
      <c r="D1639">
        <v>1113</v>
      </c>
      <c r="E1639" s="17">
        <f t="shared" si="322"/>
        <v>1.0864832745248549</v>
      </c>
      <c r="F1639" s="17">
        <f t="shared" si="323"/>
        <v>0.93007295725228578</v>
      </c>
      <c r="G1639" s="17">
        <f t="shared" si="324"/>
        <v>1.4243946222017416</v>
      </c>
    </row>
    <row r="1640" spans="1:7" x14ac:dyDescent="0.3">
      <c r="A1640" s="21">
        <v>41060</v>
      </c>
      <c r="B1640" s="9">
        <v>33.78</v>
      </c>
      <c r="C1640" s="9">
        <v>35.86</v>
      </c>
      <c r="D1640">
        <v>1114</v>
      </c>
      <c r="E1640" s="17">
        <f t="shared" si="322"/>
        <v>1.0901664546224525</v>
      </c>
      <c r="F1640" s="17">
        <f t="shared" si="323"/>
        <v>0.93006173576760476</v>
      </c>
      <c r="G1640" s="17">
        <f t="shared" si="324"/>
        <v>1.4328640034158706</v>
      </c>
    </row>
    <row r="1641" spans="1:7" x14ac:dyDescent="0.3">
      <c r="A1641" s="21">
        <v>41061</v>
      </c>
      <c r="B1641" s="9">
        <v>33.159999999999997</v>
      </c>
      <c r="C1641" s="9">
        <v>35.71</v>
      </c>
      <c r="D1641">
        <v>1115</v>
      </c>
      <c r="E1641" s="17">
        <f t="shared" si="322"/>
        <v>1.093849020549911</v>
      </c>
      <c r="F1641" s="17">
        <f t="shared" si="323"/>
        <v>0.93002261324105828</v>
      </c>
      <c r="G1641" s="17">
        <f t="shared" si="324"/>
        <v>1.4398906514211558</v>
      </c>
    </row>
    <row r="1642" spans="1:7" x14ac:dyDescent="0.3">
      <c r="A1642" s="21">
        <v>41064</v>
      </c>
      <c r="B1642" s="9">
        <v>33.270000000000003</v>
      </c>
      <c r="C1642" s="9">
        <v>35.83</v>
      </c>
      <c r="D1642">
        <v>1116</v>
      </c>
      <c r="E1642" s="17">
        <f t="shared" si="322"/>
        <v>1.0946512563621835</v>
      </c>
      <c r="F1642" s="17">
        <f t="shared" si="323"/>
        <v>0.92995698462007181</v>
      </c>
      <c r="G1642" s="17">
        <f t="shared" si="324"/>
        <v>1.4417823909772138</v>
      </c>
    </row>
    <row r="1643" spans="1:7" x14ac:dyDescent="0.3">
      <c r="A1643" s="21">
        <v>41065</v>
      </c>
      <c r="B1643" s="9">
        <v>33.229999999999997</v>
      </c>
      <c r="C1643" s="9">
        <v>35.96</v>
      </c>
      <c r="D1643">
        <v>1117</v>
      </c>
      <c r="E1643" s="17">
        <f t="shared" si="322"/>
        <v>1.0956491538966151</v>
      </c>
      <c r="F1643" s="17">
        <f t="shared" si="323"/>
        <v>0.92990124668747731</v>
      </c>
      <c r="G1643" s="17">
        <f t="shared" si="324"/>
        <v>1.4435203077194623</v>
      </c>
    </row>
    <row r="1644" spans="1:7" x14ac:dyDescent="0.3">
      <c r="A1644" s="21">
        <v>41066</v>
      </c>
      <c r="B1644" s="9">
        <v>33.68</v>
      </c>
      <c r="C1644" s="9">
        <v>36.46</v>
      </c>
      <c r="D1644">
        <v>1118</v>
      </c>
      <c r="E1644" s="17">
        <f t="shared" si="322"/>
        <v>1.0958892861808121</v>
      </c>
      <c r="F1644" s="17">
        <f t="shared" si="323"/>
        <v>0.92982850804697215</v>
      </c>
      <c r="G1644" s="17">
        <f t="shared" si="324"/>
        <v>1.4439931671321369</v>
      </c>
    </row>
    <row r="1645" spans="1:7" x14ac:dyDescent="0.3">
      <c r="A1645" s="21">
        <v>41067</v>
      </c>
      <c r="B1645" s="9">
        <v>33.799999999999997</v>
      </c>
      <c r="C1645" s="9">
        <v>36.74</v>
      </c>
      <c r="D1645">
        <v>1119</v>
      </c>
      <c r="E1645" s="17">
        <f t="shared" si="322"/>
        <v>1.0940486951514661</v>
      </c>
      <c r="F1645" s="17">
        <f t="shared" si="323"/>
        <v>0.92976566015530282</v>
      </c>
      <c r="G1645" s="17">
        <f t="shared" si="324"/>
        <v>1.4413539184626343</v>
      </c>
    </row>
    <row r="1646" spans="1:7" x14ac:dyDescent="0.3">
      <c r="A1646" s="21">
        <v>41068</v>
      </c>
      <c r="B1646" s="9">
        <v>34.090000000000003</v>
      </c>
      <c r="C1646" s="9">
        <v>36.82</v>
      </c>
      <c r="D1646">
        <v>1120</v>
      </c>
      <c r="E1646" s="17">
        <f t="shared" si="322"/>
        <v>1.0898342060895037</v>
      </c>
      <c r="F1646" s="17">
        <f t="shared" si="323"/>
        <v>0.92969136679165665</v>
      </c>
      <c r="G1646" s="17">
        <f t="shared" si="324"/>
        <v>1.4358687928434506</v>
      </c>
    </row>
    <row r="1647" spans="1:7" x14ac:dyDescent="0.3">
      <c r="A1647" s="21">
        <v>41071</v>
      </c>
      <c r="B1647" s="9">
        <v>33.93</v>
      </c>
      <c r="C1647" s="9">
        <v>36.79</v>
      </c>
      <c r="D1647">
        <v>1121</v>
      </c>
      <c r="E1647" s="17">
        <f t="shared" si="322"/>
        <v>1.0878766957000141</v>
      </c>
      <c r="F1647" s="17">
        <f t="shared" si="323"/>
        <v>0.92962788563435228</v>
      </c>
      <c r="G1647" s="17">
        <f t="shared" si="324"/>
        <v>1.4330416616497845</v>
      </c>
    </row>
    <row r="1648" spans="1:7" x14ac:dyDescent="0.3">
      <c r="A1648" s="21">
        <v>41072</v>
      </c>
      <c r="B1648" s="9">
        <v>34.090000000000003</v>
      </c>
      <c r="C1648" s="9">
        <v>36.830100000000002</v>
      </c>
      <c r="D1648">
        <v>1122</v>
      </c>
      <c r="E1648" s="17">
        <f t="shared" si="322"/>
        <v>1.0849780780893026</v>
      </c>
      <c r="F1648" s="17">
        <f t="shared" si="323"/>
        <v>0.92956572662097892</v>
      </c>
      <c r="G1648" s="17">
        <f t="shared" si="324"/>
        <v>1.4291414306264623</v>
      </c>
    </row>
    <row r="1649" spans="1:7" x14ac:dyDescent="0.3">
      <c r="A1649" s="21">
        <v>41073</v>
      </c>
      <c r="B1649" s="9">
        <v>34.045000000000002</v>
      </c>
      <c r="C1649" s="9">
        <v>36.840000000000003</v>
      </c>
      <c r="D1649">
        <v>1123</v>
      </c>
      <c r="E1649" s="17">
        <f t="shared" si="322"/>
        <v>1.0827838388935536</v>
      </c>
      <c r="F1649" s="17">
        <f t="shared" si="323"/>
        <v>0.92951858079408478</v>
      </c>
      <c r="G1649" s="17">
        <f t="shared" si="324"/>
        <v>1.4256730750040623</v>
      </c>
    </row>
    <row r="1650" spans="1:7" x14ac:dyDescent="0.3">
      <c r="A1650" s="21">
        <v>41074</v>
      </c>
      <c r="B1650" s="9">
        <v>34.51</v>
      </c>
      <c r="C1650" s="9">
        <v>37.090000000000003</v>
      </c>
      <c r="D1650">
        <v>1124</v>
      </c>
      <c r="E1650" s="17">
        <f t="shared" si="322"/>
        <v>1.0808170541227657</v>
      </c>
      <c r="F1650" s="17">
        <f t="shared" si="323"/>
        <v>0.92944144887163738</v>
      </c>
      <c r="G1650" s="17">
        <f t="shared" si="324"/>
        <v>1.4230751454892914</v>
      </c>
    </row>
    <row r="1651" spans="1:7" x14ac:dyDescent="0.3">
      <c r="A1651" s="21">
        <v>41075</v>
      </c>
      <c r="B1651" s="9">
        <v>34.33</v>
      </c>
      <c r="C1651" s="9">
        <v>36.93</v>
      </c>
      <c r="D1651">
        <v>1125</v>
      </c>
      <c r="E1651" s="17">
        <f t="shared" si="322"/>
        <v>1.0809908314519454</v>
      </c>
      <c r="F1651" s="17">
        <f t="shared" si="323"/>
        <v>0.92940354603856168</v>
      </c>
      <c r="G1651" s="17">
        <f t="shared" si="324"/>
        <v>1.4223805552427247</v>
      </c>
    </row>
    <row r="1652" spans="1:7" x14ac:dyDescent="0.3">
      <c r="A1652" s="21">
        <v>41078</v>
      </c>
      <c r="B1652" s="9">
        <v>34.42</v>
      </c>
      <c r="C1652" s="9">
        <v>37.07</v>
      </c>
      <c r="D1652">
        <v>1126</v>
      </c>
      <c r="E1652" s="17">
        <f t="shared" si="322"/>
        <v>1.0807253082664554</v>
      </c>
      <c r="F1652" s="17">
        <f t="shared" si="323"/>
        <v>0.92936057438221564</v>
      </c>
      <c r="G1652" s="17">
        <f t="shared" si="324"/>
        <v>1.4212908022256063</v>
      </c>
    </row>
    <row r="1653" spans="1:7" x14ac:dyDescent="0.3">
      <c r="A1653" s="21">
        <v>41079</v>
      </c>
      <c r="B1653" s="9">
        <v>34.39</v>
      </c>
      <c r="C1653" s="9">
        <v>36.99</v>
      </c>
      <c r="D1653">
        <v>1127</v>
      </c>
      <c r="E1653" s="17">
        <f t="shared" si="322"/>
        <v>1.0805513914624918</v>
      </c>
      <c r="F1653" s="17">
        <f t="shared" si="323"/>
        <v>0.92930437263878773</v>
      </c>
      <c r="G1653" s="17">
        <f t="shared" si="324"/>
        <v>1.4205314955011619</v>
      </c>
    </row>
    <row r="1654" spans="1:7" x14ac:dyDescent="0.3">
      <c r="A1654" s="21">
        <v>41080</v>
      </c>
      <c r="B1654" s="9">
        <v>34.21</v>
      </c>
      <c r="C1654" s="9">
        <v>36.630000000000003</v>
      </c>
      <c r="D1654">
        <v>1128</v>
      </c>
      <c r="E1654" s="17">
        <f t="shared" si="322"/>
        <v>1.080737660568232</v>
      </c>
      <c r="F1654" s="17">
        <f t="shared" si="323"/>
        <v>0.92924698526499028</v>
      </c>
      <c r="G1654" s="17">
        <f t="shared" si="324"/>
        <v>1.4202949894344234</v>
      </c>
    </row>
    <row r="1655" spans="1:7" x14ac:dyDescent="0.3">
      <c r="A1655" s="21">
        <v>41081</v>
      </c>
      <c r="B1655" s="9">
        <v>33.805</v>
      </c>
      <c r="C1655" s="9">
        <v>36.25</v>
      </c>
      <c r="D1655">
        <v>1129</v>
      </c>
      <c r="E1655" s="17">
        <f t="shared" si="322"/>
        <v>1.0825306189088604</v>
      </c>
      <c r="F1655" s="17">
        <f t="shared" si="323"/>
        <v>0.92921386140828188</v>
      </c>
      <c r="G1655" s="17">
        <f t="shared" si="324"/>
        <v>1.4222175321176422</v>
      </c>
    </row>
    <row r="1656" spans="1:7" x14ac:dyDescent="0.3">
      <c r="A1656" s="21">
        <v>41082</v>
      </c>
      <c r="B1656" s="9">
        <v>33.909999999999997</v>
      </c>
      <c r="C1656" s="9">
        <v>36.26</v>
      </c>
      <c r="D1656">
        <v>1130</v>
      </c>
      <c r="E1656" s="17">
        <f t="shared" si="322"/>
        <v>1.0852287724044771</v>
      </c>
      <c r="F1656" s="17">
        <f t="shared" si="323"/>
        <v>0.92917418243786998</v>
      </c>
      <c r="G1656" s="17">
        <f t="shared" si="324"/>
        <v>1.4260830855035538</v>
      </c>
    </row>
    <row r="1657" spans="1:7" x14ac:dyDescent="0.3">
      <c r="A1657" s="21">
        <v>41085</v>
      </c>
      <c r="B1657" s="9">
        <v>33.700000000000003</v>
      </c>
      <c r="C1657" s="9">
        <v>36.19</v>
      </c>
      <c r="D1657">
        <v>1131</v>
      </c>
      <c r="E1657" s="17">
        <f t="shared" si="322"/>
        <v>1.0892662603042462</v>
      </c>
      <c r="F1657" s="17">
        <f t="shared" si="323"/>
        <v>0.9291487271704385</v>
      </c>
      <c r="G1657" s="17">
        <f t="shared" si="324"/>
        <v>1.4316209621539238</v>
      </c>
    </row>
    <row r="1658" spans="1:7" x14ac:dyDescent="0.3">
      <c r="A1658" s="21">
        <v>41086</v>
      </c>
      <c r="B1658" s="9">
        <v>33.78</v>
      </c>
      <c r="C1658" s="9">
        <v>36.24</v>
      </c>
      <c r="D1658">
        <v>1132</v>
      </c>
      <c r="E1658" s="17">
        <f t="shared" si="322"/>
        <v>1.090552071093795</v>
      </c>
      <c r="F1658" s="17">
        <f t="shared" si="323"/>
        <v>0.92914304336364706</v>
      </c>
      <c r="G1658" s="17">
        <f t="shared" si="324"/>
        <v>1.4335452438829466</v>
      </c>
    </row>
    <row r="1659" spans="1:7" x14ac:dyDescent="0.3">
      <c r="A1659" s="21">
        <v>41087</v>
      </c>
      <c r="B1659" s="9">
        <v>33.979999999999997</v>
      </c>
      <c r="C1659" s="9">
        <v>36.65</v>
      </c>
      <c r="D1659">
        <v>1133</v>
      </c>
      <c r="E1659" s="17">
        <f t="shared" si="322"/>
        <v>1.0911124644707706</v>
      </c>
      <c r="F1659" s="17">
        <f t="shared" si="323"/>
        <v>0.92915041365665385</v>
      </c>
      <c r="G1659" s="17">
        <f t="shared" si="324"/>
        <v>1.4341153661862727</v>
      </c>
    </row>
    <row r="1660" spans="1:7" x14ac:dyDescent="0.3">
      <c r="A1660" s="21">
        <v>41088</v>
      </c>
      <c r="B1660" s="9">
        <v>34.130000000000003</v>
      </c>
      <c r="C1660" s="9">
        <v>36.78</v>
      </c>
      <c r="D1660">
        <v>1134</v>
      </c>
      <c r="E1660" s="17">
        <f t="shared" si="322"/>
        <v>1.0893614901986013</v>
      </c>
      <c r="F1660" s="17">
        <f t="shared" si="323"/>
        <v>0.92914463219011334</v>
      </c>
      <c r="G1660" s="17">
        <f t="shared" si="324"/>
        <v>1.4307763531521811</v>
      </c>
    </row>
    <row r="1661" spans="1:7" x14ac:dyDescent="0.3">
      <c r="A1661" s="21">
        <v>41089</v>
      </c>
      <c r="B1661" s="9">
        <v>34.770000000000003</v>
      </c>
      <c r="C1661" s="9">
        <v>36.99</v>
      </c>
      <c r="D1661">
        <v>1135</v>
      </c>
      <c r="E1661" s="17">
        <f t="shared" si="322"/>
        <v>1.0872474385635762</v>
      </c>
      <c r="F1661" s="17">
        <f t="shared" si="323"/>
        <v>0.92914511400093347</v>
      </c>
      <c r="G1661" s="17">
        <f t="shared" si="324"/>
        <v>1.4263316830016222</v>
      </c>
    </row>
    <row r="1662" spans="1:7" x14ac:dyDescent="0.3">
      <c r="A1662" s="21">
        <v>41092</v>
      </c>
      <c r="B1662" s="9">
        <v>34.965000000000003</v>
      </c>
      <c r="C1662" s="9">
        <v>37.22</v>
      </c>
      <c r="D1662">
        <v>1136</v>
      </c>
      <c r="E1662" s="17">
        <f t="shared" si="322"/>
        <v>1.0884345635275294</v>
      </c>
      <c r="F1662" s="17">
        <f t="shared" si="323"/>
        <v>0.92918067996182196</v>
      </c>
      <c r="G1662" s="17">
        <f t="shared" si="324"/>
        <v>1.4255352046368461</v>
      </c>
    </row>
    <row r="1663" spans="1:7" x14ac:dyDescent="0.3">
      <c r="A1663" s="21">
        <v>41093</v>
      </c>
      <c r="B1663" s="9">
        <v>35.130000000000003</v>
      </c>
      <c r="C1663" s="9">
        <v>37.130000000000003</v>
      </c>
      <c r="D1663">
        <v>1137</v>
      </c>
      <c r="E1663" s="17">
        <f t="shared" si="322"/>
        <v>1.0884293622195207</v>
      </c>
      <c r="F1663" s="17">
        <f t="shared" si="323"/>
        <v>0.92922879184866813</v>
      </c>
      <c r="G1663" s="17">
        <f t="shared" si="324"/>
        <v>1.4215241701465673</v>
      </c>
    </row>
    <row r="1664" spans="1:7" x14ac:dyDescent="0.3">
      <c r="A1664" s="21">
        <v>41095</v>
      </c>
      <c r="B1664" s="9">
        <v>35</v>
      </c>
      <c r="C1664" s="9">
        <v>36.909999999999997</v>
      </c>
      <c r="D1664">
        <v>1138</v>
      </c>
      <c r="E1664" s="17">
        <f t="shared" si="322"/>
        <v>1.0909643685100456</v>
      </c>
      <c r="F1664" s="17">
        <f t="shared" si="323"/>
        <v>0.92928764903689642</v>
      </c>
      <c r="G1664" s="17">
        <f t="shared" si="324"/>
        <v>1.4216908954308827</v>
      </c>
    </row>
    <row r="1665" spans="1:7" x14ac:dyDescent="0.3">
      <c r="A1665" s="21">
        <v>41096</v>
      </c>
      <c r="B1665" s="9">
        <v>34.96</v>
      </c>
      <c r="C1665" s="9">
        <v>36.83</v>
      </c>
      <c r="D1665">
        <v>1139</v>
      </c>
      <c r="E1665" s="17">
        <f t="shared" si="322"/>
        <v>1.094175765244418</v>
      </c>
      <c r="F1665" s="17">
        <f t="shared" si="323"/>
        <v>0.92934329828267115</v>
      </c>
      <c r="G1665" s="17">
        <f t="shared" si="324"/>
        <v>1.4236920455882316</v>
      </c>
    </row>
    <row r="1666" spans="1:7" x14ac:dyDescent="0.3">
      <c r="A1666" s="21">
        <v>41099</v>
      </c>
      <c r="B1666" s="9">
        <v>34.92</v>
      </c>
      <c r="C1666" s="9">
        <v>36.71</v>
      </c>
      <c r="D1666">
        <v>1140</v>
      </c>
      <c r="E1666" s="17">
        <f t="shared" si="322"/>
        <v>1.0975101258158126</v>
      </c>
      <c r="F1666" s="17">
        <f t="shared" si="323"/>
        <v>0.929392679075425</v>
      </c>
      <c r="G1666" s="17">
        <f t="shared" si="324"/>
        <v>1.4263696700759871</v>
      </c>
    </row>
    <row r="1667" spans="1:7" x14ac:dyDescent="0.3">
      <c r="A1667" s="21">
        <v>41100</v>
      </c>
      <c r="B1667" s="9">
        <v>34.96</v>
      </c>
      <c r="C1667" s="9">
        <v>36.770000000000003</v>
      </c>
      <c r="D1667">
        <v>1141</v>
      </c>
      <c r="E1667" s="17">
        <f t="shared" si="322"/>
        <v>1.1014376603183702</v>
      </c>
      <c r="F1667" s="17">
        <f t="shared" si="323"/>
        <v>0.92944931339731485</v>
      </c>
      <c r="G1667" s="17">
        <f t="shared" si="324"/>
        <v>1.4304768370677181</v>
      </c>
    </row>
    <row r="1668" spans="1:7" x14ac:dyDescent="0.3">
      <c r="A1668" s="21">
        <v>41101</v>
      </c>
      <c r="B1668" s="9">
        <v>34.909999999999997</v>
      </c>
      <c r="C1668" s="9">
        <v>36.96</v>
      </c>
      <c r="D1668">
        <v>1142</v>
      </c>
      <c r="E1668" s="17">
        <f t="shared" si="322"/>
        <v>1.1063282610581457</v>
      </c>
      <c r="F1668" s="17">
        <f t="shared" si="323"/>
        <v>0.9294930210883986</v>
      </c>
      <c r="G1668" s="17">
        <f t="shared" si="324"/>
        <v>1.436227193955314</v>
      </c>
    </row>
    <row r="1669" spans="1:7" x14ac:dyDescent="0.3">
      <c r="A1669" s="21">
        <v>41102</v>
      </c>
      <c r="B1669" s="9">
        <v>34.94</v>
      </c>
      <c r="C1669" s="9">
        <v>37.01</v>
      </c>
      <c r="D1669">
        <v>1143</v>
      </c>
      <c r="E1669" s="17">
        <f t="shared" si="322"/>
        <v>1.1086439330277822</v>
      </c>
      <c r="F1669" s="17">
        <f t="shared" si="323"/>
        <v>0.92953579144271636</v>
      </c>
      <c r="G1669" s="17">
        <f t="shared" si="324"/>
        <v>1.4376467985071457</v>
      </c>
    </row>
    <row r="1670" spans="1:7" x14ac:dyDescent="0.3">
      <c r="A1670" s="21">
        <v>41103</v>
      </c>
      <c r="B1670" s="9">
        <v>35.33</v>
      </c>
      <c r="C1670" s="9">
        <v>37.340000000000003</v>
      </c>
      <c r="D1670">
        <v>1144</v>
      </c>
      <c r="E1670" s="17">
        <f t="shared" si="322"/>
        <v>1.111232816245225</v>
      </c>
      <c r="F1670" s="17">
        <f t="shared" si="323"/>
        <v>0.92956742800106085</v>
      </c>
      <c r="G1670" s="17">
        <f t="shared" si="324"/>
        <v>1.4397134135433389</v>
      </c>
    </row>
    <row r="1671" spans="1:7" x14ac:dyDescent="0.3">
      <c r="A1671" s="21">
        <v>41106</v>
      </c>
      <c r="B1671" s="9">
        <v>35.15</v>
      </c>
      <c r="C1671" s="9">
        <v>37.32</v>
      </c>
      <c r="D1671">
        <v>1145</v>
      </c>
      <c r="E1671" s="17">
        <f t="shared" si="322"/>
        <v>1.1143811751909012</v>
      </c>
      <c r="F1671" s="17">
        <f t="shared" si="323"/>
        <v>0.92961002738193055</v>
      </c>
      <c r="G1671" s="17">
        <f t="shared" si="324"/>
        <v>1.4417749062800376</v>
      </c>
    </row>
    <row r="1672" spans="1:7" x14ac:dyDescent="0.3">
      <c r="A1672" s="21">
        <v>41107</v>
      </c>
      <c r="B1672" s="9">
        <v>35.299999999999997</v>
      </c>
      <c r="C1672" s="9">
        <v>37.4</v>
      </c>
      <c r="D1672">
        <v>1146</v>
      </c>
      <c r="E1672" s="17">
        <f t="shared" si="322"/>
        <v>1.1164510500199103</v>
      </c>
      <c r="F1672" s="17">
        <f t="shared" si="323"/>
        <v>0.92962789341841756</v>
      </c>
      <c r="G1672" s="17">
        <f t="shared" si="324"/>
        <v>1.4430168761318181</v>
      </c>
    </row>
    <row r="1673" spans="1:7" x14ac:dyDescent="0.3">
      <c r="A1673" s="21">
        <v>41108</v>
      </c>
      <c r="B1673" s="9">
        <v>35.31</v>
      </c>
      <c r="C1673" s="9">
        <v>37.520000000000003</v>
      </c>
      <c r="D1673">
        <v>1147</v>
      </c>
      <c r="E1673" s="17">
        <f t="shared" si="322"/>
        <v>1.1201471137868875</v>
      </c>
      <c r="F1673" s="17">
        <f t="shared" si="323"/>
        <v>0.92964492252079634</v>
      </c>
      <c r="G1673" s="17">
        <f t="shared" si="324"/>
        <v>1.4462966009457463</v>
      </c>
    </row>
    <row r="1674" spans="1:7" x14ac:dyDescent="0.3">
      <c r="A1674" s="21">
        <v>41109</v>
      </c>
      <c r="B1674" s="9">
        <v>35.26</v>
      </c>
      <c r="C1674" s="9">
        <v>37.590000000000003</v>
      </c>
      <c r="D1674">
        <v>1148</v>
      </c>
      <c r="E1674" s="17">
        <f t="shared" si="322"/>
        <v>1.1227551749392104</v>
      </c>
      <c r="F1674" s="17">
        <f t="shared" si="323"/>
        <v>0.92963167627620136</v>
      </c>
      <c r="G1674" s="17">
        <f t="shared" si="324"/>
        <v>1.4486461133019104</v>
      </c>
    </row>
    <row r="1675" spans="1:7" x14ac:dyDescent="0.3">
      <c r="A1675" s="21">
        <v>41110</v>
      </c>
      <c r="B1675" s="9">
        <v>35.045000000000002</v>
      </c>
      <c r="C1675" s="9">
        <v>37.67</v>
      </c>
      <c r="D1675">
        <v>1149</v>
      </c>
      <c r="E1675" s="17">
        <f t="shared" si="322"/>
        <v>1.1231241726536181</v>
      </c>
      <c r="F1675" s="17">
        <f t="shared" si="323"/>
        <v>0.92962990269907642</v>
      </c>
      <c r="G1675" s="17">
        <f t="shared" si="324"/>
        <v>1.4478969102541823</v>
      </c>
    </row>
    <row r="1676" spans="1:7" x14ac:dyDescent="0.3">
      <c r="A1676" s="21">
        <v>41113</v>
      </c>
      <c r="B1676" s="9">
        <v>34.74</v>
      </c>
      <c r="C1676" s="9">
        <v>37.42</v>
      </c>
      <c r="D1676">
        <v>1150</v>
      </c>
      <c r="E1676" s="17">
        <f t="shared" si="322"/>
        <v>1.1199965289727094</v>
      </c>
      <c r="F1676" s="17">
        <f t="shared" si="323"/>
        <v>0.92961474302073166</v>
      </c>
      <c r="G1676" s="17">
        <f t="shared" si="324"/>
        <v>1.4422105546410422</v>
      </c>
    </row>
    <row r="1677" spans="1:7" x14ac:dyDescent="0.3">
      <c r="A1677" s="21">
        <v>41114</v>
      </c>
      <c r="B1677" s="9">
        <v>34.630000000000003</v>
      </c>
      <c r="C1677" s="9">
        <v>37.090000000000003</v>
      </c>
      <c r="D1677">
        <v>1151</v>
      </c>
      <c r="E1677" s="17">
        <f t="shared" si="322"/>
        <v>1.1177695744857759</v>
      </c>
      <c r="F1677" s="17">
        <f t="shared" si="323"/>
        <v>0.92957585853111591</v>
      </c>
      <c r="G1677" s="17">
        <f t="shared" si="324"/>
        <v>1.4386444444466671</v>
      </c>
    </row>
    <row r="1678" spans="1:7" x14ac:dyDescent="0.3">
      <c r="A1678" s="21">
        <v>41115</v>
      </c>
      <c r="B1678" s="9">
        <v>34.64</v>
      </c>
      <c r="C1678" s="9">
        <v>37.07</v>
      </c>
      <c r="D1678">
        <v>1152</v>
      </c>
      <c r="E1678" s="17">
        <f t="shared" si="322"/>
        <v>1.1164548941354222</v>
      </c>
      <c r="F1678" s="17">
        <f t="shared" si="323"/>
        <v>0.92960535903336894</v>
      </c>
      <c r="G1678" s="17">
        <f t="shared" si="324"/>
        <v>1.4346220806238303</v>
      </c>
    </row>
    <row r="1679" spans="1:7" x14ac:dyDescent="0.3">
      <c r="A1679" s="21">
        <v>41116</v>
      </c>
      <c r="B1679" s="9">
        <v>35.21</v>
      </c>
      <c r="C1679" s="9">
        <v>37.65</v>
      </c>
      <c r="D1679">
        <v>1153</v>
      </c>
      <c r="E1679" s="17">
        <f t="shared" si="322"/>
        <v>1.1155238136361345</v>
      </c>
      <c r="F1679" s="17">
        <f t="shared" si="323"/>
        <v>0.92963474289987535</v>
      </c>
      <c r="G1679" s="17">
        <f t="shared" si="324"/>
        <v>1.431543672596886</v>
      </c>
    </row>
    <row r="1680" spans="1:7" x14ac:dyDescent="0.3">
      <c r="A1680" s="21">
        <v>41117</v>
      </c>
      <c r="B1680" s="9">
        <v>35.61</v>
      </c>
      <c r="C1680" s="9">
        <v>38.090000000000003</v>
      </c>
      <c r="D1680">
        <v>1154</v>
      </c>
      <c r="E1680" s="17">
        <f t="shared" si="322"/>
        <v>1.1132449428775137</v>
      </c>
      <c r="F1680" s="17">
        <f t="shared" si="323"/>
        <v>0.92969535760345856</v>
      </c>
      <c r="G1680" s="17">
        <f t="shared" si="324"/>
        <v>1.4257849619501952</v>
      </c>
    </row>
    <row r="1681" spans="1:7" x14ac:dyDescent="0.3">
      <c r="A1681" s="21">
        <v>41120</v>
      </c>
      <c r="B1681" s="9">
        <v>35.79</v>
      </c>
      <c r="C1681" s="9">
        <v>38.229999999999997</v>
      </c>
      <c r="D1681">
        <v>1155</v>
      </c>
      <c r="E1681" s="17">
        <f t="shared" si="322"/>
        <v>1.1107705739525422</v>
      </c>
      <c r="F1681" s="17">
        <f t="shared" si="323"/>
        <v>0.92973359001738365</v>
      </c>
      <c r="G1681" s="17">
        <f t="shared" si="324"/>
        <v>1.420663040676752</v>
      </c>
    </row>
    <row r="1682" spans="1:7" x14ac:dyDescent="0.3">
      <c r="A1682" s="21">
        <v>41121</v>
      </c>
      <c r="B1682" s="9">
        <v>35.630000000000003</v>
      </c>
      <c r="C1682" s="9">
        <v>37.92</v>
      </c>
      <c r="D1682">
        <v>1156</v>
      </c>
      <c r="E1682" s="17">
        <f t="shared" si="322"/>
        <v>1.1092926776308802</v>
      </c>
      <c r="F1682" s="17">
        <f t="shared" si="323"/>
        <v>0.92976524279981243</v>
      </c>
      <c r="G1682" s="17">
        <f t="shared" si="324"/>
        <v>1.4173405759198228</v>
      </c>
    </row>
    <row r="1683" spans="1:7" x14ac:dyDescent="0.3">
      <c r="A1683" s="21">
        <v>41122</v>
      </c>
      <c r="B1683" s="9">
        <v>35.450000000000003</v>
      </c>
      <c r="C1683" s="9">
        <v>37.630000000000003</v>
      </c>
      <c r="D1683">
        <v>1157</v>
      </c>
      <c r="E1683" s="17">
        <f t="shared" si="322"/>
        <v>1.1085192154628423</v>
      </c>
      <c r="F1683" s="17">
        <f t="shared" si="323"/>
        <v>0.92983435436821149</v>
      </c>
      <c r="G1683" s="17">
        <f t="shared" si="324"/>
        <v>1.4143348260629278</v>
      </c>
    </row>
    <row r="1684" spans="1:7" x14ac:dyDescent="0.3">
      <c r="A1684" s="21">
        <v>41123</v>
      </c>
      <c r="B1684" s="9">
        <v>35.159999999999997</v>
      </c>
      <c r="C1684" s="9">
        <v>37.42</v>
      </c>
      <c r="D1684">
        <v>1158</v>
      </c>
      <c r="E1684" s="17">
        <f t="shared" si="322"/>
        <v>1.1099833411494122</v>
      </c>
      <c r="F1684" s="17">
        <f t="shared" si="323"/>
        <v>0.92989971469892474</v>
      </c>
      <c r="G1684" s="17">
        <f t="shared" si="324"/>
        <v>1.4152234650165016</v>
      </c>
    </row>
    <row r="1685" spans="1:7" x14ac:dyDescent="0.3">
      <c r="A1685" s="21">
        <v>41124</v>
      </c>
      <c r="B1685" s="9">
        <v>35.75</v>
      </c>
      <c r="C1685" s="9">
        <v>37.86</v>
      </c>
      <c r="D1685">
        <v>1159</v>
      </c>
      <c r="E1685" s="17">
        <f t="shared" si="322"/>
        <v>1.1117578821570526</v>
      </c>
      <c r="F1685" s="17">
        <f t="shared" si="323"/>
        <v>0.9299403849636283</v>
      </c>
      <c r="G1685" s="17">
        <f t="shared" si="324"/>
        <v>1.416951785103562</v>
      </c>
    </row>
    <row r="1686" spans="1:7" x14ac:dyDescent="0.3">
      <c r="A1686" s="21">
        <v>41127</v>
      </c>
      <c r="B1686" s="9">
        <v>35.729999999999997</v>
      </c>
      <c r="C1686" s="9">
        <v>37.770000000000003</v>
      </c>
      <c r="D1686">
        <v>1160</v>
      </c>
      <c r="E1686" s="17">
        <f t="shared" si="322"/>
        <v>1.1170047453495913</v>
      </c>
      <c r="F1686" s="17">
        <f t="shared" si="323"/>
        <v>0.92999914522361538</v>
      </c>
      <c r="G1686" s="17">
        <f t="shared" si="324"/>
        <v>1.4219547036511466</v>
      </c>
    </row>
    <row r="1687" spans="1:7" x14ac:dyDescent="0.3">
      <c r="A1687" s="21">
        <v>41128</v>
      </c>
      <c r="B1687" s="9">
        <v>35.54</v>
      </c>
      <c r="C1687" s="9">
        <v>37.380000000000003</v>
      </c>
      <c r="D1687">
        <v>1161</v>
      </c>
      <c r="E1687" s="17">
        <f t="shared" si="322"/>
        <v>1.1233619640069621</v>
      </c>
      <c r="F1687" s="17">
        <f t="shared" si="323"/>
        <v>0.93004692151697888</v>
      </c>
      <c r="G1687" s="17">
        <f t="shared" si="324"/>
        <v>1.428043001639405</v>
      </c>
    </row>
    <row r="1688" spans="1:7" x14ac:dyDescent="0.3">
      <c r="A1688" s="21">
        <v>41129</v>
      </c>
      <c r="B1688" s="9">
        <v>35.79</v>
      </c>
      <c r="C1688" s="9">
        <v>37.43</v>
      </c>
      <c r="D1688">
        <v>1162</v>
      </c>
      <c r="E1688" s="17">
        <f t="shared" si="322"/>
        <v>1.1433704177399173</v>
      </c>
      <c r="F1688" s="17">
        <f t="shared" si="323"/>
        <v>0.93007292351304893</v>
      </c>
      <c r="G1688" s="17">
        <f t="shared" si="324"/>
        <v>1.4443478715751414</v>
      </c>
    </row>
    <row r="1689" spans="1:7" x14ac:dyDescent="0.3">
      <c r="A1689" s="21">
        <v>41130</v>
      </c>
      <c r="B1689" s="9">
        <v>35.64</v>
      </c>
      <c r="C1689" s="9">
        <v>37.43</v>
      </c>
      <c r="D1689">
        <v>1163</v>
      </c>
      <c r="E1689" s="17">
        <f t="shared" si="322"/>
        <v>1.1579290158897928</v>
      </c>
      <c r="F1689" s="17">
        <f t="shared" si="323"/>
        <v>0.93014355715758079</v>
      </c>
      <c r="G1689" s="17">
        <f t="shared" si="324"/>
        <v>1.4578260621821348</v>
      </c>
    </row>
    <row r="1690" spans="1:7" x14ac:dyDescent="0.3">
      <c r="A1690" s="21">
        <v>41131</v>
      </c>
      <c r="B1690" s="9">
        <v>35.630000000000003</v>
      </c>
      <c r="C1690" s="9">
        <v>37.54</v>
      </c>
      <c r="D1690">
        <v>1164</v>
      </c>
      <c r="E1690" s="17">
        <f t="shared" si="322"/>
        <v>1.1696290413181343</v>
      </c>
      <c r="F1690" s="17">
        <f t="shared" si="323"/>
        <v>0.93025408876260396</v>
      </c>
      <c r="G1690" s="17">
        <f t="shared" si="324"/>
        <v>1.4691400051385803</v>
      </c>
    </row>
    <row r="1691" spans="1:7" x14ac:dyDescent="0.3">
      <c r="A1691" s="21">
        <v>41134</v>
      </c>
      <c r="B1691" s="9">
        <v>35.619999999999997</v>
      </c>
      <c r="C1691" s="9">
        <v>37.5</v>
      </c>
      <c r="D1691">
        <v>1165</v>
      </c>
      <c r="E1691" s="17">
        <f t="shared" ref="E1691:E1754" si="325">LINEST(B1439:B1690,C1439:C1690,TRUE)</f>
        <v>1.1727728993189281</v>
      </c>
      <c r="F1691" s="17">
        <f t="shared" ref="F1691:F1754" si="326">LINEST($B1439:$B1690,$C1439:$C1690,FALSE)</f>
        <v>0.93038846089004501</v>
      </c>
      <c r="G1691" s="17">
        <f t="shared" ref="G1691:G1754" si="327">LINEST($B1439:$B1690,$D1439:$D1690,TRUE)/LINEST($C1439:$C1690,$D1439:$D1690,TRUE)</f>
        <v>1.4731575385448314</v>
      </c>
    </row>
    <row r="1692" spans="1:7" x14ac:dyDescent="0.3">
      <c r="A1692" s="21">
        <v>41135</v>
      </c>
      <c r="B1692" s="9">
        <v>35.76</v>
      </c>
      <c r="C1692" s="9">
        <v>37.46</v>
      </c>
      <c r="D1692">
        <v>1166</v>
      </c>
      <c r="E1692" s="17">
        <f t="shared" si="325"/>
        <v>1.1813033955033561</v>
      </c>
      <c r="F1692" s="17">
        <f t="shared" si="326"/>
        <v>0.93047172573761505</v>
      </c>
      <c r="G1692" s="17">
        <f t="shared" si="327"/>
        <v>1.4815631521494315</v>
      </c>
    </row>
    <row r="1693" spans="1:7" x14ac:dyDescent="0.3">
      <c r="A1693" s="21">
        <v>41136</v>
      </c>
      <c r="B1693" s="9">
        <v>35.78</v>
      </c>
      <c r="C1693" s="9">
        <v>37.28</v>
      </c>
      <c r="D1693">
        <v>1167</v>
      </c>
      <c r="E1693" s="17">
        <f t="shared" si="325"/>
        <v>1.1835625637550311</v>
      </c>
      <c r="F1693" s="17">
        <f t="shared" si="326"/>
        <v>0.93063740746115609</v>
      </c>
      <c r="G1693" s="17">
        <f t="shared" si="327"/>
        <v>1.4839913007657604</v>
      </c>
    </row>
    <row r="1694" spans="1:7" x14ac:dyDescent="0.3">
      <c r="A1694" s="21">
        <v>41137</v>
      </c>
      <c r="B1694" s="9">
        <v>35.869999999999997</v>
      </c>
      <c r="C1694" s="9">
        <v>37.19</v>
      </c>
      <c r="D1694">
        <v>1168</v>
      </c>
      <c r="E1694" s="17">
        <f t="shared" si="325"/>
        <v>1.1876312563954852</v>
      </c>
      <c r="F1694" s="17">
        <f t="shared" si="326"/>
        <v>0.93081331663129996</v>
      </c>
      <c r="G1694" s="17">
        <f t="shared" si="327"/>
        <v>1.4890805846466995</v>
      </c>
    </row>
    <row r="1695" spans="1:7" x14ac:dyDescent="0.3">
      <c r="A1695" s="21">
        <v>41138</v>
      </c>
      <c r="B1695" s="9">
        <v>35.9</v>
      </c>
      <c r="C1695" s="9">
        <v>37.090000000000003</v>
      </c>
      <c r="D1695">
        <v>1169</v>
      </c>
      <c r="E1695" s="17">
        <f t="shared" si="325"/>
        <v>1.1919841993602096</v>
      </c>
      <c r="F1695" s="17">
        <f t="shared" si="326"/>
        <v>0.93101208762963861</v>
      </c>
      <c r="G1695" s="17">
        <f t="shared" si="327"/>
        <v>1.4946412845122559</v>
      </c>
    </row>
    <row r="1696" spans="1:7" x14ac:dyDescent="0.3">
      <c r="A1696" s="21">
        <v>41141</v>
      </c>
      <c r="B1696" s="9">
        <v>35.9</v>
      </c>
      <c r="C1696" s="9">
        <v>37.159999999999997</v>
      </c>
      <c r="D1696">
        <v>1170</v>
      </c>
      <c r="E1696" s="17">
        <f t="shared" si="325"/>
        <v>1.1964706281890396</v>
      </c>
      <c r="F1696" s="17">
        <f t="shared" si="326"/>
        <v>0.93124254527410655</v>
      </c>
      <c r="G1696" s="17">
        <f t="shared" si="327"/>
        <v>1.5016580538318787</v>
      </c>
    </row>
    <row r="1697" spans="1:7" x14ac:dyDescent="0.3">
      <c r="A1697" s="21">
        <v>41142</v>
      </c>
      <c r="B1697" s="9">
        <v>35.68</v>
      </c>
      <c r="C1697" s="9">
        <v>36.89</v>
      </c>
      <c r="D1697">
        <v>1171</v>
      </c>
      <c r="E1697" s="17">
        <f t="shared" si="325"/>
        <v>1.201439130751796</v>
      </c>
      <c r="F1697" s="17">
        <f t="shared" si="326"/>
        <v>0.93145987644668515</v>
      </c>
      <c r="G1697" s="17">
        <f t="shared" si="327"/>
        <v>1.5091256475066439</v>
      </c>
    </row>
    <row r="1698" spans="1:7" x14ac:dyDescent="0.3">
      <c r="A1698" s="21">
        <v>41143</v>
      </c>
      <c r="B1698" s="9">
        <v>35.57</v>
      </c>
      <c r="C1698" s="9">
        <v>36.83</v>
      </c>
      <c r="D1698">
        <v>1172</v>
      </c>
      <c r="E1698" s="17">
        <f t="shared" si="325"/>
        <v>1.207833815841437</v>
      </c>
      <c r="F1698" s="17">
        <f t="shared" si="326"/>
        <v>0.93166222249769148</v>
      </c>
      <c r="G1698" s="17">
        <f t="shared" si="327"/>
        <v>1.5192716790626295</v>
      </c>
    </row>
    <row r="1699" spans="1:7" x14ac:dyDescent="0.3">
      <c r="A1699" s="21">
        <v>41144</v>
      </c>
      <c r="B1699" s="9">
        <v>35.29</v>
      </c>
      <c r="C1699" s="9">
        <v>36.450000000000003</v>
      </c>
      <c r="D1699">
        <v>1173</v>
      </c>
      <c r="E1699" s="17">
        <f t="shared" si="325"/>
        <v>1.2129305122912459</v>
      </c>
      <c r="F1699" s="17">
        <f t="shared" si="326"/>
        <v>0.93185112359440736</v>
      </c>
      <c r="G1699" s="17">
        <f t="shared" si="327"/>
        <v>1.5277309422997969</v>
      </c>
    </row>
    <row r="1700" spans="1:7" x14ac:dyDescent="0.3">
      <c r="A1700" s="21">
        <v>41145</v>
      </c>
      <c r="B1700" s="9">
        <v>35.6</v>
      </c>
      <c r="C1700" s="9">
        <v>36.619999999999997</v>
      </c>
      <c r="D1700">
        <v>1174</v>
      </c>
      <c r="E1700" s="17">
        <f t="shared" si="325"/>
        <v>1.2140863988150916</v>
      </c>
      <c r="F1700" s="17">
        <f t="shared" si="326"/>
        <v>0.93210470480304819</v>
      </c>
      <c r="G1700" s="17">
        <f t="shared" si="327"/>
        <v>1.5320608635792936</v>
      </c>
    </row>
    <row r="1701" spans="1:7" x14ac:dyDescent="0.3">
      <c r="A1701" s="21">
        <v>41148</v>
      </c>
      <c r="B1701" s="9">
        <v>35.65</v>
      </c>
      <c r="C1701" s="9">
        <v>36.700000000000003</v>
      </c>
      <c r="D1701">
        <v>1175</v>
      </c>
      <c r="E1701" s="17">
        <f t="shared" si="325"/>
        <v>1.2165022473728417</v>
      </c>
      <c r="F1701" s="17">
        <f t="shared" si="326"/>
        <v>0.93236965536427097</v>
      </c>
      <c r="G1701" s="17">
        <f t="shared" si="327"/>
        <v>1.5391640212073736</v>
      </c>
    </row>
    <row r="1702" spans="1:7" x14ac:dyDescent="0.3">
      <c r="A1702" s="21">
        <v>41149</v>
      </c>
      <c r="B1702" s="9">
        <v>35.67</v>
      </c>
      <c r="C1702" s="9">
        <v>36.630000000000003</v>
      </c>
      <c r="D1702">
        <v>1176</v>
      </c>
      <c r="E1702" s="17">
        <f t="shared" si="325"/>
        <v>1.2208098482729051</v>
      </c>
      <c r="F1702" s="17">
        <f t="shared" si="326"/>
        <v>0.93259984198113122</v>
      </c>
      <c r="G1702" s="17">
        <f t="shared" si="327"/>
        <v>1.548025550132113</v>
      </c>
    </row>
    <row r="1703" spans="1:7" x14ac:dyDescent="0.3">
      <c r="A1703" s="21">
        <v>41150</v>
      </c>
      <c r="B1703" s="9">
        <v>35.590000000000003</v>
      </c>
      <c r="C1703" s="9">
        <v>36.57</v>
      </c>
      <c r="D1703">
        <v>1177</v>
      </c>
      <c r="E1703" s="17">
        <f t="shared" si="325"/>
        <v>1.2240213943134397</v>
      </c>
      <c r="F1703" s="17">
        <f t="shared" si="326"/>
        <v>0.93284815887540318</v>
      </c>
      <c r="G1703" s="17">
        <f t="shared" si="327"/>
        <v>1.5547035965846048</v>
      </c>
    </row>
    <row r="1704" spans="1:7" x14ac:dyDescent="0.3">
      <c r="A1704" s="21">
        <v>41151</v>
      </c>
      <c r="B1704" s="9">
        <v>35.450000000000003</v>
      </c>
      <c r="C1704" s="9">
        <v>36.39</v>
      </c>
      <c r="D1704">
        <v>1178</v>
      </c>
      <c r="E1704" s="17">
        <f t="shared" si="325"/>
        <v>1.2272423917913791</v>
      </c>
      <c r="F1704" s="17">
        <f t="shared" si="326"/>
        <v>0.93308603527011691</v>
      </c>
      <c r="G1704" s="17">
        <f t="shared" si="327"/>
        <v>1.5618496804336814</v>
      </c>
    </row>
    <row r="1705" spans="1:7" x14ac:dyDescent="0.3">
      <c r="A1705" s="21">
        <v>41152</v>
      </c>
      <c r="B1705" s="9">
        <v>35.46</v>
      </c>
      <c r="C1705" s="9">
        <v>36.35</v>
      </c>
      <c r="D1705">
        <v>1179</v>
      </c>
      <c r="E1705" s="17">
        <f t="shared" si="325"/>
        <v>1.2295268374587132</v>
      </c>
      <c r="F1705" s="17">
        <f t="shared" si="326"/>
        <v>0.93333779572700781</v>
      </c>
      <c r="G1705" s="17">
        <f t="shared" si="327"/>
        <v>1.5683353398756317</v>
      </c>
    </row>
    <row r="1706" spans="1:7" x14ac:dyDescent="0.3">
      <c r="A1706" s="21">
        <v>41156</v>
      </c>
      <c r="B1706" s="9">
        <v>35.67</v>
      </c>
      <c r="C1706" s="9">
        <v>36.484999999999999</v>
      </c>
      <c r="D1706">
        <v>1180</v>
      </c>
      <c r="E1706" s="17">
        <f t="shared" si="325"/>
        <v>1.2323200907828171</v>
      </c>
      <c r="F1706" s="17">
        <f t="shared" si="326"/>
        <v>0.93358382898042536</v>
      </c>
      <c r="G1706" s="17">
        <f t="shared" si="327"/>
        <v>1.5768509480377508</v>
      </c>
    </row>
    <row r="1707" spans="1:7" x14ac:dyDescent="0.3">
      <c r="A1707" s="21">
        <v>41157</v>
      </c>
      <c r="B1707" s="9">
        <v>35.61</v>
      </c>
      <c r="C1707" s="9">
        <v>36.33</v>
      </c>
      <c r="D1707">
        <v>1181</v>
      </c>
      <c r="E1707" s="17">
        <f t="shared" si="325"/>
        <v>1.2356585452482123</v>
      </c>
      <c r="F1707" s="17">
        <f t="shared" si="326"/>
        <v>0.93384813533213928</v>
      </c>
      <c r="G1707" s="17">
        <f t="shared" si="327"/>
        <v>1.5864630426497381</v>
      </c>
    </row>
    <row r="1708" spans="1:7" x14ac:dyDescent="0.3">
      <c r="A1708" s="21">
        <v>41158</v>
      </c>
      <c r="B1708" s="9">
        <v>36.049999999999997</v>
      </c>
      <c r="C1708" s="9">
        <v>36.74</v>
      </c>
      <c r="D1708">
        <v>1182</v>
      </c>
      <c r="E1708" s="17">
        <f t="shared" si="325"/>
        <v>1.2392022641679861</v>
      </c>
      <c r="F1708" s="17">
        <f t="shared" si="326"/>
        <v>0.93411757715503851</v>
      </c>
      <c r="G1708" s="17">
        <f t="shared" si="327"/>
        <v>1.5983216145734376</v>
      </c>
    </row>
    <row r="1709" spans="1:7" x14ac:dyDescent="0.3">
      <c r="A1709" s="21">
        <v>41159</v>
      </c>
      <c r="B1709" s="9">
        <v>35.76</v>
      </c>
      <c r="C1709" s="9">
        <v>36.619999999999997</v>
      </c>
      <c r="D1709">
        <v>1183</v>
      </c>
      <c r="E1709" s="17">
        <f t="shared" si="325"/>
        <v>1.2444823699948131</v>
      </c>
      <c r="F1709" s="17">
        <f t="shared" si="326"/>
        <v>0.93437566343238909</v>
      </c>
      <c r="G1709" s="17">
        <f t="shared" si="327"/>
        <v>1.6085260360342759</v>
      </c>
    </row>
    <row r="1710" spans="1:7" x14ac:dyDescent="0.3">
      <c r="A1710" s="21">
        <v>41162</v>
      </c>
      <c r="B1710" s="9">
        <v>35.72</v>
      </c>
      <c r="C1710" s="9">
        <v>36.58</v>
      </c>
      <c r="D1710">
        <v>1184</v>
      </c>
      <c r="E1710" s="17">
        <f t="shared" si="325"/>
        <v>1.2485078690035469</v>
      </c>
      <c r="F1710" s="17">
        <f t="shared" si="326"/>
        <v>0.93461856679386845</v>
      </c>
      <c r="G1710" s="17">
        <f t="shared" si="327"/>
        <v>1.6178339531336523</v>
      </c>
    </row>
    <row r="1711" spans="1:7" x14ac:dyDescent="0.3">
      <c r="A1711" s="21">
        <v>41163</v>
      </c>
      <c r="B1711" s="9">
        <v>35.61</v>
      </c>
      <c r="C1711" s="9">
        <v>36.49</v>
      </c>
      <c r="D1711">
        <v>1185</v>
      </c>
      <c r="E1711" s="17">
        <f t="shared" si="325"/>
        <v>1.2536665568725931</v>
      </c>
      <c r="F1711" s="17">
        <f t="shared" si="326"/>
        <v>0.93486390225134763</v>
      </c>
      <c r="G1711" s="17">
        <f t="shared" si="327"/>
        <v>1.6302883863262077</v>
      </c>
    </row>
    <row r="1712" spans="1:7" x14ac:dyDescent="0.3">
      <c r="A1712" s="21">
        <v>41164</v>
      </c>
      <c r="B1712" s="9">
        <v>35.42</v>
      </c>
      <c r="C1712" s="9">
        <v>36.28</v>
      </c>
      <c r="D1712">
        <v>1186</v>
      </c>
      <c r="E1712" s="17">
        <f t="shared" si="325"/>
        <v>1.256387222191627</v>
      </c>
      <c r="F1712" s="17">
        <f t="shared" si="326"/>
        <v>0.93512925664729918</v>
      </c>
      <c r="G1712" s="17">
        <f t="shared" si="327"/>
        <v>1.6404311377880691</v>
      </c>
    </row>
    <row r="1713" spans="1:7" x14ac:dyDescent="0.3">
      <c r="A1713" s="21">
        <v>41165</v>
      </c>
      <c r="B1713" s="9">
        <v>36.049999999999997</v>
      </c>
      <c r="C1713" s="9">
        <v>36.79</v>
      </c>
      <c r="D1713">
        <v>1187</v>
      </c>
      <c r="E1713" s="17">
        <f t="shared" si="325"/>
        <v>1.2576139358715419</v>
      </c>
      <c r="F1713" s="17">
        <f t="shared" si="326"/>
        <v>0.93540467374890979</v>
      </c>
      <c r="G1713" s="17">
        <f t="shared" si="327"/>
        <v>1.6500751884870648</v>
      </c>
    </row>
    <row r="1714" spans="1:7" x14ac:dyDescent="0.3">
      <c r="A1714" s="21">
        <v>41166</v>
      </c>
      <c r="B1714" s="9">
        <v>35.78</v>
      </c>
      <c r="C1714" s="9">
        <v>36.54</v>
      </c>
      <c r="D1714">
        <v>1188</v>
      </c>
      <c r="E1714" s="17">
        <f t="shared" si="325"/>
        <v>1.2611170953147659</v>
      </c>
      <c r="F1714" s="17">
        <f t="shared" si="326"/>
        <v>0.93568526032031618</v>
      </c>
      <c r="G1714" s="17">
        <f t="shared" si="327"/>
        <v>1.6582296870349698</v>
      </c>
    </row>
    <row r="1715" spans="1:7" x14ac:dyDescent="0.3">
      <c r="A1715" s="21">
        <v>41169</v>
      </c>
      <c r="B1715" s="9">
        <v>35.880000000000003</v>
      </c>
      <c r="C1715" s="9">
        <v>36.31</v>
      </c>
      <c r="D1715">
        <v>1189</v>
      </c>
      <c r="E1715" s="17">
        <f t="shared" si="325"/>
        <v>1.2633579315819956</v>
      </c>
      <c r="F1715" s="17">
        <f t="shared" si="326"/>
        <v>0.93596471638521739</v>
      </c>
      <c r="G1715" s="17">
        <f t="shared" si="327"/>
        <v>1.6650880556469494</v>
      </c>
    </row>
    <row r="1716" spans="1:7" x14ac:dyDescent="0.3">
      <c r="A1716" s="21">
        <v>41170</v>
      </c>
      <c r="B1716" s="9">
        <v>36.08</v>
      </c>
      <c r="C1716" s="9">
        <v>36.200000000000003</v>
      </c>
      <c r="D1716">
        <v>1190</v>
      </c>
      <c r="E1716" s="17">
        <f t="shared" si="325"/>
        <v>1.2654170289868167</v>
      </c>
      <c r="F1716" s="17">
        <f t="shared" si="326"/>
        <v>0.9362850997583958</v>
      </c>
      <c r="G1716" s="17">
        <f t="shared" si="327"/>
        <v>1.6747006379898128</v>
      </c>
    </row>
    <row r="1717" spans="1:7" x14ac:dyDescent="0.3">
      <c r="A1717" s="21">
        <v>41171</v>
      </c>
      <c r="B1717" s="9">
        <v>36.18</v>
      </c>
      <c r="C1717" s="9">
        <v>36.24</v>
      </c>
      <c r="D1717">
        <v>1191</v>
      </c>
      <c r="E1717" s="17">
        <f t="shared" si="325"/>
        <v>1.2672338660471858</v>
      </c>
      <c r="F1717" s="17">
        <f t="shared" si="326"/>
        <v>0.93664723513433767</v>
      </c>
      <c r="G1717" s="17">
        <f t="shared" si="327"/>
        <v>1.6874383036145923</v>
      </c>
    </row>
    <row r="1718" spans="1:7" x14ac:dyDescent="0.3">
      <c r="A1718" s="21">
        <v>41172</v>
      </c>
      <c r="B1718" s="9">
        <v>36.380000000000003</v>
      </c>
      <c r="C1718" s="9">
        <v>36.39</v>
      </c>
      <c r="D1718">
        <v>1192</v>
      </c>
      <c r="E1718" s="17">
        <f t="shared" si="325"/>
        <v>1.2680417659843537</v>
      </c>
      <c r="F1718" s="17">
        <f t="shared" si="326"/>
        <v>0.93706118363695157</v>
      </c>
      <c r="G1718" s="17">
        <f t="shared" si="327"/>
        <v>1.6950404314559537</v>
      </c>
    </row>
    <row r="1719" spans="1:7" x14ac:dyDescent="0.3">
      <c r="A1719" s="21">
        <v>41173</v>
      </c>
      <c r="B1719" s="9">
        <v>35.96</v>
      </c>
      <c r="C1719" s="9">
        <v>36.024999999999999</v>
      </c>
      <c r="D1719">
        <v>1193</v>
      </c>
      <c r="E1719" s="17">
        <f t="shared" si="325"/>
        <v>1.2684953426646344</v>
      </c>
      <c r="F1719" s="17">
        <f t="shared" si="326"/>
        <v>0.93748382378866624</v>
      </c>
      <c r="G1719" s="17">
        <f t="shared" si="327"/>
        <v>1.7053111765144613</v>
      </c>
    </row>
    <row r="1720" spans="1:7" x14ac:dyDescent="0.3">
      <c r="A1720" s="21">
        <v>41176</v>
      </c>
      <c r="B1720" s="9">
        <v>36.08</v>
      </c>
      <c r="C1720" s="9">
        <v>36.369999999999997</v>
      </c>
      <c r="D1720">
        <v>1194</v>
      </c>
      <c r="E1720" s="17">
        <f t="shared" si="325"/>
        <v>1.2661683005533559</v>
      </c>
      <c r="F1720" s="17">
        <f t="shared" si="326"/>
        <v>0.93789546674642787</v>
      </c>
      <c r="G1720" s="17">
        <f t="shared" si="327"/>
        <v>1.7200195589131178</v>
      </c>
    </row>
    <row r="1721" spans="1:7" x14ac:dyDescent="0.3">
      <c r="A1721" s="21">
        <v>41177</v>
      </c>
      <c r="B1721" s="9">
        <v>35.83</v>
      </c>
      <c r="C1721" s="9">
        <v>36.29</v>
      </c>
      <c r="D1721">
        <v>1195</v>
      </c>
      <c r="E1721" s="17">
        <f t="shared" si="325"/>
        <v>1.2633528401358138</v>
      </c>
      <c r="F1721" s="17">
        <f t="shared" si="326"/>
        <v>0.93831351308189781</v>
      </c>
      <c r="G1721" s="17">
        <f t="shared" si="327"/>
        <v>1.7278896727992472</v>
      </c>
    </row>
    <row r="1722" spans="1:7" x14ac:dyDescent="0.3">
      <c r="A1722" s="21">
        <v>41178</v>
      </c>
      <c r="B1722" s="9">
        <v>35.825000000000003</v>
      </c>
      <c r="C1722" s="9">
        <v>36.369999999999997</v>
      </c>
      <c r="D1722">
        <v>1196</v>
      </c>
      <c r="E1722" s="17">
        <f t="shared" si="325"/>
        <v>1.2617796671442978</v>
      </c>
      <c r="F1722" s="17">
        <f t="shared" si="326"/>
        <v>0.93867864554501246</v>
      </c>
      <c r="G1722" s="17">
        <f t="shared" si="327"/>
        <v>1.7357501589573863</v>
      </c>
    </row>
    <row r="1723" spans="1:7" x14ac:dyDescent="0.3">
      <c r="A1723" s="21">
        <v>41179</v>
      </c>
      <c r="B1723" s="9">
        <v>35.950000000000003</v>
      </c>
      <c r="C1723" s="9">
        <v>36.225000000000001</v>
      </c>
      <c r="D1723">
        <v>1197</v>
      </c>
      <c r="E1723" s="17">
        <f t="shared" si="325"/>
        <v>1.2606307364085214</v>
      </c>
      <c r="F1723" s="17">
        <f t="shared" si="326"/>
        <v>0.93902808323153486</v>
      </c>
      <c r="G1723" s="17">
        <f t="shared" si="327"/>
        <v>1.7423925155620619</v>
      </c>
    </row>
    <row r="1724" spans="1:7" x14ac:dyDescent="0.3">
      <c r="A1724" s="21">
        <v>41180</v>
      </c>
      <c r="B1724" s="9">
        <v>35.825000000000003</v>
      </c>
      <c r="C1724" s="9">
        <v>36.39</v>
      </c>
      <c r="D1724">
        <v>1198</v>
      </c>
      <c r="E1724" s="17">
        <f t="shared" si="325"/>
        <v>1.2574120409102723</v>
      </c>
      <c r="F1724" s="17">
        <f t="shared" si="326"/>
        <v>0.9394308051083412</v>
      </c>
      <c r="G1724" s="17">
        <f t="shared" si="327"/>
        <v>1.7520272278913755</v>
      </c>
    </row>
    <row r="1725" spans="1:7" x14ac:dyDescent="0.3">
      <c r="A1725" s="21">
        <v>41183</v>
      </c>
      <c r="B1725" s="9">
        <v>36.06</v>
      </c>
      <c r="C1725" s="9">
        <v>36.22</v>
      </c>
      <c r="D1725">
        <v>1199</v>
      </c>
      <c r="E1725" s="17">
        <f t="shared" si="325"/>
        <v>1.2539092515713084</v>
      </c>
      <c r="F1725" s="17">
        <f t="shared" si="326"/>
        <v>0.93982824444294288</v>
      </c>
      <c r="G1725" s="17">
        <f t="shared" si="327"/>
        <v>1.7537664648776687</v>
      </c>
    </row>
    <row r="1726" spans="1:7" x14ac:dyDescent="0.3">
      <c r="A1726" s="21">
        <v>41184</v>
      </c>
      <c r="B1726" s="9">
        <v>36.090000000000003</v>
      </c>
      <c r="C1726" s="9">
        <v>36.409999999999997</v>
      </c>
      <c r="D1726">
        <v>1200</v>
      </c>
      <c r="E1726" s="17">
        <f t="shared" si="325"/>
        <v>1.2495994691792991</v>
      </c>
      <c r="F1726" s="17">
        <f t="shared" si="326"/>
        <v>0.94026189174855668</v>
      </c>
      <c r="G1726" s="17">
        <f t="shared" si="327"/>
        <v>1.7620985767185642</v>
      </c>
    </row>
    <row r="1727" spans="1:7" x14ac:dyDescent="0.3">
      <c r="A1727" s="21">
        <v>41185</v>
      </c>
      <c r="B1727" s="9">
        <v>36.200000000000003</v>
      </c>
      <c r="C1727" s="9">
        <v>36.590000000000003</v>
      </c>
      <c r="D1727">
        <v>1201</v>
      </c>
      <c r="E1727" s="17">
        <f t="shared" si="325"/>
        <v>1.2470568457544933</v>
      </c>
      <c r="F1727" s="17">
        <f t="shared" si="326"/>
        <v>0.94064115262413683</v>
      </c>
      <c r="G1727" s="17">
        <f t="shared" si="327"/>
        <v>1.7756935238980576</v>
      </c>
    </row>
    <row r="1728" spans="1:7" x14ac:dyDescent="0.3">
      <c r="A1728" s="21">
        <v>41186</v>
      </c>
      <c r="B1728" s="9">
        <v>36.369999999999997</v>
      </c>
      <c r="C1728" s="9">
        <v>36.799999999999997</v>
      </c>
      <c r="D1728">
        <v>1202</v>
      </c>
      <c r="E1728" s="17">
        <f t="shared" si="325"/>
        <v>1.2490174810298478</v>
      </c>
      <c r="F1728" s="17">
        <f t="shared" si="326"/>
        <v>0.94096918909833738</v>
      </c>
      <c r="G1728" s="17">
        <f t="shared" si="327"/>
        <v>1.7924167093179413</v>
      </c>
    </row>
    <row r="1729" spans="1:7" x14ac:dyDescent="0.3">
      <c r="A1729" s="21">
        <v>41187</v>
      </c>
      <c r="B1729" s="9">
        <v>36.51</v>
      </c>
      <c r="C1729" s="9">
        <v>36.74</v>
      </c>
      <c r="D1729">
        <v>1203</v>
      </c>
      <c r="E1729" s="17">
        <f t="shared" si="325"/>
        <v>1.2517336298953179</v>
      </c>
      <c r="F1729" s="17">
        <f t="shared" si="326"/>
        <v>0.94129254847322019</v>
      </c>
      <c r="G1729" s="17">
        <f t="shared" si="327"/>
        <v>1.808057557878249</v>
      </c>
    </row>
    <row r="1730" spans="1:7" x14ac:dyDescent="0.3">
      <c r="A1730" s="21">
        <v>41190</v>
      </c>
      <c r="B1730" s="9">
        <v>36.4</v>
      </c>
      <c r="C1730" s="9">
        <v>36.799999999999997</v>
      </c>
      <c r="D1730">
        <v>1204</v>
      </c>
      <c r="E1730" s="17">
        <f t="shared" si="325"/>
        <v>1.2524481629068798</v>
      </c>
      <c r="F1730" s="17">
        <f t="shared" si="326"/>
        <v>0.94166018277342811</v>
      </c>
      <c r="G1730" s="17">
        <f t="shared" si="327"/>
        <v>1.8205129241692986</v>
      </c>
    </row>
    <row r="1731" spans="1:7" x14ac:dyDescent="0.3">
      <c r="A1731" s="21">
        <v>41191</v>
      </c>
      <c r="B1731" s="9">
        <v>36.049999999999997</v>
      </c>
      <c r="C1731" s="9">
        <v>36.729999999999997</v>
      </c>
      <c r="D1731">
        <v>1205</v>
      </c>
      <c r="E1731" s="17">
        <f t="shared" si="325"/>
        <v>1.2528240678309166</v>
      </c>
      <c r="F1731" s="17">
        <f t="shared" si="326"/>
        <v>0.9420051211653252</v>
      </c>
      <c r="G1731" s="17">
        <f t="shared" si="327"/>
        <v>1.830757090066875</v>
      </c>
    </row>
    <row r="1732" spans="1:7" x14ac:dyDescent="0.3">
      <c r="A1732" s="21">
        <v>41192</v>
      </c>
      <c r="B1732" s="9">
        <v>35.9</v>
      </c>
      <c r="C1732" s="9">
        <v>36.67</v>
      </c>
      <c r="D1732">
        <v>1206</v>
      </c>
      <c r="E1732" s="17">
        <f t="shared" si="325"/>
        <v>1.2513212934403157</v>
      </c>
      <c r="F1732" s="17">
        <f t="shared" si="326"/>
        <v>0.94233460080206299</v>
      </c>
      <c r="G1732" s="17">
        <f t="shared" si="327"/>
        <v>1.8335750684413912</v>
      </c>
    </row>
    <row r="1733" spans="1:7" x14ac:dyDescent="0.3">
      <c r="A1733" s="21">
        <v>41193</v>
      </c>
      <c r="B1733" s="9">
        <v>35.82</v>
      </c>
      <c r="C1733" s="9">
        <v>36.71</v>
      </c>
      <c r="D1733">
        <v>1207</v>
      </c>
      <c r="E1733" s="17">
        <f t="shared" si="325"/>
        <v>1.2501937361806628</v>
      </c>
      <c r="F1733" s="17">
        <f t="shared" si="326"/>
        <v>0.94262678223594809</v>
      </c>
      <c r="G1733" s="17">
        <f t="shared" si="327"/>
        <v>1.8401739976070632</v>
      </c>
    </row>
    <row r="1734" spans="1:7" x14ac:dyDescent="0.3">
      <c r="A1734" s="21">
        <v>41194</v>
      </c>
      <c r="B1734" s="9">
        <v>35.85</v>
      </c>
      <c r="C1734" s="9">
        <v>36.5</v>
      </c>
      <c r="D1734">
        <v>1208</v>
      </c>
      <c r="E1734" s="17">
        <f t="shared" si="325"/>
        <v>1.2508023929461558</v>
      </c>
      <c r="F1734" s="17">
        <f t="shared" si="326"/>
        <v>0.94287184448796835</v>
      </c>
      <c r="G1734" s="17">
        <f t="shared" si="327"/>
        <v>1.8487805014646244</v>
      </c>
    </row>
    <row r="1735" spans="1:7" x14ac:dyDescent="0.3">
      <c r="A1735" s="21">
        <v>41197</v>
      </c>
      <c r="B1735" s="9">
        <v>36.090000000000003</v>
      </c>
      <c r="C1735" s="9">
        <v>36.65</v>
      </c>
      <c r="D1735">
        <v>1209</v>
      </c>
      <c r="E1735" s="17">
        <f t="shared" si="325"/>
        <v>1.2508507705187721</v>
      </c>
      <c r="F1735" s="17">
        <f t="shared" si="326"/>
        <v>0.94315116997354298</v>
      </c>
      <c r="G1735" s="17">
        <f t="shared" si="327"/>
        <v>1.8602424017433963</v>
      </c>
    </row>
    <row r="1736" spans="1:7" x14ac:dyDescent="0.3">
      <c r="A1736" s="21">
        <v>41198</v>
      </c>
      <c r="B1736" s="9">
        <v>36.18</v>
      </c>
      <c r="C1736" s="9">
        <v>36.79</v>
      </c>
      <c r="D1736">
        <v>1210</v>
      </c>
      <c r="E1736" s="17">
        <f t="shared" si="325"/>
        <v>1.2511748720843849</v>
      </c>
      <c r="F1736" s="17">
        <f t="shared" si="326"/>
        <v>0.94344972103794267</v>
      </c>
      <c r="G1736" s="17">
        <f t="shared" si="327"/>
        <v>1.8686289957453905</v>
      </c>
    </row>
    <row r="1737" spans="1:7" x14ac:dyDescent="0.3">
      <c r="A1737" s="21">
        <v>41199</v>
      </c>
      <c r="B1737" s="9">
        <v>36.335000000000001</v>
      </c>
      <c r="C1737" s="9">
        <v>37.241399999999999</v>
      </c>
      <c r="D1737">
        <v>1211</v>
      </c>
      <c r="E1737" s="17">
        <f t="shared" si="325"/>
        <v>1.2510564499230685</v>
      </c>
      <c r="F1737" s="17">
        <f t="shared" si="326"/>
        <v>0.94375143184265464</v>
      </c>
      <c r="G1737" s="17">
        <f t="shared" si="327"/>
        <v>1.8761154270138642</v>
      </c>
    </row>
    <row r="1738" spans="1:7" x14ac:dyDescent="0.3">
      <c r="A1738" s="21">
        <v>41200</v>
      </c>
      <c r="B1738" s="9">
        <v>36.14</v>
      </c>
      <c r="C1738" s="9">
        <v>37.409999999999997</v>
      </c>
      <c r="D1738">
        <v>1212</v>
      </c>
      <c r="E1738" s="17">
        <f t="shared" si="325"/>
        <v>1.2505305552302024</v>
      </c>
      <c r="F1738" s="17">
        <f t="shared" si="326"/>
        <v>0.94402397979996888</v>
      </c>
      <c r="G1738" s="17">
        <f t="shared" si="327"/>
        <v>1.8761039859884183</v>
      </c>
    </row>
    <row r="1739" spans="1:7" x14ac:dyDescent="0.3">
      <c r="A1739" s="21">
        <v>41201</v>
      </c>
      <c r="B1739" s="9">
        <v>35.71</v>
      </c>
      <c r="C1739" s="9">
        <v>37.11</v>
      </c>
      <c r="D1739">
        <v>1213</v>
      </c>
      <c r="E1739" s="17">
        <f t="shared" si="325"/>
        <v>1.2470805318749361</v>
      </c>
      <c r="F1739" s="17">
        <f t="shared" si="326"/>
        <v>0.94426824345541027</v>
      </c>
      <c r="G1739" s="17">
        <f t="shared" si="327"/>
        <v>1.87068635486685</v>
      </c>
    </row>
    <row r="1740" spans="1:7" x14ac:dyDescent="0.3">
      <c r="A1740" s="21">
        <v>41204</v>
      </c>
      <c r="B1740" s="9">
        <v>35.729999999999997</v>
      </c>
      <c r="C1740" s="9">
        <v>37.01</v>
      </c>
      <c r="D1740">
        <v>1214</v>
      </c>
      <c r="E1740" s="17">
        <f t="shared" si="325"/>
        <v>1.2431751934918283</v>
      </c>
      <c r="F1740" s="17">
        <f t="shared" si="326"/>
        <v>0.94449634142870909</v>
      </c>
      <c r="G1740" s="17">
        <f t="shared" si="327"/>
        <v>1.8648658748174078</v>
      </c>
    </row>
    <row r="1741" spans="1:7" x14ac:dyDescent="0.3">
      <c r="A1741" s="21">
        <v>41205</v>
      </c>
      <c r="B1741" s="9">
        <v>35.25</v>
      </c>
      <c r="C1741" s="9">
        <v>36.67</v>
      </c>
      <c r="D1741">
        <v>1215</v>
      </c>
      <c r="E1741" s="17">
        <f t="shared" si="325"/>
        <v>1.2412018172111086</v>
      </c>
      <c r="F1741" s="17">
        <f t="shared" si="326"/>
        <v>0.94474487625023895</v>
      </c>
      <c r="G1741" s="17">
        <f t="shared" si="327"/>
        <v>1.8559710728783552</v>
      </c>
    </row>
    <row r="1742" spans="1:7" x14ac:dyDescent="0.3">
      <c r="A1742" s="21">
        <v>41206</v>
      </c>
      <c r="B1742" s="9">
        <v>35.25</v>
      </c>
      <c r="C1742" s="9">
        <v>36.4</v>
      </c>
      <c r="D1742">
        <v>1216</v>
      </c>
      <c r="E1742" s="17">
        <f t="shared" si="325"/>
        <v>1.2376288601952581</v>
      </c>
      <c r="F1742" s="17">
        <f t="shared" si="326"/>
        <v>0.94498205890375242</v>
      </c>
      <c r="G1742" s="17">
        <f t="shared" si="327"/>
        <v>1.8488090659287204</v>
      </c>
    </row>
    <row r="1743" spans="1:7" x14ac:dyDescent="0.3">
      <c r="A1743" s="21">
        <v>41207</v>
      </c>
      <c r="B1743" s="9">
        <v>35.47</v>
      </c>
      <c r="C1743" s="9">
        <v>36.58</v>
      </c>
      <c r="D1743">
        <v>1217</v>
      </c>
      <c r="E1743" s="17">
        <f t="shared" si="325"/>
        <v>1.2331588234961857</v>
      </c>
      <c r="F1743" s="17">
        <f t="shared" si="326"/>
        <v>0.94524559239004702</v>
      </c>
      <c r="G1743" s="17">
        <f t="shared" si="327"/>
        <v>1.8486385348713288</v>
      </c>
    </row>
    <row r="1744" spans="1:7" x14ac:dyDescent="0.3">
      <c r="A1744" s="21">
        <v>41208</v>
      </c>
      <c r="B1744" s="9">
        <v>35.35</v>
      </c>
      <c r="C1744" s="9">
        <v>36.58</v>
      </c>
      <c r="D1744">
        <v>1218</v>
      </c>
      <c r="E1744" s="17">
        <f t="shared" si="325"/>
        <v>1.2302492139429186</v>
      </c>
      <c r="F1744" s="17">
        <f t="shared" si="326"/>
        <v>0.94549670452021684</v>
      </c>
      <c r="G1744" s="17">
        <f t="shared" si="327"/>
        <v>1.8479202329352544</v>
      </c>
    </row>
    <row r="1745" spans="1:7" x14ac:dyDescent="0.3">
      <c r="A1745" s="21">
        <v>41213</v>
      </c>
      <c r="B1745" s="9">
        <v>35.39</v>
      </c>
      <c r="C1745" s="9">
        <v>36.895200000000003</v>
      </c>
      <c r="D1745">
        <v>1219</v>
      </c>
      <c r="E1745" s="17">
        <f t="shared" si="325"/>
        <v>1.228998357124371</v>
      </c>
      <c r="F1745" s="17">
        <f t="shared" si="326"/>
        <v>0.94577866738450422</v>
      </c>
      <c r="G1745" s="17">
        <f t="shared" si="327"/>
        <v>1.836853886113134</v>
      </c>
    </row>
    <row r="1746" spans="1:7" x14ac:dyDescent="0.3">
      <c r="A1746" s="21">
        <v>41214</v>
      </c>
      <c r="B1746" s="9">
        <v>35.409999999999997</v>
      </c>
      <c r="C1746" s="9">
        <v>36.51</v>
      </c>
      <c r="D1746">
        <v>1220</v>
      </c>
      <c r="E1746" s="17">
        <f t="shared" si="325"/>
        <v>1.2258240045174942</v>
      </c>
      <c r="F1746" s="17">
        <f t="shared" si="326"/>
        <v>0.94600898455933558</v>
      </c>
      <c r="G1746" s="17">
        <f t="shared" si="327"/>
        <v>1.8250758058230312</v>
      </c>
    </row>
    <row r="1747" spans="1:7" x14ac:dyDescent="0.3">
      <c r="A1747" s="21">
        <v>41215</v>
      </c>
      <c r="B1747" s="9">
        <v>35.200000000000003</v>
      </c>
      <c r="C1747" s="9">
        <v>36.26</v>
      </c>
      <c r="D1747">
        <v>1221</v>
      </c>
      <c r="E1747" s="17">
        <f t="shared" si="325"/>
        <v>1.2218612792125767</v>
      </c>
      <c r="F1747" s="17">
        <f t="shared" si="326"/>
        <v>0.94631558784537884</v>
      </c>
      <c r="G1747" s="17">
        <f t="shared" si="327"/>
        <v>1.8177878840237307</v>
      </c>
    </row>
    <row r="1748" spans="1:7" x14ac:dyDescent="0.3">
      <c r="A1748" s="21">
        <v>41218</v>
      </c>
      <c r="B1748" s="9">
        <v>35.14</v>
      </c>
      <c r="C1748" s="9">
        <v>35.67</v>
      </c>
      <c r="D1748">
        <v>1222</v>
      </c>
      <c r="E1748" s="17">
        <f t="shared" si="325"/>
        <v>1.2148680898737625</v>
      </c>
      <c r="F1748" s="17">
        <f t="shared" si="326"/>
        <v>0.94660394540788584</v>
      </c>
      <c r="G1748" s="17">
        <f t="shared" si="327"/>
        <v>1.8190073967241811</v>
      </c>
    </row>
    <row r="1749" spans="1:7" x14ac:dyDescent="0.3">
      <c r="A1749" s="21">
        <v>41219</v>
      </c>
      <c r="B1749" s="9">
        <v>35.4</v>
      </c>
      <c r="C1749" s="9">
        <v>35.69</v>
      </c>
      <c r="D1749">
        <v>1223</v>
      </c>
      <c r="E1749" s="17">
        <f t="shared" si="325"/>
        <v>1.2069334893820483</v>
      </c>
      <c r="F1749" s="17">
        <f t="shared" si="326"/>
        <v>0.94697873707889901</v>
      </c>
      <c r="G1749" s="17">
        <f t="shared" si="327"/>
        <v>1.8219336319846855</v>
      </c>
    </row>
    <row r="1750" spans="1:7" x14ac:dyDescent="0.3">
      <c r="A1750" s="21">
        <v>41220</v>
      </c>
      <c r="B1750" s="9">
        <v>34.980199999999996</v>
      </c>
      <c r="C1750" s="9">
        <v>34.94</v>
      </c>
      <c r="D1750">
        <v>1224</v>
      </c>
      <c r="E1750" s="17">
        <f t="shared" si="325"/>
        <v>1.2014473304770141</v>
      </c>
      <c r="F1750" s="17">
        <f t="shared" si="326"/>
        <v>0.94738475321425886</v>
      </c>
      <c r="G1750" s="17">
        <f t="shared" si="327"/>
        <v>1.8233299328159369</v>
      </c>
    </row>
    <row r="1751" spans="1:7" x14ac:dyDescent="0.3">
      <c r="A1751" s="21">
        <v>41221</v>
      </c>
      <c r="B1751" s="9">
        <v>34.6</v>
      </c>
      <c r="C1751" s="9">
        <v>34.881999999999998</v>
      </c>
      <c r="D1751">
        <v>1225</v>
      </c>
      <c r="E1751" s="17">
        <f t="shared" si="325"/>
        <v>1.1885936398197565</v>
      </c>
      <c r="F1751" s="17">
        <f t="shared" si="326"/>
        <v>0.9478204966492898</v>
      </c>
      <c r="G1751" s="17">
        <f t="shared" si="327"/>
        <v>1.8336854580584303</v>
      </c>
    </row>
    <row r="1752" spans="1:7" x14ac:dyDescent="0.3">
      <c r="A1752" s="21">
        <v>41222</v>
      </c>
      <c r="B1752" s="9">
        <v>34.6</v>
      </c>
      <c r="C1752" s="9">
        <v>34.67</v>
      </c>
      <c r="D1752">
        <v>1226</v>
      </c>
      <c r="E1752" s="17">
        <f t="shared" si="325"/>
        <v>1.1779004270185229</v>
      </c>
      <c r="F1752" s="17">
        <f t="shared" si="326"/>
        <v>0.94821340837807822</v>
      </c>
      <c r="G1752" s="17">
        <f t="shared" si="327"/>
        <v>1.8408752210631674</v>
      </c>
    </row>
    <row r="1753" spans="1:7" x14ac:dyDescent="0.3">
      <c r="A1753" s="21">
        <v>41225</v>
      </c>
      <c r="B1753" s="9">
        <v>34.6</v>
      </c>
      <c r="C1753" s="9">
        <v>34.380000000000003</v>
      </c>
      <c r="D1753">
        <v>1227</v>
      </c>
      <c r="E1753" s="17">
        <f t="shared" si="325"/>
        <v>1.1666232824013827</v>
      </c>
      <c r="F1753" s="17">
        <f t="shared" si="326"/>
        <v>0.94861840021625676</v>
      </c>
      <c r="G1753" s="17">
        <f t="shared" si="327"/>
        <v>1.8504335082425485</v>
      </c>
    </row>
    <row r="1754" spans="1:7" x14ac:dyDescent="0.3">
      <c r="A1754" s="21">
        <v>41226</v>
      </c>
      <c r="B1754" s="9">
        <v>34.58</v>
      </c>
      <c r="C1754" s="9">
        <v>34.51</v>
      </c>
      <c r="D1754">
        <v>1228</v>
      </c>
      <c r="E1754" s="17">
        <f t="shared" si="325"/>
        <v>1.1466341714863657</v>
      </c>
      <c r="F1754" s="17">
        <f t="shared" si="326"/>
        <v>0.9490474225368658</v>
      </c>
      <c r="G1754" s="17">
        <f t="shared" si="327"/>
        <v>1.8711643209449753</v>
      </c>
    </row>
    <row r="1755" spans="1:7" x14ac:dyDescent="0.3">
      <c r="A1755" s="21">
        <v>41227</v>
      </c>
      <c r="B1755" s="9">
        <v>34.200000000000003</v>
      </c>
      <c r="C1755" s="9">
        <v>34.265000000000001</v>
      </c>
      <c r="D1755">
        <v>1229</v>
      </c>
      <c r="E1755" s="17">
        <f t="shared" ref="E1755:E1818" si="328">LINEST(B1503:B1754,C1503:C1754,TRUE)</f>
        <v>1.130392636393396</v>
      </c>
      <c r="F1755" s="17">
        <f t="shared" ref="F1755:F1818" si="329">LINEST($B1503:$B1754,$C1503:$C1754,FALSE)</f>
        <v>0.94945461712944013</v>
      </c>
      <c r="G1755" s="17">
        <f t="shared" ref="G1755:G1818" si="330">LINEST($B1503:$B1754,$D1503:$D1754,TRUE)/LINEST($C1503:$C1754,$D1503:$D1754,TRUE)</f>
        <v>1.888849834338711</v>
      </c>
    </row>
    <row r="1756" spans="1:7" x14ac:dyDescent="0.3">
      <c r="A1756" s="21">
        <v>41228</v>
      </c>
      <c r="B1756" s="9">
        <v>34.19</v>
      </c>
      <c r="C1756" s="9">
        <v>34.07</v>
      </c>
      <c r="D1756">
        <v>1230</v>
      </c>
      <c r="E1756" s="17">
        <f t="shared" si="328"/>
        <v>1.1161558465231174</v>
      </c>
      <c r="F1756" s="17">
        <f t="shared" si="329"/>
        <v>0.94986054879407156</v>
      </c>
      <c r="G1756" s="17">
        <f t="shared" si="330"/>
        <v>1.9021476301381479</v>
      </c>
    </row>
    <row r="1757" spans="1:7" x14ac:dyDescent="0.3">
      <c r="A1757" s="21">
        <v>41229</v>
      </c>
      <c r="B1757" s="9">
        <v>34.409999999999997</v>
      </c>
      <c r="C1757" s="9">
        <v>34.36</v>
      </c>
      <c r="D1757">
        <v>1231</v>
      </c>
      <c r="E1757" s="17">
        <f t="shared" si="328"/>
        <v>1.0970388185642148</v>
      </c>
      <c r="F1757" s="17">
        <f t="shared" si="329"/>
        <v>0.95026744855599965</v>
      </c>
      <c r="G1757" s="17">
        <f t="shared" si="330"/>
        <v>1.9243001079885329</v>
      </c>
    </row>
    <row r="1758" spans="1:7" x14ac:dyDescent="0.3">
      <c r="A1758" s="21">
        <v>41232</v>
      </c>
      <c r="B1758" s="9">
        <v>34.97</v>
      </c>
      <c r="C1758" s="9">
        <v>34.39</v>
      </c>
      <c r="D1758">
        <v>1232</v>
      </c>
      <c r="E1758" s="17">
        <f t="shared" si="328"/>
        <v>1.0816354853464498</v>
      </c>
      <c r="F1758" s="17">
        <f t="shared" si="329"/>
        <v>0.95066048663952596</v>
      </c>
      <c r="G1758" s="17">
        <f t="shared" si="330"/>
        <v>1.9441375163462844</v>
      </c>
    </row>
    <row r="1759" spans="1:7" x14ac:dyDescent="0.3">
      <c r="A1759" s="21">
        <v>41233</v>
      </c>
      <c r="B1759" s="9">
        <v>35.1</v>
      </c>
      <c r="C1759" s="9">
        <v>34.33</v>
      </c>
      <c r="D1759">
        <v>1233</v>
      </c>
      <c r="E1759" s="17">
        <f t="shared" si="328"/>
        <v>1.0618910240733528</v>
      </c>
      <c r="F1759" s="17">
        <f t="shared" si="329"/>
        <v>0.95109510154995325</v>
      </c>
      <c r="G1759" s="17">
        <f t="shared" si="330"/>
        <v>1.9751651572047251</v>
      </c>
    </row>
    <row r="1760" spans="1:7" x14ac:dyDescent="0.3">
      <c r="A1760" s="21">
        <v>41234</v>
      </c>
      <c r="B1760" s="9">
        <v>35.15</v>
      </c>
      <c r="C1760" s="9">
        <v>34.18</v>
      </c>
      <c r="D1760">
        <v>1234</v>
      </c>
      <c r="E1760" s="17">
        <f t="shared" si="328"/>
        <v>1.0399571589115655</v>
      </c>
      <c r="F1760" s="17">
        <f t="shared" si="329"/>
        <v>0.95154168155434848</v>
      </c>
      <c r="G1760" s="17">
        <f t="shared" si="330"/>
        <v>2.0127781939221423</v>
      </c>
    </row>
    <row r="1761" spans="1:7" x14ac:dyDescent="0.3">
      <c r="A1761" s="21">
        <v>41236</v>
      </c>
      <c r="B1761" s="9">
        <v>35.67</v>
      </c>
      <c r="C1761" s="9">
        <v>34.090000000000003</v>
      </c>
      <c r="D1761">
        <v>1235</v>
      </c>
      <c r="E1761" s="17">
        <f t="shared" si="328"/>
        <v>1.0163397744332123</v>
      </c>
      <c r="F1761" s="17">
        <f t="shared" si="329"/>
        <v>0.9520237430594104</v>
      </c>
      <c r="G1761" s="17">
        <f t="shared" si="330"/>
        <v>2.0518088603492637</v>
      </c>
    </row>
    <row r="1762" spans="1:7" x14ac:dyDescent="0.3">
      <c r="A1762" s="21">
        <v>41239</v>
      </c>
      <c r="B1762" s="9">
        <v>35.409999999999997</v>
      </c>
      <c r="C1762" s="9">
        <v>34.520000000000003</v>
      </c>
      <c r="D1762">
        <v>1236</v>
      </c>
      <c r="E1762" s="17">
        <f t="shared" si="328"/>
        <v>0.98500549493940459</v>
      </c>
      <c r="F1762" s="17">
        <f t="shared" si="329"/>
        <v>0.95257614228499288</v>
      </c>
      <c r="G1762" s="17">
        <f t="shared" si="330"/>
        <v>2.1051491107794305</v>
      </c>
    </row>
    <row r="1763" spans="1:7" x14ac:dyDescent="0.3">
      <c r="A1763" s="21">
        <v>41240</v>
      </c>
      <c r="B1763" s="9">
        <v>35.380000000000003</v>
      </c>
      <c r="C1763" s="9">
        <v>34.61</v>
      </c>
      <c r="D1763">
        <v>1237</v>
      </c>
      <c r="E1763" s="17">
        <f t="shared" si="328"/>
        <v>0.961898917811006</v>
      </c>
      <c r="F1763" s="17">
        <f t="shared" si="329"/>
        <v>0.95301349421715642</v>
      </c>
      <c r="G1763" s="17">
        <f t="shared" si="330"/>
        <v>2.1592028616863246</v>
      </c>
    </row>
    <row r="1764" spans="1:7" x14ac:dyDescent="0.3">
      <c r="A1764" s="21">
        <v>41241</v>
      </c>
      <c r="B1764" s="9">
        <v>35.72</v>
      </c>
      <c r="C1764" s="9">
        <v>34.75</v>
      </c>
      <c r="D1764">
        <v>1238</v>
      </c>
      <c r="E1764" s="17">
        <f t="shared" si="328"/>
        <v>0.93792809223140461</v>
      </c>
      <c r="F1764" s="17">
        <f t="shared" si="329"/>
        <v>0.95341827161078041</v>
      </c>
      <c r="G1764" s="17">
        <f t="shared" si="330"/>
        <v>2.2246986778913991</v>
      </c>
    </row>
    <row r="1765" spans="1:7" x14ac:dyDescent="0.3">
      <c r="A1765" s="21">
        <v>41242</v>
      </c>
      <c r="B1765" s="9">
        <v>35.909999999999997</v>
      </c>
      <c r="C1765" s="9">
        <v>34.950000000000003</v>
      </c>
      <c r="D1765">
        <v>1239</v>
      </c>
      <c r="E1765" s="17">
        <f t="shared" si="328"/>
        <v>0.91389028479339307</v>
      </c>
      <c r="F1765" s="17">
        <f t="shared" si="329"/>
        <v>0.95385222012288606</v>
      </c>
      <c r="G1765" s="17">
        <f t="shared" si="330"/>
        <v>2.2928103126483528</v>
      </c>
    </row>
    <row r="1766" spans="1:7" x14ac:dyDescent="0.3">
      <c r="A1766" s="21">
        <v>41243</v>
      </c>
      <c r="B1766" s="9">
        <v>36.04</v>
      </c>
      <c r="C1766" s="9">
        <v>35.32</v>
      </c>
      <c r="D1766">
        <v>1240</v>
      </c>
      <c r="E1766" s="17">
        <f t="shared" si="328"/>
        <v>0.89425776470114471</v>
      </c>
      <c r="F1766" s="17">
        <f t="shared" si="329"/>
        <v>0.95428111232925605</v>
      </c>
      <c r="G1766" s="17">
        <f t="shared" si="330"/>
        <v>2.3563378783198168</v>
      </c>
    </row>
    <row r="1767" spans="1:7" x14ac:dyDescent="0.3">
      <c r="A1767" s="21">
        <v>41246</v>
      </c>
      <c r="B1767" s="9">
        <v>35.899500000000003</v>
      </c>
      <c r="C1767" s="9">
        <v>35.1</v>
      </c>
      <c r="D1767">
        <v>1241</v>
      </c>
      <c r="E1767" s="17">
        <f t="shared" si="328"/>
        <v>0.880250825397353</v>
      </c>
      <c r="F1767" s="17">
        <f t="shared" si="329"/>
        <v>0.95469351847998762</v>
      </c>
      <c r="G1767" s="17">
        <f t="shared" si="330"/>
        <v>2.4063285140660122</v>
      </c>
    </row>
    <row r="1768" spans="1:7" x14ac:dyDescent="0.3">
      <c r="A1768" s="21">
        <v>41247</v>
      </c>
      <c r="B1768" s="9">
        <v>35.825000000000003</v>
      </c>
      <c r="C1768" s="9">
        <v>34.92</v>
      </c>
      <c r="D1768">
        <v>1242</v>
      </c>
      <c r="E1768" s="17">
        <f t="shared" si="328"/>
        <v>0.86987827780099125</v>
      </c>
      <c r="F1768" s="17">
        <f t="shared" si="329"/>
        <v>0.95513983935907165</v>
      </c>
      <c r="G1768" s="17">
        <f t="shared" si="330"/>
        <v>2.4409397445591874</v>
      </c>
    </row>
    <row r="1769" spans="1:7" x14ac:dyDescent="0.3">
      <c r="A1769" s="21">
        <v>41248</v>
      </c>
      <c r="B1769" s="9">
        <v>35.89</v>
      </c>
      <c r="C1769" s="9">
        <v>35.450000000000003</v>
      </c>
      <c r="D1769">
        <v>1243</v>
      </c>
      <c r="E1769" s="17">
        <f t="shared" si="328"/>
        <v>0.8570545397505267</v>
      </c>
      <c r="F1769" s="17">
        <f t="shared" si="329"/>
        <v>0.95558991362652757</v>
      </c>
      <c r="G1769" s="17">
        <f t="shared" si="330"/>
        <v>2.4842817935240111</v>
      </c>
    </row>
    <row r="1770" spans="1:7" x14ac:dyDescent="0.3">
      <c r="A1770" s="21">
        <v>41249</v>
      </c>
      <c r="B1770" s="9">
        <v>35.93</v>
      </c>
      <c r="C1770" s="9">
        <v>35.43</v>
      </c>
      <c r="D1770">
        <v>1244</v>
      </c>
      <c r="E1770" s="17">
        <f t="shared" si="328"/>
        <v>0.84791077716944485</v>
      </c>
      <c r="F1770" s="17">
        <f t="shared" si="329"/>
        <v>0.95596849950156626</v>
      </c>
      <c r="G1770" s="17">
        <f t="shared" si="330"/>
        <v>2.5223949441722353</v>
      </c>
    </row>
    <row r="1771" spans="1:7" x14ac:dyDescent="0.3">
      <c r="A1771" s="21">
        <v>41250</v>
      </c>
      <c r="B1771" s="9">
        <v>36.18</v>
      </c>
      <c r="C1771" s="9">
        <v>35.454999999999998</v>
      </c>
      <c r="D1771">
        <v>1245</v>
      </c>
      <c r="E1771" s="17">
        <f t="shared" si="328"/>
        <v>0.8399815246732264</v>
      </c>
      <c r="F1771" s="17">
        <f t="shared" si="329"/>
        <v>0.95636196381143757</v>
      </c>
      <c r="G1771" s="17">
        <f t="shared" si="330"/>
        <v>2.5557935407290473</v>
      </c>
    </row>
    <row r="1772" spans="1:7" x14ac:dyDescent="0.3">
      <c r="A1772" s="21">
        <v>41253</v>
      </c>
      <c r="B1772" s="9">
        <v>36.14</v>
      </c>
      <c r="C1772" s="9">
        <v>35.47</v>
      </c>
      <c r="D1772">
        <v>1246</v>
      </c>
      <c r="E1772" s="17">
        <f t="shared" si="328"/>
        <v>0.83239722503012625</v>
      </c>
      <c r="F1772" s="17">
        <f t="shared" si="329"/>
        <v>0.95678684349075693</v>
      </c>
      <c r="G1772" s="17">
        <f t="shared" si="330"/>
        <v>2.589464967592936</v>
      </c>
    </row>
    <row r="1773" spans="1:7" x14ac:dyDescent="0.3">
      <c r="A1773" s="21">
        <v>41254</v>
      </c>
      <c r="B1773" s="9">
        <v>36.159999999999997</v>
      </c>
      <c r="C1773" s="9">
        <v>35.549999999999997</v>
      </c>
      <c r="D1773">
        <v>1247</v>
      </c>
      <c r="E1773" s="17">
        <f t="shared" si="328"/>
        <v>0.82495719128080292</v>
      </c>
      <c r="F1773" s="17">
        <f t="shared" si="329"/>
        <v>0.95719167873359556</v>
      </c>
      <c r="G1773" s="17">
        <f t="shared" si="330"/>
        <v>2.6257739287408071</v>
      </c>
    </row>
    <row r="1774" spans="1:7" x14ac:dyDescent="0.3">
      <c r="A1774" s="21">
        <v>41255</v>
      </c>
      <c r="B1774" s="9">
        <v>36.08</v>
      </c>
      <c r="C1774" s="9">
        <v>35.49</v>
      </c>
      <c r="D1774">
        <v>1248</v>
      </c>
      <c r="E1774" s="17">
        <f t="shared" si="328"/>
        <v>0.81509764906604487</v>
      </c>
      <c r="F1774" s="17">
        <f t="shared" si="329"/>
        <v>0.9575756910824238</v>
      </c>
      <c r="G1774" s="17">
        <f t="shared" si="330"/>
        <v>2.675161184232663</v>
      </c>
    </row>
    <row r="1775" spans="1:7" x14ac:dyDescent="0.3">
      <c r="A1775" s="21">
        <v>41256</v>
      </c>
      <c r="B1775" s="9">
        <v>36.020000000000003</v>
      </c>
      <c r="C1775" s="9">
        <v>35.35</v>
      </c>
      <c r="D1775">
        <v>1249</v>
      </c>
      <c r="E1775" s="17">
        <f t="shared" si="328"/>
        <v>0.80730008313766222</v>
      </c>
      <c r="F1775" s="17">
        <f t="shared" si="329"/>
        <v>0.95796852004652078</v>
      </c>
      <c r="G1775" s="17">
        <f t="shared" si="330"/>
        <v>2.7143358548289735</v>
      </c>
    </row>
    <row r="1776" spans="1:7" x14ac:dyDescent="0.3">
      <c r="A1776" s="21">
        <v>41257</v>
      </c>
      <c r="B1776" s="9">
        <v>35.96</v>
      </c>
      <c r="C1776" s="9">
        <v>35.21</v>
      </c>
      <c r="D1776">
        <v>1250</v>
      </c>
      <c r="E1776" s="17">
        <f t="shared" si="328"/>
        <v>0.79599833837914291</v>
      </c>
      <c r="F1776" s="17">
        <f t="shared" si="329"/>
        <v>0.95836732147199211</v>
      </c>
      <c r="G1776" s="17">
        <f t="shared" si="330"/>
        <v>2.7683763328536553</v>
      </c>
    </row>
    <row r="1777" spans="1:7" x14ac:dyDescent="0.3">
      <c r="A1777" s="21">
        <v>41260</v>
      </c>
      <c r="B1777" s="9">
        <v>36.04</v>
      </c>
      <c r="C1777" s="9">
        <v>35.75</v>
      </c>
      <c r="D1777">
        <v>1251</v>
      </c>
      <c r="E1777" s="17">
        <f t="shared" si="328"/>
        <v>0.78350142203025341</v>
      </c>
      <c r="F1777" s="17">
        <f t="shared" si="329"/>
        <v>0.95879474688268895</v>
      </c>
      <c r="G1777" s="17">
        <f t="shared" si="330"/>
        <v>2.8231699168920685</v>
      </c>
    </row>
    <row r="1778" spans="1:7" x14ac:dyDescent="0.3">
      <c r="A1778" s="21">
        <v>41261</v>
      </c>
      <c r="B1778" s="9">
        <v>36.03</v>
      </c>
      <c r="C1778" s="9">
        <v>36</v>
      </c>
      <c r="D1778">
        <v>1252</v>
      </c>
      <c r="E1778" s="17">
        <f t="shared" si="328"/>
        <v>0.77377919570964271</v>
      </c>
      <c r="F1778" s="17">
        <f t="shared" si="329"/>
        <v>0.95917070711258512</v>
      </c>
      <c r="G1778" s="17">
        <f t="shared" si="330"/>
        <v>2.8638063073949094</v>
      </c>
    </row>
    <row r="1779" spans="1:7" x14ac:dyDescent="0.3">
      <c r="A1779" s="21">
        <v>41262</v>
      </c>
      <c r="B1779" s="9">
        <v>35.67</v>
      </c>
      <c r="C1779" s="9">
        <v>35.729999999999997</v>
      </c>
      <c r="D1779">
        <v>1253</v>
      </c>
      <c r="E1779" s="17">
        <f t="shared" si="328"/>
        <v>0.76868449549383222</v>
      </c>
      <c r="F1779" s="17">
        <f t="shared" si="329"/>
        <v>0.95953124357355313</v>
      </c>
      <c r="G1779" s="17">
        <f t="shared" si="330"/>
        <v>2.8783117407742744</v>
      </c>
    </row>
    <row r="1780" spans="1:7" x14ac:dyDescent="0.3">
      <c r="A1780" s="21">
        <v>41263</v>
      </c>
      <c r="B1780" s="9">
        <v>35.869999999999997</v>
      </c>
      <c r="C1780" s="9">
        <v>35.840600000000002</v>
      </c>
      <c r="D1780">
        <v>1254</v>
      </c>
      <c r="E1780" s="17">
        <f t="shared" si="328"/>
        <v>0.75826051951753903</v>
      </c>
      <c r="F1780" s="17">
        <f t="shared" si="329"/>
        <v>0.95986048140145463</v>
      </c>
      <c r="G1780" s="17">
        <f t="shared" si="330"/>
        <v>2.9193153343123739</v>
      </c>
    </row>
    <row r="1781" spans="1:7" x14ac:dyDescent="0.3">
      <c r="A1781" s="21">
        <v>41264</v>
      </c>
      <c r="B1781" s="9">
        <v>35.17</v>
      </c>
      <c r="C1781" s="9">
        <v>35.31</v>
      </c>
      <c r="D1781">
        <v>1255</v>
      </c>
      <c r="E1781" s="17">
        <f t="shared" si="328"/>
        <v>0.74651255322780619</v>
      </c>
      <c r="F1781" s="17">
        <f t="shared" si="329"/>
        <v>0.96018638591754357</v>
      </c>
      <c r="G1781" s="17">
        <f t="shared" si="330"/>
        <v>2.9714299237399024</v>
      </c>
    </row>
    <row r="1782" spans="1:7" x14ac:dyDescent="0.3">
      <c r="A1782" s="21">
        <v>41267</v>
      </c>
      <c r="B1782" s="9">
        <v>35.06</v>
      </c>
      <c r="C1782" s="9">
        <v>35.159999999999997</v>
      </c>
      <c r="D1782">
        <v>1256</v>
      </c>
      <c r="E1782" s="17">
        <f t="shared" si="328"/>
        <v>0.7380286980276104</v>
      </c>
      <c r="F1782" s="17">
        <f t="shared" si="329"/>
        <v>0.96049801261181167</v>
      </c>
      <c r="G1782" s="17">
        <f t="shared" si="330"/>
        <v>3.0144110133308644</v>
      </c>
    </row>
    <row r="1783" spans="1:7" x14ac:dyDescent="0.3">
      <c r="A1783" s="21">
        <v>41269</v>
      </c>
      <c r="B1783" s="9">
        <v>34.76</v>
      </c>
      <c r="C1783" s="9">
        <v>34.86</v>
      </c>
      <c r="D1783">
        <v>1257</v>
      </c>
      <c r="E1783" s="17">
        <f t="shared" si="328"/>
        <v>0.73262412043450265</v>
      </c>
      <c r="F1783" s="17">
        <f t="shared" si="329"/>
        <v>0.96083285376167205</v>
      </c>
      <c r="G1783" s="17">
        <f t="shared" si="330"/>
        <v>3.0423455780847286</v>
      </c>
    </row>
    <row r="1784" spans="1:7" x14ac:dyDescent="0.3">
      <c r="A1784" s="21">
        <v>41270</v>
      </c>
      <c r="B1784" s="9">
        <v>34.82</v>
      </c>
      <c r="C1784" s="9">
        <v>34.799999999999997</v>
      </c>
      <c r="D1784">
        <v>1258</v>
      </c>
      <c r="E1784" s="17">
        <f t="shared" si="328"/>
        <v>0.72651627865549495</v>
      </c>
      <c r="F1784" s="17">
        <f t="shared" si="329"/>
        <v>0.96117086688530118</v>
      </c>
      <c r="G1784" s="17">
        <f t="shared" si="330"/>
        <v>3.0799772274221024</v>
      </c>
    </row>
    <row r="1785" spans="1:7" x14ac:dyDescent="0.3">
      <c r="A1785" s="21">
        <v>41271</v>
      </c>
      <c r="B1785" s="9">
        <v>34.450000000000003</v>
      </c>
      <c r="C1785" s="9">
        <v>34.450000000000003</v>
      </c>
      <c r="D1785">
        <v>1259</v>
      </c>
      <c r="E1785" s="17">
        <f t="shared" si="328"/>
        <v>0.72164723424931543</v>
      </c>
      <c r="F1785" s="17">
        <f t="shared" si="329"/>
        <v>0.96152174900483933</v>
      </c>
      <c r="G1785" s="17">
        <f t="shared" si="330"/>
        <v>3.1139841771340229</v>
      </c>
    </row>
    <row r="1786" spans="1:7" x14ac:dyDescent="0.3">
      <c r="A1786" s="21">
        <v>41274</v>
      </c>
      <c r="B1786" s="9">
        <v>34.9</v>
      </c>
      <c r="C1786" s="9">
        <v>34.920499999999997</v>
      </c>
      <c r="D1786">
        <v>1260</v>
      </c>
      <c r="E1786" s="17">
        <f t="shared" si="328"/>
        <v>0.71838303396095105</v>
      </c>
      <c r="F1786" s="17">
        <f t="shared" si="329"/>
        <v>0.96189386657200693</v>
      </c>
      <c r="G1786" s="17">
        <f t="shared" si="330"/>
        <v>3.1460422228682745</v>
      </c>
    </row>
    <row r="1787" spans="1:7" x14ac:dyDescent="0.3">
      <c r="A1787" s="21">
        <v>41276</v>
      </c>
      <c r="B1787" s="9">
        <v>35.799999999999997</v>
      </c>
      <c r="C1787" s="9">
        <v>35.56</v>
      </c>
      <c r="D1787">
        <v>1261</v>
      </c>
      <c r="E1787" s="17">
        <f t="shared" si="328"/>
        <v>0.71569219138143159</v>
      </c>
      <c r="F1787" s="17">
        <f t="shared" si="329"/>
        <v>0.96227088086576662</v>
      </c>
      <c r="G1787" s="17">
        <f t="shared" si="330"/>
        <v>3.1625482492121635</v>
      </c>
    </row>
    <row r="1788" spans="1:7" x14ac:dyDescent="0.3">
      <c r="A1788" s="21">
        <v>41277</v>
      </c>
      <c r="B1788" s="9">
        <v>35.71</v>
      </c>
      <c r="C1788" s="9">
        <v>35.56</v>
      </c>
      <c r="D1788">
        <v>1262</v>
      </c>
      <c r="E1788" s="17">
        <f t="shared" si="328"/>
        <v>0.71778716576171619</v>
      </c>
      <c r="F1788" s="17">
        <f t="shared" si="329"/>
        <v>0.96269487682411847</v>
      </c>
      <c r="G1788" s="17">
        <f t="shared" si="330"/>
        <v>3.1414550456269685</v>
      </c>
    </row>
    <row r="1789" spans="1:7" x14ac:dyDescent="0.3">
      <c r="A1789" s="21">
        <v>41278</v>
      </c>
      <c r="B1789" s="9">
        <v>35.81</v>
      </c>
      <c r="C1789" s="9">
        <v>35.74</v>
      </c>
      <c r="D1789">
        <v>1263</v>
      </c>
      <c r="E1789" s="17">
        <f t="shared" si="328"/>
        <v>0.71777740714163285</v>
      </c>
      <c r="F1789" s="17">
        <f t="shared" si="329"/>
        <v>0.96309611760654001</v>
      </c>
      <c r="G1789" s="17">
        <f t="shared" si="330"/>
        <v>3.1312159434109703</v>
      </c>
    </row>
    <row r="1790" spans="1:7" x14ac:dyDescent="0.3">
      <c r="A1790" s="21">
        <v>41281</v>
      </c>
      <c r="B1790" s="9">
        <v>35.57</v>
      </c>
      <c r="C1790" s="9">
        <v>35.39</v>
      </c>
      <c r="D1790">
        <v>1264</v>
      </c>
      <c r="E1790" s="17">
        <f t="shared" si="328"/>
        <v>0.71414656817752353</v>
      </c>
      <c r="F1790" s="17">
        <f t="shared" si="329"/>
        <v>0.96342173020573818</v>
      </c>
      <c r="G1790" s="17">
        <f t="shared" si="330"/>
        <v>3.1510366178511036</v>
      </c>
    </row>
    <row r="1791" spans="1:7" x14ac:dyDescent="0.3">
      <c r="A1791" s="21">
        <v>41282</v>
      </c>
      <c r="B1791" s="9">
        <v>35.47</v>
      </c>
      <c r="C1791" s="9">
        <v>35.28</v>
      </c>
      <c r="D1791">
        <v>1265</v>
      </c>
      <c r="E1791" s="17">
        <f t="shared" si="328"/>
        <v>0.70738957104731692</v>
      </c>
      <c r="F1791" s="17">
        <f t="shared" si="329"/>
        <v>0.96374213161131184</v>
      </c>
      <c r="G1791" s="17">
        <f t="shared" si="330"/>
        <v>3.2007807529025736</v>
      </c>
    </row>
    <row r="1792" spans="1:7" x14ac:dyDescent="0.3">
      <c r="A1792" s="21">
        <v>41283</v>
      </c>
      <c r="B1792" s="9">
        <v>35.549999999999997</v>
      </c>
      <c r="C1792" s="9">
        <v>35.21</v>
      </c>
      <c r="D1792">
        <v>1266</v>
      </c>
      <c r="E1792" s="17">
        <f t="shared" si="328"/>
        <v>0.70035738219718902</v>
      </c>
      <c r="F1792" s="17">
        <f t="shared" si="329"/>
        <v>0.96407250736304695</v>
      </c>
      <c r="G1792" s="17">
        <f t="shared" si="330"/>
        <v>3.2526276837880639</v>
      </c>
    </row>
    <row r="1793" spans="1:7" x14ac:dyDescent="0.3">
      <c r="A1793" s="21">
        <v>41284</v>
      </c>
      <c r="B1793" s="9">
        <v>35.76</v>
      </c>
      <c r="C1793" s="9">
        <v>35.36</v>
      </c>
      <c r="D1793">
        <v>1267</v>
      </c>
      <c r="E1793" s="17">
        <f t="shared" si="328"/>
        <v>0.69104784090649463</v>
      </c>
      <c r="F1793" s="17">
        <f t="shared" si="329"/>
        <v>0.96442057940344772</v>
      </c>
      <c r="G1793" s="17">
        <f t="shared" si="330"/>
        <v>3.3226054770033291</v>
      </c>
    </row>
    <row r="1794" spans="1:7" x14ac:dyDescent="0.3">
      <c r="A1794" s="21">
        <v>41285</v>
      </c>
      <c r="B1794" s="9">
        <v>35.92</v>
      </c>
      <c r="C1794" s="9">
        <v>35.4</v>
      </c>
      <c r="D1794">
        <v>1268</v>
      </c>
      <c r="E1794" s="17">
        <f t="shared" si="328"/>
        <v>0.6827659774190481</v>
      </c>
      <c r="F1794" s="17">
        <f t="shared" si="329"/>
        <v>0.96477655088937642</v>
      </c>
      <c r="G1794" s="17">
        <f t="shared" si="330"/>
        <v>3.3870906289528744</v>
      </c>
    </row>
    <row r="1795" spans="1:7" x14ac:dyDescent="0.3">
      <c r="A1795" s="21">
        <v>41288</v>
      </c>
      <c r="B1795" s="9">
        <v>36.03</v>
      </c>
      <c r="C1795" s="9">
        <v>35.33</v>
      </c>
      <c r="D1795">
        <v>1269</v>
      </c>
      <c r="E1795" s="17">
        <f t="shared" si="328"/>
        <v>0.67503473896140465</v>
      </c>
      <c r="F1795" s="17">
        <f t="shared" si="329"/>
        <v>0.96513951206600168</v>
      </c>
      <c r="G1795" s="17">
        <f t="shared" si="330"/>
        <v>3.4537539730571201</v>
      </c>
    </row>
    <row r="1796" spans="1:7" x14ac:dyDescent="0.3">
      <c r="A1796" s="21">
        <v>41289</v>
      </c>
      <c r="B1796" s="9">
        <v>36.14</v>
      </c>
      <c r="C1796" s="9">
        <v>35.43</v>
      </c>
      <c r="D1796">
        <v>1270</v>
      </c>
      <c r="E1796" s="17">
        <f t="shared" si="328"/>
        <v>0.66521092803726456</v>
      </c>
      <c r="F1796" s="17">
        <f t="shared" si="329"/>
        <v>0.9655190916652171</v>
      </c>
      <c r="G1796" s="17">
        <f t="shared" si="330"/>
        <v>3.5421194613693285</v>
      </c>
    </row>
    <row r="1797" spans="1:7" x14ac:dyDescent="0.3">
      <c r="A1797" s="21">
        <v>41290</v>
      </c>
      <c r="B1797" s="9">
        <v>36.090000000000003</v>
      </c>
      <c r="C1797" s="9">
        <v>35.26</v>
      </c>
      <c r="D1797">
        <v>1271</v>
      </c>
      <c r="E1797" s="17">
        <f t="shared" si="328"/>
        <v>0.65564616484378702</v>
      </c>
      <c r="F1797" s="17">
        <f t="shared" si="329"/>
        <v>0.96589629067944438</v>
      </c>
      <c r="G1797" s="17">
        <f t="shared" si="330"/>
        <v>3.6339052062367863</v>
      </c>
    </row>
    <row r="1798" spans="1:7" x14ac:dyDescent="0.3">
      <c r="A1798" s="21">
        <v>41291</v>
      </c>
      <c r="B1798" s="9">
        <v>36.33</v>
      </c>
      <c r="C1798" s="9">
        <v>35.4</v>
      </c>
      <c r="D1798">
        <v>1272</v>
      </c>
      <c r="E1798" s="17">
        <f t="shared" si="328"/>
        <v>0.6443972862661137</v>
      </c>
      <c r="F1798" s="17">
        <f t="shared" si="329"/>
        <v>0.96628590684947124</v>
      </c>
      <c r="G1798" s="17">
        <f t="shared" si="330"/>
        <v>3.7474284513211171</v>
      </c>
    </row>
    <row r="1799" spans="1:7" x14ac:dyDescent="0.3">
      <c r="A1799" s="21">
        <v>41292</v>
      </c>
      <c r="B1799" s="9">
        <v>36.479999999999997</v>
      </c>
      <c r="C1799" s="9">
        <v>35.68</v>
      </c>
      <c r="D1799">
        <v>1273</v>
      </c>
      <c r="E1799" s="17">
        <f t="shared" si="328"/>
        <v>0.63413245757452097</v>
      </c>
      <c r="F1799" s="17">
        <f t="shared" si="329"/>
        <v>0.96667158050968494</v>
      </c>
      <c r="G1799" s="17">
        <f t="shared" si="330"/>
        <v>3.8677786816536468</v>
      </c>
    </row>
    <row r="1800" spans="1:7" x14ac:dyDescent="0.3">
      <c r="A1800" s="21">
        <v>41296</v>
      </c>
      <c r="B1800" s="9">
        <v>36.49</v>
      </c>
      <c r="C1800" s="9">
        <v>35.979999999999997</v>
      </c>
      <c r="D1800">
        <v>1274</v>
      </c>
      <c r="E1800" s="17">
        <f t="shared" si="328"/>
        <v>0.62620107929777225</v>
      </c>
      <c r="F1800" s="17">
        <f t="shared" si="329"/>
        <v>0.96703704483096486</v>
      </c>
      <c r="G1800" s="17">
        <f t="shared" si="330"/>
        <v>3.9735301694290004</v>
      </c>
    </row>
    <row r="1801" spans="1:7" x14ac:dyDescent="0.3">
      <c r="A1801" s="21">
        <v>41297</v>
      </c>
      <c r="B1801" s="9">
        <v>36.479999999999997</v>
      </c>
      <c r="C1801" s="9">
        <v>35.89</v>
      </c>
      <c r="D1801">
        <v>1275</v>
      </c>
      <c r="E1801" s="17">
        <f t="shared" si="328"/>
        <v>0.61953137221711785</v>
      </c>
      <c r="F1801" s="17">
        <f t="shared" si="329"/>
        <v>0.96733548053578799</v>
      </c>
      <c r="G1801" s="17">
        <f t="shared" si="330"/>
        <v>4.0869312098806363</v>
      </c>
    </row>
    <row r="1802" spans="1:7" x14ac:dyDescent="0.3">
      <c r="A1802" s="21">
        <v>41298</v>
      </c>
      <c r="B1802" s="9">
        <v>36.58</v>
      </c>
      <c r="C1802" s="9">
        <v>36.049999999999997</v>
      </c>
      <c r="D1802">
        <v>1276</v>
      </c>
      <c r="E1802" s="17">
        <f t="shared" si="328"/>
        <v>0.61220344736229515</v>
      </c>
      <c r="F1802" s="17">
        <f t="shared" si="329"/>
        <v>0.96764607029470306</v>
      </c>
      <c r="G1802" s="17">
        <f t="shared" si="330"/>
        <v>4.2130539537193892</v>
      </c>
    </row>
    <row r="1803" spans="1:7" x14ac:dyDescent="0.3">
      <c r="A1803" s="21">
        <v>41299</v>
      </c>
      <c r="B1803" s="9">
        <v>36.76</v>
      </c>
      <c r="C1803" s="9">
        <v>36.229999999999997</v>
      </c>
      <c r="D1803">
        <v>1277</v>
      </c>
      <c r="E1803" s="17">
        <f t="shared" si="328"/>
        <v>0.60619194382497077</v>
      </c>
      <c r="F1803" s="17">
        <f t="shared" si="329"/>
        <v>0.96796946739439904</v>
      </c>
      <c r="G1803" s="17">
        <f t="shared" si="330"/>
        <v>4.3114684321775094</v>
      </c>
    </row>
    <row r="1804" spans="1:7" x14ac:dyDescent="0.3">
      <c r="A1804" s="21">
        <v>41302</v>
      </c>
      <c r="B1804" s="9">
        <v>36.79</v>
      </c>
      <c r="C1804" s="9">
        <v>36.21</v>
      </c>
      <c r="D1804">
        <v>1278</v>
      </c>
      <c r="E1804" s="17">
        <f t="shared" si="328"/>
        <v>0.59934467993894092</v>
      </c>
      <c r="F1804" s="17">
        <f t="shared" si="329"/>
        <v>0.96828345384783177</v>
      </c>
      <c r="G1804" s="17">
        <f t="shared" si="330"/>
        <v>4.4294780315449094</v>
      </c>
    </row>
    <row r="1805" spans="1:7" x14ac:dyDescent="0.3">
      <c r="A1805" s="21">
        <v>41303</v>
      </c>
      <c r="B1805" s="9">
        <v>36.99</v>
      </c>
      <c r="C1805" s="9">
        <v>36.46</v>
      </c>
      <c r="D1805">
        <v>1279</v>
      </c>
      <c r="E1805" s="17">
        <f t="shared" si="328"/>
        <v>0.59634334900040209</v>
      </c>
      <c r="F1805" s="17">
        <f t="shared" si="329"/>
        <v>0.96862439507547882</v>
      </c>
      <c r="G1805" s="17">
        <f t="shared" si="330"/>
        <v>4.489541825251357</v>
      </c>
    </row>
    <row r="1806" spans="1:7" x14ac:dyDescent="0.3">
      <c r="A1806" s="21">
        <v>41304</v>
      </c>
      <c r="B1806" s="9">
        <v>36.92</v>
      </c>
      <c r="C1806" s="9">
        <v>36.49</v>
      </c>
      <c r="D1806">
        <v>1280</v>
      </c>
      <c r="E1806" s="17">
        <f t="shared" si="328"/>
        <v>0.59553114124071826</v>
      </c>
      <c r="F1806" s="17">
        <f t="shared" si="329"/>
        <v>0.96898785531964671</v>
      </c>
      <c r="G1806" s="17">
        <f t="shared" si="330"/>
        <v>4.5012110198821107</v>
      </c>
    </row>
    <row r="1807" spans="1:7" x14ac:dyDescent="0.3">
      <c r="A1807" s="21">
        <v>41305</v>
      </c>
      <c r="B1807" s="9">
        <v>36.869999999999997</v>
      </c>
      <c r="C1807" s="9">
        <v>36.58</v>
      </c>
      <c r="D1807">
        <v>1281</v>
      </c>
      <c r="E1807" s="17">
        <f t="shared" si="328"/>
        <v>0.59126152347180416</v>
      </c>
      <c r="F1807" s="17">
        <f t="shared" si="329"/>
        <v>0.96931687135885314</v>
      </c>
      <c r="G1807" s="17">
        <f t="shared" si="330"/>
        <v>4.5619699435971963</v>
      </c>
    </row>
    <row r="1808" spans="1:7" x14ac:dyDescent="0.3">
      <c r="A1808" s="21">
        <v>41306</v>
      </c>
      <c r="B1808" s="9">
        <v>37.17</v>
      </c>
      <c r="C1808" s="9">
        <v>36.68</v>
      </c>
      <c r="D1808">
        <v>1282</v>
      </c>
      <c r="E1808" s="17">
        <f t="shared" si="328"/>
        <v>0.58486727267504679</v>
      </c>
      <c r="F1808" s="17">
        <f t="shared" si="329"/>
        <v>0.9696292506705515</v>
      </c>
      <c r="G1808" s="17">
        <f t="shared" si="330"/>
        <v>4.636943630319311</v>
      </c>
    </row>
    <row r="1809" spans="1:7" x14ac:dyDescent="0.3">
      <c r="A1809" s="21">
        <v>41309</v>
      </c>
      <c r="B1809" s="9">
        <v>36.82</v>
      </c>
      <c r="C1809" s="9">
        <v>36.43</v>
      </c>
      <c r="D1809">
        <v>1283</v>
      </c>
      <c r="E1809" s="17">
        <f t="shared" si="328"/>
        <v>0.58071372935291121</v>
      </c>
      <c r="F1809" s="17">
        <f t="shared" si="329"/>
        <v>0.96998094326822526</v>
      </c>
      <c r="G1809" s="17">
        <f t="shared" si="330"/>
        <v>4.684869121516555</v>
      </c>
    </row>
    <row r="1810" spans="1:7" x14ac:dyDescent="0.3">
      <c r="A1810" s="21">
        <v>41310</v>
      </c>
      <c r="B1810" s="9">
        <v>37.26</v>
      </c>
      <c r="C1810" s="9">
        <v>36.53</v>
      </c>
      <c r="D1810">
        <v>1284</v>
      </c>
      <c r="E1810" s="17">
        <f t="shared" si="328"/>
        <v>0.57561497018922114</v>
      </c>
      <c r="F1810" s="17">
        <f t="shared" si="329"/>
        <v>0.97030750039460623</v>
      </c>
      <c r="G1810" s="17">
        <f t="shared" si="330"/>
        <v>4.7517818628008435</v>
      </c>
    </row>
    <row r="1811" spans="1:7" x14ac:dyDescent="0.3">
      <c r="A1811" s="21">
        <v>41311</v>
      </c>
      <c r="B1811" s="9">
        <v>37.31</v>
      </c>
      <c r="C1811" s="9">
        <v>36.64</v>
      </c>
      <c r="D1811">
        <v>1285</v>
      </c>
      <c r="E1811" s="17">
        <f t="shared" si="328"/>
        <v>0.57228221855228634</v>
      </c>
      <c r="F1811" s="17">
        <f t="shared" si="329"/>
        <v>0.97065348770322835</v>
      </c>
      <c r="G1811" s="17">
        <f t="shared" si="330"/>
        <v>4.8347563180883855</v>
      </c>
    </row>
    <row r="1812" spans="1:7" x14ac:dyDescent="0.3">
      <c r="A1812" s="21">
        <v>41312</v>
      </c>
      <c r="B1812" s="9">
        <v>37.51</v>
      </c>
      <c r="C1812" s="9">
        <v>36.69</v>
      </c>
      <c r="D1812">
        <v>1286</v>
      </c>
      <c r="E1812" s="17">
        <f t="shared" si="328"/>
        <v>0.57053848817844499</v>
      </c>
      <c r="F1812" s="17">
        <f t="shared" si="329"/>
        <v>0.97099243001378532</v>
      </c>
      <c r="G1812" s="17">
        <f t="shared" si="330"/>
        <v>4.8929045103565985</v>
      </c>
    </row>
    <row r="1813" spans="1:7" x14ac:dyDescent="0.3">
      <c r="A1813" s="21">
        <v>41313</v>
      </c>
      <c r="B1813" s="9">
        <v>37.479999999999997</v>
      </c>
      <c r="C1813" s="9">
        <v>36.69</v>
      </c>
      <c r="D1813">
        <v>1287</v>
      </c>
      <c r="E1813" s="17">
        <f t="shared" si="328"/>
        <v>0.56874113310862773</v>
      </c>
      <c r="F1813" s="17">
        <f t="shared" si="329"/>
        <v>0.97133442353523025</v>
      </c>
      <c r="G1813" s="17">
        <f t="shared" si="330"/>
        <v>4.9774799220834529</v>
      </c>
    </row>
    <row r="1814" spans="1:7" x14ac:dyDescent="0.3">
      <c r="A1814" s="21">
        <v>41316</v>
      </c>
      <c r="B1814" s="9">
        <v>37.479999999999997</v>
      </c>
      <c r="C1814" s="9">
        <v>36.78</v>
      </c>
      <c r="D1814">
        <v>1288</v>
      </c>
      <c r="E1814" s="17">
        <f t="shared" si="328"/>
        <v>0.5679717268600849</v>
      </c>
      <c r="F1814" s="17">
        <f t="shared" si="329"/>
        <v>0.97169654050181886</v>
      </c>
      <c r="G1814" s="17">
        <f t="shared" si="330"/>
        <v>5.0210866699621626</v>
      </c>
    </row>
    <row r="1815" spans="1:7" x14ac:dyDescent="0.3">
      <c r="A1815" s="21">
        <v>41317</v>
      </c>
      <c r="B1815" s="9">
        <v>37.44</v>
      </c>
      <c r="C1815" s="9">
        <v>36.94</v>
      </c>
      <c r="D1815">
        <v>1289</v>
      </c>
      <c r="E1815" s="17">
        <f t="shared" si="328"/>
        <v>0.56786446550045244</v>
      </c>
      <c r="F1815" s="17">
        <f t="shared" si="329"/>
        <v>0.97205227664014471</v>
      </c>
      <c r="G1815" s="17">
        <f t="shared" si="330"/>
        <v>5.0433986235904742</v>
      </c>
    </row>
    <row r="1816" spans="1:7" x14ac:dyDescent="0.3">
      <c r="A1816" s="21">
        <v>41318</v>
      </c>
      <c r="B1816" s="9">
        <v>37.479999999999997</v>
      </c>
      <c r="C1816" s="9">
        <v>36.94</v>
      </c>
      <c r="D1816">
        <v>1290</v>
      </c>
      <c r="E1816" s="17">
        <f t="shared" si="328"/>
        <v>0.56862583219326779</v>
      </c>
      <c r="F1816" s="17">
        <f t="shared" si="329"/>
        <v>0.97235623905440682</v>
      </c>
      <c r="G1816" s="17">
        <f t="shared" si="330"/>
        <v>5.0614185526096813</v>
      </c>
    </row>
    <row r="1817" spans="1:7" x14ac:dyDescent="0.3">
      <c r="A1817" s="21">
        <v>41319</v>
      </c>
      <c r="B1817" s="9">
        <v>37.558</v>
      </c>
      <c r="C1817" s="9">
        <v>36.64</v>
      </c>
      <c r="D1817">
        <v>1291</v>
      </c>
      <c r="E1817" s="17">
        <f t="shared" si="328"/>
        <v>0.56864769895761291</v>
      </c>
      <c r="F1817" s="17">
        <f t="shared" si="329"/>
        <v>0.97266439788860548</v>
      </c>
      <c r="G1817" s="17">
        <f t="shared" si="330"/>
        <v>5.0928653061243043</v>
      </c>
    </row>
    <row r="1818" spans="1:7" x14ac:dyDescent="0.3">
      <c r="A1818" s="21">
        <v>41320</v>
      </c>
      <c r="B1818" s="9">
        <v>37.61</v>
      </c>
      <c r="C1818" s="9">
        <v>36.72</v>
      </c>
      <c r="D1818">
        <v>1292</v>
      </c>
      <c r="E1818" s="17">
        <f t="shared" si="328"/>
        <v>0.56717477849056075</v>
      </c>
      <c r="F1818" s="17">
        <f t="shared" si="329"/>
        <v>0.97299319626996073</v>
      </c>
      <c r="G1818" s="17">
        <f t="shared" si="330"/>
        <v>5.1978420070550913</v>
      </c>
    </row>
    <row r="1819" spans="1:7" x14ac:dyDescent="0.3">
      <c r="A1819" s="21">
        <v>41324</v>
      </c>
      <c r="B1819" s="9">
        <v>37.99</v>
      </c>
      <c r="C1819" s="9">
        <v>37.04</v>
      </c>
      <c r="D1819">
        <v>1293</v>
      </c>
      <c r="E1819" s="17">
        <f t="shared" ref="E1819:E1882" si="331">LINEST(B1567:B1818,C1567:C1818,TRUE)</f>
        <v>0.56667724394307872</v>
      </c>
      <c r="F1819" s="17">
        <f t="shared" ref="F1819:F1882" si="332">LINEST($B1567:$B1818,$C1567:$C1818,FALSE)</f>
        <v>0.97331181721765581</v>
      </c>
      <c r="G1819" s="17">
        <f t="shared" ref="G1819:G1882" si="333">LINEST($B1567:$B1818,$D1567:$D1818,TRUE)/LINEST($C1567:$C1818,$D1567:$D1818,TRUE)</f>
        <v>5.2954540223487694</v>
      </c>
    </row>
    <row r="1820" spans="1:7" x14ac:dyDescent="0.3">
      <c r="A1820" s="21">
        <v>41325</v>
      </c>
      <c r="B1820" s="9">
        <v>37.92</v>
      </c>
      <c r="C1820" s="9">
        <v>36.97</v>
      </c>
      <c r="D1820">
        <v>1294</v>
      </c>
      <c r="E1820" s="17">
        <f t="shared" si="331"/>
        <v>0.56956779060150609</v>
      </c>
      <c r="F1820" s="17">
        <f t="shared" si="332"/>
        <v>0.97363335365047432</v>
      </c>
      <c r="G1820" s="17">
        <f t="shared" si="333"/>
        <v>5.3615394107610781</v>
      </c>
    </row>
    <row r="1821" spans="1:7" x14ac:dyDescent="0.3">
      <c r="A1821" s="21">
        <v>41326</v>
      </c>
      <c r="B1821" s="9">
        <v>38.04</v>
      </c>
      <c r="C1821" s="9">
        <v>36.81</v>
      </c>
      <c r="D1821">
        <v>1295</v>
      </c>
      <c r="E1821" s="17">
        <f t="shared" si="331"/>
        <v>0.57373134740695286</v>
      </c>
      <c r="F1821" s="17">
        <f t="shared" si="332"/>
        <v>0.97397120481409016</v>
      </c>
      <c r="G1821" s="17">
        <f t="shared" si="333"/>
        <v>5.3750445676209697</v>
      </c>
    </row>
    <row r="1822" spans="1:7" x14ac:dyDescent="0.3">
      <c r="A1822" s="21">
        <v>41327</v>
      </c>
      <c r="B1822" s="9">
        <v>38.26</v>
      </c>
      <c r="C1822" s="9">
        <v>37.18</v>
      </c>
      <c r="D1822">
        <v>1296</v>
      </c>
      <c r="E1822" s="17">
        <f t="shared" si="331"/>
        <v>0.57684939329541929</v>
      </c>
      <c r="F1822" s="17">
        <f t="shared" si="332"/>
        <v>0.97433356199572752</v>
      </c>
      <c r="G1822" s="17">
        <f t="shared" si="333"/>
        <v>5.4317780387490346</v>
      </c>
    </row>
    <row r="1823" spans="1:7" x14ac:dyDescent="0.3">
      <c r="A1823" s="21">
        <v>41330</v>
      </c>
      <c r="B1823" s="9">
        <v>37.74</v>
      </c>
      <c r="C1823" s="9">
        <v>36.85</v>
      </c>
      <c r="D1823">
        <v>1297</v>
      </c>
      <c r="E1823" s="17">
        <f t="shared" si="331"/>
        <v>0.58237545123281587</v>
      </c>
      <c r="F1823" s="17">
        <f t="shared" si="332"/>
        <v>0.9746884068836037</v>
      </c>
      <c r="G1823" s="17">
        <f t="shared" si="333"/>
        <v>5.4427665928413953</v>
      </c>
    </row>
    <row r="1824" spans="1:7" x14ac:dyDescent="0.3">
      <c r="A1824" s="21">
        <v>41331</v>
      </c>
      <c r="B1824" s="9">
        <v>37.83</v>
      </c>
      <c r="C1824" s="9">
        <v>36.96</v>
      </c>
      <c r="D1824">
        <v>1298</v>
      </c>
      <c r="E1824" s="17">
        <f t="shared" si="331"/>
        <v>0.58258644243730717</v>
      </c>
      <c r="F1824" s="17">
        <f t="shared" si="332"/>
        <v>0.97503246241034891</v>
      </c>
      <c r="G1824" s="17">
        <f t="shared" si="333"/>
        <v>5.4918758394649831</v>
      </c>
    </row>
    <row r="1825" spans="1:7" x14ac:dyDescent="0.3">
      <c r="A1825" s="21">
        <v>41332</v>
      </c>
      <c r="B1825" s="9">
        <v>38.11</v>
      </c>
      <c r="C1825" s="9">
        <v>37.299999999999997</v>
      </c>
      <c r="D1825">
        <v>1299</v>
      </c>
      <c r="E1825" s="17">
        <f t="shared" si="331"/>
        <v>0.58432719535129807</v>
      </c>
      <c r="F1825" s="17">
        <f t="shared" si="332"/>
        <v>0.97535347420117202</v>
      </c>
      <c r="G1825" s="17">
        <f t="shared" si="333"/>
        <v>5.5365372723830797</v>
      </c>
    </row>
    <row r="1826" spans="1:7" x14ac:dyDescent="0.3">
      <c r="A1826" s="21">
        <v>41333</v>
      </c>
      <c r="B1826" s="9">
        <v>38.090000000000003</v>
      </c>
      <c r="C1826" s="9">
        <v>37.43</v>
      </c>
      <c r="D1826">
        <v>1300</v>
      </c>
      <c r="E1826" s="17">
        <f t="shared" si="331"/>
        <v>0.59052749380710134</v>
      </c>
      <c r="F1826" s="17">
        <f t="shared" si="332"/>
        <v>0.97567455639605183</v>
      </c>
      <c r="G1826" s="17">
        <f t="shared" si="333"/>
        <v>5.4965568745787623</v>
      </c>
    </row>
    <row r="1827" spans="1:7" x14ac:dyDescent="0.3">
      <c r="A1827" s="21">
        <v>41334</v>
      </c>
      <c r="B1827" s="9">
        <v>38.22</v>
      </c>
      <c r="C1827" s="9">
        <v>37.5</v>
      </c>
      <c r="D1827">
        <v>1301</v>
      </c>
      <c r="E1827" s="17">
        <f t="shared" si="331"/>
        <v>0.59699298175605608</v>
      </c>
      <c r="F1827" s="17">
        <f t="shared" si="332"/>
        <v>0.97597812173608789</v>
      </c>
      <c r="G1827" s="17">
        <f t="shared" si="333"/>
        <v>5.4351356050847981</v>
      </c>
    </row>
    <row r="1828" spans="1:7" x14ac:dyDescent="0.3">
      <c r="A1828" s="21">
        <v>41337</v>
      </c>
      <c r="B1828" s="9">
        <v>38.51</v>
      </c>
      <c r="C1828" s="9">
        <v>37.880000000000003</v>
      </c>
      <c r="D1828">
        <v>1302</v>
      </c>
      <c r="E1828" s="17">
        <f t="shared" si="331"/>
        <v>0.6041909918162649</v>
      </c>
      <c r="F1828" s="17">
        <f t="shared" si="332"/>
        <v>0.9762587400694962</v>
      </c>
      <c r="G1828" s="17">
        <f t="shared" si="333"/>
        <v>5.4061489895276278</v>
      </c>
    </row>
    <row r="1829" spans="1:7" x14ac:dyDescent="0.3">
      <c r="A1829" s="21">
        <v>41338</v>
      </c>
      <c r="B1829" s="9">
        <v>38.64</v>
      </c>
      <c r="C1829" s="9">
        <v>38.08</v>
      </c>
      <c r="D1829">
        <v>1303</v>
      </c>
      <c r="E1829" s="17">
        <f t="shared" si="331"/>
        <v>0.61520437248584947</v>
      </c>
      <c r="F1829" s="17">
        <f t="shared" si="332"/>
        <v>0.97652406274618719</v>
      </c>
      <c r="G1829" s="17">
        <f t="shared" si="333"/>
        <v>5.3228966055696851</v>
      </c>
    </row>
    <row r="1830" spans="1:7" x14ac:dyDescent="0.3">
      <c r="A1830" s="21">
        <v>41339</v>
      </c>
      <c r="B1830" s="9">
        <v>38.549999999999997</v>
      </c>
      <c r="C1830" s="9">
        <v>38.06</v>
      </c>
      <c r="D1830">
        <v>1304</v>
      </c>
      <c r="E1830" s="17">
        <f t="shared" si="331"/>
        <v>0.6275312989677635</v>
      </c>
      <c r="F1830" s="17">
        <f t="shared" si="332"/>
        <v>0.97679730843151202</v>
      </c>
      <c r="G1830" s="17">
        <f t="shared" si="333"/>
        <v>5.1973629653348468</v>
      </c>
    </row>
    <row r="1831" spans="1:7" x14ac:dyDescent="0.3">
      <c r="A1831" s="21">
        <v>41340</v>
      </c>
      <c r="B1831" s="9">
        <v>38.549999999999997</v>
      </c>
      <c r="C1831" s="9">
        <v>37.89</v>
      </c>
      <c r="D1831">
        <v>1305</v>
      </c>
      <c r="E1831" s="17">
        <f t="shared" si="331"/>
        <v>0.63846384114797483</v>
      </c>
      <c r="F1831" s="17">
        <f t="shared" si="332"/>
        <v>0.97705657907203791</v>
      </c>
      <c r="G1831" s="17">
        <f t="shared" si="333"/>
        <v>5.0871537726869986</v>
      </c>
    </row>
    <row r="1832" spans="1:7" x14ac:dyDescent="0.3">
      <c r="A1832" s="21">
        <v>41341</v>
      </c>
      <c r="B1832" s="9">
        <v>38.619999999999997</v>
      </c>
      <c r="C1832" s="9">
        <v>37.97</v>
      </c>
      <c r="D1832">
        <v>1306</v>
      </c>
      <c r="E1832" s="17">
        <f t="shared" si="331"/>
        <v>0.64909776058259716</v>
      </c>
      <c r="F1832" s="17">
        <f t="shared" si="332"/>
        <v>0.97732653264303693</v>
      </c>
      <c r="G1832" s="17">
        <f t="shared" si="333"/>
        <v>5.004958472435165</v>
      </c>
    </row>
    <row r="1833" spans="1:7" x14ac:dyDescent="0.3">
      <c r="A1833" s="21">
        <v>41344</v>
      </c>
      <c r="B1833" s="9">
        <v>38.659999999999997</v>
      </c>
      <c r="C1833" s="9">
        <v>38.06</v>
      </c>
      <c r="D1833">
        <v>1307</v>
      </c>
      <c r="E1833" s="17">
        <f t="shared" si="331"/>
        <v>0.65841025562481381</v>
      </c>
      <c r="F1833" s="17">
        <f t="shared" si="332"/>
        <v>0.97761038505951181</v>
      </c>
      <c r="G1833" s="17">
        <f t="shared" si="333"/>
        <v>4.931765149189073</v>
      </c>
    </row>
    <row r="1834" spans="1:7" x14ac:dyDescent="0.3">
      <c r="A1834" s="21">
        <v>41345</v>
      </c>
      <c r="B1834" s="9">
        <v>38.619999999999997</v>
      </c>
      <c r="C1834" s="9">
        <v>37.96</v>
      </c>
      <c r="D1834">
        <v>1308</v>
      </c>
      <c r="E1834" s="17">
        <f t="shared" si="331"/>
        <v>0.66810420499189316</v>
      </c>
      <c r="F1834" s="17">
        <f t="shared" si="332"/>
        <v>0.97788553264486566</v>
      </c>
      <c r="G1834" s="17">
        <f t="shared" si="333"/>
        <v>4.8503289323193233</v>
      </c>
    </row>
    <row r="1835" spans="1:7" x14ac:dyDescent="0.3">
      <c r="A1835" s="21">
        <v>41346</v>
      </c>
      <c r="B1835" s="9">
        <v>38.72</v>
      </c>
      <c r="C1835" s="9">
        <v>38.130000000000003</v>
      </c>
      <c r="D1835">
        <v>1309</v>
      </c>
      <c r="E1835" s="17">
        <f t="shared" si="331"/>
        <v>0.67796652267823798</v>
      </c>
      <c r="F1835" s="17">
        <f t="shared" si="332"/>
        <v>0.97815384421229856</v>
      </c>
      <c r="G1835" s="17">
        <f t="shared" si="333"/>
        <v>4.779135345402417</v>
      </c>
    </row>
    <row r="1836" spans="1:7" x14ac:dyDescent="0.3">
      <c r="A1836" s="21">
        <v>41347</v>
      </c>
      <c r="B1836" s="9">
        <v>38.85</v>
      </c>
      <c r="C1836" s="9">
        <v>38.207999999999998</v>
      </c>
      <c r="D1836">
        <v>1310</v>
      </c>
      <c r="E1836" s="17">
        <f t="shared" si="331"/>
        <v>0.68931855490852811</v>
      </c>
      <c r="F1836" s="17">
        <f t="shared" si="332"/>
        <v>0.97841815967484658</v>
      </c>
      <c r="G1836" s="17">
        <f t="shared" si="333"/>
        <v>4.6766552025178605</v>
      </c>
    </row>
    <row r="1837" spans="1:7" x14ac:dyDescent="0.3">
      <c r="A1837" s="21">
        <v>41348</v>
      </c>
      <c r="B1837" s="9">
        <v>38.484999999999999</v>
      </c>
      <c r="C1837" s="9">
        <v>38.130000000000003</v>
      </c>
      <c r="D1837">
        <v>1311</v>
      </c>
      <c r="E1837" s="17">
        <f t="shared" si="331"/>
        <v>0.70287361424771799</v>
      </c>
      <c r="F1837" s="17">
        <f t="shared" si="332"/>
        <v>0.97871914748002464</v>
      </c>
      <c r="G1837" s="17">
        <f t="shared" si="333"/>
        <v>4.5277442942834076</v>
      </c>
    </row>
    <row r="1838" spans="1:7" x14ac:dyDescent="0.3">
      <c r="A1838" s="21">
        <v>41351</v>
      </c>
      <c r="B1838" s="9">
        <v>38.369999999999997</v>
      </c>
      <c r="C1838" s="9">
        <v>37.92</v>
      </c>
      <c r="D1838">
        <v>1312</v>
      </c>
      <c r="E1838" s="17">
        <f t="shared" si="331"/>
        <v>0.71372438946512085</v>
      </c>
      <c r="F1838" s="17">
        <f t="shared" si="332"/>
        <v>0.97897215036752838</v>
      </c>
      <c r="G1838" s="17">
        <f t="shared" si="333"/>
        <v>4.3841281804682692</v>
      </c>
    </row>
    <row r="1839" spans="1:7" x14ac:dyDescent="0.3">
      <c r="A1839" s="21">
        <v>41352</v>
      </c>
      <c r="B1839" s="9">
        <v>38.69</v>
      </c>
      <c r="C1839" s="9">
        <v>38.020000000000003</v>
      </c>
      <c r="D1839">
        <v>1313</v>
      </c>
      <c r="E1839" s="17">
        <f t="shared" si="331"/>
        <v>0.72156450443758369</v>
      </c>
      <c r="F1839" s="17">
        <f t="shared" si="332"/>
        <v>0.97918812073087047</v>
      </c>
      <c r="G1839" s="17">
        <f t="shared" si="333"/>
        <v>4.3300960705628198</v>
      </c>
    </row>
    <row r="1840" spans="1:7" x14ac:dyDescent="0.3">
      <c r="A1840" s="21">
        <v>41353</v>
      </c>
      <c r="B1840" s="9">
        <v>39.06</v>
      </c>
      <c r="C1840" s="9">
        <v>38.299999999999997</v>
      </c>
      <c r="D1840">
        <v>1314</v>
      </c>
      <c r="E1840" s="17">
        <f t="shared" si="331"/>
        <v>0.73163834769619029</v>
      </c>
      <c r="F1840" s="17">
        <f t="shared" si="332"/>
        <v>0.97942020387736783</v>
      </c>
      <c r="G1840" s="17">
        <f t="shared" si="333"/>
        <v>4.2817546290343449</v>
      </c>
    </row>
    <row r="1841" spans="1:7" x14ac:dyDescent="0.3">
      <c r="A1841" s="21">
        <v>41354</v>
      </c>
      <c r="B1841" s="9">
        <v>38.94</v>
      </c>
      <c r="C1841" s="9">
        <v>38.11</v>
      </c>
      <c r="D1841">
        <v>1315</v>
      </c>
      <c r="E1841" s="17">
        <f t="shared" si="331"/>
        <v>0.74372457711103179</v>
      </c>
      <c r="F1841" s="17">
        <f t="shared" si="332"/>
        <v>0.97964861355318034</v>
      </c>
      <c r="G1841" s="17">
        <f t="shared" si="333"/>
        <v>4.2488489568443324</v>
      </c>
    </row>
    <row r="1842" spans="1:7" x14ac:dyDescent="0.3">
      <c r="A1842" s="21">
        <v>41355</v>
      </c>
      <c r="B1842" s="9">
        <v>39.299999999999997</v>
      </c>
      <c r="C1842" s="9">
        <v>38.17</v>
      </c>
      <c r="D1842">
        <v>1316</v>
      </c>
      <c r="E1842" s="17">
        <f t="shared" si="331"/>
        <v>0.75456883133722319</v>
      </c>
      <c r="F1842" s="17">
        <f t="shared" si="332"/>
        <v>0.979856405767212</v>
      </c>
      <c r="G1842" s="17">
        <f t="shared" si="333"/>
        <v>4.2619901032445959</v>
      </c>
    </row>
    <row r="1843" spans="1:7" x14ac:dyDescent="0.3">
      <c r="A1843" s="21">
        <v>41358</v>
      </c>
      <c r="B1843" s="9">
        <v>39.270000000000003</v>
      </c>
      <c r="C1843" s="9">
        <v>38.090000000000003</v>
      </c>
      <c r="D1843">
        <v>1317</v>
      </c>
      <c r="E1843" s="17">
        <f t="shared" si="331"/>
        <v>0.76757873125045739</v>
      </c>
      <c r="F1843" s="17">
        <f t="shared" si="332"/>
        <v>0.98010512947005479</v>
      </c>
      <c r="G1843" s="17">
        <f t="shared" si="333"/>
        <v>4.2747193564842556</v>
      </c>
    </row>
    <row r="1844" spans="1:7" x14ac:dyDescent="0.3">
      <c r="A1844" s="21">
        <v>41359</v>
      </c>
      <c r="B1844" s="9">
        <v>39.64</v>
      </c>
      <c r="C1844" s="9">
        <v>38.450000000000003</v>
      </c>
      <c r="D1844">
        <v>1318</v>
      </c>
      <c r="E1844" s="17">
        <f t="shared" si="331"/>
        <v>0.78022237387154347</v>
      </c>
      <c r="F1844" s="17">
        <f t="shared" si="332"/>
        <v>0.98034614958522881</v>
      </c>
      <c r="G1844" s="17">
        <f t="shared" si="333"/>
        <v>4.3055849572172242</v>
      </c>
    </row>
    <row r="1845" spans="1:7" x14ac:dyDescent="0.3">
      <c r="A1845" s="21">
        <v>41360</v>
      </c>
      <c r="B1845" s="9">
        <v>39.61</v>
      </c>
      <c r="C1845" s="9">
        <v>38.630000000000003</v>
      </c>
      <c r="D1845">
        <v>1319</v>
      </c>
      <c r="E1845" s="17">
        <f t="shared" si="331"/>
        <v>0.79616671394614447</v>
      </c>
      <c r="F1845" s="17">
        <f t="shared" si="332"/>
        <v>0.98059595150619727</v>
      </c>
      <c r="G1845" s="17">
        <f t="shared" si="333"/>
        <v>4.3013673537188586</v>
      </c>
    </row>
    <row r="1846" spans="1:7" x14ac:dyDescent="0.3">
      <c r="A1846" s="21">
        <v>41361</v>
      </c>
      <c r="B1846" s="9">
        <v>39.770000000000003</v>
      </c>
      <c r="C1846" s="9">
        <v>39.1</v>
      </c>
      <c r="D1846">
        <v>1320</v>
      </c>
      <c r="E1846" s="17">
        <f t="shared" si="331"/>
        <v>0.81198110126244483</v>
      </c>
      <c r="F1846" s="17">
        <f t="shared" si="332"/>
        <v>0.9808150002109628</v>
      </c>
      <c r="G1846" s="17">
        <f t="shared" si="333"/>
        <v>4.2809590352273634</v>
      </c>
    </row>
    <row r="1847" spans="1:7" x14ac:dyDescent="0.3">
      <c r="A1847" s="21">
        <v>41365</v>
      </c>
      <c r="B1847" s="9">
        <v>39.75</v>
      </c>
      <c r="C1847" s="9">
        <v>39.01</v>
      </c>
      <c r="D1847">
        <v>1321</v>
      </c>
      <c r="E1847" s="17">
        <f t="shared" si="331"/>
        <v>0.82888971988809523</v>
      </c>
      <c r="F1847" s="17">
        <f t="shared" si="332"/>
        <v>0.98100132609647972</v>
      </c>
      <c r="G1847" s="17">
        <f t="shared" si="333"/>
        <v>4.2021811916903316</v>
      </c>
    </row>
    <row r="1848" spans="1:7" x14ac:dyDescent="0.3">
      <c r="A1848" s="21">
        <v>41366</v>
      </c>
      <c r="B1848" s="9">
        <v>40.18</v>
      </c>
      <c r="C1848" s="9">
        <v>39.14</v>
      </c>
      <c r="D1848">
        <v>1322</v>
      </c>
      <c r="E1848" s="17">
        <f t="shared" si="331"/>
        <v>0.84431436521631165</v>
      </c>
      <c r="F1848" s="17">
        <f t="shared" si="332"/>
        <v>0.98121419765089146</v>
      </c>
      <c r="G1848" s="17">
        <f t="shared" si="333"/>
        <v>4.1225102802309737</v>
      </c>
    </row>
    <row r="1849" spans="1:7" x14ac:dyDescent="0.3">
      <c r="A1849" s="21">
        <v>41367</v>
      </c>
      <c r="B1849" s="9">
        <v>39.74</v>
      </c>
      <c r="C1849" s="9">
        <v>39.03</v>
      </c>
      <c r="D1849">
        <v>1323</v>
      </c>
      <c r="E1849" s="17">
        <f t="shared" si="331"/>
        <v>0.86313165534908687</v>
      </c>
      <c r="F1849" s="17">
        <f t="shared" si="332"/>
        <v>0.98144167335752341</v>
      </c>
      <c r="G1849" s="17">
        <f t="shared" si="333"/>
        <v>4.0711269297463488</v>
      </c>
    </row>
    <row r="1850" spans="1:7" x14ac:dyDescent="0.3">
      <c r="A1850" s="21">
        <v>41368</v>
      </c>
      <c r="B1850" s="9">
        <v>39.950000000000003</v>
      </c>
      <c r="C1850" s="9">
        <v>39.4</v>
      </c>
      <c r="D1850">
        <v>1324</v>
      </c>
      <c r="E1850" s="17">
        <f t="shared" si="331"/>
        <v>0.87657359015230629</v>
      </c>
      <c r="F1850" s="17">
        <f t="shared" si="332"/>
        <v>0.9816447201983094</v>
      </c>
      <c r="G1850" s="17">
        <f t="shared" si="333"/>
        <v>4.0125453827778976</v>
      </c>
    </row>
    <row r="1851" spans="1:7" x14ac:dyDescent="0.3">
      <c r="A1851" s="21">
        <v>41369</v>
      </c>
      <c r="B1851" s="9">
        <v>39.659999999999997</v>
      </c>
      <c r="C1851" s="9">
        <v>39.57</v>
      </c>
      <c r="D1851">
        <v>1325</v>
      </c>
      <c r="E1851" s="17">
        <f t="shared" si="331"/>
        <v>0.89060598254372769</v>
      </c>
      <c r="F1851" s="17">
        <f t="shared" si="332"/>
        <v>0.98182909973214261</v>
      </c>
      <c r="G1851" s="17">
        <f t="shared" si="333"/>
        <v>3.9218191502648292</v>
      </c>
    </row>
    <row r="1852" spans="1:7" x14ac:dyDescent="0.3">
      <c r="A1852" s="21">
        <v>41372</v>
      </c>
      <c r="B1852" s="9">
        <v>40.11</v>
      </c>
      <c r="C1852" s="9">
        <v>39.869999999999997</v>
      </c>
      <c r="D1852">
        <v>1326</v>
      </c>
      <c r="E1852" s="17">
        <f t="shared" si="331"/>
        <v>0.90065070502101008</v>
      </c>
      <c r="F1852" s="17">
        <f t="shared" si="332"/>
        <v>0.9819493655210616</v>
      </c>
      <c r="G1852" s="17">
        <f t="shared" si="333"/>
        <v>3.8127320730836822</v>
      </c>
    </row>
    <row r="1853" spans="1:7" x14ac:dyDescent="0.3">
      <c r="A1853" s="21">
        <v>41373</v>
      </c>
      <c r="B1853" s="9">
        <v>40.07</v>
      </c>
      <c r="C1853" s="9">
        <v>39.75</v>
      </c>
      <c r="D1853">
        <v>1327</v>
      </c>
      <c r="E1853" s="17">
        <f t="shared" si="331"/>
        <v>0.91219702705972605</v>
      </c>
      <c r="F1853" s="17">
        <f t="shared" si="332"/>
        <v>0.98210661389730847</v>
      </c>
      <c r="G1853" s="17">
        <f t="shared" si="333"/>
        <v>3.6992105189552045</v>
      </c>
    </row>
    <row r="1854" spans="1:7" x14ac:dyDescent="0.3">
      <c r="A1854" s="21">
        <v>41374</v>
      </c>
      <c r="B1854" s="9">
        <v>40.369999999999997</v>
      </c>
      <c r="C1854" s="9">
        <v>40.07</v>
      </c>
      <c r="D1854">
        <v>1328</v>
      </c>
      <c r="E1854" s="17">
        <f t="shared" si="331"/>
        <v>0.92279586259506008</v>
      </c>
      <c r="F1854" s="17">
        <f t="shared" si="332"/>
        <v>0.98227879416039809</v>
      </c>
      <c r="G1854" s="17">
        <f t="shared" si="333"/>
        <v>3.6050810489441223</v>
      </c>
    </row>
    <row r="1855" spans="1:7" x14ac:dyDescent="0.3">
      <c r="A1855" s="21">
        <v>41375</v>
      </c>
      <c r="B1855" s="9">
        <v>40.564999999999998</v>
      </c>
      <c r="C1855" s="9">
        <v>40.159999999999997</v>
      </c>
      <c r="D1855">
        <v>1329</v>
      </c>
      <c r="E1855" s="17">
        <f t="shared" si="331"/>
        <v>0.93438798412333701</v>
      </c>
      <c r="F1855" s="17">
        <f t="shared" si="332"/>
        <v>0.98242286217864438</v>
      </c>
      <c r="G1855" s="17">
        <f t="shared" si="333"/>
        <v>3.5209718362186941</v>
      </c>
    </row>
    <row r="1856" spans="1:7" x14ac:dyDescent="0.3">
      <c r="A1856" s="21">
        <v>41376</v>
      </c>
      <c r="B1856" s="9">
        <v>40.71</v>
      </c>
      <c r="C1856" s="9">
        <v>40.33</v>
      </c>
      <c r="D1856">
        <v>1330</v>
      </c>
      <c r="E1856" s="17">
        <f t="shared" si="331"/>
        <v>0.94569055062103624</v>
      </c>
      <c r="F1856" s="17">
        <f t="shared" si="332"/>
        <v>0.98259360552664199</v>
      </c>
      <c r="G1856" s="17">
        <f t="shared" si="333"/>
        <v>3.4475820443547418</v>
      </c>
    </row>
    <row r="1857" spans="1:7" x14ac:dyDescent="0.3">
      <c r="A1857" s="21">
        <v>41379</v>
      </c>
      <c r="B1857" s="9">
        <v>40.06</v>
      </c>
      <c r="C1857" s="9">
        <v>39.75</v>
      </c>
      <c r="D1857">
        <v>1331</v>
      </c>
      <c r="E1857" s="17">
        <f t="shared" si="331"/>
        <v>0.95677751615469309</v>
      </c>
      <c r="F1857" s="17">
        <f t="shared" si="332"/>
        <v>0.98274651412541958</v>
      </c>
      <c r="G1857" s="17">
        <f t="shared" si="333"/>
        <v>3.3937193943403217</v>
      </c>
    </row>
    <row r="1858" spans="1:7" x14ac:dyDescent="0.3">
      <c r="A1858" s="21">
        <v>41380</v>
      </c>
      <c r="B1858" s="9">
        <v>40.81</v>
      </c>
      <c r="C1858" s="9">
        <v>40.229999999999997</v>
      </c>
      <c r="D1858">
        <v>1332</v>
      </c>
      <c r="E1858" s="17">
        <f t="shared" si="331"/>
        <v>0.96510382266014483</v>
      </c>
      <c r="F1858" s="17">
        <f t="shared" si="332"/>
        <v>0.98287893172463137</v>
      </c>
      <c r="G1858" s="17">
        <f t="shared" si="333"/>
        <v>3.3633836474094174</v>
      </c>
    </row>
    <row r="1859" spans="1:7" x14ac:dyDescent="0.3">
      <c r="A1859" s="21">
        <v>41381</v>
      </c>
      <c r="B1859" s="9">
        <v>40.46</v>
      </c>
      <c r="C1859" s="9">
        <v>40</v>
      </c>
      <c r="D1859">
        <v>1333</v>
      </c>
      <c r="E1859" s="17">
        <f t="shared" si="331"/>
        <v>0.97671979243190421</v>
      </c>
      <c r="F1859" s="17">
        <f t="shared" si="332"/>
        <v>0.98305325767254126</v>
      </c>
      <c r="G1859" s="17">
        <f t="shared" si="333"/>
        <v>3.3172834234171256</v>
      </c>
    </row>
    <row r="1860" spans="1:7" x14ac:dyDescent="0.3">
      <c r="A1860" s="21">
        <v>41382</v>
      </c>
      <c r="B1860" s="9">
        <v>40.380000000000003</v>
      </c>
      <c r="C1860" s="9">
        <v>40.130000000000003</v>
      </c>
      <c r="D1860">
        <v>1334</v>
      </c>
      <c r="E1860" s="17">
        <f t="shared" si="331"/>
        <v>0.98630998864039066</v>
      </c>
      <c r="F1860" s="17">
        <f t="shared" si="332"/>
        <v>0.98320047026082624</v>
      </c>
      <c r="G1860" s="17">
        <f t="shared" si="333"/>
        <v>3.2868520678109752</v>
      </c>
    </row>
    <row r="1861" spans="1:7" x14ac:dyDescent="0.3">
      <c r="A1861" s="21">
        <v>41383</v>
      </c>
      <c r="B1861" s="9">
        <v>41.01</v>
      </c>
      <c r="C1861" s="9">
        <v>40.729999999999997</v>
      </c>
      <c r="D1861">
        <v>1335</v>
      </c>
      <c r="E1861" s="17">
        <f t="shared" si="331"/>
        <v>0.99309247821388247</v>
      </c>
      <c r="F1861" s="17">
        <f t="shared" si="332"/>
        <v>0.98334159428237955</v>
      </c>
      <c r="G1861" s="17">
        <f t="shared" si="333"/>
        <v>3.2376825402477931</v>
      </c>
    </row>
    <row r="1862" spans="1:7" x14ac:dyDescent="0.3">
      <c r="A1862" s="21">
        <v>41386</v>
      </c>
      <c r="B1862" s="9">
        <v>41.11</v>
      </c>
      <c r="C1862" s="9">
        <v>40.68</v>
      </c>
      <c r="D1862">
        <v>1336</v>
      </c>
      <c r="E1862" s="17">
        <f t="shared" si="331"/>
        <v>1.0018167634438619</v>
      </c>
      <c r="F1862" s="17">
        <f t="shared" si="332"/>
        <v>0.98347165424976712</v>
      </c>
      <c r="G1862" s="17">
        <f t="shared" si="333"/>
        <v>3.1705564308760121</v>
      </c>
    </row>
    <row r="1863" spans="1:7" x14ac:dyDescent="0.3">
      <c r="A1863" s="21">
        <v>41387</v>
      </c>
      <c r="B1863" s="9">
        <v>41.43</v>
      </c>
      <c r="C1863" s="9">
        <v>40.78</v>
      </c>
      <c r="D1863">
        <v>1337</v>
      </c>
      <c r="E1863" s="17">
        <f t="shared" si="331"/>
        <v>1.0114422253125079</v>
      </c>
      <c r="F1863" s="17">
        <f t="shared" si="332"/>
        <v>0.98361307231427819</v>
      </c>
      <c r="G1863" s="17">
        <f t="shared" si="333"/>
        <v>3.1151132285153671</v>
      </c>
    </row>
    <row r="1864" spans="1:7" x14ac:dyDescent="0.3">
      <c r="A1864" s="21">
        <v>41388</v>
      </c>
      <c r="B1864" s="9">
        <v>40.770000000000003</v>
      </c>
      <c r="C1864" s="9">
        <v>40.909999999999997</v>
      </c>
      <c r="D1864">
        <v>1338</v>
      </c>
      <c r="E1864" s="17">
        <f t="shared" si="331"/>
        <v>1.022565092089069</v>
      </c>
      <c r="F1864" s="17">
        <f t="shared" si="332"/>
        <v>0.98378332720197481</v>
      </c>
      <c r="G1864" s="17">
        <f t="shared" si="333"/>
        <v>3.0670021378813801</v>
      </c>
    </row>
    <row r="1865" spans="1:7" x14ac:dyDescent="0.3">
      <c r="A1865" s="21">
        <v>41389</v>
      </c>
      <c r="B1865" s="9">
        <v>40.9</v>
      </c>
      <c r="C1865" s="9">
        <v>40.92</v>
      </c>
      <c r="D1865">
        <v>1339</v>
      </c>
      <c r="E1865" s="17">
        <f t="shared" si="331"/>
        <v>1.0256487195644604</v>
      </c>
      <c r="F1865" s="17">
        <f t="shared" si="332"/>
        <v>0.98386118248505416</v>
      </c>
      <c r="G1865" s="17">
        <f t="shared" si="333"/>
        <v>2.9997170563167739</v>
      </c>
    </row>
    <row r="1866" spans="1:7" x14ac:dyDescent="0.3">
      <c r="A1866" s="21">
        <v>41390</v>
      </c>
      <c r="B1866" s="9">
        <v>40.89</v>
      </c>
      <c r="C1866" s="9">
        <v>40.98</v>
      </c>
      <c r="D1866">
        <v>1340</v>
      </c>
      <c r="E1866" s="17">
        <f t="shared" si="331"/>
        <v>1.0281106566855864</v>
      </c>
      <c r="F1866" s="17">
        <f t="shared" si="332"/>
        <v>0.98399255668091901</v>
      </c>
      <c r="G1866" s="17">
        <f t="shared" si="333"/>
        <v>2.9381670475304067</v>
      </c>
    </row>
    <row r="1867" spans="1:7" x14ac:dyDescent="0.3">
      <c r="A1867" s="21">
        <v>41393</v>
      </c>
      <c r="B1867" s="9">
        <v>41.02</v>
      </c>
      <c r="C1867" s="9">
        <v>41.32</v>
      </c>
      <c r="D1867">
        <v>1341</v>
      </c>
      <c r="E1867" s="17">
        <f t="shared" si="331"/>
        <v>1.0292007963368921</v>
      </c>
      <c r="F1867" s="17">
        <f t="shared" si="332"/>
        <v>0.98413910774559232</v>
      </c>
      <c r="G1867" s="17">
        <f t="shared" si="333"/>
        <v>2.8707383187739874</v>
      </c>
    </row>
    <row r="1868" spans="1:7" x14ac:dyDescent="0.3">
      <c r="A1868" s="21">
        <v>41394</v>
      </c>
      <c r="B1868" s="9">
        <v>40.94</v>
      </c>
      <c r="C1868" s="9">
        <v>41.43</v>
      </c>
      <c r="D1868">
        <v>1342</v>
      </c>
      <c r="E1868" s="17">
        <f t="shared" si="331"/>
        <v>1.02870637218061</v>
      </c>
      <c r="F1868" s="17">
        <f t="shared" si="332"/>
        <v>0.98425694436600175</v>
      </c>
      <c r="G1868" s="17">
        <f t="shared" si="333"/>
        <v>2.7954717826541167</v>
      </c>
    </row>
    <row r="1869" spans="1:7" x14ac:dyDescent="0.3">
      <c r="A1869" s="21">
        <v>41395</v>
      </c>
      <c r="B1869" s="9">
        <v>40.9</v>
      </c>
      <c r="C1869" s="9">
        <v>41.02</v>
      </c>
      <c r="D1869">
        <v>1343</v>
      </c>
      <c r="E1869" s="17">
        <f t="shared" si="331"/>
        <v>1.0269852496433445</v>
      </c>
      <c r="F1869" s="17">
        <f t="shared" si="332"/>
        <v>0.9843403291198235</v>
      </c>
      <c r="G1869" s="17">
        <f t="shared" si="333"/>
        <v>2.7195501111878069</v>
      </c>
    </row>
    <row r="1870" spans="1:7" x14ac:dyDescent="0.3">
      <c r="A1870" s="21">
        <v>41396</v>
      </c>
      <c r="B1870" s="9">
        <v>41.05</v>
      </c>
      <c r="C1870" s="9">
        <v>40.97</v>
      </c>
      <c r="D1870">
        <v>1344</v>
      </c>
      <c r="E1870" s="17">
        <f t="shared" si="331"/>
        <v>1.0281108751244852</v>
      </c>
      <c r="F1870" s="17">
        <f t="shared" si="332"/>
        <v>0.98448478427043418</v>
      </c>
      <c r="G1870" s="17">
        <f t="shared" si="333"/>
        <v>2.6574973508162008</v>
      </c>
    </row>
    <row r="1871" spans="1:7" x14ac:dyDescent="0.3">
      <c r="A1871" s="21">
        <v>41397</v>
      </c>
      <c r="B1871" s="9">
        <v>41.23</v>
      </c>
      <c r="C1871" s="9">
        <v>40.89</v>
      </c>
      <c r="D1871">
        <v>1345</v>
      </c>
      <c r="E1871" s="17">
        <f t="shared" si="331"/>
        <v>1.030346310238121</v>
      </c>
      <c r="F1871" s="17">
        <f t="shared" si="332"/>
        <v>0.98466735963866614</v>
      </c>
      <c r="G1871" s="17">
        <f t="shared" si="333"/>
        <v>2.6007779403075442</v>
      </c>
    </row>
    <row r="1872" spans="1:7" x14ac:dyDescent="0.3">
      <c r="A1872" s="21">
        <v>41400</v>
      </c>
      <c r="B1872" s="9">
        <v>40.93</v>
      </c>
      <c r="C1872" s="9">
        <v>40.32</v>
      </c>
      <c r="D1872">
        <v>1346</v>
      </c>
      <c r="E1872" s="17">
        <f t="shared" si="331"/>
        <v>1.0342631595253213</v>
      </c>
      <c r="F1872" s="17">
        <f t="shared" si="332"/>
        <v>0.98488991965390171</v>
      </c>
      <c r="G1872" s="17">
        <f t="shared" si="333"/>
        <v>2.5483023443059714</v>
      </c>
    </row>
    <row r="1873" spans="1:7" x14ac:dyDescent="0.3">
      <c r="A1873" s="21">
        <v>41401</v>
      </c>
      <c r="B1873" s="9">
        <v>41.240099999999998</v>
      </c>
      <c r="C1873" s="9">
        <v>40.71</v>
      </c>
      <c r="D1873">
        <v>1347</v>
      </c>
      <c r="E1873" s="17">
        <f t="shared" si="331"/>
        <v>1.0390296634630851</v>
      </c>
      <c r="F1873" s="17">
        <f t="shared" si="332"/>
        <v>0.98511590759200196</v>
      </c>
      <c r="G1873" s="17">
        <f t="shared" si="333"/>
        <v>2.5163263384052574</v>
      </c>
    </row>
    <row r="1874" spans="1:7" x14ac:dyDescent="0.3">
      <c r="A1874" s="21">
        <v>41402</v>
      </c>
      <c r="B1874" s="9">
        <v>41.29</v>
      </c>
      <c r="C1874" s="9">
        <v>40.35</v>
      </c>
      <c r="D1874">
        <v>1348</v>
      </c>
      <c r="E1874" s="17">
        <f t="shared" si="331"/>
        <v>1.0437727341939109</v>
      </c>
      <c r="F1874" s="17">
        <f t="shared" si="332"/>
        <v>0.98531730716671939</v>
      </c>
      <c r="G1874" s="17">
        <f t="shared" si="333"/>
        <v>2.4829483995010531</v>
      </c>
    </row>
    <row r="1875" spans="1:7" x14ac:dyDescent="0.3">
      <c r="A1875" s="21">
        <v>41403</v>
      </c>
      <c r="B1875" s="9">
        <v>41</v>
      </c>
      <c r="C1875" s="9">
        <v>39.74</v>
      </c>
      <c r="D1875">
        <v>1349</v>
      </c>
      <c r="E1875" s="17">
        <f t="shared" si="331"/>
        <v>1.0494948637232129</v>
      </c>
      <c r="F1875" s="17">
        <f t="shared" si="332"/>
        <v>0.98559785563113345</v>
      </c>
      <c r="G1875" s="17">
        <f t="shared" si="333"/>
        <v>2.4567437138483132</v>
      </c>
    </row>
    <row r="1876" spans="1:7" x14ac:dyDescent="0.3">
      <c r="A1876" s="21">
        <v>41404</v>
      </c>
      <c r="B1876" s="9">
        <v>41.16</v>
      </c>
      <c r="C1876" s="9">
        <v>39.83</v>
      </c>
      <c r="D1876">
        <v>1350</v>
      </c>
      <c r="E1876" s="17">
        <f t="shared" si="331"/>
        <v>1.0554431971062577</v>
      </c>
      <c r="F1876" s="17">
        <f t="shared" si="332"/>
        <v>0.98589865862957082</v>
      </c>
      <c r="G1876" s="17">
        <f t="shared" si="333"/>
        <v>2.4452280657375662</v>
      </c>
    </row>
    <row r="1877" spans="1:7" x14ac:dyDescent="0.3">
      <c r="A1877" s="21">
        <v>41407</v>
      </c>
      <c r="B1877" s="9">
        <v>41.23</v>
      </c>
      <c r="C1877" s="9">
        <v>39.619999999999997</v>
      </c>
      <c r="D1877">
        <v>1351</v>
      </c>
      <c r="E1877" s="17">
        <f t="shared" si="331"/>
        <v>1.0614423767749175</v>
      </c>
      <c r="F1877" s="17">
        <f t="shared" si="332"/>
        <v>0.98622218261021544</v>
      </c>
      <c r="G1877" s="17">
        <f t="shared" si="333"/>
        <v>2.4316341044056822</v>
      </c>
    </row>
    <row r="1878" spans="1:7" x14ac:dyDescent="0.3">
      <c r="A1878" s="21">
        <v>41408</v>
      </c>
      <c r="B1878" s="9">
        <v>41.72</v>
      </c>
      <c r="C1878" s="9">
        <v>39.89</v>
      </c>
      <c r="D1878">
        <v>1352</v>
      </c>
      <c r="E1878" s="17">
        <f t="shared" si="331"/>
        <v>1.0675146324078058</v>
      </c>
      <c r="F1878" s="17">
        <f t="shared" si="332"/>
        <v>0.98659556262683634</v>
      </c>
      <c r="G1878" s="17">
        <f t="shared" si="333"/>
        <v>2.4219378551634683</v>
      </c>
    </row>
    <row r="1879" spans="1:7" x14ac:dyDescent="0.3">
      <c r="A1879" s="21">
        <v>41409</v>
      </c>
      <c r="B1879" s="9">
        <v>42.134999999999998</v>
      </c>
      <c r="C1879" s="9">
        <v>40.270000000000003</v>
      </c>
      <c r="D1879">
        <v>1353</v>
      </c>
      <c r="E1879" s="17">
        <f t="shared" si="331"/>
        <v>1.0754601024850072</v>
      </c>
      <c r="F1879" s="17">
        <f t="shared" si="332"/>
        <v>0.9870059658036302</v>
      </c>
      <c r="G1879" s="17">
        <f t="shared" si="333"/>
        <v>2.406184479777226</v>
      </c>
    </row>
    <row r="1880" spans="1:7" x14ac:dyDescent="0.3">
      <c r="A1880" s="21">
        <v>41410</v>
      </c>
      <c r="B1880" s="9">
        <v>41.876800000000003</v>
      </c>
      <c r="C1880" s="9">
        <v>39.94</v>
      </c>
      <c r="D1880">
        <v>1354</v>
      </c>
      <c r="E1880" s="17">
        <f t="shared" si="331"/>
        <v>1.0841422571513977</v>
      </c>
      <c r="F1880" s="17">
        <f t="shared" si="332"/>
        <v>0.98743438736510147</v>
      </c>
      <c r="G1880" s="17">
        <f t="shared" si="333"/>
        <v>2.3855557262215878</v>
      </c>
    </row>
    <row r="1881" spans="1:7" x14ac:dyDescent="0.3">
      <c r="A1881" s="21">
        <v>41411</v>
      </c>
      <c r="B1881" s="9">
        <v>41.94</v>
      </c>
      <c r="C1881" s="9">
        <v>40.32</v>
      </c>
      <c r="D1881">
        <v>1355</v>
      </c>
      <c r="E1881" s="17">
        <f t="shared" si="331"/>
        <v>1.0915882771561203</v>
      </c>
      <c r="F1881" s="17">
        <f t="shared" si="332"/>
        <v>0.98787786891433416</v>
      </c>
      <c r="G1881" s="17">
        <f t="shared" si="333"/>
        <v>2.3700192521322045</v>
      </c>
    </row>
    <row r="1882" spans="1:7" x14ac:dyDescent="0.3">
      <c r="A1882" s="21">
        <v>41414</v>
      </c>
      <c r="B1882" s="9">
        <v>41.51</v>
      </c>
      <c r="C1882" s="9">
        <v>40.119999999999997</v>
      </c>
      <c r="D1882">
        <v>1356</v>
      </c>
      <c r="E1882" s="17">
        <f t="shared" si="331"/>
        <v>1.098027174682608</v>
      </c>
      <c r="F1882" s="17">
        <f t="shared" si="332"/>
        <v>0.98826422100685762</v>
      </c>
      <c r="G1882" s="17">
        <f t="shared" si="333"/>
        <v>2.3527312842404764</v>
      </c>
    </row>
    <row r="1883" spans="1:7" x14ac:dyDescent="0.3">
      <c r="A1883" s="21">
        <v>41415</v>
      </c>
      <c r="B1883" s="9">
        <v>41.55</v>
      </c>
      <c r="C1883" s="9">
        <v>40.200000000000003</v>
      </c>
      <c r="D1883">
        <v>1357</v>
      </c>
      <c r="E1883" s="17">
        <f t="shared" ref="E1883:E1946" si="334">LINEST(B1631:B1882,C1631:C1882,TRUE)</f>
        <v>1.1028427481826226</v>
      </c>
      <c r="F1883" s="17">
        <f t="shared" ref="F1883:F1946" si="335">LINEST($B1631:$B1882,$C1631:$C1882,FALSE)</f>
        <v>0.98861556569776854</v>
      </c>
      <c r="G1883" s="17">
        <f t="shared" ref="G1883:G1946" si="336">LINEST($B1631:$B1882,$D1631:$D1882,TRUE)/LINEST($C1631:$C1882,$D1631:$D1882,TRUE)</f>
        <v>2.336468910062365</v>
      </c>
    </row>
    <row r="1884" spans="1:7" x14ac:dyDescent="0.3">
      <c r="A1884" s="21">
        <v>41416</v>
      </c>
      <c r="B1884" s="9">
        <v>41.48</v>
      </c>
      <c r="C1884" s="9">
        <v>39.520000000000003</v>
      </c>
      <c r="D1884">
        <v>1358</v>
      </c>
      <c r="E1884" s="17">
        <f t="shared" si="334"/>
        <v>1.1069664461766293</v>
      </c>
      <c r="F1884" s="17">
        <f t="shared" si="335"/>
        <v>0.98896566418401355</v>
      </c>
      <c r="G1884" s="17">
        <f t="shared" si="336"/>
        <v>2.321538039208908</v>
      </c>
    </row>
    <row r="1885" spans="1:7" x14ac:dyDescent="0.3">
      <c r="A1885" s="21">
        <v>41417</v>
      </c>
      <c r="B1885" s="9">
        <v>41.31</v>
      </c>
      <c r="C1885" s="9">
        <v>39.25</v>
      </c>
      <c r="D1885">
        <v>1359</v>
      </c>
      <c r="E1885" s="17">
        <f t="shared" si="334"/>
        <v>1.1115378511240117</v>
      </c>
      <c r="F1885" s="17">
        <f t="shared" si="335"/>
        <v>0.98939341485135823</v>
      </c>
      <c r="G1885" s="17">
        <f t="shared" si="336"/>
        <v>2.3191563056836086</v>
      </c>
    </row>
    <row r="1886" spans="1:7" x14ac:dyDescent="0.3">
      <c r="A1886" s="21">
        <v>41418</v>
      </c>
      <c r="B1886" s="9">
        <v>41.7</v>
      </c>
      <c r="C1886" s="9">
        <v>38.83</v>
      </c>
      <c r="D1886">
        <v>1360</v>
      </c>
      <c r="E1886" s="17">
        <f t="shared" si="334"/>
        <v>1.115785409946648</v>
      </c>
      <c r="F1886" s="17">
        <f t="shared" si="335"/>
        <v>0.98982050832921131</v>
      </c>
      <c r="G1886" s="17">
        <f t="shared" si="336"/>
        <v>2.3209229289471187</v>
      </c>
    </row>
    <row r="1887" spans="1:7" x14ac:dyDescent="0.3">
      <c r="A1887" s="21">
        <v>41422</v>
      </c>
      <c r="B1887" s="9">
        <v>41.77</v>
      </c>
      <c r="C1887" s="9">
        <v>38.380000000000003</v>
      </c>
      <c r="D1887">
        <v>1361</v>
      </c>
      <c r="E1887" s="17">
        <f t="shared" si="334"/>
        <v>1.1207222278898843</v>
      </c>
      <c r="F1887" s="17">
        <f t="shared" si="335"/>
        <v>0.99035659065303117</v>
      </c>
      <c r="G1887" s="17">
        <f t="shared" si="336"/>
        <v>2.3294013469104091</v>
      </c>
    </row>
    <row r="1888" spans="1:7" x14ac:dyDescent="0.3">
      <c r="A1888" s="21">
        <v>41423</v>
      </c>
      <c r="B1888" s="9">
        <v>40.97</v>
      </c>
      <c r="C1888" s="9">
        <v>37.81</v>
      </c>
      <c r="D1888">
        <v>1362</v>
      </c>
      <c r="E1888" s="17">
        <f t="shared" si="334"/>
        <v>1.1244730311899493</v>
      </c>
      <c r="F1888" s="17">
        <f t="shared" si="335"/>
        <v>0.99093384006946716</v>
      </c>
      <c r="G1888" s="17">
        <f t="shared" si="336"/>
        <v>2.3497951884235557</v>
      </c>
    </row>
    <row r="1889" spans="1:7" x14ac:dyDescent="0.3">
      <c r="A1889" s="21">
        <v>41424</v>
      </c>
      <c r="B1889" s="9">
        <v>40.81</v>
      </c>
      <c r="C1889" s="9">
        <v>37.909999999999997</v>
      </c>
      <c r="D1889">
        <v>1363</v>
      </c>
      <c r="E1889" s="17">
        <f t="shared" si="334"/>
        <v>1.1255663596430099</v>
      </c>
      <c r="F1889" s="17">
        <f t="shared" si="335"/>
        <v>0.99146075954240676</v>
      </c>
      <c r="G1889" s="17">
        <f t="shared" si="336"/>
        <v>2.3745841004857247</v>
      </c>
    </row>
    <row r="1890" spans="1:7" x14ac:dyDescent="0.3">
      <c r="A1890" s="21">
        <v>41425</v>
      </c>
      <c r="B1890" s="9">
        <v>40.049999999999997</v>
      </c>
      <c r="C1890" s="9">
        <v>37.68</v>
      </c>
      <c r="D1890">
        <v>1364</v>
      </c>
      <c r="E1890" s="17">
        <f t="shared" si="334"/>
        <v>1.1266190724832825</v>
      </c>
      <c r="F1890" s="17">
        <f t="shared" si="335"/>
        <v>0.99197576339145999</v>
      </c>
      <c r="G1890" s="17">
        <f t="shared" si="336"/>
        <v>2.3936189478898169</v>
      </c>
    </row>
    <row r="1891" spans="1:7" x14ac:dyDescent="0.3">
      <c r="A1891" s="21">
        <v>41428</v>
      </c>
      <c r="B1891" s="9">
        <v>40.49</v>
      </c>
      <c r="C1891" s="9">
        <v>37.76</v>
      </c>
      <c r="D1891">
        <v>1365</v>
      </c>
      <c r="E1891" s="17">
        <f t="shared" si="334"/>
        <v>1.1265326214324789</v>
      </c>
      <c r="F1891" s="17">
        <f t="shared" si="335"/>
        <v>0.99241754261569726</v>
      </c>
      <c r="G1891" s="17">
        <f t="shared" si="336"/>
        <v>2.4107869507852144</v>
      </c>
    </row>
    <row r="1892" spans="1:7" x14ac:dyDescent="0.3">
      <c r="A1892" s="21">
        <v>41429</v>
      </c>
      <c r="B1892" s="9">
        <v>40.5</v>
      </c>
      <c r="C1892" s="9">
        <v>37.630000000000003</v>
      </c>
      <c r="D1892">
        <v>1366</v>
      </c>
      <c r="E1892" s="17">
        <f t="shared" si="334"/>
        <v>1.1265040416142289</v>
      </c>
      <c r="F1892" s="17">
        <f t="shared" si="335"/>
        <v>0.9929041213470533</v>
      </c>
      <c r="G1892" s="17">
        <f t="shared" si="336"/>
        <v>2.4321951085543811</v>
      </c>
    </row>
    <row r="1893" spans="1:7" x14ac:dyDescent="0.3">
      <c r="A1893" s="21">
        <v>41430</v>
      </c>
      <c r="B1893" s="9">
        <v>40.01</v>
      </c>
      <c r="C1893" s="9">
        <v>37.299999999999997</v>
      </c>
      <c r="D1893">
        <v>1367</v>
      </c>
      <c r="E1893" s="17">
        <f t="shared" si="334"/>
        <v>1.1257959088615457</v>
      </c>
      <c r="F1893" s="17">
        <f t="shared" si="335"/>
        <v>0.99343175478697354</v>
      </c>
      <c r="G1893" s="17">
        <f t="shared" si="336"/>
        <v>2.4520148208148416</v>
      </c>
    </row>
    <row r="1894" spans="1:7" x14ac:dyDescent="0.3">
      <c r="A1894" s="21">
        <v>41431</v>
      </c>
      <c r="B1894" s="9">
        <v>40.18</v>
      </c>
      <c r="C1894" s="9">
        <v>37.74</v>
      </c>
      <c r="D1894">
        <v>1368</v>
      </c>
      <c r="E1894" s="17">
        <f t="shared" si="334"/>
        <v>1.1221601506345058</v>
      </c>
      <c r="F1894" s="17">
        <f t="shared" si="335"/>
        <v>0.99398621902957573</v>
      </c>
      <c r="G1894" s="17">
        <f t="shared" si="336"/>
        <v>2.4725510644539286</v>
      </c>
    </row>
    <row r="1895" spans="1:7" x14ac:dyDescent="0.3">
      <c r="A1895" s="21">
        <v>41432</v>
      </c>
      <c r="B1895" s="9">
        <v>40.68</v>
      </c>
      <c r="C1895" s="9">
        <v>37.97</v>
      </c>
      <c r="D1895">
        <v>1369</v>
      </c>
      <c r="E1895" s="17">
        <f t="shared" si="334"/>
        <v>1.1203445138409001</v>
      </c>
      <c r="F1895" s="17">
        <f t="shared" si="335"/>
        <v>0.99451675472233148</v>
      </c>
      <c r="G1895" s="17">
        <f t="shared" si="336"/>
        <v>2.4838346932096411</v>
      </c>
    </row>
    <row r="1896" spans="1:7" x14ac:dyDescent="0.3">
      <c r="A1896" s="21">
        <v>41435</v>
      </c>
      <c r="B1896" s="9">
        <v>40.68</v>
      </c>
      <c r="C1896" s="9">
        <v>37.96</v>
      </c>
      <c r="D1896">
        <v>1370</v>
      </c>
      <c r="E1896" s="17">
        <f t="shared" si="334"/>
        <v>1.1196900606185443</v>
      </c>
      <c r="F1896" s="17">
        <f t="shared" si="335"/>
        <v>0.99509654330800934</v>
      </c>
      <c r="G1896" s="17">
        <f t="shared" si="336"/>
        <v>2.4913487798342233</v>
      </c>
    </row>
    <row r="1897" spans="1:7" x14ac:dyDescent="0.3">
      <c r="A1897" s="21">
        <v>41436</v>
      </c>
      <c r="B1897" s="9">
        <v>40.58</v>
      </c>
      <c r="C1897" s="9">
        <v>37.71</v>
      </c>
      <c r="D1897">
        <v>1371</v>
      </c>
      <c r="E1897" s="17">
        <f t="shared" si="334"/>
        <v>1.1205644391710592</v>
      </c>
      <c r="F1897" s="17">
        <f t="shared" si="335"/>
        <v>0.99568554293881828</v>
      </c>
      <c r="G1897" s="17">
        <f t="shared" si="336"/>
        <v>2.4921032296177632</v>
      </c>
    </row>
    <row r="1898" spans="1:7" x14ac:dyDescent="0.3">
      <c r="A1898" s="21">
        <v>41437</v>
      </c>
      <c r="B1898" s="9">
        <v>40.380000000000003</v>
      </c>
      <c r="C1898" s="9">
        <v>37.340000000000003</v>
      </c>
      <c r="D1898">
        <v>1372</v>
      </c>
      <c r="E1898" s="17">
        <f t="shared" si="334"/>
        <v>1.1214105339891591</v>
      </c>
      <c r="F1898" s="17">
        <f t="shared" si="335"/>
        <v>0.99630713552351347</v>
      </c>
      <c r="G1898" s="17">
        <f t="shared" si="336"/>
        <v>2.4921310600124484</v>
      </c>
    </row>
    <row r="1899" spans="1:7" x14ac:dyDescent="0.3">
      <c r="A1899" s="21">
        <v>41438</v>
      </c>
      <c r="B1899" s="9">
        <v>40.799999999999997</v>
      </c>
      <c r="C1899" s="9">
        <v>37.945</v>
      </c>
      <c r="D1899">
        <v>1373</v>
      </c>
      <c r="E1899" s="17">
        <f t="shared" si="334"/>
        <v>1.1210755108734176</v>
      </c>
      <c r="F1899" s="17">
        <f t="shared" si="335"/>
        <v>0.99692182782284222</v>
      </c>
      <c r="G1899" s="17">
        <f t="shared" si="336"/>
        <v>2.4987771602062741</v>
      </c>
    </row>
    <row r="1900" spans="1:7" x14ac:dyDescent="0.3">
      <c r="A1900" s="21">
        <v>41439</v>
      </c>
      <c r="B1900" s="9">
        <v>40.700000000000003</v>
      </c>
      <c r="C1900" s="9">
        <v>38</v>
      </c>
      <c r="D1900">
        <v>1374</v>
      </c>
      <c r="E1900" s="17">
        <f t="shared" si="334"/>
        <v>1.1230103354174648</v>
      </c>
      <c r="F1900" s="17">
        <f t="shared" si="335"/>
        <v>0.99753534487228668</v>
      </c>
      <c r="G1900" s="17">
        <f t="shared" si="336"/>
        <v>2.4950987017486024</v>
      </c>
    </row>
    <row r="1901" spans="1:7" x14ac:dyDescent="0.3">
      <c r="A1901" s="21">
        <v>41442</v>
      </c>
      <c r="B1901" s="9">
        <v>41.06</v>
      </c>
      <c r="C1901" s="9">
        <v>38.119999999999997</v>
      </c>
      <c r="D1901">
        <v>1375</v>
      </c>
      <c r="E1901" s="17">
        <f t="shared" si="334"/>
        <v>1.1251132383489033</v>
      </c>
      <c r="F1901" s="17">
        <f t="shared" si="335"/>
        <v>0.9981197802263202</v>
      </c>
      <c r="G1901" s="17">
        <f t="shared" si="336"/>
        <v>2.4896914893133553</v>
      </c>
    </row>
    <row r="1902" spans="1:7" x14ac:dyDescent="0.3">
      <c r="A1902" s="21">
        <v>41443</v>
      </c>
      <c r="B1902" s="9">
        <v>41.21</v>
      </c>
      <c r="C1902" s="9">
        <v>38.380000000000003</v>
      </c>
      <c r="D1902">
        <v>1376</v>
      </c>
      <c r="E1902" s="17">
        <f t="shared" si="334"/>
        <v>1.1279390406886847</v>
      </c>
      <c r="F1902" s="17">
        <f t="shared" si="335"/>
        <v>0.99873699778062619</v>
      </c>
      <c r="G1902" s="17">
        <f t="shared" si="336"/>
        <v>2.4840149344199047</v>
      </c>
    </row>
    <row r="1903" spans="1:7" x14ac:dyDescent="0.3">
      <c r="A1903" s="21">
        <v>41444</v>
      </c>
      <c r="B1903" s="9">
        <v>40.39</v>
      </c>
      <c r="C1903" s="9">
        <v>37.5</v>
      </c>
      <c r="D1903">
        <v>1377</v>
      </c>
      <c r="E1903" s="17">
        <f t="shared" si="334"/>
        <v>1.1325303879759447</v>
      </c>
      <c r="F1903" s="17">
        <f t="shared" si="335"/>
        <v>0.99932310651958622</v>
      </c>
      <c r="G1903" s="17">
        <f t="shared" si="336"/>
        <v>2.4727446903241028</v>
      </c>
    </row>
    <row r="1904" spans="1:7" x14ac:dyDescent="0.3">
      <c r="A1904" s="21">
        <v>41445</v>
      </c>
      <c r="B1904" s="9">
        <v>39.17</v>
      </c>
      <c r="C1904" s="9">
        <v>36.44</v>
      </c>
      <c r="D1904">
        <v>1378</v>
      </c>
      <c r="E1904" s="17">
        <f t="shared" si="334"/>
        <v>1.1330387581242449</v>
      </c>
      <c r="F1904" s="17">
        <f t="shared" si="335"/>
        <v>0.99990911862363063</v>
      </c>
      <c r="G1904" s="17">
        <f t="shared" si="336"/>
        <v>2.4744155467776388</v>
      </c>
    </row>
    <row r="1905" spans="1:7" x14ac:dyDescent="0.3">
      <c r="A1905" s="21">
        <v>41446</v>
      </c>
      <c r="B1905" s="9">
        <v>39.43</v>
      </c>
      <c r="C1905" s="9">
        <v>36.54</v>
      </c>
      <c r="D1905">
        <v>1379</v>
      </c>
      <c r="E1905" s="17">
        <f t="shared" si="334"/>
        <v>1.1296254069350273</v>
      </c>
      <c r="F1905" s="17">
        <f t="shared" si="335"/>
        <v>1.0004759727638541</v>
      </c>
      <c r="G1905" s="17">
        <f t="shared" si="336"/>
        <v>2.4853504329521074</v>
      </c>
    </row>
    <row r="1906" spans="1:7" x14ac:dyDescent="0.3">
      <c r="A1906" s="21">
        <v>41449</v>
      </c>
      <c r="B1906" s="9">
        <v>39.265000000000001</v>
      </c>
      <c r="C1906" s="9">
        <v>36.51</v>
      </c>
      <c r="D1906">
        <v>1380</v>
      </c>
      <c r="E1906" s="17">
        <f t="shared" si="334"/>
        <v>1.1262341129071414</v>
      </c>
      <c r="F1906" s="17">
        <f t="shared" si="335"/>
        <v>1.0010545732694494</v>
      </c>
      <c r="G1906" s="17">
        <f t="shared" si="336"/>
        <v>2.4975405145377381</v>
      </c>
    </row>
    <row r="1907" spans="1:7" x14ac:dyDescent="0.3">
      <c r="A1907" s="21">
        <v>41450</v>
      </c>
      <c r="B1907" s="9">
        <v>39.33</v>
      </c>
      <c r="C1907" s="9">
        <v>36.99</v>
      </c>
      <c r="D1907">
        <v>1381</v>
      </c>
      <c r="E1907" s="17">
        <f t="shared" si="334"/>
        <v>1.1216570411270539</v>
      </c>
      <c r="F1907" s="17">
        <f t="shared" si="335"/>
        <v>1.001597198239244</v>
      </c>
      <c r="G1907" s="17">
        <f t="shared" si="336"/>
        <v>2.5149150395599751</v>
      </c>
    </row>
    <row r="1908" spans="1:7" x14ac:dyDescent="0.3">
      <c r="A1908" s="21">
        <v>41451</v>
      </c>
      <c r="B1908" s="9">
        <v>39.74</v>
      </c>
      <c r="C1908" s="9">
        <v>37.46</v>
      </c>
      <c r="D1908">
        <v>1382</v>
      </c>
      <c r="E1908" s="17">
        <f t="shared" si="334"/>
        <v>1.1178308570402278</v>
      </c>
      <c r="F1908" s="17">
        <f t="shared" si="335"/>
        <v>1.0020992068822832</v>
      </c>
      <c r="G1908" s="17">
        <f t="shared" si="336"/>
        <v>2.5272284691499052</v>
      </c>
    </row>
    <row r="1909" spans="1:7" x14ac:dyDescent="0.3">
      <c r="A1909" s="21">
        <v>41452</v>
      </c>
      <c r="B1909" s="9">
        <v>39.92</v>
      </c>
      <c r="C1909" s="9">
        <v>37.54</v>
      </c>
      <c r="D1909">
        <v>1383</v>
      </c>
      <c r="E1909" s="17">
        <f t="shared" si="334"/>
        <v>1.1156427087365974</v>
      </c>
      <c r="F1909" s="17">
        <f t="shared" si="335"/>
        <v>1.0025877109757184</v>
      </c>
      <c r="G1909" s="17">
        <f t="shared" si="336"/>
        <v>2.5334582493363009</v>
      </c>
    </row>
    <row r="1910" spans="1:7" x14ac:dyDescent="0.3">
      <c r="A1910" s="21">
        <v>41453</v>
      </c>
      <c r="B1910" s="9">
        <v>39.67</v>
      </c>
      <c r="C1910" s="9">
        <v>37.630000000000003</v>
      </c>
      <c r="D1910">
        <v>1384</v>
      </c>
      <c r="E1910" s="17">
        <f t="shared" si="334"/>
        <v>1.1132525080368949</v>
      </c>
      <c r="F1910" s="17">
        <f t="shared" si="335"/>
        <v>1.003101195808477</v>
      </c>
      <c r="G1910" s="17">
        <f t="shared" si="336"/>
        <v>2.5390804724252223</v>
      </c>
    </row>
    <row r="1911" spans="1:7" x14ac:dyDescent="0.3">
      <c r="A1911" s="21">
        <v>41456</v>
      </c>
      <c r="B1911" s="9">
        <v>39.96</v>
      </c>
      <c r="C1911" s="9">
        <v>37.159999999999997</v>
      </c>
      <c r="D1911">
        <v>1385</v>
      </c>
      <c r="E1911" s="17">
        <f t="shared" si="334"/>
        <v>1.1110643035861427</v>
      </c>
      <c r="F1911" s="17">
        <f t="shared" si="335"/>
        <v>1.0035755612023238</v>
      </c>
      <c r="G1911" s="17">
        <f t="shared" si="336"/>
        <v>2.5399843095701731</v>
      </c>
    </row>
    <row r="1912" spans="1:7" x14ac:dyDescent="0.3">
      <c r="A1912" s="21">
        <v>41457</v>
      </c>
      <c r="B1912" s="9">
        <v>40.01</v>
      </c>
      <c r="C1912" s="9">
        <v>37.15</v>
      </c>
      <c r="D1912">
        <v>1386</v>
      </c>
      <c r="E1912" s="17">
        <f t="shared" si="334"/>
        <v>1.1087993281784472</v>
      </c>
      <c r="F1912" s="17">
        <f t="shared" si="335"/>
        <v>1.0041534808945247</v>
      </c>
      <c r="G1912" s="17">
        <f t="shared" si="336"/>
        <v>2.5462950083872955</v>
      </c>
    </row>
    <row r="1913" spans="1:7" x14ac:dyDescent="0.3">
      <c r="A1913" s="21">
        <v>41458</v>
      </c>
      <c r="B1913" s="9">
        <v>39.93</v>
      </c>
      <c r="C1913" s="9">
        <v>37.008200000000002</v>
      </c>
      <c r="D1913">
        <v>1387</v>
      </c>
      <c r="E1913" s="17">
        <f t="shared" si="334"/>
        <v>1.1069959785686931</v>
      </c>
      <c r="F1913" s="17">
        <f t="shared" si="335"/>
        <v>1.004736606473869</v>
      </c>
      <c r="G1913" s="17">
        <f t="shared" si="336"/>
        <v>2.5513937054448816</v>
      </c>
    </row>
    <row r="1914" spans="1:7" x14ac:dyDescent="0.3">
      <c r="A1914" s="21">
        <v>41460</v>
      </c>
      <c r="B1914" s="9">
        <v>40.03</v>
      </c>
      <c r="C1914" s="9">
        <v>36.9</v>
      </c>
      <c r="D1914">
        <v>1388</v>
      </c>
      <c r="E1914" s="17">
        <f t="shared" si="334"/>
        <v>1.1055745743929526</v>
      </c>
      <c r="F1914" s="17">
        <f t="shared" si="335"/>
        <v>1.0052814652021134</v>
      </c>
      <c r="G1914" s="17">
        <f t="shared" si="336"/>
        <v>2.5595922732605327</v>
      </c>
    </row>
    <row r="1915" spans="1:7" x14ac:dyDescent="0.3">
      <c r="A1915" s="21">
        <v>41463</v>
      </c>
      <c r="B1915" s="9">
        <v>40.43</v>
      </c>
      <c r="C1915" s="9">
        <v>37.43</v>
      </c>
      <c r="D1915">
        <v>1389</v>
      </c>
      <c r="E1915" s="17">
        <f t="shared" si="334"/>
        <v>1.1044446289955963</v>
      </c>
      <c r="F1915" s="17">
        <f t="shared" si="335"/>
        <v>1.005853030851795</v>
      </c>
      <c r="G1915" s="17">
        <f t="shared" si="336"/>
        <v>2.5673008040789362</v>
      </c>
    </row>
    <row r="1916" spans="1:7" x14ac:dyDescent="0.3">
      <c r="A1916" s="21">
        <v>41464</v>
      </c>
      <c r="B1916" s="9">
        <v>40.729999999999997</v>
      </c>
      <c r="C1916" s="9">
        <v>37.700000000000003</v>
      </c>
      <c r="D1916">
        <v>1390</v>
      </c>
      <c r="E1916" s="17">
        <f t="shared" si="334"/>
        <v>1.1052529638962065</v>
      </c>
      <c r="F1916" s="17">
        <f t="shared" si="335"/>
        <v>1.006386942744169</v>
      </c>
      <c r="G1916" s="17">
        <f t="shared" si="336"/>
        <v>2.5696483119133551</v>
      </c>
    </row>
    <row r="1917" spans="1:7" x14ac:dyDescent="0.3">
      <c r="A1917" s="21">
        <v>41465</v>
      </c>
      <c r="B1917" s="9">
        <v>40.78</v>
      </c>
      <c r="C1917" s="9">
        <v>37.909999999999997</v>
      </c>
      <c r="D1917">
        <v>1391</v>
      </c>
      <c r="E1917" s="17">
        <f t="shared" si="334"/>
        <v>1.1064488995007133</v>
      </c>
      <c r="F1917" s="17">
        <f t="shared" si="335"/>
        <v>1.0069148471568656</v>
      </c>
      <c r="G1917" s="17">
        <f t="shared" si="336"/>
        <v>2.5720654030813086</v>
      </c>
    </row>
    <row r="1918" spans="1:7" x14ac:dyDescent="0.3">
      <c r="A1918" s="21">
        <v>41466</v>
      </c>
      <c r="B1918" s="9">
        <v>41.42</v>
      </c>
      <c r="C1918" s="9">
        <v>38.520000000000003</v>
      </c>
      <c r="D1918">
        <v>1392</v>
      </c>
      <c r="E1918" s="17">
        <f t="shared" si="334"/>
        <v>1.1080175979827551</v>
      </c>
      <c r="F1918" s="17">
        <f t="shared" si="335"/>
        <v>1.0074219107914069</v>
      </c>
      <c r="G1918" s="17">
        <f t="shared" si="336"/>
        <v>2.5713770764090649</v>
      </c>
    </row>
    <row r="1919" spans="1:7" x14ac:dyDescent="0.3">
      <c r="A1919" s="21">
        <v>41467</v>
      </c>
      <c r="B1919" s="9">
        <v>41.43</v>
      </c>
      <c r="C1919" s="9">
        <v>38.64</v>
      </c>
      <c r="D1919">
        <v>1393</v>
      </c>
      <c r="E1919" s="17">
        <f t="shared" si="334"/>
        <v>1.1113986609839936</v>
      </c>
      <c r="F1919" s="17">
        <f t="shared" si="335"/>
        <v>1.0079267525449487</v>
      </c>
      <c r="G1919" s="17">
        <f t="shared" si="336"/>
        <v>2.5647551609341739</v>
      </c>
    </row>
    <row r="1920" spans="1:7" x14ac:dyDescent="0.3">
      <c r="A1920" s="21">
        <v>41470</v>
      </c>
      <c r="B1920" s="9">
        <v>41.49</v>
      </c>
      <c r="C1920" s="9">
        <v>39.270000000000003</v>
      </c>
      <c r="D1920">
        <v>1394</v>
      </c>
      <c r="E1920" s="17">
        <f t="shared" si="334"/>
        <v>1.1150030794258359</v>
      </c>
      <c r="F1920" s="17">
        <f t="shared" si="335"/>
        <v>1.008422331644995</v>
      </c>
      <c r="G1920" s="17">
        <f t="shared" si="336"/>
        <v>2.5545485350160679</v>
      </c>
    </row>
    <row r="1921" spans="1:7" x14ac:dyDescent="0.3">
      <c r="A1921" s="21">
        <v>41471</v>
      </c>
      <c r="B1921" s="9">
        <v>41.34</v>
      </c>
      <c r="C1921" s="9">
        <v>39.055</v>
      </c>
      <c r="D1921">
        <v>1395</v>
      </c>
      <c r="E1921" s="17">
        <f t="shared" si="334"/>
        <v>1.1191529522697459</v>
      </c>
      <c r="F1921" s="17">
        <f t="shared" si="335"/>
        <v>1.0088839880462639</v>
      </c>
      <c r="G1921" s="17">
        <f t="shared" si="336"/>
        <v>2.5267120673346097</v>
      </c>
    </row>
    <row r="1922" spans="1:7" x14ac:dyDescent="0.3">
      <c r="A1922" s="21">
        <v>41472</v>
      </c>
      <c r="B1922" s="9">
        <v>41.42</v>
      </c>
      <c r="C1922" s="9">
        <v>39.04</v>
      </c>
      <c r="D1922">
        <v>1396</v>
      </c>
      <c r="E1922" s="17">
        <f t="shared" si="334"/>
        <v>1.1230437662185602</v>
      </c>
      <c r="F1922" s="17">
        <f t="shared" si="335"/>
        <v>1.0093540276596316</v>
      </c>
      <c r="G1922" s="17">
        <f t="shared" si="336"/>
        <v>2.5021116008956348</v>
      </c>
    </row>
    <row r="1923" spans="1:7" x14ac:dyDescent="0.3">
      <c r="A1923" s="21">
        <v>41473</v>
      </c>
      <c r="B1923" s="9">
        <v>41.56</v>
      </c>
      <c r="C1923" s="9">
        <v>39.380000000000003</v>
      </c>
      <c r="D1923">
        <v>1397</v>
      </c>
      <c r="E1923" s="17">
        <f t="shared" si="334"/>
        <v>1.1281598708686438</v>
      </c>
      <c r="F1923" s="17">
        <f t="shared" si="335"/>
        <v>1.0098304196014991</v>
      </c>
      <c r="G1923" s="17">
        <f t="shared" si="336"/>
        <v>2.4754945189206166</v>
      </c>
    </row>
    <row r="1924" spans="1:7" x14ac:dyDescent="0.3">
      <c r="A1924" s="21">
        <v>41474</v>
      </c>
      <c r="B1924" s="9">
        <v>41.8</v>
      </c>
      <c r="C1924" s="9">
        <v>39.39</v>
      </c>
      <c r="D1924">
        <v>1398</v>
      </c>
      <c r="E1924" s="17">
        <f t="shared" si="334"/>
        <v>1.1332046537628404</v>
      </c>
      <c r="F1924" s="17">
        <f t="shared" si="335"/>
        <v>1.0103023862343694</v>
      </c>
      <c r="G1924" s="17">
        <f t="shared" si="336"/>
        <v>2.4429029353324045</v>
      </c>
    </row>
    <row r="1925" spans="1:7" x14ac:dyDescent="0.3">
      <c r="A1925" s="21">
        <v>41477</v>
      </c>
      <c r="B1925" s="9">
        <v>41.71</v>
      </c>
      <c r="C1925" s="9">
        <v>39.35</v>
      </c>
      <c r="D1925">
        <v>1399</v>
      </c>
      <c r="E1925" s="17">
        <f t="shared" si="334"/>
        <v>1.1390896259090431</v>
      </c>
      <c r="F1925" s="17">
        <f t="shared" si="335"/>
        <v>1.0107930311781943</v>
      </c>
      <c r="G1925" s="17">
        <f t="shared" si="336"/>
        <v>2.4127523420968187</v>
      </c>
    </row>
    <row r="1926" spans="1:7" x14ac:dyDescent="0.3">
      <c r="A1926" s="21">
        <v>41478</v>
      </c>
      <c r="B1926" s="9">
        <v>41.63</v>
      </c>
      <c r="C1926" s="9">
        <v>39.450000000000003</v>
      </c>
      <c r="D1926">
        <v>1400</v>
      </c>
      <c r="E1926" s="17">
        <f t="shared" si="334"/>
        <v>1.1450549523184979</v>
      </c>
      <c r="F1926" s="17">
        <f t="shared" si="335"/>
        <v>1.0112902450731627</v>
      </c>
      <c r="G1926" s="17">
        <f t="shared" si="336"/>
        <v>2.3814497626662421</v>
      </c>
    </row>
    <row r="1927" spans="1:7" x14ac:dyDescent="0.3">
      <c r="A1927" s="21">
        <v>41479</v>
      </c>
      <c r="B1927" s="9">
        <v>41.36</v>
      </c>
      <c r="C1927" s="9">
        <v>38.85</v>
      </c>
      <c r="D1927">
        <v>1401</v>
      </c>
      <c r="E1927" s="17">
        <f t="shared" si="334"/>
        <v>1.1508103935070968</v>
      </c>
      <c r="F1927" s="17">
        <f t="shared" si="335"/>
        <v>1.0117806988572986</v>
      </c>
      <c r="G1927" s="17">
        <f t="shared" si="336"/>
        <v>2.3470903848374771</v>
      </c>
    </row>
    <row r="1928" spans="1:7" x14ac:dyDescent="0.3">
      <c r="A1928" s="21">
        <v>41480</v>
      </c>
      <c r="B1928" s="9">
        <v>41.58</v>
      </c>
      <c r="C1928" s="9">
        <v>39.21</v>
      </c>
      <c r="D1928">
        <v>1402</v>
      </c>
      <c r="E1928" s="17">
        <f t="shared" si="334"/>
        <v>1.1566620790726168</v>
      </c>
      <c r="F1928" s="17">
        <f t="shared" si="335"/>
        <v>1.0123376482635325</v>
      </c>
      <c r="G1928" s="17">
        <f t="shared" si="336"/>
        <v>2.3193044571812838</v>
      </c>
    </row>
    <row r="1929" spans="1:7" x14ac:dyDescent="0.3">
      <c r="A1929" s="21">
        <v>41481</v>
      </c>
      <c r="B1929" s="9">
        <v>41.53</v>
      </c>
      <c r="C1929" s="9">
        <v>39.35</v>
      </c>
      <c r="D1929">
        <v>1403</v>
      </c>
      <c r="E1929" s="17">
        <f t="shared" si="334"/>
        <v>1.161671068978213</v>
      </c>
      <c r="F1929" s="17">
        <f t="shared" si="335"/>
        <v>1.012883513541168</v>
      </c>
      <c r="G1929" s="17">
        <f t="shared" si="336"/>
        <v>2.2896422490625743</v>
      </c>
    </row>
    <row r="1930" spans="1:7" x14ac:dyDescent="0.3">
      <c r="A1930" s="21">
        <v>41484</v>
      </c>
      <c r="B1930" s="9">
        <v>41.44</v>
      </c>
      <c r="C1930" s="9">
        <v>39.42</v>
      </c>
      <c r="D1930">
        <v>1404</v>
      </c>
      <c r="E1930" s="17">
        <f t="shared" si="334"/>
        <v>1.1648363485415729</v>
      </c>
      <c r="F1930" s="17">
        <f t="shared" si="335"/>
        <v>1.0133814725396395</v>
      </c>
      <c r="G1930" s="17">
        <f t="shared" si="336"/>
        <v>2.262735747252643</v>
      </c>
    </row>
    <row r="1931" spans="1:7" x14ac:dyDescent="0.3">
      <c r="A1931" s="21">
        <v>41485</v>
      </c>
      <c r="B1931" s="9">
        <v>41.4</v>
      </c>
      <c r="C1931" s="9">
        <v>39.549999999999997</v>
      </c>
      <c r="D1931">
        <v>1405</v>
      </c>
      <c r="E1931" s="17">
        <f t="shared" si="334"/>
        <v>1.1674125070429648</v>
      </c>
      <c r="F1931" s="17">
        <f t="shared" si="335"/>
        <v>1.0138578345932103</v>
      </c>
      <c r="G1931" s="17">
        <f t="shared" si="336"/>
        <v>2.2350750132177337</v>
      </c>
    </row>
    <row r="1932" spans="1:7" x14ac:dyDescent="0.3">
      <c r="A1932" s="21">
        <v>41486</v>
      </c>
      <c r="B1932" s="9">
        <v>41.39</v>
      </c>
      <c r="C1932" s="9">
        <v>39.26</v>
      </c>
      <c r="D1932">
        <v>1406</v>
      </c>
      <c r="E1932" s="17">
        <f t="shared" si="334"/>
        <v>1.1718325232644935</v>
      </c>
      <c r="F1932" s="17">
        <f t="shared" si="335"/>
        <v>1.0143217528843087</v>
      </c>
      <c r="G1932" s="17">
        <f t="shared" si="336"/>
        <v>2.2006866877385107</v>
      </c>
    </row>
    <row r="1933" spans="1:7" x14ac:dyDescent="0.3">
      <c r="A1933" s="21">
        <v>41487</v>
      </c>
      <c r="B1933" s="9">
        <v>41.73</v>
      </c>
      <c r="C1933" s="9">
        <v>39.590000000000003</v>
      </c>
      <c r="D1933">
        <v>1407</v>
      </c>
      <c r="E1933" s="17">
        <f t="shared" si="334"/>
        <v>1.178583668238635</v>
      </c>
      <c r="F1933" s="17">
        <f t="shared" si="335"/>
        <v>1.0148247896221245</v>
      </c>
      <c r="G1933" s="17">
        <f t="shared" si="336"/>
        <v>2.1678550553431495</v>
      </c>
    </row>
    <row r="1934" spans="1:7" x14ac:dyDescent="0.3">
      <c r="A1934" s="21">
        <v>41488</v>
      </c>
      <c r="B1934" s="9">
        <v>41.75</v>
      </c>
      <c r="C1934" s="9">
        <v>39.54</v>
      </c>
      <c r="D1934">
        <v>1408</v>
      </c>
      <c r="E1934" s="17">
        <f t="shared" si="334"/>
        <v>1.186191671311511</v>
      </c>
      <c r="F1934" s="17">
        <f t="shared" si="335"/>
        <v>1.0153266620633192</v>
      </c>
      <c r="G1934" s="17">
        <f t="shared" si="336"/>
        <v>2.1327821310816391</v>
      </c>
    </row>
    <row r="1935" spans="1:7" x14ac:dyDescent="0.3">
      <c r="A1935" s="21">
        <v>41491</v>
      </c>
      <c r="B1935" s="9">
        <v>41.78</v>
      </c>
      <c r="C1935" s="9">
        <v>39.28</v>
      </c>
      <c r="D1935">
        <v>1409</v>
      </c>
      <c r="E1935" s="17">
        <f t="shared" si="334"/>
        <v>1.192304545106555</v>
      </c>
      <c r="F1935" s="17">
        <f t="shared" si="335"/>
        <v>1.0158165893297131</v>
      </c>
      <c r="G1935" s="17">
        <f t="shared" si="336"/>
        <v>2.1031777252890009</v>
      </c>
    </row>
    <row r="1936" spans="1:7" x14ac:dyDescent="0.3">
      <c r="A1936" s="21">
        <v>41492</v>
      </c>
      <c r="B1936" s="9">
        <v>41.73</v>
      </c>
      <c r="C1936" s="9">
        <v>39.08</v>
      </c>
      <c r="D1936">
        <v>1410</v>
      </c>
      <c r="E1936" s="17">
        <f t="shared" si="334"/>
        <v>1.197518990914348</v>
      </c>
      <c r="F1936" s="17">
        <f t="shared" si="335"/>
        <v>1.0163231938452215</v>
      </c>
      <c r="G1936" s="17">
        <f t="shared" si="336"/>
        <v>2.0810624863245071</v>
      </c>
    </row>
    <row r="1937" spans="1:7" x14ac:dyDescent="0.3">
      <c r="A1937" s="21">
        <v>41493</v>
      </c>
      <c r="B1937" s="9">
        <v>41.53</v>
      </c>
      <c r="C1937" s="9">
        <v>39.26</v>
      </c>
      <c r="D1937">
        <v>1411</v>
      </c>
      <c r="E1937" s="17">
        <f t="shared" si="334"/>
        <v>1.2018554226772757</v>
      </c>
      <c r="F1937" s="17">
        <f t="shared" si="335"/>
        <v>1.0168518700170925</v>
      </c>
      <c r="G1937" s="17">
        <f t="shared" si="336"/>
        <v>2.0627285574040686</v>
      </c>
    </row>
    <row r="1938" spans="1:7" x14ac:dyDescent="0.3">
      <c r="A1938" s="21">
        <v>41494</v>
      </c>
      <c r="B1938" s="9">
        <v>41.75</v>
      </c>
      <c r="C1938" s="9">
        <v>39.409999999999997</v>
      </c>
      <c r="D1938">
        <v>1412</v>
      </c>
      <c r="E1938" s="17">
        <f t="shared" si="334"/>
        <v>1.2070684277174906</v>
      </c>
      <c r="F1938" s="17">
        <f t="shared" si="335"/>
        <v>1.0173267737875344</v>
      </c>
      <c r="G1938" s="17">
        <f t="shared" si="336"/>
        <v>2.0390456953398015</v>
      </c>
    </row>
    <row r="1939" spans="1:7" x14ac:dyDescent="0.3">
      <c r="A1939" s="21">
        <v>41495</v>
      </c>
      <c r="B1939" s="9">
        <v>41.57</v>
      </c>
      <c r="C1939" s="9">
        <v>39.14</v>
      </c>
      <c r="D1939">
        <v>1413</v>
      </c>
      <c r="E1939" s="17">
        <f t="shared" si="334"/>
        <v>1.2121272533757357</v>
      </c>
      <c r="F1939" s="17">
        <f t="shared" si="335"/>
        <v>1.0178011994093052</v>
      </c>
      <c r="G1939" s="17">
        <f t="shared" si="336"/>
        <v>2.0164531947693924</v>
      </c>
    </row>
    <row r="1940" spans="1:7" x14ac:dyDescent="0.3">
      <c r="A1940" s="21">
        <v>41498</v>
      </c>
      <c r="B1940" s="9">
        <v>41.45</v>
      </c>
      <c r="C1940" s="9">
        <v>38.93</v>
      </c>
      <c r="D1940">
        <v>1414</v>
      </c>
      <c r="E1940" s="17">
        <f t="shared" si="334"/>
        <v>1.2155278174806223</v>
      </c>
      <c r="F1940" s="17">
        <f t="shared" si="335"/>
        <v>1.0182595906673932</v>
      </c>
      <c r="G1940" s="17">
        <f t="shared" si="336"/>
        <v>2.0003379581455998</v>
      </c>
    </row>
    <row r="1941" spans="1:7" x14ac:dyDescent="0.3">
      <c r="A1941" s="21">
        <v>41499</v>
      </c>
      <c r="B1941" s="9">
        <v>41.48</v>
      </c>
      <c r="C1941" s="9">
        <v>38.72</v>
      </c>
      <c r="D1941">
        <v>1415</v>
      </c>
      <c r="E1941" s="17">
        <f t="shared" si="334"/>
        <v>1.2188829563159338</v>
      </c>
      <c r="F1941" s="17">
        <f t="shared" si="335"/>
        <v>1.0187062140865526</v>
      </c>
      <c r="G1941" s="17">
        <f t="shared" si="336"/>
        <v>1.9872221949371922</v>
      </c>
    </row>
    <row r="1942" spans="1:7" x14ac:dyDescent="0.3">
      <c r="A1942" s="21">
        <v>41500</v>
      </c>
      <c r="B1942" s="9">
        <v>41.19</v>
      </c>
      <c r="C1942" s="9">
        <v>38.47</v>
      </c>
      <c r="D1942">
        <v>1416</v>
      </c>
      <c r="E1942" s="17">
        <f t="shared" si="334"/>
        <v>1.2222755199502633</v>
      </c>
      <c r="F1942" s="17">
        <f t="shared" si="335"/>
        <v>1.0191942204965121</v>
      </c>
      <c r="G1942" s="17">
        <f t="shared" si="336"/>
        <v>1.9760298436588242</v>
      </c>
    </row>
    <row r="1943" spans="1:7" x14ac:dyDescent="0.3">
      <c r="A1943" s="21">
        <v>41501</v>
      </c>
      <c r="B1943" s="9">
        <v>40.53</v>
      </c>
      <c r="C1943" s="9">
        <v>37.979999999999997</v>
      </c>
      <c r="D1943">
        <v>1417</v>
      </c>
      <c r="E1943" s="17">
        <f t="shared" si="334"/>
        <v>1.2254470284182519</v>
      </c>
      <c r="F1943" s="17">
        <f t="shared" si="335"/>
        <v>1.0196905061942567</v>
      </c>
      <c r="G1943" s="17">
        <f t="shared" si="336"/>
        <v>1.9647113433007852</v>
      </c>
    </row>
    <row r="1944" spans="1:7" x14ac:dyDescent="0.3">
      <c r="A1944" s="21">
        <v>41502</v>
      </c>
      <c r="B1944" s="9">
        <v>40.29</v>
      </c>
      <c r="C1944" s="9">
        <v>37.54</v>
      </c>
      <c r="D1944">
        <v>1418</v>
      </c>
      <c r="E1944" s="17">
        <f t="shared" si="334"/>
        <v>1.2272633431723265</v>
      </c>
      <c r="F1944" s="17">
        <f t="shared" si="335"/>
        <v>1.020163068573809</v>
      </c>
      <c r="G1944" s="17">
        <f t="shared" si="336"/>
        <v>1.9555923855111612</v>
      </c>
    </row>
    <row r="1945" spans="1:7" x14ac:dyDescent="0.3">
      <c r="A1945" s="21">
        <v>41505</v>
      </c>
      <c r="B1945" s="9">
        <v>40.11</v>
      </c>
      <c r="C1945" s="9">
        <v>37.22</v>
      </c>
      <c r="D1945">
        <v>1419</v>
      </c>
      <c r="E1945" s="17">
        <f t="shared" si="334"/>
        <v>1.2280096714307258</v>
      </c>
      <c r="F1945" s="17">
        <f t="shared" si="335"/>
        <v>1.0206360778305252</v>
      </c>
      <c r="G1945" s="17">
        <f t="shared" si="336"/>
        <v>1.951392560882717</v>
      </c>
    </row>
    <row r="1946" spans="1:7" x14ac:dyDescent="0.3">
      <c r="A1946" s="21">
        <v>41506</v>
      </c>
      <c r="B1946" s="9">
        <v>40.119999999999997</v>
      </c>
      <c r="C1946" s="9">
        <v>37.57</v>
      </c>
      <c r="D1946">
        <v>1420</v>
      </c>
      <c r="E1946" s="17">
        <f t="shared" si="334"/>
        <v>1.2273409687865926</v>
      </c>
      <c r="F1946" s="17">
        <f t="shared" si="335"/>
        <v>1.0210999672491663</v>
      </c>
      <c r="G1946" s="17">
        <f t="shared" si="336"/>
        <v>1.9519132727201223</v>
      </c>
    </row>
    <row r="1947" spans="1:7" x14ac:dyDescent="0.3">
      <c r="A1947" s="21">
        <v>41507</v>
      </c>
      <c r="B1947" s="9">
        <v>39.81</v>
      </c>
      <c r="C1947" s="9">
        <v>37.14</v>
      </c>
      <c r="D1947">
        <v>1421</v>
      </c>
      <c r="E1947" s="17">
        <f t="shared" ref="E1947:E2010" si="337">LINEST(B1695:B1946,C1695:C1946,TRUE)</f>
        <v>1.2273204847503798</v>
      </c>
      <c r="F1947" s="17">
        <f t="shared" ref="F1947:F2010" si="338">LINEST($B1695:$B1946,$C1695:$C1946,FALSE)</f>
        <v>1.0215091387502564</v>
      </c>
      <c r="G1947" s="17">
        <f t="shared" ref="G1947:G2010" si="339">LINEST($B1695:$B1946,$D1695:$D1946,TRUE)/LINEST($C1695:$C1946,$D1695:$D1946,TRUE)</f>
        <v>1.9497806601941055</v>
      </c>
    </row>
    <row r="1948" spans="1:7" x14ac:dyDescent="0.3">
      <c r="A1948" s="21">
        <v>41508</v>
      </c>
      <c r="B1948" s="9">
        <v>39.979999999999997</v>
      </c>
      <c r="C1948" s="9">
        <v>37.35</v>
      </c>
      <c r="D1948">
        <v>1422</v>
      </c>
      <c r="E1948" s="17">
        <f t="shared" si="337"/>
        <v>1.2260466191820352</v>
      </c>
      <c r="F1948" s="17">
        <f t="shared" si="338"/>
        <v>1.0219152610249818</v>
      </c>
      <c r="G1948" s="17">
        <f t="shared" si="339"/>
        <v>1.9520335511144107</v>
      </c>
    </row>
    <row r="1949" spans="1:7" x14ac:dyDescent="0.3">
      <c r="A1949" s="21">
        <v>41509</v>
      </c>
      <c r="B1949" s="9">
        <v>40.21</v>
      </c>
      <c r="C1949" s="9">
        <v>37.659999999999997</v>
      </c>
      <c r="D1949">
        <v>1423</v>
      </c>
      <c r="E1949" s="17">
        <f t="shared" si="337"/>
        <v>1.2254501431386506</v>
      </c>
      <c r="F1949" s="17">
        <f t="shared" si="338"/>
        <v>1.0223256791939095</v>
      </c>
      <c r="G1949" s="17">
        <f t="shared" si="339"/>
        <v>1.9518289097968347</v>
      </c>
    </row>
    <row r="1950" spans="1:7" x14ac:dyDescent="0.3">
      <c r="A1950" s="21">
        <v>41512</v>
      </c>
      <c r="B1950" s="9">
        <v>39.74</v>
      </c>
      <c r="C1950" s="9">
        <v>37.380000000000003</v>
      </c>
      <c r="D1950">
        <v>1424</v>
      </c>
      <c r="E1950" s="17">
        <f t="shared" si="337"/>
        <v>1.2248672252095285</v>
      </c>
      <c r="F1950" s="17">
        <f t="shared" si="338"/>
        <v>1.0227208530366849</v>
      </c>
      <c r="G1950" s="17">
        <f t="shared" si="339"/>
        <v>1.9510474725115838</v>
      </c>
    </row>
    <row r="1951" spans="1:7" x14ac:dyDescent="0.3">
      <c r="A1951" s="21">
        <v>41513</v>
      </c>
      <c r="B1951" s="9">
        <v>39.527999999999999</v>
      </c>
      <c r="C1951" s="9">
        <v>37.36</v>
      </c>
      <c r="D1951">
        <v>1425</v>
      </c>
      <c r="E1951" s="17">
        <f t="shared" si="337"/>
        <v>1.2234752566563374</v>
      </c>
      <c r="F1951" s="17">
        <f t="shared" si="338"/>
        <v>1.0230998427883558</v>
      </c>
      <c r="G1951" s="17">
        <f t="shared" si="339"/>
        <v>1.9506226951271037</v>
      </c>
    </row>
    <row r="1952" spans="1:7" x14ac:dyDescent="0.3">
      <c r="A1952" s="21">
        <v>41514</v>
      </c>
      <c r="B1952" s="9">
        <v>39.229999999999997</v>
      </c>
      <c r="C1952" s="9">
        <v>37.49</v>
      </c>
      <c r="D1952">
        <v>1426</v>
      </c>
      <c r="E1952" s="17">
        <f t="shared" si="337"/>
        <v>1.2212560310777187</v>
      </c>
      <c r="F1952" s="17">
        <f t="shared" si="338"/>
        <v>1.023444839948189</v>
      </c>
      <c r="G1952" s="17">
        <f t="shared" si="339"/>
        <v>1.9518267676299892</v>
      </c>
    </row>
    <row r="1953" spans="1:7" x14ac:dyDescent="0.3">
      <c r="A1953" s="21">
        <v>41515</v>
      </c>
      <c r="B1953" s="9">
        <v>39.39</v>
      </c>
      <c r="C1953" s="9">
        <v>37.270000000000003</v>
      </c>
      <c r="D1953">
        <v>1427</v>
      </c>
      <c r="E1953" s="17">
        <f t="shared" si="337"/>
        <v>1.2196687611663339</v>
      </c>
      <c r="F1953" s="17">
        <f t="shared" si="338"/>
        <v>1.0237312486924928</v>
      </c>
      <c r="G1953" s="17">
        <f t="shared" si="339"/>
        <v>1.9494032271689172</v>
      </c>
    </row>
    <row r="1954" spans="1:7" x14ac:dyDescent="0.3">
      <c r="A1954" s="21">
        <v>41516</v>
      </c>
      <c r="B1954" s="9">
        <v>39.51</v>
      </c>
      <c r="C1954" s="9">
        <v>37.299999999999997</v>
      </c>
      <c r="D1954">
        <v>1428</v>
      </c>
      <c r="E1954" s="17">
        <f t="shared" si="337"/>
        <v>1.2178907499206046</v>
      </c>
      <c r="F1954" s="17">
        <f t="shared" si="338"/>
        <v>1.024061464641052</v>
      </c>
      <c r="G1954" s="17">
        <f t="shared" si="339"/>
        <v>1.949834514954581</v>
      </c>
    </row>
    <row r="1955" spans="1:7" x14ac:dyDescent="0.3">
      <c r="A1955" s="21">
        <v>41520</v>
      </c>
      <c r="B1955" s="9">
        <v>39.479999999999997</v>
      </c>
      <c r="C1955" s="9">
        <v>36.869999999999997</v>
      </c>
      <c r="D1955">
        <v>1429</v>
      </c>
      <c r="E1955" s="17">
        <f t="shared" si="337"/>
        <v>1.2160713874710074</v>
      </c>
      <c r="F1955" s="17">
        <f t="shared" si="338"/>
        <v>1.0243912352031974</v>
      </c>
      <c r="G1955" s="17">
        <f t="shared" si="339"/>
        <v>1.9514988617735696</v>
      </c>
    </row>
    <row r="1956" spans="1:7" x14ac:dyDescent="0.3">
      <c r="A1956" s="21">
        <v>41521</v>
      </c>
      <c r="B1956" s="9">
        <v>39.725000000000001</v>
      </c>
      <c r="C1956" s="9">
        <v>36.869999999999997</v>
      </c>
      <c r="D1956">
        <v>1430</v>
      </c>
      <c r="E1956" s="17">
        <f t="shared" si="337"/>
        <v>1.2130063045602735</v>
      </c>
      <c r="F1956" s="17">
        <f t="shared" si="338"/>
        <v>1.0247638333515257</v>
      </c>
      <c r="G1956" s="17">
        <f t="shared" si="339"/>
        <v>1.9583489543063104</v>
      </c>
    </row>
    <row r="1957" spans="1:7" x14ac:dyDescent="0.3">
      <c r="A1957" s="21">
        <v>41522</v>
      </c>
      <c r="B1957" s="9">
        <v>39.67</v>
      </c>
      <c r="C1957" s="9">
        <v>36.72</v>
      </c>
      <c r="D1957">
        <v>1431</v>
      </c>
      <c r="E1957" s="17">
        <f t="shared" si="337"/>
        <v>1.2094518725677983</v>
      </c>
      <c r="F1957" s="17">
        <f t="shared" si="338"/>
        <v>1.0251564135447562</v>
      </c>
      <c r="G1957" s="17">
        <f t="shared" si="339"/>
        <v>1.9680533438927668</v>
      </c>
    </row>
    <row r="1958" spans="1:7" x14ac:dyDescent="0.3">
      <c r="A1958" s="21">
        <v>41523</v>
      </c>
      <c r="B1958" s="9">
        <v>39.770000000000003</v>
      </c>
      <c r="C1958" s="9">
        <v>36.979999999999997</v>
      </c>
      <c r="D1958">
        <v>1432</v>
      </c>
      <c r="E1958" s="17">
        <f t="shared" si="337"/>
        <v>1.2053537345929026</v>
      </c>
      <c r="F1958" s="17">
        <f t="shared" si="338"/>
        <v>1.0255529167720143</v>
      </c>
      <c r="G1958" s="17">
        <f t="shared" si="339"/>
        <v>1.9798911420715499</v>
      </c>
    </row>
    <row r="1959" spans="1:7" x14ac:dyDescent="0.3">
      <c r="A1959" s="21">
        <v>41526</v>
      </c>
      <c r="B1959" s="9">
        <v>40.049999999999997</v>
      </c>
      <c r="C1959" s="9">
        <v>37.11</v>
      </c>
      <c r="D1959">
        <v>1433</v>
      </c>
      <c r="E1959" s="17">
        <f t="shared" si="337"/>
        <v>1.2024264876340613</v>
      </c>
      <c r="F1959" s="17">
        <f t="shared" si="338"/>
        <v>1.025926680560963</v>
      </c>
      <c r="G1959" s="17">
        <f t="shared" si="339"/>
        <v>1.9887433248455955</v>
      </c>
    </row>
    <row r="1960" spans="1:7" x14ac:dyDescent="0.3">
      <c r="A1960" s="21">
        <v>41527</v>
      </c>
      <c r="B1960" s="9">
        <v>40.090000000000003</v>
      </c>
      <c r="C1960" s="9">
        <v>37.4</v>
      </c>
      <c r="D1960">
        <v>1434</v>
      </c>
      <c r="E1960" s="17">
        <f t="shared" si="337"/>
        <v>1.1996048441068274</v>
      </c>
      <c r="F1960" s="17">
        <f t="shared" si="338"/>
        <v>1.0263054679773651</v>
      </c>
      <c r="G1960" s="17">
        <f t="shared" si="339"/>
        <v>1.999350987181955</v>
      </c>
    </row>
    <row r="1961" spans="1:7" x14ac:dyDescent="0.3">
      <c r="A1961" s="21">
        <v>41528</v>
      </c>
      <c r="B1961" s="9">
        <v>40.375</v>
      </c>
      <c r="C1961" s="9">
        <v>37.034999999999997</v>
      </c>
      <c r="D1961">
        <v>1435</v>
      </c>
      <c r="E1961" s="17">
        <f t="shared" si="337"/>
        <v>1.1982800790273185</v>
      </c>
      <c r="F1961" s="17">
        <f t="shared" si="338"/>
        <v>1.0266584215674261</v>
      </c>
      <c r="G1961" s="17">
        <f t="shared" si="339"/>
        <v>2.0039369189086336</v>
      </c>
    </row>
    <row r="1962" spans="1:7" x14ac:dyDescent="0.3">
      <c r="A1962" s="21">
        <v>41529</v>
      </c>
      <c r="B1962" s="9">
        <v>40.39</v>
      </c>
      <c r="C1962" s="9">
        <v>36.93</v>
      </c>
      <c r="D1962">
        <v>1436</v>
      </c>
      <c r="E1962" s="17">
        <f t="shared" si="337"/>
        <v>1.1953700880944365</v>
      </c>
      <c r="F1962" s="17">
        <f t="shared" si="338"/>
        <v>1.0270954379858244</v>
      </c>
      <c r="G1962" s="17">
        <f t="shared" si="339"/>
        <v>2.0147800246412051</v>
      </c>
    </row>
    <row r="1963" spans="1:7" x14ac:dyDescent="0.3">
      <c r="A1963" s="21">
        <v>41530</v>
      </c>
      <c r="B1963" s="9">
        <v>40.72</v>
      </c>
      <c r="C1963" s="9">
        <v>37.21</v>
      </c>
      <c r="D1963">
        <v>1437</v>
      </c>
      <c r="E1963" s="17">
        <f t="shared" si="337"/>
        <v>1.1919363359455428</v>
      </c>
      <c r="F1963" s="17">
        <f t="shared" si="338"/>
        <v>1.0275442101408638</v>
      </c>
      <c r="G1963" s="17">
        <f t="shared" si="339"/>
        <v>2.0273702468056896</v>
      </c>
    </row>
    <row r="1964" spans="1:7" x14ac:dyDescent="0.3">
      <c r="A1964" s="21">
        <v>41533</v>
      </c>
      <c r="B1964" s="9">
        <v>41.09</v>
      </c>
      <c r="C1964" s="9">
        <v>37.31</v>
      </c>
      <c r="D1964">
        <v>1438</v>
      </c>
      <c r="E1964" s="17">
        <f t="shared" si="337"/>
        <v>1.1892040644942679</v>
      </c>
      <c r="F1964" s="17">
        <f t="shared" si="338"/>
        <v>1.0280006052793798</v>
      </c>
      <c r="G1964" s="17">
        <f t="shared" si="339"/>
        <v>2.0388540651882878</v>
      </c>
    </row>
    <row r="1965" spans="1:7" x14ac:dyDescent="0.3">
      <c r="A1965" s="21">
        <v>41534</v>
      </c>
      <c r="B1965" s="9">
        <v>41.23</v>
      </c>
      <c r="C1965" s="9">
        <v>37.53</v>
      </c>
      <c r="D1965">
        <v>1439</v>
      </c>
      <c r="E1965" s="17">
        <f t="shared" si="337"/>
        <v>1.1863301650319604</v>
      </c>
      <c r="F1965" s="17">
        <f t="shared" si="338"/>
        <v>1.0284819547548241</v>
      </c>
      <c r="G1965" s="17">
        <f t="shared" si="339"/>
        <v>2.0530549121101731</v>
      </c>
    </row>
    <row r="1966" spans="1:7" x14ac:dyDescent="0.3">
      <c r="A1966" s="21">
        <v>41535</v>
      </c>
      <c r="B1966" s="9">
        <v>41.72</v>
      </c>
      <c r="C1966" s="9">
        <v>38.65</v>
      </c>
      <c r="D1966">
        <v>1440</v>
      </c>
      <c r="E1966" s="17">
        <f t="shared" si="337"/>
        <v>1.1853611260616013</v>
      </c>
      <c r="F1966" s="17">
        <f t="shared" si="338"/>
        <v>1.0289474112191628</v>
      </c>
      <c r="G1966" s="17">
        <f t="shared" si="339"/>
        <v>2.0622904054143802</v>
      </c>
    </row>
    <row r="1967" spans="1:7" x14ac:dyDescent="0.3">
      <c r="A1967" s="21">
        <v>41536</v>
      </c>
      <c r="B1967" s="9">
        <v>41.53</v>
      </c>
      <c r="C1967" s="9">
        <v>38.469000000000001</v>
      </c>
      <c r="D1967">
        <v>1441</v>
      </c>
      <c r="E1967" s="17">
        <f t="shared" si="337"/>
        <v>1.1862997782191391</v>
      </c>
      <c r="F1967" s="17">
        <f t="shared" si="338"/>
        <v>1.0293485051058031</v>
      </c>
      <c r="G1967" s="17">
        <f t="shared" si="339"/>
        <v>2.0607549038280801</v>
      </c>
    </row>
    <row r="1968" spans="1:7" x14ac:dyDescent="0.3">
      <c r="A1968" s="21">
        <v>41537</v>
      </c>
      <c r="B1968" s="9">
        <v>40.98</v>
      </c>
      <c r="C1968" s="9">
        <v>37.53</v>
      </c>
      <c r="D1968">
        <v>1442</v>
      </c>
      <c r="E1968" s="17">
        <f t="shared" si="337"/>
        <v>1.1868139975309349</v>
      </c>
      <c r="F1968" s="17">
        <f t="shared" si="338"/>
        <v>1.0297120910811619</v>
      </c>
      <c r="G1968" s="17">
        <f t="shared" si="339"/>
        <v>2.0642658651031307</v>
      </c>
    </row>
    <row r="1969" spans="1:7" x14ac:dyDescent="0.3">
      <c r="A1969" s="21">
        <v>41540</v>
      </c>
      <c r="B1969" s="9">
        <v>40.799999999999997</v>
      </c>
      <c r="C1969" s="9">
        <v>37.984999999999999</v>
      </c>
      <c r="D1969">
        <v>1443</v>
      </c>
      <c r="E1969" s="17">
        <f t="shared" si="337"/>
        <v>1.1854917429009804</v>
      </c>
      <c r="F1969" s="17">
        <f t="shared" si="338"/>
        <v>1.0300820199481977</v>
      </c>
      <c r="G1969" s="17">
        <f t="shared" si="339"/>
        <v>2.0800849754144894</v>
      </c>
    </row>
    <row r="1970" spans="1:7" x14ac:dyDescent="0.3">
      <c r="A1970" s="21">
        <v>41541</v>
      </c>
      <c r="B1970" s="9">
        <v>40.61</v>
      </c>
      <c r="C1970" s="9">
        <v>37.959000000000003</v>
      </c>
      <c r="D1970">
        <v>1444</v>
      </c>
      <c r="E1970" s="17">
        <f t="shared" si="337"/>
        <v>1.1851294580413814</v>
      </c>
      <c r="F1970" s="17">
        <f t="shared" si="338"/>
        <v>1.0303792071386333</v>
      </c>
      <c r="G1970" s="17">
        <f t="shared" si="339"/>
        <v>2.0884175880944436</v>
      </c>
    </row>
    <row r="1971" spans="1:7" x14ac:dyDescent="0.3">
      <c r="A1971" s="21">
        <v>41542</v>
      </c>
      <c r="B1971" s="9">
        <v>40.268999999999998</v>
      </c>
      <c r="C1971" s="9">
        <v>37.700000000000003</v>
      </c>
      <c r="D1971">
        <v>1445</v>
      </c>
      <c r="E1971" s="17">
        <f t="shared" si="337"/>
        <v>1.1847815187526161</v>
      </c>
      <c r="F1971" s="17">
        <f t="shared" si="338"/>
        <v>1.0306543929462362</v>
      </c>
      <c r="G1971" s="17">
        <f t="shared" si="339"/>
        <v>2.095055359039995</v>
      </c>
    </row>
    <row r="1972" spans="1:7" x14ac:dyDescent="0.3">
      <c r="A1972" s="21">
        <v>41543</v>
      </c>
      <c r="B1972" s="9">
        <v>40.479999999999997</v>
      </c>
      <c r="C1972" s="9">
        <v>37.65</v>
      </c>
      <c r="D1972">
        <v>1446</v>
      </c>
      <c r="E1972" s="17">
        <f t="shared" si="337"/>
        <v>1.1834507158355068</v>
      </c>
      <c r="F1972" s="17">
        <f t="shared" si="338"/>
        <v>1.0309237186518878</v>
      </c>
      <c r="G1972" s="17">
        <f t="shared" si="339"/>
        <v>2.1055074218949987</v>
      </c>
    </row>
    <row r="1973" spans="1:7" x14ac:dyDescent="0.3">
      <c r="A1973" s="21">
        <v>41544</v>
      </c>
      <c r="B1973" s="9">
        <v>40.229999999999997</v>
      </c>
      <c r="C1973" s="9">
        <v>37.409999999999997</v>
      </c>
      <c r="D1973">
        <v>1447</v>
      </c>
      <c r="E1973" s="17">
        <f t="shared" si="337"/>
        <v>1.1820732018459514</v>
      </c>
      <c r="F1973" s="17">
        <f t="shared" si="338"/>
        <v>1.0312459143338508</v>
      </c>
      <c r="G1973" s="17">
        <f t="shared" si="339"/>
        <v>2.114019573355586</v>
      </c>
    </row>
    <row r="1974" spans="1:7" x14ac:dyDescent="0.3">
      <c r="A1974" s="21">
        <v>41547</v>
      </c>
      <c r="B1974" s="9">
        <v>39.799999999999997</v>
      </c>
      <c r="C1974" s="9">
        <v>37.369</v>
      </c>
      <c r="D1974">
        <v>1448</v>
      </c>
      <c r="E1974" s="17">
        <f t="shared" si="337"/>
        <v>1.1797484727550911</v>
      </c>
      <c r="F1974" s="17">
        <f t="shared" si="338"/>
        <v>1.0315833938168963</v>
      </c>
      <c r="G1974" s="17">
        <f t="shared" si="339"/>
        <v>2.1237946174664546</v>
      </c>
    </row>
    <row r="1975" spans="1:7" x14ac:dyDescent="0.3">
      <c r="A1975" s="21">
        <v>41548</v>
      </c>
      <c r="B1975" s="9">
        <v>40.04</v>
      </c>
      <c r="C1975" s="9">
        <v>37.479999999999997</v>
      </c>
      <c r="D1975">
        <v>1449</v>
      </c>
      <c r="E1975" s="17">
        <f t="shared" si="337"/>
        <v>1.1773462773561603</v>
      </c>
      <c r="F1975" s="17">
        <f t="shared" si="338"/>
        <v>1.0318890078019678</v>
      </c>
      <c r="G1975" s="17">
        <f t="shared" si="339"/>
        <v>2.1299577025445187</v>
      </c>
    </row>
    <row r="1976" spans="1:7" x14ac:dyDescent="0.3">
      <c r="A1976" s="21">
        <v>41549</v>
      </c>
      <c r="B1976" s="9">
        <v>39.954999999999998</v>
      </c>
      <c r="C1976" s="9">
        <v>37.520000000000003</v>
      </c>
      <c r="D1976">
        <v>1450</v>
      </c>
      <c r="E1976" s="17">
        <f t="shared" si="337"/>
        <v>1.175287941102316</v>
      </c>
      <c r="F1976" s="17">
        <f t="shared" si="338"/>
        <v>1.0321793748103234</v>
      </c>
      <c r="G1976" s="17">
        <f t="shared" si="339"/>
        <v>2.1392625894835278</v>
      </c>
    </row>
    <row r="1977" spans="1:7" x14ac:dyDescent="0.3">
      <c r="A1977" s="21">
        <v>41550</v>
      </c>
      <c r="B1977" s="9">
        <v>39.75</v>
      </c>
      <c r="C1977" s="9">
        <v>37.08</v>
      </c>
      <c r="D1977">
        <v>1451</v>
      </c>
      <c r="E1977" s="17">
        <f t="shared" si="337"/>
        <v>1.1730660181541297</v>
      </c>
      <c r="F1977" s="17">
        <f t="shared" si="338"/>
        <v>1.0324873602778919</v>
      </c>
      <c r="G1977" s="17">
        <f t="shared" si="339"/>
        <v>2.143958810871331</v>
      </c>
    </row>
    <row r="1978" spans="1:7" x14ac:dyDescent="0.3">
      <c r="A1978" s="21">
        <v>41551</v>
      </c>
      <c r="B1978" s="9">
        <v>39.81</v>
      </c>
      <c r="C1978" s="9">
        <v>37.15</v>
      </c>
      <c r="D1978">
        <v>1452</v>
      </c>
      <c r="E1978" s="17">
        <f t="shared" si="337"/>
        <v>1.1702895654854166</v>
      </c>
      <c r="F1978" s="17">
        <f t="shared" si="338"/>
        <v>1.0327770150873268</v>
      </c>
      <c r="G1978" s="17">
        <f t="shared" si="339"/>
        <v>2.1583978307199829</v>
      </c>
    </row>
    <row r="1979" spans="1:7" x14ac:dyDescent="0.3">
      <c r="A1979" s="21">
        <v>41554</v>
      </c>
      <c r="B1979" s="9">
        <v>39.68</v>
      </c>
      <c r="C1979" s="9">
        <v>36.97</v>
      </c>
      <c r="D1979">
        <v>1453</v>
      </c>
      <c r="E1979" s="17">
        <f t="shared" si="337"/>
        <v>1.1676541415772435</v>
      </c>
      <c r="F1979" s="17">
        <f t="shared" si="338"/>
        <v>1.033083354059031</v>
      </c>
      <c r="G1979" s="17">
        <f t="shared" si="339"/>
        <v>2.1695758643263794</v>
      </c>
    </row>
    <row r="1980" spans="1:7" x14ac:dyDescent="0.3">
      <c r="A1980" s="21">
        <v>41555</v>
      </c>
      <c r="B1980" s="9">
        <v>39.68</v>
      </c>
      <c r="C1980" s="9">
        <v>37.229999999999997</v>
      </c>
      <c r="D1980">
        <v>1454</v>
      </c>
      <c r="E1980" s="17">
        <f t="shared" si="337"/>
        <v>1.1647909423729976</v>
      </c>
      <c r="F1980" s="17">
        <f t="shared" si="338"/>
        <v>1.0334033323117846</v>
      </c>
      <c r="G1980" s="17">
        <f t="shared" si="339"/>
        <v>2.1806979015230747</v>
      </c>
    </row>
    <row r="1981" spans="1:7" x14ac:dyDescent="0.3">
      <c r="A1981" s="21">
        <v>41556</v>
      </c>
      <c r="B1981" s="9">
        <v>39.71</v>
      </c>
      <c r="C1981" s="9">
        <v>37.380000000000003</v>
      </c>
      <c r="D1981">
        <v>1455</v>
      </c>
      <c r="E1981" s="17">
        <f t="shared" si="337"/>
        <v>1.162913379141481</v>
      </c>
      <c r="F1981" s="17">
        <f t="shared" si="338"/>
        <v>1.0337019774856895</v>
      </c>
      <c r="G1981" s="17">
        <f t="shared" si="339"/>
        <v>2.1854581510741418</v>
      </c>
    </row>
    <row r="1982" spans="1:7" x14ac:dyDescent="0.3">
      <c r="A1982" s="21">
        <v>41557</v>
      </c>
      <c r="B1982" s="9">
        <v>40.450000000000003</v>
      </c>
      <c r="C1982" s="9">
        <v>37.94</v>
      </c>
      <c r="D1982">
        <v>1456</v>
      </c>
      <c r="E1982" s="17">
        <f t="shared" si="337"/>
        <v>1.161374510727367</v>
      </c>
      <c r="F1982" s="17">
        <f t="shared" si="338"/>
        <v>1.0339666932424609</v>
      </c>
      <c r="G1982" s="17">
        <f t="shared" si="339"/>
        <v>2.1899566190291764</v>
      </c>
    </row>
    <row r="1983" spans="1:7" x14ac:dyDescent="0.3">
      <c r="A1983" s="21">
        <v>41558</v>
      </c>
      <c r="B1983" s="9">
        <v>40.57</v>
      </c>
      <c r="C1983" s="9">
        <v>38.115000000000002</v>
      </c>
      <c r="D1983">
        <v>1457</v>
      </c>
      <c r="E1983" s="17">
        <f t="shared" si="337"/>
        <v>1.1606289169665909</v>
      </c>
      <c r="F1983" s="17">
        <f t="shared" si="338"/>
        <v>1.0342682724432635</v>
      </c>
      <c r="G1983" s="17">
        <f t="shared" si="339"/>
        <v>2.1888916790661392</v>
      </c>
    </row>
    <row r="1984" spans="1:7" x14ac:dyDescent="0.3">
      <c r="A1984" s="21">
        <v>41561</v>
      </c>
      <c r="B1984" s="9">
        <v>40.74</v>
      </c>
      <c r="C1984" s="9">
        <v>37.909999999999997</v>
      </c>
      <c r="D1984">
        <v>1458</v>
      </c>
      <c r="E1984" s="17">
        <f t="shared" si="337"/>
        <v>1.1596244004867062</v>
      </c>
      <c r="F1984" s="17">
        <f t="shared" si="338"/>
        <v>1.0345921276156043</v>
      </c>
      <c r="G1984" s="17">
        <f t="shared" si="339"/>
        <v>2.1842532036166351</v>
      </c>
    </row>
    <row r="1985" spans="1:7" x14ac:dyDescent="0.3">
      <c r="A1985" s="21">
        <v>41562</v>
      </c>
      <c r="B1985" s="9">
        <v>40.369999999999997</v>
      </c>
      <c r="C1985" s="9">
        <v>37.380000000000003</v>
      </c>
      <c r="D1985">
        <v>1459</v>
      </c>
      <c r="E1985" s="17">
        <f t="shared" si="337"/>
        <v>1.1582647966539499</v>
      </c>
      <c r="F1985" s="17">
        <f t="shared" si="338"/>
        <v>1.034964678669182</v>
      </c>
      <c r="G1985" s="17">
        <f t="shared" si="339"/>
        <v>2.1840306540533629</v>
      </c>
    </row>
    <row r="1986" spans="1:7" x14ac:dyDescent="0.3">
      <c r="A1986" s="21">
        <v>41563</v>
      </c>
      <c r="B1986" s="9">
        <v>40.97</v>
      </c>
      <c r="C1986" s="9">
        <v>37.72</v>
      </c>
      <c r="D1986">
        <v>1460</v>
      </c>
      <c r="E1986" s="17">
        <f t="shared" si="337"/>
        <v>1.1557437110462516</v>
      </c>
      <c r="F1986" s="17">
        <f t="shared" si="338"/>
        <v>1.0353663991454527</v>
      </c>
      <c r="G1986" s="17">
        <f t="shared" si="339"/>
        <v>2.1883878217404651</v>
      </c>
    </row>
    <row r="1987" spans="1:7" x14ac:dyDescent="0.3">
      <c r="A1987" s="21">
        <v>41564</v>
      </c>
      <c r="B1987" s="9">
        <v>41.43</v>
      </c>
      <c r="C1987" s="9">
        <v>38.33</v>
      </c>
      <c r="D1987">
        <v>1461</v>
      </c>
      <c r="E1987" s="17">
        <f t="shared" si="337"/>
        <v>1.1537989563136584</v>
      </c>
      <c r="F1987" s="17">
        <f t="shared" si="338"/>
        <v>1.0357691716662176</v>
      </c>
      <c r="G1987" s="17">
        <f t="shared" si="339"/>
        <v>2.1952907048510855</v>
      </c>
    </row>
    <row r="1988" spans="1:7" x14ac:dyDescent="0.3">
      <c r="A1988" s="21">
        <v>41565</v>
      </c>
      <c r="B1988" s="9">
        <v>41.49</v>
      </c>
      <c r="C1988" s="9">
        <v>38.43</v>
      </c>
      <c r="D1988">
        <v>1462</v>
      </c>
      <c r="E1988" s="17">
        <f t="shared" si="337"/>
        <v>1.1535362414696269</v>
      </c>
      <c r="F1988" s="17">
        <f t="shared" si="338"/>
        <v>1.0361485310419303</v>
      </c>
      <c r="G1988" s="17">
        <f t="shared" si="339"/>
        <v>2.1946632811533111</v>
      </c>
    </row>
    <row r="1989" spans="1:7" x14ac:dyDescent="0.3">
      <c r="A1989" s="21">
        <v>41568</v>
      </c>
      <c r="B1989" s="9">
        <v>41.4</v>
      </c>
      <c r="C1989" s="9">
        <v>38.35</v>
      </c>
      <c r="D1989">
        <v>1463</v>
      </c>
      <c r="E1989" s="17">
        <f t="shared" si="337"/>
        <v>1.1536313729922327</v>
      </c>
      <c r="F1989" s="17">
        <f t="shared" si="338"/>
        <v>1.0365298318292691</v>
      </c>
      <c r="G1989" s="17">
        <f t="shared" si="339"/>
        <v>2.1910397337843519</v>
      </c>
    </row>
    <row r="1990" spans="1:7" x14ac:dyDescent="0.3">
      <c r="A1990" s="21">
        <v>41569</v>
      </c>
      <c r="B1990" s="9">
        <v>41.92</v>
      </c>
      <c r="C1990" s="9">
        <v>38.840000000000003</v>
      </c>
      <c r="D1990">
        <v>1464</v>
      </c>
      <c r="E1990" s="17">
        <f t="shared" si="337"/>
        <v>1.154504403575989</v>
      </c>
      <c r="F1990" s="17">
        <f t="shared" si="338"/>
        <v>1.0369450183946789</v>
      </c>
      <c r="G1990" s="17">
        <f t="shared" si="339"/>
        <v>2.1815752262813914</v>
      </c>
    </row>
    <row r="1991" spans="1:7" x14ac:dyDescent="0.3">
      <c r="A1991" s="21">
        <v>41570</v>
      </c>
      <c r="B1991" s="9">
        <v>42</v>
      </c>
      <c r="C1991" s="9">
        <v>38.869999999999997</v>
      </c>
      <c r="D1991">
        <v>1465</v>
      </c>
      <c r="E1991" s="17">
        <f t="shared" si="337"/>
        <v>1.1567120116721474</v>
      </c>
      <c r="F1991" s="17">
        <f t="shared" si="338"/>
        <v>1.0374034990762981</v>
      </c>
      <c r="G1991" s="17">
        <f t="shared" si="339"/>
        <v>2.1636452393464776</v>
      </c>
    </row>
    <row r="1992" spans="1:7" x14ac:dyDescent="0.3">
      <c r="A1992" s="21">
        <v>41571</v>
      </c>
      <c r="B1992" s="9">
        <v>41.92</v>
      </c>
      <c r="C1992" s="9">
        <v>38.79</v>
      </c>
      <c r="D1992">
        <v>1466</v>
      </c>
      <c r="E1992" s="17">
        <f t="shared" si="337"/>
        <v>1.1578612969573447</v>
      </c>
      <c r="F1992" s="17">
        <f t="shared" si="338"/>
        <v>1.0378772778437502</v>
      </c>
      <c r="G1992" s="17">
        <f t="shared" si="339"/>
        <v>2.1476067850645513</v>
      </c>
    </row>
    <row r="1993" spans="1:7" x14ac:dyDescent="0.3">
      <c r="A1993" s="21">
        <v>41572</v>
      </c>
      <c r="B1993" s="9">
        <v>42.02</v>
      </c>
      <c r="C1993" s="9">
        <v>39.200000000000003</v>
      </c>
      <c r="D1993">
        <v>1467</v>
      </c>
      <c r="E1993" s="17">
        <f t="shared" si="337"/>
        <v>1.1585130195599833</v>
      </c>
      <c r="F1993" s="17">
        <f t="shared" si="338"/>
        <v>1.0383370007489525</v>
      </c>
      <c r="G1993" s="17">
        <f t="shared" si="339"/>
        <v>2.1340635207830885</v>
      </c>
    </row>
    <row r="1994" spans="1:7" x14ac:dyDescent="0.3">
      <c r="A1994" s="21">
        <v>41575</v>
      </c>
      <c r="B1994" s="9">
        <v>42.57</v>
      </c>
      <c r="C1994" s="9">
        <v>39.119999999999997</v>
      </c>
      <c r="D1994">
        <v>1468</v>
      </c>
      <c r="E1994" s="17">
        <f t="shared" si="337"/>
        <v>1.1577659591179157</v>
      </c>
      <c r="F1994" s="17">
        <f t="shared" si="338"/>
        <v>1.0387728435134249</v>
      </c>
      <c r="G1994" s="17">
        <f t="shared" si="339"/>
        <v>2.1166150130239929</v>
      </c>
    </row>
    <row r="1995" spans="1:7" x14ac:dyDescent="0.3">
      <c r="A1995" s="21">
        <v>41576</v>
      </c>
      <c r="B1995" s="9">
        <v>42.94</v>
      </c>
      <c r="C1995" s="9">
        <v>39.174999999999997</v>
      </c>
      <c r="D1995">
        <v>1469</v>
      </c>
      <c r="E1995" s="17">
        <f t="shared" si="337"/>
        <v>1.1576347804917742</v>
      </c>
      <c r="F1995" s="17">
        <f t="shared" si="338"/>
        <v>1.0392465998010483</v>
      </c>
      <c r="G1995" s="17">
        <f t="shared" si="339"/>
        <v>2.1088142324554875</v>
      </c>
    </row>
    <row r="1996" spans="1:7" x14ac:dyDescent="0.3">
      <c r="A1996" s="21">
        <v>41577</v>
      </c>
      <c r="B1996" s="9">
        <v>42.57</v>
      </c>
      <c r="C1996" s="9">
        <v>38.92</v>
      </c>
      <c r="D1996">
        <v>1470</v>
      </c>
      <c r="E1996" s="17">
        <f t="shared" si="337"/>
        <v>1.1587703838773356</v>
      </c>
      <c r="F1996" s="17">
        <f t="shared" si="338"/>
        <v>1.0397524060783163</v>
      </c>
      <c r="G1996" s="17">
        <f t="shared" si="339"/>
        <v>2.1016640911934608</v>
      </c>
    </row>
    <row r="1997" spans="1:7" x14ac:dyDescent="0.3">
      <c r="A1997" s="21">
        <v>41578</v>
      </c>
      <c r="B1997" s="9">
        <v>42.344999999999999</v>
      </c>
      <c r="C1997" s="9">
        <v>38.78</v>
      </c>
      <c r="D1997">
        <v>1471</v>
      </c>
      <c r="E1997" s="17">
        <f t="shared" si="337"/>
        <v>1.158799445289834</v>
      </c>
      <c r="F1997" s="17">
        <f t="shared" si="338"/>
        <v>1.0402569695564223</v>
      </c>
      <c r="G1997" s="17">
        <f t="shared" si="339"/>
        <v>2.0947757422857252</v>
      </c>
    </row>
    <row r="1998" spans="1:7" x14ac:dyDescent="0.3">
      <c r="A1998" s="21">
        <v>41579</v>
      </c>
      <c r="B1998" s="9">
        <v>42.51</v>
      </c>
      <c r="C1998" s="9">
        <v>39.06</v>
      </c>
      <c r="D1998">
        <v>1472</v>
      </c>
      <c r="E1998" s="17">
        <f t="shared" si="337"/>
        <v>1.1590455168861755</v>
      </c>
      <c r="F1998" s="17">
        <f t="shared" si="338"/>
        <v>1.0407837861465057</v>
      </c>
      <c r="G1998" s="17">
        <f t="shared" si="339"/>
        <v>2.0837175676614561</v>
      </c>
    </row>
    <row r="1999" spans="1:7" x14ac:dyDescent="0.3">
      <c r="A1999" s="21">
        <v>41582</v>
      </c>
      <c r="B1999" s="9">
        <v>42.55</v>
      </c>
      <c r="C1999" s="9">
        <v>39.140999999999998</v>
      </c>
      <c r="D1999">
        <v>1473</v>
      </c>
      <c r="E1999" s="17">
        <f t="shared" si="337"/>
        <v>1.1587444006293399</v>
      </c>
      <c r="F1999" s="17">
        <f t="shared" si="338"/>
        <v>1.0412515604554411</v>
      </c>
      <c r="G1999" s="17">
        <f t="shared" si="339"/>
        <v>2.0755510752282853</v>
      </c>
    </row>
    <row r="2000" spans="1:7" x14ac:dyDescent="0.3">
      <c r="A2000" s="21">
        <v>41583</v>
      </c>
      <c r="B2000" s="9">
        <v>42.63</v>
      </c>
      <c r="C2000" s="9">
        <v>38.86</v>
      </c>
      <c r="D2000">
        <v>1474</v>
      </c>
      <c r="E2000" s="17">
        <f t="shared" si="337"/>
        <v>1.1577180482122618</v>
      </c>
      <c r="F2000" s="17">
        <f t="shared" si="338"/>
        <v>1.041707429845605</v>
      </c>
      <c r="G2000" s="17">
        <f t="shared" si="339"/>
        <v>2.0686478532090717</v>
      </c>
    </row>
    <row r="2001" spans="1:7" x14ac:dyDescent="0.3">
      <c r="A2001" s="21">
        <v>41584</v>
      </c>
      <c r="B2001" s="9">
        <v>43.09</v>
      </c>
      <c r="C2001" s="9">
        <v>39.39</v>
      </c>
      <c r="D2001">
        <v>1475</v>
      </c>
      <c r="E2001" s="17">
        <f t="shared" si="337"/>
        <v>1.1563570746451202</v>
      </c>
      <c r="F2001" s="17">
        <f t="shared" si="338"/>
        <v>1.0421422605482462</v>
      </c>
      <c r="G2001" s="17">
        <f t="shared" si="339"/>
        <v>2.0750543178467504</v>
      </c>
    </row>
    <row r="2002" spans="1:7" x14ac:dyDescent="0.3">
      <c r="A2002" s="21">
        <v>41585</v>
      </c>
      <c r="B2002" s="9">
        <v>42.46</v>
      </c>
      <c r="C2002" s="9">
        <v>39.020000000000003</v>
      </c>
      <c r="D2002">
        <v>1476</v>
      </c>
      <c r="E2002" s="17">
        <f t="shared" si="337"/>
        <v>1.156582283094939</v>
      </c>
      <c r="F2002" s="17">
        <f t="shared" si="338"/>
        <v>1.0425457222387275</v>
      </c>
      <c r="G2002" s="17">
        <f t="shared" si="339"/>
        <v>2.0783740721212935</v>
      </c>
    </row>
    <row r="2003" spans="1:7" x14ac:dyDescent="0.3">
      <c r="A2003" s="21">
        <v>41586</v>
      </c>
      <c r="B2003" s="9">
        <v>42.67</v>
      </c>
      <c r="C2003" s="9">
        <v>38.950000000000003</v>
      </c>
      <c r="D2003">
        <v>1477</v>
      </c>
      <c r="E2003" s="17">
        <f t="shared" si="337"/>
        <v>1.1554299857891672</v>
      </c>
      <c r="F2003" s="17">
        <f t="shared" si="338"/>
        <v>1.04288071883966</v>
      </c>
      <c r="G2003" s="17">
        <f t="shared" si="339"/>
        <v>2.0912719961943216</v>
      </c>
    </row>
    <row r="2004" spans="1:7" x14ac:dyDescent="0.3">
      <c r="A2004" s="21">
        <v>41589</v>
      </c>
      <c r="B2004" s="9">
        <v>42.534999999999997</v>
      </c>
      <c r="C2004" s="9">
        <v>38.94</v>
      </c>
      <c r="D2004">
        <v>1478</v>
      </c>
      <c r="E2004" s="17">
        <f t="shared" si="337"/>
        <v>1.1532060945078515</v>
      </c>
      <c r="F2004" s="17">
        <f t="shared" si="338"/>
        <v>1.043276432292477</v>
      </c>
      <c r="G2004" s="17">
        <f t="shared" si="339"/>
        <v>2.1052250305371003</v>
      </c>
    </row>
    <row r="2005" spans="1:7" x14ac:dyDescent="0.3">
      <c r="A2005" s="21">
        <v>41590</v>
      </c>
      <c r="B2005" s="9">
        <v>42.61</v>
      </c>
      <c r="C2005" s="9">
        <v>38.61</v>
      </c>
      <c r="D2005">
        <v>1479</v>
      </c>
      <c r="E2005" s="17">
        <f t="shared" si="337"/>
        <v>1.1511354505954934</v>
      </c>
      <c r="F2005" s="17">
        <f t="shared" si="338"/>
        <v>1.0436354603518703</v>
      </c>
      <c r="G2005" s="17">
        <f t="shared" si="339"/>
        <v>2.122107790593506</v>
      </c>
    </row>
    <row r="2006" spans="1:7" x14ac:dyDescent="0.3">
      <c r="A2006" s="21">
        <v>41591</v>
      </c>
      <c r="B2006" s="9">
        <v>42.97</v>
      </c>
      <c r="C2006" s="9">
        <v>38.799999999999997</v>
      </c>
      <c r="D2006">
        <v>1480</v>
      </c>
      <c r="E2006" s="17">
        <f t="shared" si="337"/>
        <v>1.1496721396215186</v>
      </c>
      <c r="F2006" s="17">
        <f t="shared" si="338"/>
        <v>1.0440069626614155</v>
      </c>
      <c r="G2006" s="17">
        <f t="shared" si="339"/>
        <v>2.1504096131212584</v>
      </c>
    </row>
    <row r="2007" spans="1:7" x14ac:dyDescent="0.3">
      <c r="A2007" s="21">
        <v>41592</v>
      </c>
      <c r="B2007" s="9">
        <v>43.28</v>
      </c>
      <c r="C2007" s="9">
        <v>39.14</v>
      </c>
      <c r="D2007">
        <v>1481</v>
      </c>
      <c r="E2007" s="17">
        <f t="shared" si="337"/>
        <v>1.1482280554735278</v>
      </c>
      <c r="F2007" s="17">
        <f t="shared" si="338"/>
        <v>1.0444119067039366</v>
      </c>
      <c r="G2007" s="17">
        <f t="shared" si="339"/>
        <v>2.1770372720289317</v>
      </c>
    </row>
    <row r="2008" spans="1:7" x14ac:dyDescent="0.3">
      <c r="A2008" s="21">
        <v>41593</v>
      </c>
      <c r="B2008" s="9">
        <v>43.33</v>
      </c>
      <c r="C2008" s="9">
        <v>39.365000000000002</v>
      </c>
      <c r="D2008">
        <v>1482</v>
      </c>
      <c r="E2008" s="17">
        <f t="shared" si="337"/>
        <v>1.1466590176528566</v>
      </c>
      <c r="F2008" s="17">
        <f t="shared" si="338"/>
        <v>1.0448243251317744</v>
      </c>
      <c r="G2008" s="17">
        <f t="shared" si="339"/>
        <v>2.202418766903683</v>
      </c>
    </row>
    <row r="2009" spans="1:7" x14ac:dyDescent="0.3">
      <c r="A2009" s="21">
        <v>41596</v>
      </c>
      <c r="B2009" s="9">
        <v>43.195</v>
      </c>
      <c r="C2009" s="9">
        <v>39.32</v>
      </c>
      <c r="D2009">
        <v>1483</v>
      </c>
      <c r="E2009" s="17">
        <f t="shared" si="337"/>
        <v>1.1458885688850116</v>
      </c>
      <c r="F2009" s="17">
        <f t="shared" si="338"/>
        <v>1.0451979546493577</v>
      </c>
      <c r="G2009" s="17">
        <f t="shared" si="339"/>
        <v>2.2285835346031893</v>
      </c>
    </row>
    <row r="2010" spans="1:7" x14ac:dyDescent="0.3">
      <c r="A2010" s="21">
        <v>41597</v>
      </c>
      <c r="B2010" s="9">
        <v>43.04</v>
      </c>
      <c r="C2010" s="9">
        <v>39.03</v>
      </c>
      <c r="D2010">
        <v>1484</v>
      </c>
      <c r="E2010" s="17">
        <f t="shared" si="337"/>
        <v>1.1444643153376026</v>
      </c>
      <c r="F2010" s="17">
        <f t="shared" si="338"/>
        <v>1.0455699984785969</v>
      </c>
      <c r="G2010" s="17">
        <f t="shared" si="339"/>
        <v>2.2519449878027862</v>
      </c>
    </row>
    <row r="2011" spans="1:7" x14ac:dyDescent="0.3">
      <c r="A2011" s="21">
        <v>41598</v>
      </c>
      <c r="B2011" s="9">
        <v>42.86</v>
      </c>
      <c r="C2011" s="9">
        <v>38.6</v>
      </c>
      <c r="D2011">
        <v>1485</v>
      </c>
      <c r="E2011" s="17">
        <f t="shared" ref="E2011:E2074" si="340">LINEST(B1759:B2010,C1759:C2010,TRUE)</f>
        <v>1.1450450269665637</v>
      </c>
      <c r="F2011" s="17">
        <f t="shared" ref="F2011:F2074" si="341">LINEST($B1759:$B2010,$C1759:$C2010,FALSE)</f>
        <v>1.0459054182072178</v>
      </c>
      <c r="G2011" s="17">
        <f t="shared" ref="G2011:G2074" si="342">LINEST($B1759:$B2010,$D1759:$D2010,TRUE)/LINEST($C1759:$C2010,$D1759:$D2010,TRUE)</f>
        <v>2.2846344498815765</v>
      </c>
    </row>
    <row r="2012" spans="1:7" x14ac:dyDescent="0.3">
      <c r="A2012" s="21">
        <v>41599</v>
      </c>
      <c r="B2012" s="9">
        <v>42.935000000000002</v>
      </c>
      <c r="C2012" s="9">
        <v>38.69</v>
      </c>
      <c r="D2012">
        <v>1486</v>
      </c>
      <c r="E2012" s="17">
        <f t="shared" si="340"/>
        <v>1.1454854430041672</v>
      </c>
      <c r="F2012" s="17">
        <f t="shared" si="341"/>
        <v>1.0462479319662985</v>
      </c>
      <c r="G2012" s="17">
        <f t="shared" si="342"/>
        <v>2.3281037582324688</v>
      </c>
    </row>
    <row r="2013" spans="1:7" x14ac:dyDescent="0.3">
      <c r="A2013" s="21">
        <v>41600</v>
      </c>
      <c r="B2013" s="9">
        <v>43.16</v>
      </c>
      <c r="C2013" s="9">
        <v>38.659999999999997</v>
      </c>
      <c r="D2013">
        <v>1487</v>
      </c>
      <c r="E2013" s="17">
        <f t="shared" si="340"/>
        <v>1.1472396190191663</v>
      </c>
      <c r="F2013" s="17">
        <f t="shared" si="341"/>
        <v>1.0465684993036055</v>
      </c>
      <c r="G2013" s="17">
        <f t="shared" si="342"/>
        <v>2.3762067624930894</v>
      </c>
    </row>
    <row r="2014" spans="1:7" x14ac:dyDescent="0.3">
      <c r="A2014" s="21">
        <v>41603</v>
      </c>
      <c r="B2014" s="9">
        <v>43.09</v>
      </c>
      <c r="C2014" s="9">
        <v>38.51</v>
      </c>
      <c r="D2014">
        <v>1488</v>
      </c>
      <c r="E2014" s="17">
        <f t="shared" si="340"/>
        <v>1.1528261297742939</v>
      </c>
      <c r="F2014" s="17">
        <f t="shared" si="341"/>
        <v>1.0468576525909559</v>
      </c>
      <c r="G2014" s="17">
        <f t="shared" si="342"/>
        <v>2.4364242661657181</v>
      </c>
    </row>
    <row r="2015" spans="1:7" x14ac:dyDescent="0.3">
      <c r="A2015" s="21">
        <v>41604</v>
      </c>
      <c r="B2015" s="9">
        <v>43.05</v>
      </c>
      <c r="C2015" s="9">
        <v>38.130000000000003</v>
      </c>
      <c r="D2015">
        <v>1489</v>
      </c>
      <c r="E2015" s="17">
        <f t="shared" si="340"/>
        <v>1.1536201002650535</v>
      </c>
      <c r="F2015" s="17">
        <f t="shared" si="341"/>
        <v>1.0472221656090368</v>
      </c>
      <c r="G2015" s="17">
        <f t="shared" si="342"/>
        <v>2.4905876319714921</v>
      </c>
    </row>
    <row r="2016" spans="1:7" x14ac:dyDescent="0.3">
      <c r="A2016" s="21">
        <v>41605</v>
      </c>
      <c r="B2016" s="9">
        <v>43.08</v>
      </c>
      <c r="C2016" s="9">
        <v>38.049999999999997</v>
      </c>
      <c r="D2016">
        <v>1490</v>
      </c>
      <c r="E2016" s="17">
        <f t="shared" si="340"/>
        <v>1.1520981315263508</v>
      </c>
      <c r="F2016" s="17">
        <f t="shared" si="341"/>
        <v>1.0476329460310851</v>
      </c>
      <c r="G2016" s="17">
        <f t="shared" si="342"/>
        <v>2.5541182997937604</v>
      </c>
    </row>
    <row r="2017" spans="1:7" x14ac:dyDescent="0.3">
      <c r="A2017" s="21">
        <v>41607</v>
      </c>
      <c r="B2017" s="9">
        <v>43.01</v>
      </c>
      <c r="C2017" s="9">
        <v>38.03</v>
      </c>
      <c r="D2017">
        <v>1491</v>
      </c>
      <c r="E2017" s="17">
        <f t="shared" si="340"/>
        <v>1.1510429626039045</v>
      </c>
      <c r="F2017" s="17">
        <f t="shared" si="341"/>
        <v>1.0480362339606861</v>
      </c>
      <c r="G2017" s="17">
        <f t="shared" si="342"/>
        <v>2.6236619754697164</v>
      </c>
    </row>
    <row r="2018" spans="1:7" x14ac:dyDescent="0.3">
      <c r="A2018" s="21">
        <v>41610</v>
      </c>
      <c r="B2018" s="9">
        <v>42.78</v>
      </c>
      <c r="C2018" s="9">
        <v>37.869999999999997</v>
      </c>
      <c r="D2018">
        <v>1492</v>
      </c>
      <c r="E2018" s="17">
        <f t="shared" si="340"/>
        <v>1.1496071470277693</v>
      </c>
      <c r="F2018" s="17">
        <f t="shared" si="341"/>
        <v>1.0484359627490514</v>
      </c>
      <c r="G2018" s="17">
        <f t="shared" si="342"/>
        <v>2.693837518331839</v>
      </c>
    </row>
    <row r="2019" spans="1:7" x14ac:dyDescent="0.3">
      <c r="A2019" s="21">
        <v>41611</v>
      </c>
      <c r="B2019" s="9">
        <v>42.99</v>
      </c>
      <c r="C2019" s="9">
        <v>38.06</v>
      </c>
      <c r="D2019">
        <v>1493</v>
      </c>
      <c r="E2019" s="17">
        <f t="shared" si="340"/>
        <v>1.1460943963383472</v>
      </c>
      <c r="F2019" s="17">
        <f t="shared" si="341"/>
        <v>1.0488532023248918</v>
      </c>
      <c r="G2019" s="17">
        <f t="shared" si="342"/>
        <v>2.7611352538486815</v>
      </c>
    </row>
    <row r="2020" spans="1:7" x14ac:dyDescent="0.3">
      <c r="A2020" s="21">
        <v>41612</v>
      </c>
      <c r="B2020" s="9">
        <v>42.89</v>
      </c>
      <c r="C2020" s="9">
        <v>38.229999999999997</v>
      </c>
      <c r="D2020">
        <v>1494</v>
      </c>
      <c r="E2020" s="17">
        <f t="shared" si="340"/>
        <v>1.1436237868196069</v>
      </c>
      <c r="F2020" s="17">
        <f t="shared" si="341"/>
        <v>1.0492633728645835</v>
      </c>
      <c r="G2020" s="17">
        <f t="shared" si="342"/>
        <v>2.8340017652711462</v>
      </c>
    </row>
    <row r="2021" spans="1:7" x14ac:dyDescent="0.3">
      <c r="A2021" s="21">
        <v>41613</v>
      </c>
      <c r="B2021" s="9">
        <v>42.5</v>
      </c>
      <c r="C2021" s="9">
        <v>37.92</v>
      </c>
      <c r="D2021">
        <v>1495</v>
      </c>
      <c r="E2021" s="17">
        <f t="shared" si="340"/>
        <v>1.1421793680727415</v>
      </c>
      <c r="F2021" s="17">
        <f t="shared" si="341"/>
        <v>1.0496337292361599</v>
      </c>
      <c r="G2021" s="17">
        <f t="shared" si="342"/>
        <v>2.9097972561358572</v>
      </c>
    </row>
    <row r="2022" spans="1:7" x14ac:dyDescent="0.3">
      <c r="A2022" s="21">
        <v>41614</v>
      </c>
      <c r="B2022" s="9">
        <v>43.08</v>
      </c>
      <c r="C2022" s="9">
        <v>38.44</v>
      </c>
      <c r="D2022">
        <v>1496</v>
      </c>
      <c r="E2022" s="17">
        <f t="shared" si="340"/>
        <v>1.1371385992975531</v>
      </c>
      <c r="F2022" s="17">
        <f t="shared" si="341"/>
        <v>1.0500436608876731</v>
      </c>
      <c r="G2022" s="17">
        <f t="shared" si="342"/>
        <v>2.9792910893672531</v>
      </c>
    </row>
    <row r="2023" spans="1:7" x14ac:dyDescent="0.3">
      <c r="A2023" s="21">
        <v>41617</v>
      </c>
      <c r="B2023" s="9">
        <v>43.23</v>
      </c>
      <c r="C2023" s="9">
        <v>38.21</v>
      </c>
      <c r="D2023">
        <v>1497</v>
      </c>
      <c r="E2023" s="17">
        <f t="shared" si="340"/>
        <v>1.1345990718862755</v>
      </c>
      <c r="F2023" s="17">
        <f t="shared" si="341"/>
        <v>1.0504545475608775</v>
      </c>
      <c r="G2023" s="17">
        <f t="shared" si="342"/>
        <v>3.0424839550291756</v>
      </c>
    </row>
    <row r="2024" spans="1:7" x14ac:dyDescent="0.3">
      <c r="A2024" s="21">
        <v>41618</v>
      </c>
      <c r="B2024" s="9">
        <v>42.86</v>
      </c>
      <c r="C2024" s="9">
        <v>37.83</v>
      </c>
      <c r="D2024">
        <v>1498</v>
      </c>
      <c r="E2024" s="17">
        <f t="shared" si="340"/>
        <v>1.1319683346149456</v>
      </c>
      <c r="F2024" s="17">
        <f t="shared" si="341"/>
        <v>1.0508826463143266</v>
      </c>
      <c r="G2024" s="17">
        <f t="shared" si="342"/>
        <v>3.1214101604376872</v>
      </c>
    </row>
    <row r="2025" spans="1:7" x14ac:dyDescent="0.3">
      <c r="A2025" s="21">
        <v>41619</v>
      </c>
      <c r="B2025" s="9">
        <v>42.93</v>
      </c>
      <c r="C2025" s="9">
        <v>37.520000000000003</v>
      </c>
      <c r="D2025">
        <v>1499</v>
      </c>
      <c r="E2025" s="17">
        <f t="shared" si="340"/>
        <v>1.1267203587834707</v>
      </c>
      <c r="F2025" s="17">
        <f t="shared" si="341"/>
        <v>1.0513156154438452</v>
      </c>
      <c r="G2025" s="17">
        <f t="shared" si="342"/>
        <v>3.2143345881787444</v>
      </c>
    </row>
    <row r="2026" spans="1:7" x14ac:dyDescent="0.3">
      <c r="A2026" s="21">
        <v>41620</v>
      </c>
      <c r="B2026" s="9">
        <v>42.34</v>
      </c>
      <c r="C2026" s="9">
        <v>37.57</v>
      </c>
      <c r="D2026">
        <v>1500</v>
      </c>
      <c r="E2026" s="17">
        <f t="shared" si="340"/>
        <v>1.1188733170426342</v>
      </c>
      <c r="F2026" s="17">
        <f t="shared" si="341"/>
        <v>1.0517928492396456</v>
      </c>
      <c r="G2026" s="17">
        <f t="shared" si="342"/>
        <v>3.3246268678607875</v>
      </c>
    </row>
    <row r="2027" spans="1:7" x14ac:dyDescent="0.3">
      <c r="A2027" s="21">
        <v>41621</v>
      </c>
      <c r="B2027" s="9">
        <v>42.27</v>
      </c>
      <c r="C2027" s="9">
        <v>37.51</v>
      </c>
      <c r="D2027">
        <v>1501</v>
      </c>
      <c r="E2027" s="17">
        <f t="shared" si="340"/>
        <v>1.1113947112189604</v>
      </c>
      <c r="F2027" s="17">
        <f t="shared" si="341"/>
        <v>1.0522053915770224</v>
      </c>
      <c r="G2027" s="17">
        <f t="shared" si="342"/>
        <v>3.4350825133561771</v>
      </c>
    </row>
    <row r="2028" spans="1:7" x14ac:dyDescent="0.3">
      <c r="A2028" s="21">
        <v>41624</v>
      </c>
      <c r="B2028" s="9">
        <v>42.26</v>
      </c>
      <c r="C2028" s="9">
        <v>37.71</v>
      </c>
      <c r="D2028">
        <v>1502</v>
      </c>
      <c r="E2028" s="17">
        <f t="shared" si="340"/>
        <v>1.1034711500970915</v>
      </c>
      <c r="F2028" s="17">
        <f t="shared" si="341"/>
        <v>1.0526074687527591</v>
      </c>
      <c r="G2028" s="17">
        <f t="shared" si="342"/>
        <v>3.5628421224787146</v>
      </c>
    </row>
    <row r="2029" spans="1:7" x14ac:dyDescent="0.3">
      <c r="A2029" s="21">
        <v>41625</v>
      </c>
      <c r="B2029" s="9">
        <v>42.06</v>
      </c>
      <c r="C2029" s="9">
        <v>37.64</v>
      </c>
      <c r="D2029">
        <v>1503</v>
      </c>
      <c r="E2029" s="17">
        <f t="shared" si="340"/>
        <v>1.0966496977809359</v>
      </c>
      <c r="F2029" s="17">
        <f t="shared" si="341"/>
        <v>1.0529790236131236</v>
      </c>
      <c r="G2029" s="17">
        <f t="shared" si="342"/>
        <v>3.6984136725992363</v>
      </c>
    </row>
    <row r="2030" spans="1:7" x14ac:dyDescent="0.3">
      <c r="A2030" s="21">
        <v>41626</v>
      </c>
      <c r="B2030" s="9">
        <v>42.76</v>
      </c>
      <c r="C2030" s="9">
        <v>38.14</v>
      </c>
      <c r="D2030">
        <v>1504</v>
      </c>
      <c r="E2030" s="17">
        <f t="shared" si="340"/>
        <v>1.0880314288111248</v>
      </c>
      <c r="F2030" s="17">
        <f t="shared" si="341"/>
        <v>1.0533862413154989</v>
      </c>
      <c r="G2030" s="17">
        <f t="shared" si="342"/>
        <v>3.817934794868485</v>
      </c>
    </row>
    <row r="2031" spans="1:7" x14ac:dyDescent="0.3">
      <c r="A2031" s="21">
        <v>41627</v>
      </c>
      <c r="B2031" s="9">
        <v>42.68</v>
      </c>
      <c r="C2031" s="9">
        <v>37.86</v>
      </c>
      <c r="D2031">
        <v>1505</v>
      </c>
      <c r="E2031" s="17">
        <f t="shared" si="340"/>
        <v>1.0811814324424185</v>
      </c>
      <c r="F2031" s="17">
        <f t="shared" si="341"/>
        <v>1.0538425801697147</v>
      </c>
      <c r="G2031" s="17">
        <f t="shared" si="342"/>
        <v>3.912238857803124</v>
      </c>
    </row>
    <row r="2032" spans="1:7" x14ac:dyDescent="0.3">
      <c r="A2032" s="21">
        <v>41628</v>
      </c>
      <c r="B2032" s="9">
        <v>42.55</v>
      </c>
      <c r="C2032" s="9">
        <v>37.83</v>
      </c>
      <c r="D2032">
        <v>1506</v>
      </c>
      <c r="E2032" s="17">
        <f t="shared" si="340"/>
        <v>1.0712169600477801</v>
      </c>
      <c r="F2032" s="17">
        <f t="shared" si="341"/>
        <v>1.0543248147327213</v>
      </c>
      <c r="G2032" s="17">
        <f t="shared" si="342"/>
        <v>4.0414077981340499</v>
      </c>
    </row>
    <row r="2033" spans="1:7" x14ac:dyDescent="0.3">
      <c r="A2033" s="21">
        <v>41631</v>
      </c>
      <c r="B2033" s="9">
        <v>42.51</v>
      </c>
      <c r="C2033" s="9">
        <v>37.68</v>
      </c>
      <c r="D2033">
        <v>1507</v>
      </c>
      <c r="E2033" s="17">
        <f t="shared" si="340"/>
        <v>1.0615719617228778</v>
      </c>
      <c r="F2033" s="17">
        <f t="shared" si="341"/>
        <v>1.0547886693276047</v>
      </c>
      <c r="G2033" s="17">
        <f t="shared" si="342"/>
        <v>4.1772598602122839</v>
      </c>
    </row>
    <row r="2034" spans="1:7" x14ac:dyDescent="0.3">
      <c r="A2034" s="21">
        <v>41632</v>
      </c>
      <c r="B2034" s="9">
        <v>42.57</v>
      </c>
      <c r="C2034" s="9">
        <v>37.83</v>
      </c>
      <c r="D2034">
        <v>1508</v>
      </c>
      <c r="E2034" s="17">
        <f t="shared" si="340"/>
        <v>1.0477543116085395</v>
      </c>
      <c r="F2034" s="17">
        <f t="shared" si="341"/>
        <v>1.0552739575487327</v>
      </c>
      <c r="G2034" s="17">
        <f t="shared" si="342"/>
        <v>4.3646126279003958</v>
      </c>
    </row>
    <row r="2035" spans="1:7" x14ac:dyDescent="0.3">
      <c r="A2035" s="21">
        <v>41634</v>
      </c>
      <c r="B2035" s="9">
        <v>42.74</v>
      </c>
      <c r="C2035" s="9">
        <v>37.659999999999997</v>
      </c>
      <c r="D2035">
        <v>1509</v>
      </c>
      <c r="E2035" s="17">
        <f t="shared" si="340"/>
        <v>1.0338119032394426</v>
      </c>
      <c r="F2035" s="17">
        <f t="shared" si="341"/>
        <v>1.0557442229860019</v>
      </c>
      <c r="G2035" s="17">
        <f t="shared" si="342"/>
        <v>4.5739243009452233</v>
      </c>
    </row>
    <row r="2036" spans="1:7" x14ac:dyDescent="0.3">
      <c r="A2036" s="21">
        <v>41635</v>
      </c>
      <c r="B2036" s="9">
        <v>42.84</v>
      </c>
      <c r="C2036" s="9">
        <v>37.81</v>
      </c>
      <c r="D2036">
        <v>1510</v>
      </c>
      <c r="E2036" s="17">
        <f t="shared" si="340"/>
        <v>1.0165406219730373</v>
      </c>
      <c r="F2036" s="17">
        <f t="shared" si="341"/>
        <v>1.0562454268829535</v>
      </c>
      <c r="G2036" s="17">
        <f t="shared" si="342"/>
        <v>4.8542083096847986</v>
      </c>
    </row>
    <row r="2037" spans="1:7" x14ac:dyDescent="0.3">
      <c r="A2037" s="21">
        <v>41638</v>
      </c>
      <c r="B2037" s="9">
        <v>42.95</v>
      </c>
      <c r="C2037" s="9">
        <v>37.9</v>
      </c>
      <c r="D2037">
        <v>1511</v>
      </c>
      <c r="E2037" s="17">
        <f t="shared" si="340"/>
        <v>0.99980088109086052</v>
      </c>
      <c r="F2037" s="17">
        <f t="shared" si="341"/>
        <v>1.05672917599522</v>
      </c>
      <c r="G2037" s="17">
        <f t="shared" si="342"/>
        <v>5.1740254605811193</v>
      </c>
    </row>
    <row r="2038" spans="1:7" x14ac:dyDescent="0.3">
      <c r="A2038" s="21">
        <v>41639</v>
      </c>
      <c r="B2038" s="9">
        <v>42.98</v>
      </c>
      <c r="C2038" s="9">
        <v>37.97</v>
      </c>
      <c r="D2038">
        <v>1512</v>
      </c>
      <c r="E2038" s="17">
        <f t="shared" si="340"/>
        <v>0.9805842824900719</v>
      </c>
      <c r="F2038" s="17">
        <f t="shared" si="341"/>
        <v>1.0572127033233782</v>
      </c>
      <c r="G2038" s="17">
        <f t="shared" si="342"/>
        <v>5.578781433038448</v>
      </c>
    </row>
    <row r="2039" spans="1:7" x14ac:dyDescent="0.3">
      <c r="A2039" s="21">
        <v>41641</v>
      </c>
      <c r="B2039" s="9">
        <v>42.45</v>
      </c>
      <c r="C2039" s="9">
        <v>37.39</v>
      </c>
      <c r="D2039">
        <v>1513</v>
      </c>
      <c r="E2039" s="17">
        <f t="shared" si="340"/>
        <v>0.96285329053430024</v>
      </c>
      <c r="F2039" s="17">
        <f t="shared" si="341"/>
        <v>1.0576986460848579</v>
      </c>
      <c r="G2039" s="17">
        <f t="shared" si="342"/>
        <v>5.9956868127206375</v>
      </c>
    </row>
    <row r="2040" spans="1:7" x14ac:dyDescent="0.3">
      <c r="A2040" s="21">
        <v>41642</v>
      </c>
      <c r="B2040" s="9">
        <v>42.37</v>
      </c>
      <c r="C2040" s="9">
        <v>37.270000000000003</v>
      </c>
      <c r="D2040">
        <v>1514</v>
      </c>
      <c r="E2040" s="17">
        <f t="shared" si="340"/>
        <v>0.94558211187298902</v>
      </c>
      <c r="F2040" s="17">
        <f t="shared" si="341"/>
        <v>1.0581700429615</v>
      </c>
      <c r="G2040" s="17">
        <f t="shared" si="342"/>
        <v>6.4941252908234794</v>
      </c>
    </row>
    <row r="2041" spans="1:7" x14ac:dyDescent="0.3">
      <c r="A2041" s="21">
        <v>41645</v>
      </c>
      <c r="B2041" s="9">
        <v>42.21</v>
      </c>
      <c r="C2041" s="9">
        <v>37.33</v>
      </c>
      <c r="D2041">
        <v>1515</v>
      </c>
      <c r="E2041" s="17">
        <f t="shared" si="340"/>
        <v>0.92624848910363244</v>
      </c>
      <c r="F2041" s="17">
        <f t="shared" si="341"/>
        <v>1.0586536556371968</v>
      </c>
      <c r="G2041" s="17">
        <f t="shared" si="342"/>
        <v>7.1200626700906255</v>
      </c>
    </row>
    <row r="2042" spans="1:7" x14ac:dyDescent="0.3">
      <c r="A2042" s="21">
        <v>41646</v>
      </c>
      <c r="B2042" s="9">
        <v>42.44</v>
      </c>
      <c r="C2042" s="9">
        <v>37.659999999999997</v>
      </c>
      <c r="D2042">
        <v>1516</v>
      </c>
      <c r="E2042" s="17">
        <f t="shared" si="340"/>
        <v>0.90766810693804245</v>
      </c>
      <c r="F2042" s="17">
        <f t="shared" si="341"/>
        <v>1.0591244651390714</v>
      </c>
      <c r="G2042" s="17">
        <f t="shared" si="342"/>
        <v>7.832444885646126</v>
      </c>
    </row>
    <row r="2043" spans="1:7" x14ac:dyDescent="0.3">
      <c r="A2043" s="21">
        <v>41647</v>
      </c>
      <c r="B2043" s="9">
        <v>42.12</v>
      </c>
      <c r="C2043" s="9">
        <v>37.46</v>
      </c>
      <c r="D2043">
        <v>1517</v>
      </c>
      <c r="E2043" s="17">
        <f t="shared" si="340"/>
        <v>0.8889297799155651</v>
      </c>
      <c r="F2043" s="17">
        <f t="shared" si="341"/>
        <v>1.0595705220275484</v>
      </c>
      <c r="G2043" s="17">
        <f t="shared" si="342"/>
        <v>8.7376537689701532</v>
      </c>
    </row>
    <row r="2044" spans="1:7" x14ac:dyDescent="0.3">
      <c r="A2044" s="21">
        <v>41648</v>
      </c>
      <c r="B2044" s="9">
        <v>42.34</v>
      </c>
      <c r="C2044" s="9">
        <v>37.68</v>
      </c>
      <c r="D2044">
        <v>1518</v>
      </c>
      <c r="E2044" s="17">
        <f t="shared" si="340"/>
        <v>0.86763357310402967</v>
      </c>
      <c r="F2044" s="17">
        <f t="shared" si="341"/>
        <v>1.0600016197553386</v>
      </c>
      <c r="G2044" s="17">
        <f t="shared" si="342"/>
        <v>10.042874001506835</v>
      </c>
    </row>
    <row r="2045" spans="1:7" x14ac:dyDescent="0.3">
      <c r="A2045" s="21">
        <v>41649</v>
      </c>
      <c r="B2045" s="9">
        <v>42.4</v>
      </c>
      <c r="C2045" s="9">
        <v>38.22</v>
      </c>
      <c r="D2045">
        <v>1519</v>
      </c>
      <c r="E2045" s="17">
        <f t="shared" si="340"/>
        <v>0.84707811826237223</v>
      </c>
      <c r="F2045" s="17">
        <f t="shared" si="341"/>
        <v>1.0604172762648274</v>
      </c>
      <c r="G2045" s="17">
        <f t="shared" si="342"/>
        <v>11.798532730630274</v>
      </c>
    </row>
    <row r="2046" spans="1:7" x14ac:dyDescent="0.3">
      <c r="A2046" s="21">
        <v>41652</v>
      </c>
      <c r="B2046" s="9">
        <v>42.16</v>
      </c>
      <c r="C2046" s="9">
        <v>37.83</v>
      </c>
      <c r="D2046">
        <v>1520</v>
      </c>
      <c r="E2046" s="17">
        <f t="shared" si="340"/>
        <v>0.8300759961748756</v>
      </c>
      <c r="F2046" s="17">
        <f t="shared" si="341"/>
        <v>1.0607785616368051</v>
      </c>
      <c r="G2046" s="17">
        <f t="shared" si="342"/>
        <v>13.768997557928261</v>
      </c>
    </row>
    <row r="2047" spans="1:7" x14ac:dyDescent="0.3">
      <c r="A2047" s="21">
        <v>41653</v>
      </c>
      <c r="B2047" s="9">
        <v>42.38</v>
      </c>
      <c r="C2047" s="9">
        <v>37.880000000000003</v>
      </c>
      <c r="D2047">
        <v>1521</v>
      </c>
      <c r="E2047" s="17">
        <f t="shared" si="340"/>
        <v>0.81133498638836132</v>
      </c>
      <c r="F2047" s="17">
        <f t="shared" si="341"/>
        <v>1.0611442342804009</v>
      </c>
      <c r="G2047" s="17">
        <f t="shared" si="342"/>
        <v>17.121914201605961</v>
      </c>
    </row>
    <row r="2048" spans="1:7" x14ac:dyDescent="0.3">
      <c r="A2048" s="21">
        <v>41654</v>
      </c>
      <c r="B2048" s="9">
        <v>42.39</v>
      </c>
      <c r="C2048" s="9">
        <v>37.81</v>
      </c>
      <c r="D2048">
        <v>1522</v>
      </c>
      <c r="E2048" s="17">
        <f t="shared" si="340"/>
        <v>0.7925177652079316</v>
      </c>
      <c r="F2048" s="17">
        <f t="shared" si="341"/>
        <v>1.0615089986957997</v>
      </c>
      <c r="G2048" s="17">
        <f t="shared" si="342"/>
        <v>22.982765360168003</v>
      </c>
    </row>
    <row r="2049" spans="1:7" x14ac:dyDescent="0.3">
      <c r="A2049" s="21">
        <v>41655</v>
      </c>
      <c r="B2049" s="9">
        <v>42.4</v>
      </c>
      <c r="C2049" s="9">
        <v>38.07</v>
      </c>
      <c r="D2049">
        <v>1523</v>
      </c>
      <c r="E2049" s="17">
        <f t="shared" si="340"/>
        <v>0.77303751588548586</v>
      </c>
      <c r="F2049" s="17">
        <f t="shared" si="341"/>
        <v>1.0618816756567249</v>
      </c>
      <c r="G2049" s="17">
        <f t="shared" si="342"/>
        <v>35.386476251669279</v>
      </c>
    </row>
    <row r="2050" spans="1:7" x14ac:dyDescent="0.3">
      <c r="A2050" s="21">
        <v>41656</v>
      </c>
      <c r="B2050" s="9">
        <v>42.07</v>
      </c>
      <c r="C2050" s="9">
        <v>38.06</v>
      </c>
      <c r="D2050">
        <v>1524</v>
      </c>
      <c r="E2050" s="17">
        <f t="shared" si="340"/>
        <v>0.75361734201876218</v>
      </c>
      <c r="F2050" s="17">
        <f t="shared" si="341"/>
        <v>1.0622148969322422</v>
      </c>
      <c r="G2050" s="17">
        <f t="shared" si="342"/>
        <v>77.163305108859944</v>
      </c>
    </row>
    <row r="2051" spans="1:7" x14ac:dyDescent="0.3">
      <c r="A2051" s="21">
        <v>41660</v>
      </c>
      <c r="B2051" s="9">
        <v>42.23</v>
      </c>
      <c r="C2051" s="9">
        <v>38.479999999999997</v>
      </c>
      <c r="D2051">
        <v>1525</v>
      </c>
      <c r="E2051" s="17">
        <f t="shared" si="340"/>
        <v>0.73513446011040418</v>
      </c>
      <c r="F2051" s="17">
        <f t="shared" si="341"/>
        <v>1.0625064974051845</v>
      </c>
      <c r="G2051" s="17">
        <f t="shared" si="342"/>
        <v>-451.76350375269368</v>
      </c>
    </row>
    <row r="2052" spans="1:7" x14ac:dyDescent="0.3">
      <c r="A2052" s="21">
        <v>41661</v>
      </c>
      <c r="B2052" s="9">
        <v>42.23</v>
      </c>
      <c r="C2052" s="9">
        <v>38.520000000000003</v>
      </c>
      <c r="D2052">
        <v>1526</v>
      </c>
      <c r="E2052" s="17">
        <f t="shared" si="340"/>
        <v>0.71886042672561545</v>
      </c>
      <c r="F2052" s="17">
        <f t="shared" si="341"/>
        <v>1.0627850208738059</v>
      </c>
      <c r="G2052" s="17">
        <f t="shared" si="342"/>
        <v>-69.94498255414193</v>
      </c>
    </row>
    <row r="2053" spans="1:7" x14ac:dyDescent="0.3">
      <c r="A2053" s="21">
        <v>41662</v>
      </c>
      <c r="B2053" s="9">
        <v>41.86</v>
      </c>
      <c r="C2053" s="9">
        <v>38.409999999999997</v>
      </c>
      <c r="D2053">
        <v>1527</v>
      </c>
      <c r="E2053" s="17">
        <f t="shared" si="340"/>
        <v>0.70262361450222066</v>
      </c>
      <c r="F2053" s="17">
        <f t="shared" si="341"/>
        <v>1.0630902219675435</v>
      </c>
      <c r="G2053" s="17">
        <f t="shared" si="342"/>
        <v>-39.936874704658472</v>
      </c>
    </row>
    <row r="2054" spans="1:7" x14ac:dyDescent="0.3">
      <c r="A2054" s="21">
        <v>41663</v>
      </c>
      <c r="B2054" s="9">
        <v>41.48</v>
      </c>
      <c r="C2054" s="9">
        <v>37.979999999999997</v>
      </c>
      <c r="D2054">
        <v>1528</v>
      </c>
      <c r="E2054" s="17">
        <f t="shared" si="340"/>
        <v>0.68471099946086256</v>
      </c>
      <c r="F2054" s="17">
        <f t="shared" si="341"/>
        <v>1.0633596630556257</v>
      </c>
      <c r="G2054" s="17">
        <f t="shared" si="342"/>
        <v>-26.781345313635786</v>
      </c>
    </row>
    <row r="2055" spans="1:7" x14ac:dyDescent="0.3">
      <c r="A2055" s="21">
        <v>41666</v>
      </c>
      <c r="B2055" s="9">
        <v>41.31</v>
      </c>
      <c r="C2055" s="9">
        <v>38.07</v>
      </c>
      <c r="D2055">
        <v>1529</v>
      </c>
      <c r="E2055" s="17">
        <f t="shared" si="340"/>
        <v>0.66591347867210382</v>
      </c>
      <c r="F2055" s="17">
        <f t="shared" si="341"/>
        <v>1.0636431916135491</v>
      </c>
      <c r="G2055" s="17">
        <f t="shared" si="342"/>
        <v>-19.343140523858718</v>
      </c>
    </row>
    <row r="2056" spans="1:7" x14ac:dyDescent="0.3">
      <c r="A2056" s="21">
        <v>41667</v>
      </c>
      <c r="B2056" s="9">
        <v>41.63</v>
      </c>
      <c r="C2056" s="9">
        <v>38.21</v>
      </c>
      <c r="D2056">
        <v>1530</v>
      </c>
      <c r="E2056" s="17">
        <f t="shared" si="340"/>
        <v>0.64872295573304317</v>
      </c>
      <c r="F2056" s="17">
        <f t="shared" si="341"/>
        <v>1.063901384948635</v>
      </c>
      <c r="G2056" s="17">
        <f t="shared" si="342"/>
        <v>-15.339736840188648</v>
      </c>
    </row>
    <row r="2057" spans="1:7" x14ac:dyDescent="0.3">
      <c r="A2057" s="21">
        <v>41668</v>
      </c>
      <c r="B2057" s="9">
        <v>40.9</v>
      </c>
      <c r="C2057" s="9">
        <v>38.19</v>
      </c>
      <c r="D2057">
        <v>1531</v>
      </c>
      <c r="E2057" s="17">
        <f t="shared" si="340"/>
        <v>0.63127788682853547</v>
      </c>
      <c r="F2057" s="17">
        <f t="shared" si="341"/>
        <v>1.0641722409300249</v>
      </c>
      <c r="G2057" s="17">
        <f t="shared" si="342"/>
        <v>-12.743667261715443</v>
      </c>
    </row>
    <row r="2058" spans="1:7" x14ac:dyDescent="0.3">
      <c r="A2058" s="21">
        <v>41669</v>
      </c>
      <c r="B2058" s="9">
        <v>40.96</v>
      </c>
      <c r="C2058" s="9">
        <v>38.78</v>
      </c>
      <c r="D2058">
        <v>1532</v>
      </c>
      <c r="E2058" s="17">
        <f t="shared" si="340"/>
        <v>0.615802327743047</v>
      </c>
      <c r="F2058" s="17">
        <f t="shared" si="341"/>
        <v>1.0643773653623172</v>
      </c>
      <c r="G2058" s="17">
        <f t="shared" si="342"/>
        <v>-10.95503987078702</v>
      </c>
    </row>
    <row r="2059" spans="1:7" x14ac:dyDescent="0.3">
      <c r="A2059" s="21">
        <v>41670</v>
      </c>
      <c r="B2059" s="9">
        <v>40.76</v>
      </c>
      <c r="C2059" s="9">
        <v>39.1</v>
      </c>
      <c r="D2059">
        <v>1533</v>
      </c>
      <c r="E2059" s="17">
        <f t="shared" si="340"/>
        <v>0.59949236420739527</v>
      </c>
      <c r="F2059" s="17">
        <f t="shared" si="341"/>
        <v>1.0645334076418871</v>
      </c>
      <c r="G2059" s="17">
        <f t="shared" si="342"/>
        <v>-9.8893916115175813</v>
      </c>
    </row>
    <row r="2060" spans="1:7" x14ac:dyDescent="0.3">
      <c r="A2060" s="21">
        <v>41673</v>
      </c>
      <c r="B2060" s="9">
        <v>39.880000000000003</v>
      </c>
      <c r="C2060" s="9">
        <v>38.79</v>
      </c>
      <c r="D2060">
        <v>1534</v>
      </c>
      <c r="E2060" s="17">
        <f t="shared" si="340"/>
        <v>0.5818334276937791</v>
      </c>
      <c r="F2060" s="17">
        <f t="shared" si="341"/>
        <v>1.0646468025131657</v>
      </c>
      <c r="G2060" s="17">
        <f t="shared" si="342"/>
        <v>-9.1552475903241266</v>
      </c>
    </row>
    <row r="2061" spans="1:7" x14ac:dyDescent="0.3">
      <c r="A2061" s="21">
        <v>41674</v>
      </c>
      <c r="B2061" s="9">
        <v>40.090000000000003</v>
      </c>
      <c r="C2061" s="9">
        <v>38.56</v>
      </c>
      <c r="D2061">
        <v>1535</v>
      </c>
      <c r="E2061" s="17">
        <f t="shared" si="340"/>
        <v>0.56546430384231583</v>
      </c>
      <c r="F2061" s="17">
        <f t="shared" si="341"/>
        <v>1.0646846294535193</v>
      </c>
      <c r="G2061" s="17">
        <f t="shared" si="342"/>
        <v>-8.3620130071532266</v>
      </c>
    </row>
    <row r="2062" spans="1:7" x14ac:dyDescent="0.3">
      <c r="A2062" s="21">
        <v>41675</v>
      </c>
      <c r="B2062" s="9">
        <v>40.119999999999997</v>
      </c>
      <c r="C2062" s="9">
        <v>38.39</v>
      </c>
      <c r="D2062">
        <v>1536</v>
      </c>
      <c r="E2062" s="17">
        <f t="shared" si="340"/>
        <v>0.54627549219802052</v>
      </c>
      <c r="F2062" s="17">
        <f t="shared" si="341"/>
        <v>1.0647776006202918</v>
      </c>
      <c r="G2062" s="17">
        <f t="shared" si="342"/>
        <v>-7.4705237543549421</v>
      </c>
    </row>
    <row r="2063" spans="1:7" x14ac:dyDescent="0.3">
      <c r="A2063" s="21">
        <v>41676</v>
      </c>
      <c r="B2063" s="9">
        <v>40.549999999999997</v>
      </c>
      <c r="C2063" s="9">
        <v>38.67</v>
      </c>
      <c r="D2063">
        <v>1537</v>
      </c>
      <c r="E2063" s="17">
        <f t="shared" si="340"/>
        <v>0.53039569546805676</v>
      </c>
      <c r="F2063" s="17">
        <f t="shared" si="341"/>
        <v>1.0648604598758722</v>
      </c>
      <c r="G2063" s="17">
        <f t="shared" si="342"/>
        <v>-6.7047355676598732</v>
      </c>
    </row>
    <row r="2064" spans="1:7" x14ac:dyDescent="0.3">
      <c r="A2064" s="21">
        <v>41677</v>
      </c>
      <c r="B2064" s="9">
        <v>40.93</v>
      </c>
      <c r="C2064" s="9">
        <v>38.880000000000003</v>
      </c>
      <c r="D2064">
        <v>1538</v>
      </c>
      <c r="E2064" s="17">
        <f t="shared" si="340"/>
        <v>0.51461426578497471</v>
      </c>
      <c r="F2064" s="17">
        <f t="shared" si="341"/>
        <v>1.0649635431018658</v>
      </c>
      <c r="G2064" s="17">
        <f t="shared" si="342"/>
        <v>-6.1615170654343583</v>
      </c>
    </row>
    <row r="2065" spans="1:7" x14ac:dyDescent="0.3">
      <c r="A2065" s="21">
        <v>41680</v>
      </c>
      <c r="B2065" s="9">
        <v>41.09</v>
      </c>
      <c r="C2065" s="9">
        <v>39.17</v>
      </c>
      <c r="D2065">
        <v>1539</v>
      </c>
      <c r="E2065" s="17">
        <f t="shared" si="340"/>
        <v>0.50001794735535054</v>
      </c>
      <c r="F2065" s="17">
        <f t="shared" si="341"/>
        <v>1.0650682831323957</v>
      </c>
      <c r="G2065" s="17">
        <f t="shared" si="342"/>
        <v>-5.7537103757396393</v>
      </c>
    </row>
    <row r="2066" spans="1:7" x14ac:dyDescent="0.3">
      <c r="A2066" s="21">
        <v>41681</v>
      </c>
      <c r="B2066" s="9">
        <v>41.57</v>
      </c>
      <c r="C2066" s="9">
        <v>39.54</v>
      </c>
      <c r="D2066">
        <v>1540</v>
      </c>
      <c r="E2066" s="17">
        <f t="shared" si="340"/>
        <v>0.48470514228496164</v>
      </c>
      <c r="F2066" s="17">
        <f t="shared" si="341"/>
        <v>1.0651598070049397</v>
      </c>
      <c r="G2066" s="17">
        <f t="shared" si="342"/>
        <v>-5.4408733197178494</v>
      </c>
    </row>
    <row r="2067" spans="1:7" x14ac:dyDescent="0.3">
      <c r="A2067" s="21">
        <v>41682</v>
      </c>
      <c r="B2067" s="9">
        <v>41.39</v>
      </c>
      <c r="C2067" s="9">
        <v>39.590000000000003</v>
      </c>
      <c r="D2067">
        <v>1541</v>
      </c>
      <c r="E2067" s="17">
        <f t="shared" si="340"/>
        <v>0.47058028157273213</v>
      </c>
      <c r="F2067" s="17">
        <f t="shared" si="341"/>
        <v>1.0652696243701381</v>
      </c>
      <c r="G2067" s="17">
        <f t="shared" si="342"/>
        <v>-5.2501770000089669</v>
      </c>
    </row>
    <row r="2068" spans="1:7" x14ac:dyDescent="0.3">
      <c r="A2068" s="21">
        <v>41683</v>
      </c>
      <c r="B2068" s="9">
        <v>41.6</v>
      </c>
      <c r="C2068" s="9">
        <v>40.020000000000003</v>
      </c>
      <c r="D2068">
        <v>1542</v>
      </c>
      <c r="E2068" s="17">
        <f t="shared" si="340"/>
        <v>0.45623421654840479</v>
      </c>
      <c r="F2068" s="17">
        <f t="shared" si="341"/>
        <v>1.0653760464163271</v>
      </c>
      <c r="G2068" s="17">
        <f t="shared" si="342"/>
        <v>-5.0917605633260594</v>
      </c>
    </row>
    <row r="2069" spans="1:7" x14ac:dyDescent="0.3">
      <c r="A2069" s="21">
        <v>41684</v>
      </c>
      <c r="B2069" s="9">
        <v>41.84</v>
      </c>
      <c r="C2069" s="9">
        <v>40.28</v>
      </c>
      <c r="D2069">
        <v>1543</v>
      </c>
      <c r="E2069" s="17">
        <f t="shared" si="340"/>
        <v>0.44183435683183775</v>
      </c>
      <c r="F2069" s="17">
        <f t="shared" si="341"/>
        <v>1.0654507604305035</v>
      </c>
      <c r="G2069" s="17">
        <f t="shared" si="342"/>
        <v>-5.0198175513536718</v>
      </c>
    </row>
    <row r="2070" spans="1:7" x14ac:dyDescent="0.3">
      <c r="A2070" s="21">
        <v>41688</v>
      </c>
      <c r="B2070" s="9">
        <v>41.6</v>
      </c>
      <c r="C2070" s="9">
        <v>40.42</v>
      </c>
      <c r="D2070">
        <v>1544</v>
      </c>
      <c r="E2070" s="17">
        <f t="shared" si="340"/>
        <v>0.42636671066583887</v>
      </c>
      <c r="F2070" s="17">
        <f t="shared" si="341"/>
        <v>1.0654799809167554</v>
      </c>
      <c r="G2070" s="17">
        <f t="shared" si="342"/>
        <v>-4.9452591233423364</v>
      </c>
    </row>
    <row r="2071" spans="1:7" x14ac:dyDescent="0.3">
      <c r="A2071" s="21">
        <v>41689</v>
      </c>
      <c r="B2071" s="9">
        <v>41.51</v>
      </c>
      <c r="C2071" s="9">
        <v>40.19</v>
      </c>
      <c r="D2071">
        <v>1545</v>
      </c>
      <c r="E2071" s="17">
        <f t="shared" si="340"/>
        <v>0.40952633796275512</v>
      </c>
      <c r="F2071" s="17">
        <f t="shared" si="341"/>
        <v>1.0654701164041862</v>
      </c>
      <c r="G2071" s="17">
        <f t="shared" si="342"/>
        <v>-4.8971410442221206</v>
      </c>
    </row>
    <row r="2072" spans="1:7" x14ac:dyDescent="0.3">
      <c r="A2072" s="21">
        <v>41690</v>
      </c>
      <c r="B2072" s="9">
        <v>41.69</v>
      </c>
      <c r="C2072" s="9">
        <v>40.5</v>
      </c>
      <c r="D2072">
        <v>1546</v>
      </c>
      <c r="E2072" s="17">
        <f t="shared" si="340"/>
        <v>0.3968671331254619</v>
      </c>
      <c r="F2072" s="17">
        <f t="shared" si="341"/>
        <v>1.0654753094621179</v>
      </c>
      <c r="G2072" s="17">
        <f t="shared" si="342"/>
        <v>-4.8697577981887692</v>
      </c>
    </row>
    <row r="2073" spans="1:7" x14ac:dyDescent="0.3">
      <c r="A2073" s="21">
        <v>41691</v>
      </c>
      <c r="B2073" s="9">
        <v>41.6</v>
      </c>
      <c r="C2073" s="9">
        <v>40.549999999999997</v>
      </c>
      <c r="D2073">
        <v>1547</v>
      </c>
      <c r="E2073" s="17">
        <f t="shared" si="340"/>
        <v>0.38356624612805262</v>
      </c>
      <c r="F2073" s="17">
        <f t="shared" si="341"/>
        <v>1.0654623551063513</v>
      </c>
      <c r="G2073" s="17">
        <f t="shared" si="342"/>
        <v>-4.8856483254337002</v>
      </c>
    </row>
    <row r="2074" spans="1:7" x14ac:dyDescent="0.3">
      <c r="A2074" s="21">
        <v>41694</v>
      </c>
      <c r="B2074" s="9">
        <v>41.75</v>
      </c>
      <c r="C2074" s="9">
        <v>40.450000000000003</v>
      </c>
      <c r="D2074">
        <v>1548</v>
      </c>
      <c r="E2074" s="17">
        <f t="shared" si="340"/>
        <v>0.36907137458486583</v>
      </c>
      <c r="F2074" s="17">
        <f t="shared" si="341"/>
        <v>1.065404387226305</v>
      </c>
      <c r="G2074" s="17">
        <f t="shared" si="342"/>
        <v>-4.8749520716497168</v>
      </c>
    </row>
    <row r="2075" spans="1:7" x14ac:dyDescent="0.3">
      <c r="A2075" s="21">
        <v>41695</v>
      </c>
      <c r="B2075" s="9">
        <v>41.91</v>
      </c>
      <c r="C2075" s="9">
        <v>40.4</v>
      </c>
      <c r="D2075">
        <v>1549</v>
      </c>
      <c r="E2075" s="17">
        <f t="shared" ref="E2075:E2138" si="343">LINEST(B1823:B2074,C1823:C2074,TRUE)</f>
        <v>0.35915346409949872</v>
      </c>
      <c r="F2075" s="17">
        <f t="shared" ref="F2075:F2138" si="344">LINEST($B1823:$B2074,$C1823:$C2074,FALSE)</f>
        <v>1.0653932176717607</v>
      </c>
      <c r="G2075" s="17">
        <f t="shared" ref="G2075:G2138" si="345">LINEST($B1823:$B2074,$D1823:$D2074,TRUE)/LINEST($C1823:$C2074,$D1823:$D2074,TRUE)</f>
        <v>-4.926656782956127</v>
      </c>
    </row>
    <row r="2076" spans="1:7" x14ac:dyDescent="0.3">
      <c r="A2076" s="21">
        <v>41696</v>
      </c>
      <c r="B2076" s="9">
        <v>41.87</v>
      </c>
      <c r="C2076" s="9">
        <v>40.270000000000003</v>
      </c>
      <c r="D2076">
        <v>1550</v>
      </c>
      <c r="E2076" s="17">
        <f t="shared" si="343"/>
        <v>0.34549875053570273</v>
      </c>
      <c r="F2076" s="17">
        <f t="shared" si="344"/>
        <v>1.0654207022903888</v>
      </c>
      <c r="G2076" s="17">
        <f t="shared" si="345"/>
        <v>-4.8803373423684056</v>
      </c>
    </row>
    <row r="2077" spans="1:7" x14ac:dyDescent="0.3">
      <c r="A2077" s="21">
        <v>41697</v>
      </c>
      <c r="B2077" s="9">
        <v>42.06</v>
      </c>
      <c r="C2077" s="9">
        <v>40.17</v>
      </c>
      <c r="D2077">
        <v>1551</v>
      </c>
      <c r="E2077" s="17">
        <f t="shared" si="343"/>
        <v>0.33286324714322924</v>
      </c>
      <c r="F2077" s="17">
        <f t="shared" si="344"/>
        <v>1.0654622803282336</v>
      </c>
      <c r="G2077" s="17">
        <f t="shared" si="345"/>
        <v>-4.8240982099318286</v>
      </c>
    </row>
    <row r="2078" spans="1:7" x14ac:dyDescent="0.3">
      <c r="A2078" s="21">
        <v>41698</v>
      </c>
      <c r="B2078" s="9">
        <v>42.35</v>
      </c>
      <c r="C2078" s="9">
        <v>40.450000000000003</v>
      </c>
      <c r="D2078">
        <v>1552</v>
      </c>
      <c r="E2078" s="17">
        <f t="shared" si="343"/>
        <v>0.32496933818479468</v>
      </c>
      <c r="F2078" s="17">
        <f t="shared" si="344"/>
        <v>1.0655455127022764</v>
      </c>
      <c r="G2078" s="17">
        <f t="shared" si="345"/>
        <v>-4.8297210583129333</v>
      </c>
    </row>
    <row r="2079" spans="1:7" x14ac:dyDescent="0.3">
      <c r="A2079" s="21">
        <v>41701</v>
      </c>
      <c r="B2079" s="9">
        <v>42.12</v>
      </c>
      <c r="C2079" s="9">
        <v>40.049999999999997</v>
      </c>
      <c r="D2079">
        <v>1553</v>
      </c>
      <c r="E2079" s="17">
        <f t="shared" si="343"/>
        <v>0.31949174159403804</v>
      </c>
      <c r="F2079" s="17">
        <f t="shared" si="344"/>
        <v>1.0656435956364527</v>
      </c>
      <c r="G2079" s="17">
        <f t="shared" si="345"/>
        <v>-4.9292970978103199</v>
      </c>
    </row>
    <row r="2080" spans="1:7" x14ac:dyDescent="0.3">
      <c r="A2080" s="21">
        <v>41702</v>
      </c>
      <c r="B2080" s="9">
        <v>42.69</v>
      </c>
      <c r="C2080" s="9">
        <v>40.340000000000003</v>
      </c>
      <c r="D2080">
        <v>1554</v>
      </c>
      <c r="E2080" s="17">
        <f t="shared" si="343"/>
        <v>0.31345962291760643</v>
      </c>
      <c r="F2080" s="17">
        <f t="shared" si="344"/>
        <v>1.0657581381398031</v>
      </c>
      <c r="G2080" s="17">
        <f t="shared" si="345"/>
        <v>-4.9498238933810033</v>
      </c>
    </row>
    <row r="2081" spans="1:7" x14ac:dyDescent="0.3">
      <c r="A2081" s="21">
        <v>41703</v>
      </c>
      <c r="B2081" s="9">
        <v>42.55</v>
      </c>
      <c r="C2081" s="9">
        <v>40.07</v>
      </c>
      <c r="D2081">
        <v>1555</v>
      </c>
      <c r="E2081" s="17">
        <f t="shared" si="343"/>
        <v>0.31415395079298614</v>
      </c>
      <c r="F2081" s="17">
        <f t="shared" si="344"/>
        <v>1.0659135879203141</v>
      </c>
      <c r="G2081" s="17">
        <f t="shared" si="345"/>
        <v>-5.1655729943234654</v>
      </c>
    </row>
    <row r="2082" spans="1:7" x14ac:dyDescent="0.3">
      <c r="A2082" s="21">
        <v>41704</v>
      </c>
      <c r="B2082" s="9">
        <v>42.54</v>
      </c>
      <c r="C2082" s="9">
        <v>39.869999999999997</v>
      </c>
      <c r="D2082">
        <v>1556</v>
      </c>
      <c r="E2082" s="17">
        <f t="shared" si="343"/>
        <v>0.31515082154348317</v>
      </c>
      <c r="F2082" s="17">
        <f t="shared" si="344"/>
        <v>1.0660943458963434</v>
      </c>
      <c r="G2082" s="17">
        <f t="shared" si="345"/>
        <v>-5.3797360293433085</v>
      </c>
    </row>
    <row r="2083" spans="1:7" x14ac:dyDescent="0.3">
      <c r="A2083" s="21">
        <v>41705</v>
      </c>
      <c r="B2083" s="9">
        <v>42.66</v>
      </c>
      <c r="C2083" s="9">
        <v>39.99</v>
      </c>
      <c r="D2083">
        <v>1557</v>
      </c>
      <c r="E2083" s="17">
        <f t="shared" si="343"/>
        <v>0.31530408549712108</v>
      </c>
      <c r="F2083" s="17">
        <f t="shared" si="344"/>
        <v>1.0663035065102122</v>
      </c>
      <c r="G2083" s="17">
        <f t="shared" si="345"/>
        <v>-5.5411810839877038</v>
      </c>
    </row>
    <row r="2084" spans="1:7" x14ac:dyDescent="0.3">
      <c r="A2084" s="21">
        <v>41708</v>
      </c>
      <c r="B2084" s="9">
        <v>42.7</v>
      </c>
      <c r="C2084" s="9">
        <v>39.89</v>
      </c>
      <c r="D2084">
        <v>1558</v>
      </c>
      <c r="E2084" s="17">
        <f t="shared" si="343"/>
        <v>0.31482076293897121</v>
      </c>
      <c r="F2084" s="17">
        <f t="shared" si="344"/>
        <v>1.0664924402298688</v>
      </c>
      <c r="G2084" s="17">
        <f t="shared" si="345"/>
        <v>-5.7010422666667386</v>
      </c>
    </row>
    <row r="2085" spans="1:7" x14ac:dyDescent="0.3">
      <c r="A2085" s="21">
        <v>41709</v>
      </c>
      <c r="B2085" s="9">
        <v>42.68</v>
      </c>
      <c r="C2085" s="9">
        <v>39.78</v>
      </c>
      <c r="D2085">
        <v>1559</v>
      </c>
      <c r="E2085" s="17">
        <f t="shared" si="343"/>
        <v>0.31483151924328207</v>
      </c>
      <c r="F2085" s="17">
        <f t="shared" si="344"/>
        <v>1.0666987361360767</v>
      </c>
      <c r="G2085" s="17">
        <f t="shared" si="345"/>
        <v>-5.8665733089173528</v>
      </c>
    </row>
    <row r="2086" spans="1:7" x14ac:dyDescent="0.3">
      <c r="A2086" s="21">
        <v>41710</v>
      </c>
      <c r="B2086" s="9">
        <v>42.77</v>
      </c>
      <c r="C2086" s="9">
        <v>40.28</v>
      </c>
      <c r="D2086">
        <v>1560</v>
      </c>
      <c r="E2086" s="17">
        <f t="shared" si="343"/>
        <v>0.31504985898562976</v>
      </c>
      <c r="F2086" s="17">
        <f t="shared" si="344"/>
        <v>1.0669212648053592</v>
      </c>
      <c r="G2086" s="17">
        <f t="shared" si="345"/>
        <v>-6.0326755950583886</v>
      </c>
    </row>
    <row r="2087" spans="1:7" x14ac:dyDescent="0.3">
      <c r="A2087" s="21">
        <v>41711</v>
      </c>
      <c r="B2087" s="9">
        <v>42.56</v>
      </c>
      <c r="C2087" s="9">
        <v>40.700000000000003</v>
      </c>
      <c r="D2087">
        <v>1561</v>
      </c>
      <c r="E2087" s="17">
        <f t="shared" si="343"/>
        <v>0.31571134553682528</v>
      </c>
      <c r="F2087" s="17">
        <f t="shared" si="344"/>
        <v>1.0670891429118528</v>
      </c>
      <c r="G2087" s="17">
        <f t="shared" si="345"/>
        <v>-6.362927498725452</v>
      </c>
    </row>
    <row r="2088" spans="1:7" x14ac:dyDescent="0.3">
      <c r="A2088" s="21">
        <v>41712</v>
      </c>
      <c r="B2088" s="9">
        <v>42.58</v>
      </c>
      <c r="C2088" s="9">
        <v>40.89</v>
      </c>
      <c r="D2088">
        <v>1562</v>
      </c>
      <c r="E2088" s="17">
        <f t="shared" si="343"/>
        <v>0.31660243975435076</v>
      </c>
      <c r="F2088" s="17">
        <f t="shared" si="344"/>
        <v>1.0671944844390306</v>
      </c>
      <c r="G2088" s="17">
        <f t="shared" si="345"/>
        <v>-6.9979412738028088</v>
      </c>
    </row>
    <row r="2089" spans="1:7" x14ac:dyDescent="0.3">
      <c r="A2089" s="21">
        <v>41715</v>
      </c>
      <c r="B2089" s="9">
        <v>42.83</v>
      </c>
      <c r="C2089" s="9">
        <v>41.16</v>
      </c>
      <c r="D2089">
        <v>1563</v>
      </c>
      <c r="E2089" s="17">
        <f t="shared" si="343"/>
        <v>0.31808428866016913</v>
      </c>
      <c r="F2089" s="17">
        <f t="shared" si="344"/>
        <v>1.0672750665740109</v>
      </c>
      <c r="G2089" s="17">
        <f t="shared" si="345"/>
        <v>-7.9583090031363382</v>
      </c>
    </row>
    <row r="2090" spans="1:7" x14ac:dyDescent="0.3">
      <c r="A2090" s="21">
        <v>41716</v>
      </c>
      <c r="B2090" s="9">
        <v>42.92</v>
      </c>
      <c r="C2090" s="9">
        <v>41.1</v>
      </c>
      <c r="D2090">
        <v>1564</v>
      </c>
      <c r="E2090" s="17">
        <f t="shared" si="343"/>
        <v>0.3200151308495961</v>
      </c>
      <c r="F2090" s="17">
        <f t="shared" si="344"/>
        <v>1.0673787537742132</v>
      </c>
      <c r="G2090" s="17">
        <f t="shared" si="345"/>
        <v>-9.3917849211519435</v>
      </c>
    </row>
    <row r="2091" spans="1:7" x14ac:dyDescent="0.3">
      <c r="A2091" s="21">
        <v>41717</v>
      </c>
      <c r="B2091" s="9">
        <v>42.59</v>
      </c>
      <c r="C2091" s="9">
        <v>40.450000000000003</v>
      </c>
      <c r="D2091">
        <v>1565</v>
      </c>
      <c r="E2091" s="17">
        <f t="shared" si="343"/>
        <v>0.32055809870105934</v>
      </c>
      <c r="F2091" s="17">
        <f t="shared" si="344"/>
        <v>1.0674870659443982</v>
      </c>
      <c r="G2091" s="17">
        <f t="shared" si="345"/>
        <v>-11.120710423128328</v>
      </c>
    </row>
    <row r="2092" spans="1:7" x14ac:dyDescent="0.3">
      <c r="A2092" s="21">
        <v>41718</v>
      </c>
      <c r="B2092" s="9">
        <v>42.74</v>
      </c>
      <c r="C2092" s="9">
        <v>40.54</v>
      </c>
      <c r="D2092">
        <v>1566</v>
      </c>
      <c r="E2092" s="17">
        <f t="shared" si="343"/>
        <v>0.31991627825999908</v>
      </c>
      <c r="F2092" s="17">
        <f t="shared" si="344"/>
        <v>1.0676149926288745</v>
      </c>
      <c r="G2092" s="17">
        <f t="shared" si="345"/>
        <v>-12.664471766695327</v>
      </c>
    </row>
    <row r="2093" spans="1:7" x14ac:dyDescent="0.3">
      <c r="A2093" s="21">
        <v>41719</v>
      </c>
      <c r="B2093" s="9">
        <v>42.5</v>
      </c>
      <c r="C2093" s="9">
        <v>40.51</v>
      </c>
      <c r="D2093">
        <v>1567</v>
      </c>
      <c r="E2093" s="17">
        <f t="shared" si="343"/>
        <v>0.32222659585167901</v>
      </c>
      <c r="F2093" s="17">
        <f t="shared" si="344"/>
        <v>1.0677426421265468</v>
      </c>
      <c r="G2093" s="17">
        <f t="shared" si="345"/>
        <v>-15.71513676487335</v>
      </c>
    </row>
    <row r="2094" spans="1:7" x14ac:dyDescent="0.3">
      <c r="A2094" s="21">
        <v>41722</v>
      </c>
      <c r="B2094" s="9">
        <v>42.46</v>
      </c>
      <c r="C2094" s="9">
        <v>40.619999999999997</v>
      </c>
      <c r="D2094">
        <v>1568</v>
      </c>
      <c r="E2094" s="17">
        <f t="shared" si="343"/>
        <v>0.32178005328076265</v>
      </c>
      <c r="F2094" s="17">
        <f t="shared" si="344"/>
        <v>1.0678385886246851</v>
      </c>
      <c r="G2094" s="17">
        <f t="shared" si="345"/>
        <v>-19.688498593015279</v>
      </c>
    </row>
    <row r="2095" spans="1:7" x14ac:dyDescent="0.3">
      <c r="A2095" s="21">
        <v>41723</v>
      </c>
      <c r="B2095" s="9">
        <v>42.77</v>
      </c>
      <c r="C2095" s="9">
        <v>40.79</v>
      </c>
      <c r="D2095">
        <v>1569</v>
      </c>
      <c r="E2095" s="17">
        <f t="shared" si="343"/>
        <v>0.32183583811530775</v>
      </c>
      <c r="F2095" s="17">
        <f t="shared" si="344"/>
        <v>1.0678876307329932</v>
      </c>
      <c r="G2095" s="17">
        <f t="shared" si="345"/>
        <v>-27.880867192121737</v>
      </c>
    </row>
    <row r="2096" spans="1:7" x14ac:dyDescent="0.3">
      <c r="A2096" s="21">
        <v>41724</v>
      </c>
      <c r="B2096" s="9">
        <v>42.67</v>
      </c>
      <c r="C2096" s="9">
        <v>40.619999999999997</v>
      </c>
      <c r="D2096">
        <v>1570</v>
      </c>
      <c r="E2096" s="17">
        <f t="shared" si="343"/>
        <v>0.32307140974705922</v>
      </c>
      <c r="F2096" s="17">
        <f t="shared" si="344"/>
        <v>1.0679441803081744</v>
      </c>
      <c r="G2096" s="17">
        <f t="shared" si="345"/>
        <v>-50.419892232425426</v>
      </c>
    </row>
    <row r="2097" spans="1:7" x14ac:dyDescent="0.3">
      <c r="A2097" s="21">
        <v>41725</v>
      </c>
      <c r="B2097" s="9">
        <v>42.64</v>
      </c>
      <c r="C2097" s="9">
        <v>40.950000000000003</v>
      </c>
      <c r="D2097">
        <v>1571</v>
      </c>
      <c r="E2097" s="17">
        <f t="shared" si="343"/>
        <v>0.32562618780379116</v>
      </c>
      <c r="F2097" s="17">
        <f t="shared" si="344"/>
        <v>1.0680126071348384</v>
      </c>
      <c r="G2097" s="17">
        <f t="shared" si="345"/>
        <v>-589.87299641762979</v>
      </c>
    </row>
    <row r="2098" spans="1:7" x14ac:dyDescent="0.3">
      <c r="A2098" s="21">
        <v>41726</v>
      </c>
      <c r="B2098" s="9">
        <v>42.75</v>
      </c>
      <c r="C2098" s="9">
        <v>41.01</v>
      </c>
      <c r="D2098">
        <v>1572</v>
      </c>
      <c r="E2098" s="17">
        <f t="shared" si="343"/>
        <v>0.32857309433819037</v>
      </c>
      <c r="F2098" s="17">
        <f t="shared" si="344"/>
        <v>1.068062310161509</v>
      </c>
      <c r="G2098" s="17">
        <f t="shared" si="345"/>
        <v>45.391566043233809</v>
      </c>
    </row>
    <row r="2099" spans="1:7" x14ac:dyDescent="0.3">
      <c r="A2099" s="21">
        <v>41729</v>
      </c>
      <c r="B2099" s="9">
        <v>43.06</v>
      </c>
      <c r="C2099" s="9">
        <v>41.46</v>
      </c>
      <c r="D2099">
        <v>1573</v>
      </c>
      <c r="E2099" s="17">
        <f t="shared" si="343"/>
        <v>0.33420051842902498</v>
      </c>
      <c r="F2099" s="17">
        <f t="shared" si="344"/>
        <v>1.0681541770306173</v>
      </c>
      <c r="G2099" s="17">
        <f t="shared" si="345"/>
        <v>19.40019871968261</v>
      </c>
    </row>
    <row r="2100" spans="1:7" x14ac:dyDescent="0.3">
      <c r="A2100" s="21">
        <v>41730</v>
      </c>
      <c r="B2100" s="9">
        <v>42.99</v>
      </c>
      <c r="C2100" s="9">
        <v>41.17</v>
      </c>
      <c r="D2100">
        <v>1574</v>
      </c>
      <c r="E2100" s="17">
        <f t="shared" si="343"/>
        <v>0.34098221411976942</v>
      </c>
      <c r="F2100" s="17">
        <f t="shared" si="344"/>
        <v>1.0682176828730443</v>
      </c>
      <c r="G2100" s="17">
        <f t="shared" si="345"/>
        <v>11.797898544713822</v>
      </c>
    </row>
    <row r="2101" spans="1:7" x14ac:dyDescent="0.3">
      <c r="A2101" s="21">
        <v>41731</v>
      </c>
      <c r="B2101" s="9">
        <v>43.04</v>
      </c>
      <c r="C2101" s="9">
        <v>41.11</v>
      </c>
      <c r="D2101">
        <v>1575</v>
      </c>
      <c r="E2101" s="17">
        <f t="shared" si="343"/>
        <v>0.34723614670934644</v>
      </c>
      <c r="F2101" s="17">
        <f t="shared" si="344"/>
        <v>1.0682787059434562</v>
      </c>
      <c r="G2101" s="17">
        <f t="shared" si="345"/>
        <v>8.6522833107553669</v>
      </c>
    </row>
    <row r="2102" spans="1:7" x14ac:dyDescent="0.3">
      <c r="A2102" s="21">
        <v>41732</v>
      </c>
      <c r="B2102" s="9">
        <v>43.09</v>
      </c>
      <c r="C2102" s="9">
        <v>41.24</v>
      </c>
      <c r="D2102">
        <v>1576</v>
      </c>
      <c r="E2102" s="17">
        <f t="shared" si="343"/>
        <v>0.3534399641454174</v>
      </c>
      <c r="F2102" s="17">
        <f t="shared" si="344"/>
        <v>1.0683849753436954</v>
      </c>
      <c r="G2102" s="17">
        <f t="shared" si="345"/>
        <v>6.9074109853878536</v>
      </c>
    </row>
    <row r="2103" spans="1:7" x14ac:dyDescent="0.3">
      <c r="A2103" s="21">
        <v>41733</v>
      </c>
      <c r="B2103" s="9">
        <v>42.95</v>
      </c>
      <c r="C2103" s="9">
        <v>41.46</v>
      </c>
      <c r="D2103">
        <v>1577</v>
      </c>
      <c r="E2103" s="17">
        <f t="shared" si="343"/>
        <v>0.36120218959197875</v>
      </c>
      <c r="F2103" s="17">
        <f t="shared" si="344"/>
        <v>1.0685023608970081</v>
      </c>
      <c r="G2103" s="17">
        <f t="shared" si="345"/>
        <v>5.5906703094249774</v>
      </c>
    </row>
    <row r="2104" spans="1:7" x14ac:dyDescent="0.3">
      <c r="A2104" s="21">
        <v>41736</v>
      </c>
      <c r="B2104" s="9">
        <v>42.99</v>
      </c>
      <c r="C2104" s="9">
        <v>41.39</v>
      </c>
      <c r="D2104">
        <v>1578</v>
      </c>
      <c r="E2104" s="17">
        <f t="shared" si="343"/>
        <v>0.36900758530456473</v>
      </c>
      <c r="F2104" s="17">
        <f t="shared" si="344"/>
        <v>1.0686282624703547</v>
      </c>
      <c r="G2104" s="17">
        <f t="shared" si="345"/>
        <v>4.5865599216705757</v>
      </c>
    </row>
    <row r="2105" spans="1:7" x14ac:dyDescent="0.3">
      <c r="A2105" s="21">
        <v>41737</v>
      </c>
      <c r="B2105" s="9">
        <v>43.21</v>
      </c>
      <c r="C2105" s="9">
        <v>41.98</v>
      </c>
      <c r="D2105">
        <v>1579</v>
      </c>
      <c r="E2105" s="17">
        <f t="shared" si="343"/>
        <v>0.37745498044764902</v>
      </c>
      <c r="F2105" s="17">
        <f t="shared" si="344"/>
        <v>1.0687553239990988</v>
      </c>
      <c r="G2105" s="17">
        <f t="shared" si="345"/>
        <v>3.8686150755059701</v>
      </c>
    </row>
    <row r="2106" spans="1:7" x14ac:dyDescent="0.3">
      <c r="A2106" s="21">
        <v>41738</v>
      </c>
      <c r="B2106" s="9">
        <v>43.4</v>
      </c>
      <c r="C2106" s="9">
        <v>41.89</v>
      </c>
      <c r="D2106">
        <v>1580</v>
      </c>
      <c r="E2106" s="17">
        <f t="shared" si="343"/>
        <v>0.38573315077918136</v>
      </c>
      <c r="F2106" s="17">
        <f t="shared" si="344"/>
        <v>1.0688248737238339</v>
      </c>
      <c r="G2106" s="17">
        <f t="shared" si="345"/>
        <v>3.2975566447962064</v>
      </c>
    </row>
    <row r="2107" spans="1:7" x14ac:dyDescent="0.3">
      <c r="A2107" s="21">
        <v>41739</v>
      </c>
      <c r="B2107" s="9">
        <v>42.97</v>
      </c>
      <c r="C2107" s="9">
        <v>41.73</v>
      </c>
      <c r="D2107">
        <v>1581</v>
      </c>
      <c r="E2107" s="17">
        <f t="shared" si="343"/>
        <v>0.39594506517361133</v>
      </c>
      <c r="F2107" s="17">
        <f t="shared" si="344"/>
        <v>1.0689328204515023</v>
      </c>
      <c r="G2107" s="17">
        <f t="shared" si="345"/>
        <v>2.8714878860003017</v>
      </c>
    </row>
    <row r="2108" spans="1:7" x14ac:dyDescent="0.3">
      <c r="A2108" s="21">
        <v>41740</v>
      </c>
      <c r="B2108" s="9">
        <v>42.75</v>
      </c>
      <c r="C2108" s="9">
        <v>41.69</v>
      </c>
      <c r="D2108">
        <v>1582</v>
      </c>
      <c r="E2108" s="17">
        <f t="shared" si="343"/>
        <v>0.40279673145108641</v>
      </c>
      <c r="F2108" s="17">
        <f t="shared" si="344"/>
        <v>1.0690029348711552</v>
      </c>
      <c r="G2108" s="17">
        <f t="shared" si="345"/>
        <v>2.546767317516486</v>
      </c>
    </row>
    <row r="2109" spans="1:7" x14ac:dyDescent="0.3">
      <c r="A2109" s="21">
        <v>41743</v>
      </c>
      <c r="B2109" s="9">
        <v>43.09</v>
      </c>
      <c r="C2109" s="9">
        <v>41.94</v>
      </c>
      <c r="D2109">
        <v>1583</v>
      </c>
      <c r="E2109" s="17">
        <f t="shared" si="343"/>
        <v>0.40832592522897398</v>
      </c>
      <c r="F2109" s="17">
        <f t="shared" si="344"/>
        <v>1.0690586797132273</v>
      </c>
      <c r="G2109" s="17">
        <f t="shared" si="345"/>
        <v>2.2818667178328709</v>
      </c>
    </row>
    <row r="2110" spans="1:7" x14ac:dyDescent="0.3">
      <c r="A2110" s="21">
        <v>41744</v>
      </c>
      <c r="B2110" s="9">
        <v>43.2</v>
      </c>
      <c r="C2110" s="9">
        <v>42.52</v>
      </c>
      <c r="D2110">
        <v>1584</v>
      </c>
      <c r="E2110" s="17">
        <f t="shared" si="343"/>
        <v>0.41435872524625195</v>
      </c>
      <c r="F2110" s="17">
        <f t="shared" si="344"/>
        <v>1.0691206756161353</v>
      </c>
      <c r="G2110" s="17">
        <f t="shared" si="345"/>
        <v>2.0772700053588222</v>
      </c>
    </row>
    <row r="2111" spans="1:7" x14ac:dyDescent="0.3">
      <c r="A2111" s="21">
        <v>41745</v>
      </c>
      <c r="B2111" s="9">
        <v>43.62</v>
      </c>
      <c r="C2111" s="9">
        <v>42.83</v>
      </c>
      <c r="D2111">
        <v>1585</v>
      </c>
      <c r="E2111" s="17">
        <f t="shared" si="343"/>
        <v>0.41955859512306637</v>
      </c>
      <c r="F2111" s="17">
        <f t="shared" si="344"/>
        <v>1.0691008974050809</v>
      </c>
      <c r="G2111" s="17">
        <f t="shared" si="345"/>
        <v>1.8838370027378442</v>
      </c>
    </row>
    <row r="2112" spans="1:7" x14ac:dyDescent="0.3">
      <c r="A2112" s="21">
        <v>41746</v>
      </c>
      <c r="B2112" s="9">
        <v>43.63</v>
      </c>
      <c r="C2112" s="9">
        <v>42.3</v>
      </c>
      <c r="D2112">
        <v>1586</v>
      </c>
      <c r="E2112" s="17">
        <f t="shared" si="343"/>
        <v>0.42694394045712603</v>
      </c>
      <c r="F2112" s="17">
        <f t="shared" si="344"/>
        <v>1.0690988935494736</v>
      </c>
      <c r="G2112" s="17">
        <f t="shared" si="345"/>
        <v>1.7253415570300579</v>
      </c>
    </row>
    <row r="2113" spans="1:7" x14ac:dyDescent="0.3">
      <c r="A2113" s="21">
        <v>41750</v>
      </c>
      <c r="B2113" s="9">
        <v>43.65</v>
      </c>
      <c r="C2113" s="9">
        <v>42.25</v>
      </c>
      <c r="D2113">
        <v>1587</v>
      </c>
      <c r="E2113" s="17">
        <f t="shared" si="343"/>
        <v>0.43595241526477069</v>
      </c>
      <c r="F2113" s="17">
        <f t="shared" si="344"/>
        <v>1.069187892359575</v>
      </c>
      <c r="G2113" s="17">
        <f t="shared" si="345"/>
        <v>1.6036013600160322</v>
      </c>
    </row>
    <row r="2114" spans="1:7" x14ac:dyDescent="0.3">
      <c r="A2114" s="21">
        <v>41751</v>
      </c>
      <c r="B2114" s="9">
        <v>43.63</v>
      </c>
      <c r="C2114" s="9">
        <v>42.31</v>
      </c>
      <c r="D2114">
        <v>1588</v>
      </c>
      <c r="E2114" s="17">
        <f t="shared" si="343"/>
        <v>0.44549495188773403</v>
      </c>
      <c r="F2114" s="17">
        <f t="shared" si="344"/>
        <v>1.0692903972954502</v>
      </c>
      <c r="G2114" s="17">
        <f t="shared" si="345"/>
        <v>1.4970778451365094</v>
      </c>
    </row>
    <row r="2115" spans="1:7" x14ac:dyDescent="0.3">
      <c r="A2115" s="21">
        <v>41752</v>
      </c>
      <c r="B2115" s="9">
        <v>43.56</v>
      </c>
      <c r="C2115" s="9">
        <v>42.33</v>
      </c>
      <c r="D2115">
        <v>1589</v>
      </c>
      <c r="E2115" s="17">
        <f t="shared" si="343"/>
        <v>0.45381926385280608</v>
      </c>
      <c r="F2115" s="17">
        <f t="shared" si="344"/>
        <v>1.0693665118296745</v>
      </c>
      <c r="G2115" s="17">
        <f t="shared" si="345"/>
        <v>1.4074398475978842</v>
      </c>
    </row>
    <row r="2116" spans="1:7" x14ac:dyDescent="0.3">
      <c r="A2116" s="21">
        <v>41753</v>
      </c>
      <c r="B2116" s="9">
        <v>43.73</v>
      </c>
      <c r="C2116" s="9">
        <v>42.62</v>
      </c>
      <c r="D2116">
        <v>1590</v>
      </c>
      <c r="E2116" s="17">
        <f t="shared" si="343"/>
        <v>0.46050334192126036</v>
      </c>
      <c r="F2116" s="17">
        <f t="shared" si="344"/>
        <v>1.0694101512691732</v>
      </c>
      <c r="G2116" s="17">
        <f t="shared" si="345"/>
        <v>1.331481185533173</v>
      </c>
    </row>
    <row r="2117" spans="1:7" x14ac:dyDescent="0.3">
      <c r="A2117" s="21">
        <v>41754</v>
      </c>
      <c r="B2117" s="9">
        <v>43.79</v>
      </c>
      <c r="C2117" s="9">
        <v>43.11</v>
      </c>
      <c r="D2117">
        <v>1591</v>
      </c>
      <c r="E2117" s="17">
        <f t="shared" si="343"/>
        <v>0.47051766766784137</v>
      </c>
      <c r="F2117" s="17">
        <f t="shared" si="344"/>
        <v>1.0695233123353829</v>
      </c>
      <c r="G2117" s="17">
        <f t="shared" si="345"/>
        <v>1.2530867779340227</v>
      </c>
    </row>
    <row r="2118" spans="1:7" x14ac:dyDescent="0.3">
      <c r="A2118" s="21">
        <v>41757</v>
      </c>
      <c r="B2118" s="9">
        <v>44.29</v>
      </c>
      <c r="C2118" s="9">
        <v>43.32</v>
      </c>
      <c r="D2118">
        <v>1592</v>
      </c>
      <c r="E2118" s="17">
        <f t="shared" si="343"/>
        <v>0.47854120725118809</v>
      </c>
      <c r="F2118" s="17">
        <f t="shared" si="344"/>
        <v>1.069568792553691</v>
      </c>
      <c r="G2118" s="17">
        <f t="shared" si="345"/>
        <v>1.1804709817923629</v>
      </c>
    </row>
    <row r="2119" spans="1:7" x14ac:dyDescent="0.3">
      <c r="A2119" s="21">
        <v>41758</v>
      </c>
      <c r="B2119" s="9">
        <v>44.1</v>
      </c>
      <c r="C2119" s="9">
        <v>43.14</v>
      </c>
      <c r="D2119">
        <v>1593</v>
      </c>
      <c r="E2119" s="17">
        <f t="shared" si="343"/>
        <v>0.48972886506671531</v>
      </c>
      <c r="F2119" s="17">
        <f t="shared" si="344"/>
        <v>1.0696526461035742</v>
      </c>
      <c r="G2119" s="17">
        <f t="shared" si="345"/>
        <v>1.1194758246349161</v>
      </c>
    </row>
    <row r="2120" spans="1:7" x14ac:dyDescent="0.3">
      <c r="A2120" s="21">
        <v>41759</v>
      </c>
      <c r="B2120" s="9">
        <v>44.24</v>
      </c>
      <c r="C2120" s="9">
        <v>43.21</v>
      </c>
      <c r="D2120">
        <v>1594</v>
      </c>
      <c r="E2120" s="17">
        <f t="shared" si="343"/>
        <v>0.50059078238147203</v>
      </c>
      <c r="F2120" s="17">
        <f t="shared" si="344"/>
        <v>1.0697656020780368</v>
      </c>
      <c r="G2120" s="17">
        <f t="shared" si="345"/>
        <v>1.064019290306643</v>
      </c>
    </row>
    <row r="2121" spans="1:7" x14ac:dyDescent="0.3">
      <c r="A2121" s="21">
        <v>41760</v>
      </c>
      <c r="B2121" s="9">
        <v>44.2</v>
      </c>
      <c r="C2121" s="9">
        <v>43.39</v>
      </c>
      <c r="D2121">
        <v>1595</v>
      </c>
      <c r="E2121" s="17">
        <f t="shared" si="343"/>
        <v>0.51272679031766766</v>
      </c>
      <c r="F2121" s="17">
        <f t="shared" si="344"/>
        <v>1.069907832836869</v>
      </c>
      <c r="G2121" s="17">
        <f t="shared" si="345"/>
        <v>1.0141979779439461</v>
      </c>
    </row>
    <row r="2122" spans="1:7" x14ac:dyDescent="0.3">
      <c r="A2122" s="21">
        <v>41761</v>
      </c>
      <c r="B2122" s="9">
        <v>44.2</v>
      </c>
      <c r="C2122" s="9">
        <v>42.5</v>
      </c>
      <c r="D2122">
        <v>1596</v>
      </c>
      <c r="E2122" s="17">
        <f t="shared" si="343"/>
        <v>0.52129599362663881</v>
      </c>
      <c r="F2122" s="17">
        <f t="shared" si="344"/>
        <v>1.0699761227132261</v>
      </c>
      <c r="G2122" s="17">
        <f t="shared" si="345"/>
        <v>0.97147121700842842</v>
      </c>
    </row>
    <row r="2123" spans="1:7" x14ac:dyDescent="0.3">
      <c r="A2123" s="21">
        <v>41764</v>
      </c>
      <c r="B2123" s="9">
        <v>44.1</v>
      </c>
      <c r="C2123" s="9">
        <v>42.88</v>
      </c>
      <c r="D2123">
        <v>1597</v>
      </c>
      <c r="E2123" s="17">
        <f t="shared" si="343"/>
        <v>0.53119461853758854</v>
      </c>
      <c r="F2123" s="17">
        <f t="shared" si="344"/>
        <v>1.0701332537600814</v>
      </c>
      <c r="G2123" s="17">
        <f t="shared" si="345"/>
        <v>0.94182439395514317</v>
      </c>
    </row>
    <row r="2124" spans="1:7" x14ac:dyDescent="0.3">
      <c r="A2124" s="21">
        <v>41765</v>
      </c>
      <c r="B2124" s="9">
        <v>43.82</v>
      </c>
      <c r="C2124" s="9">
        <v>42.67</v>
      </c>
      <c r="D2124">
        <v>1598</v>
      </c>
      <c r="E2124" s="17">
        <f t="shared" si="343"/>
        <v>0.53816490403949457</v>
      </c>
      <c r="F2124" s="17">
        <f t="shared" si="344"/>
        <v>1.0702031562315704</v>
      </c>
      <c r="G2124" s="17">
        <f t="shared" si="345"/>
        <v>0.91321160821357161</v>
      </c>
    </row>
    <row r="2125" spans="1:7" x14ac:dyDescent="0.3">
      <c r="A2125" s="21">
        <v>41766</v>
      </c>
      <c r="B2125" s="9">
        <v>44.24</v>
      </c>
      <c r="C2125" s="9">
        <v>43.36</v>
      </c>
      <c r="D2125">
        <v>1599</v>
      </c>
      <c r="E2125" s="17">
        <f t="shared" si="343"/>
        <v>0.54229162135831588</v>
      </c>
      <c r="F2125" s="17">
        <f t="shared" si="344"/>
        <v>1.070231353915396</v>
      </c>
      <c r="G2125" s="17">
        <f t="shared" si="345"/>
        <v>0.88796059578614583</v>
      </c>
    </row>
    <row r="2126" spans="1:7" x14ac:dyDescent="0.3">
      <c r="A2126" s="21">
        <v>41767</v>
      </c>
      <c r="B2126" s="9">
        <v>44.3</v>
      </c>
      <c r="C2126" s="9">
        <v>42.89</v>
      </c>
      <c r="D2126">
        <v>1600</v>
      </c>
      <c r="E2126" s="17">
        <f t="shared" si="343"/>
        <v>0.54726591806775515</v>
      </c>
      <c r="F2126" s="17">
        <f t="shared" si="344"/>
        <v>1.070233784018839</v>
      </c>
      <c r="G2126" s="17">
        <f t="shared" si="345"/>
        <v>0.86308793976186571</v>
      </c>
    </row>
    <row r="2127" spans="1:7" x14ac:dyDescent="0.3">
      <c r="A2127" s="21">
        <v>41768</v>
      </c>
      <c r="B2127" s="9">
        <v>44.51</v>
      </c>
      <c r="C2127" s="9">
        <v>42.26</v>
      </c>
      <c r="D2127">
        <v>1601</v>
      </c>
      <c r="E2127" s="17">
        <f t="shared" si="343"/>
        <v>0.55247579158648696</v>
      </c>
      <c r="F2127" s="17">
        <f t="shared" si="344"/>
        <v>1.0702538858401007</v>
      </c>
      <c r="G2127" s="17">
        <f t="shared" si="345"/>
        <v>0.84594989550135291</v>
      </c>
    </row>
    <row r="2128" spans="1:7" x14ac:dyDescent="0.3">
      <c r="A2128" s="21">
        <v>41771</v>
      </c>
      <c r="B2128" s="9">
        <v>44.55</v>
      </c>
      <c r="C2128" s="9">
        <v>41.87</v>
      </c>
      <c r="D2128">
        <v>1602</v>
      </c>
      <c r="E2128" s="17">
        <f t="shared" si="343"/>
        <v>0.55869233741242841</v>
      </c>
      <c r="F2128" s="17">
        <f t="shared" si="344"/>
        <v>1.0703334920470848</v>
      </c>
      <c r="G2128" s="17">
        <f t="shared" si="345"/>
        <v>0.83642802455488396</v>
      </c>
    </row>
    <row r="2129" spans="1:7" x14ac:dyDescent="0.3">
      <c r="A2129" s="21">
        <v>41772</v>
      </c>
      <c r="B2129" s="9">
        <v>44.64</v>
      </c>
      <c r="C2129" s="9">
        <v>41.97</v>
      </c>
      <c r="D2129">
        <v>1603</v>
      </c>
      <c r="E2129" s="17">
        <f t="shared" si="343"/>
        <v>0.56527725360959358</v>
      </c>
      <c r="F2129" s="17">
        <f t="shared" si="344"/>
        <v>1.0704574740321018</v>
      </c>
      <c r="G2129" s="17">
        <f t="shared" si="345"/>
        <v>0.83030546226369006</v>
      </c>
    </row>
    <row r="2130" spans="1:7" x14ac:dyDescent="0.3">
      <c r="A2130" s="21">
        <v>41773</v>
      </c>
      <c r="B2130" s="9">
        <v>44.4</v>
      </c>
      <c r="C2130" s="9">
        <v>42.18</v>
      </c>
      <c r="D2130">
        <v>1604</v>
      </c>
      <c r="E2130" s="17">
        <f t="shared" si="343"/>
        <v>0.57145116109831429</v>
      </c>
      <c r="F2130" s="17">
        <f t="shared" si="344"/>
        <v>1.0705481344037535</v>
      </c>
      <c r="G2130" s="17">
        <f t="shared" si="345"/>
        <v>0.8260199433788572</v>
      </c>
    </row>
    <row r="2131" spans="1:7" x14ac:dyDescent="0.3">
      <c r="A2131" s="21">
        <v>41774</v>
      </c>
      <c r="B2131" s="9">
        <v>44.01</v>
      </c>
      <c r="C2131" s="9">
        <v>42.01</v>
      </c>
      <c r="D2131">
        <v>1605</v>
      </c>
      <c r="E2131" s="17">
        <f t="shared" si="343"/>
        <v>0.57598982417938305</v>
      </c>
      <c r="F2131" s="17">
        <f t="shared" si="344"/>
        <v>1.0705673773807136</v>
      </c>
      <c r="G2131" s="17">
        <f t="shared" si="345"/>
        <v>0.82096561425804848</v>
      </c>
    </row>
    <row r="2132" spans="1:7" x14ac:dyDescent="0.3">
      <c r="A2132" s="21">
        <v>41775</v>
      </c>
      <c r="B2132" s="9">
        <v>44.28</v>
      </c>
      <c r="C2132" s="9">
        <v>42.14</v>
      </c>
      <c r="D2132">
        <v>1606</v>
      </c>
      <c r="E2132" s="17">
        <f t="shared" si="343"/>
        <v>0.57886400989114772</v>
      </c>
      <c r="F2132" s="17">
        <f t="shared" si="344"/>
        <v>1.070564285702243</v>
      </c>
      <c r="G2132" s="17">
        <f t="shared" si="345"/>
        <v>0.81523865365908421</v>
      </c>
    </row>
    <row r="2133" spans="1:7" x14ac:dyDescent="0.3">
      <c r="A2133" s="21">
        <v>41778</v>
      </c>
      <c r="B2133" s="9">
        <v>44.19</v>
      </c>
      <c r="C2133" s="9">
        <v>41.49</v>
      </c>
      <c r="D2133">
        <v>1607</v>
      </c>
      <c r="E2133" s="17">
        <f t="shared" si="343"/>
        <v>0.58252644517398133</v>
      </c>
      <c r="F2133" s="17">
        <f t="shared" si="344"/>
        <v>1.0705644982092974</v>
      </c>
      <c r="G2133" s="17">
        <f t="shared" si="345"/>
        <v>0.81081919824418369</v>
      </c>
    </row>
    <row r="2134" spans="1:7" x14ac:dyDescent="0.3">
      <c r="A2134" s="21">
        <v>41779</v>
      </c>
      <c r="B2134" s="9">
        <v>44.03</v>
      </c>
      <c r="C2134" s="9">
        <v>41.49</v>
      </c>
      <c r="D2134">
        <v>1608</v>
      </c>
      <c r="E2134" s="17">
        <f t="shared" si="343"/>
        <v>0.58704532977727086</v>
      </c>
      <c r="F2134" s="17">
        <f t="shared" si="344"/>
        <v>1.0706685238247584</v>
      </c>
      <c r="G2134" s="17">
        <f t="shared" si="345"/>
        <v>0.80768217336900439</v>
      </c>
    </row>
    <row r="2135" spans="1:7" x14ac:dyDescent="0.3">
      <c r="A2135" s="21">
        <v>41780</v>
      </c>
      <c r="B2135" s="9">
        <v>44.28</v>
      </c>
      <c r="C2135" s="9">
        <v>41.52</v>
      </c>
      <c r="D2135">
        <v>1609</v>
      </c>
      <c r="E2135" s="17">
        <f t="shared" si="343"/>
        <v>0.59123563857727357</v>
      </c>
      <c r="F2135" s="17">
        <f t="shared" si="344"/>
        <v>1.0707771171201619</v>
      </c>
      <c r="G2135" s="17">
        <f t="shared" si="345"/>
        <v>0.80216391093669093</v>
      </c>
    </row>
    <row r="2136" spans="1:7" x14ac:dyDescent="0.3">
      <c r="A2136" s="21">
        <v>41781</v>
      </c>
      <c r="B2136" s="9">
        <v>44.21</v>
      </c>
      <c r="C2136" s="9">
        <v>41.86</v>
      </c>
      <c r="D2136">
        <v>1610</v>
      </c>
      <c r="E2136" s="17">
        <f t="shared" si="343"/>
        <v>0.59630872623749953</v>
      </c>
      <c r="F2136" s="17">
        <f t="shared" si="344"/>
        <v>1.0709142379548857</v>
      </c>
      <c r="G2136" s="17">
        <f t="shared" si="345"/>
        <v>0.79793358181983587</v>
      </c>
    </row>
    <row r="2137" spans="1:7" x14ac:dyDescent="0.3">
      <c r="A2137" s="21">
        <v>41782</v>
      </c>
      <c r="B2137" s="9">
        <v>44.28</v>
      </c>
      <c r="C2137" s="9">
        <v>41.76</v>
      </c>
      <c r="D2137">
        <v>1611</v>
      </c>
      <c r="E2137" s="17">
        <f t="shared" si="343"/>
        <v>0.59949192640493121</v>
      </c>
      <c r="F2137" s="17">
        <f t="shared" si="344"/>
        <v>1.0709335059872132</v>
      </c>
      <c r="G2137" s="17">
        <f t="shared" si="345"/>
        <v>0.79453417750959099</v>
      </c>
    </row>
    <row r="2138" spans="1:7" x14ac:dyDescent="0.3">
      <c r="A2138" s="21">
        <v>41786</v>
      </c>
      <c r="B2138" s="9">
        <v>44.4</v>
      </c>
      <c r="C2138" s="9">
        <v>42.09</v>
      </c>
      <c r="D2138">
        <v>1612</v>
      </c>
      <c r="E2138" s="17">
        <f t="shared" si="343"/>
        <v>0.60273008868867373</v>
      </c>
      <c r="F2138" s="17">
        <f t="shared" si="344"/>
        <v>1.0709593912257545</v>
      </c>
      <c r="G2138" s="17">
        <f t="shared" si="345"/>
        <v>0.79226127621046027</v>
      </c>
    </row>
    <row r="2139" spans="1:7" x14ac:dyDescent="0.3">
      <c r="A2139" s="21">
        <v>41787</v>
      </c>
      <c r="B2139" s="9">
        <v>44.34</v>
      </c>
      <c r="C2139" s="9">
        <v>42.34</v>
      </c>
      <c r="D2139">
        <v>1613</v>
      </c>
      <c r="E2139" s="17">
        <f t="shared" ref="E2139:E2202" si="346">LINEST(B1887:B2138,C1887:C2138,TRUE)</f>
        <v>0.60569504750808723</v>
      </c>
      <c r="F2139" s="17">
        <f t="shared" ref="F2139:F2202" si="347">LINEST($B1887:$B2138,$C1887:$C2138,FALSE)</f>
        <v>1.0708738326825875</v>
      </c>
      <c r="G2139" s="17">
        <f t="shared" ref="G2139:G2202" si="348">LINEST($B1887:$B2138,$D1887:$D2138,TRUE)/LINEST($C1887:$C2138,$D1887:$D2138,TRUE)</f>
        <v>0.7931349603247152</v>
      </c>
    </row>
    <row r="2140" spans="1:7" x14ac:dyDescent="0.3">
      <c r="A2140" s="21">
        <v>41788</v>
      </c>
      <c r="B2140" s="9">
        <v>44.69</v>
      </c>
      <c r="C2140" s="9">
        <v>42.46</v>
      </c>
      <c r="D2140">
        <v>1614</v>
      </c>
      <c r="E2140" s="17">
        <f t="shared" si="346"/>
        <v>0.60816660465639261</v>
      </c>
      <c r="F2140" s="17">
        <f t="shared" si="347"/>
        <v>1.0706971036499586</v>
      </c>
      <c r="G2140" s="17">
        <f t="shared" si="348"/>
        <v>0.79487987688587836</v>
      </c>
    </row>
    <row r="2141" spans="1:7" x14ac:dyDescent="0.3">
      <c r="A2141" s="21">
        <v>41789</v>
      </c>
      <c r="B2141" s="9">
        <v>45.04</v>
      </c>
      <c r="C2141" s="9">
        <v>42.74</v>
      </c>
      <c r="D2141">
        <v>1615</v>
      </c>
      <c r="E2141" s="17">
        <f t="shared" si="346"/>
        <v>0.61136306616240854</v>
      </c>
      <c r="F2141" s="17">
        <f t="shared" si="347"/>
        <v>1.0705643751397838</v>
      </c>
      <c r="G2141" s="17">
        <f t="shared" si="348"/>
        <v>0.79611314725024729</v>
      </c>
    </row>
    <row r="2142" spans="1:7" x14ac:dyDescent="0.3">
      <c r="A2142" s="21">
        <v>41792</v>
      </c>
      <c r="B2142" s="9">
        <v>44.93</v>
      </c>
      <c r="C2142" s="9">
        <v>42.73</v>
      </c>
      <c r="D2142">
        <v>1616</v>
      </c>
      <c r="E2142" s="17">
        <f t="shared" si="346"/>
        <v>0.61521904849737674</v>
      </c>
      <c r="F2142" s="17">
        <f t="shared" si="347"/>
        <v>1.0704630167963136</v>
      </c>
      <c r="G2142" s="17">
        <f t="shared" si="348"/>
        <v>0.79673131530203478</v>
      </c>
    </row>
    <row r="2143" spans="1:7" x14ac:dyDescent="0.3">
      <c r="A2143" s="21">
        <v>41793</v>
      </c>
      <c r="B2143" s="9">
        <v>44.77</v>
      </c>
      <c r="C2143" s="9">
        <v>42.89</v>
      </c>
      <c r="D2143">
        <v>1617</v>
      </c>
      <c r="E2143" s="17">
        <f t="shared" si="346"/>
        <v>0.6171667673248209</v>
      </c>
      <c r="F2143" s="17">
        <f t="shared" si="347"/>
        <v>1.0704011430920646</v>
      </c>
      <c r="G2143" s="17">
        <f t="shared" si="348"/>
        <v>0.7938634416444238</v>
      </c>
    </row>
    <row r="2144" spans="1:7" x14ac:dyDescent="0.3">
      <c r="A2144" s="21">
        <v>41794</v>
      </c>
      <c r="B2144" s="9">
        <v>44.93</v>
      </c>
      <c r="C2144" s="9">
        <v>42.87</v>
      </c>
      <c r="D2144">
        <v>1618</v>
      </c>
      <c r="E2144" s="17">
        <f t="shared" si="346"/>
        <v>0.61868115273661095</v>
      </c>
      <c r="F2144" s="17">
        <f t="shared" si="347"/>
        <v>1.070267802972263</v>
      </c>
      <c r="G2144" s="17">
        <f t="shared" si="348"/>
        <v>0.79148890053094556</v>
      </c>
    </row>
    <row r="2145" spans="1:7" x14ac:dyDescent="0.3">
      <c r="A2145" s="21">
        <v>41795</v>
      </c>
      <c r="B2145" s="9">
        <v>45.11</v>
      </c>
      <c r="C2145" s="9">
        <v>43.23</v>
      </c>
      <c r="D2145">
        <v>1619</v>
      </c>
      <c r="E2145" s="17">
        <f t="shared" si="346"/>
        <v>0.62095280386193885</v>
      </c>
      <c r="F2145" s="17">
        <f t="shared" si="347"/>
        <v>1.070140425397184</v>
      </c>
      <c r="G2145" s="17">
        <f t="shared" si="348"/>
        <v>0.79059113873203823</v>
      </c>
    </row>
    <row r="2146" spans="1:7" x14ac:dyDescent="0.3">
      <c r="A2146" s="21">
        <v>41796</v>
      </c>
      <c r="B2146" s="9">
        <v>45.23</v>
      </c>
      <c r="C2146" s="9">
        <v>43.08</v>
      </c>
      <c r="D2146">
        <v>1620</v>
      </c>
      <c r="E2146" s="17">
        <f t="shared" si="346"/>
        <v>0.6223232403500919</v>
      </c>
      <c r="F2146" s="17">
        <f t="shared" si="347"/>
        <v>1.0700029411764456</v>
      </c>
      <c r="G2146" s="17">
        <f t="shared" si="348"/>
        <v>0.78806107664708314</v>
      </c>
    </row>
    <row r="2147" spans="1:7" x14ac:dyDescent="0.3">
      <c r="A2147" s="21">
        <v>41799</v>
      </c>
      <c r="B2147" s="9">
        <v>45.16</v>
      </c>
      <c r="C2147" s="9">
        <v>42.79</v>
      </c>
      <c r="D2147">
        <v>1621</v>
      </c>
      <c r="E2147" s="17">
        <f t="shared" si="346"/>
        <v>0.62468655523140304</v>
      </c>
      <c r="F2147" s="17">
        <f t="shared" si="347"/>
        <v>1.0699264884934765</v>
      </c>
      <c r="G2147" s="17">
        <f t="shared" si="348"/>
        <v>0.78586140636996882</v>
      </c>
    </row>
    <row r="2148" spans="1:7" x14ac:dyDescent="0.3">
      <c r="A2148" s="21">
        <v>41800</v>
      </c>
      <c r="B2148" s="9">
        <v>45.16</v>
      </c>
      <c r="C2148" s="9">
        <v>42.69</v>
      </c>
      <c r="D2148">
        <v>1622</v>
      </c>
      <c r="E2148" s="17">
        <f t="shared" si="346"/>
        <v>0.62785863558963528</v>
      </c>
      <c r="F2148" s="17">
        <f t="shared" si="347"/>
        <v>1.06985260679287</v>
      </c>
      <c r="G2148" s="17">
        <f t="shared" si="348"/>
        <v>0.78597111645206419</v>
      </c>
    </row>
    <row r="2149" spans="1:7" x14ac:dyDescent="0.3">
      <c r="A2149" s="21">
        <v>41801</v>
      </c>
      <c r="B2149" s="9">
        <v>45.04</v>
      </c>
      <c r="C2149" s="9">
        <v>42.15</v>
      </c>
      <c r="D2149">
        <v>1623</v>
      </c>
      <c r="E2149" s="17">
        <f t="shared" si="346"/>
        <v>0.63103504683140188</v>
      </c>
      <c r="F2149" s="17">
        <f t="shared" si="347"/>
        <v>1.0697897310999089</v>
      </c>
      <c r="G2149" s="17">
        <f t="shared" si="348"/>
        <v>0.78646145812878132</v>
      </c>
    </row>
    <row r="2150" spans="1:7" x14ac:dyDescent="0.3">
      <c r="A2150" s="21">
        <v>41802</v>
      </c>
      <c r="B2150" s="9">
        <v>44.72</v>
      </c>
      <c r="C2150" s="9">
        <v>42.28</v>
      </c>
      <c r="D2150">
        <v>1624</v>
      </c>
      <c r="E2150" s="17">
        <f t="shared" si="346"/>
        <v>0.63417347112446909</v>
      </c>
      <c r="F2150" s="17">
        <f t="shared" si="347"/>
        <v>1.0697610623735307</v>
      </c>
      <c r="G2150" s="17">
        <f t="shared" si="348"/>
        <v>0.78880387395548679</v>
      </c>
    </row>
    <row r="2151" spans="1:7" x14ac:dyDescent="0.3">
      <c r="A2151" s="21">
        <v>41803</v>
      </c>
      <c r="B2151" s="9">
        <v>44.71</v>
      </c>
      <c r="C2151" s="9">
        <v>42.55</v>
      </c>
      <c r="D2151">
        <v>1625</v>
      </c>
      <c r="E2151" s="17">
        <f t="shared" si="346"/>
        <v>0.63585425450336297</v>
      </c>
      <c r="F2151" s="17">
        <f t="shared" si="347"/>
        <v>1.0696640859634685</v>
      </c>
      <c r="G2151" s="17">
        <f t="shared" si="348"/>
        <v>0.78954174795079668</v>
      </c>
    </row>
    <row r="2152" spans="1:7" x14ac:dyDescent="0.3">
      <c r="A2152" s="21">
        <v>41806</v>
      </c>
      <c r="B2152" s="9">
        <v>44.88</v>
      </c>
      <c r="C2152" s="9">
        <v>42.84</v>
      </c>
      <c r="D2152">
        <v>1626</v>
      </c>
      <c r="E2152" s="17">
        <f t="shared" si="346"/>
        <v>0.63737358679991929</v>
      </c>
      <c r="F2152" s="17">
        <f t="shared" si="347"/>
        <v>1.0695557696267648</v>
      </c>
      <c r="G2152" s="17">
        <f t="shared" si="348"/>
        <v>0.78895010603892535</v>
      </c>
    </row>
    <row r="2153" spans="1:7" x14ac:dyDescent="0.3">
      <c r="A2153" s="21">
        <v>41807</v>
      </c>
      <c r="B2153" s="9">
        <v>44.88</v>
      </c>
      <c r="C2153" s="9">
        <v>42.78</v>
      </c>
      <c r="D2153">
        <v>1627</v>
      </c>
      <c r="E2153" s="17">
        <f t="shared" si="346"/>
        <v>0.63876916507776083</v>
      </c>
      <c r="F2153" s="17">
        <f t="shared" si="347"/>
        <v>1.0694471183356224</v>
      </c>
      <c r="G2153" s="17">
        <f t="shared" si="348"/>
        <v>0.78742746366867811</v>
      </c>
    </row>
    <row r="2154" spans="1:7" x14ac:dyDescent="0.3">
      <c r="A2154" s="21">
        <v>41808</v>
      </c>
      <c r="B2154" s="9">
        <v>45.41</v>
      </c>
      <c r="C2154" s="9">
        <v>43.75</v>
      </c>
      <c r="D2154">
        <v>1628</v>
      </c>
      <c r="E2154" s="17">
        <f t="shared" si="346"/>
        <v>0.64065488677855997</v>
      </c>
      <c r="F2154" s="17">
        <f t="shared" si="347"/>
        <v>1.0693232325624591</v>
      </c>
      <c r="G2154" s="17">
        <f t="shared" si="348"/>
        <v>0.78735124886303032</v>
      </c>
    </row>
    <row r="2155" spans="1:7" x14ac:dyDescent="0.3">
      <c r="A2155" s="21">
        <v>41809</v>
      </c>
      <c r="B2155" s="9">
        <v>45.67</v>
      </c>
      <c r="C2155" s="9">
        <v>44.11</v>
      </c>
      <c r="D2155">
        <v>1629</v>
      </c>
      <c r="E2155" s="17">
        <f t="shared" si="346"/>
        <v>0.64266937849112582</v>
      </c>
      <c r="F2155" s="17">
        <f t="shared" si="347"/>
        <v>1.0691531004039336</v>
      </c>
      <c r="G2155" s="17">
        <f t="shared" si="348"/>
        <v>0.78598101434543266</v>
      </c>
    </row>
    <row r="2156" spans="1:7" x14ac:dyDescent="0.3">
      <c r="A2156" s="21">
        <v>41810</v>
      </c>
      <c r="B2156" s="9">
        <v>45.22</v>
      </c>
      <c r="C2156" s="9">
        <v>43.47</v>
      </c>
      <c r="D2156">
        <v>1630</v>
      </c>
      <c r="E2156" s="17">
        <f t="shared" si="346"/>
        <v>0.64411269059348875</v>
      </c>
      <c r="F2156" s="17">
        <f t="shared" si="347"/>
        <v>1.0689569055923411</v>
      </c>
      <c r="G2156" s="17">
        <f t="shared" si="348"/>
        <v>0.78397795953745408</v>
      </c>
    </row>
    <row r="2157" spans="1:7" x14ac:dyDescent="0.3">
      <c r="A2157" s="21">
        <v>41813</v>
      </c>
      <c r="B2157" s="9">
        <v>44.97</v>
      </c>
      <c r="C2157" s="9">
        <v>43.32</v>
      </c>
      <c r="D2157">
        <v>1631</v>
      </c>
      <c r="E2157" s="17">
        <f t="shared" si="346"/>
        <v>0.64265909348379391</v>
      </c>
      <c r="F2157" s="17">
        <f t="shared" si="347"/>
        <v>1.0687985115830185</v>
      </c>
      <c r="G2157" s="17">
        <f t="shared" si="348"/>
        <v>0.78051288102527006</v>
      </c>
    </row>
    <row r="2158" spans="1:7" x14ac:dyDescent="0.3">
      <c r="A2158" s="21">
        <v>41814</v>
      </c>
      <c r="B2158" s="9">
        <v>44.81</v>
      </c>
      <c r="C2158" s="9">
        <v>43.45</v>
      </c>
      <c r="D2158">
        <v>1632</v>
      </c>
      <c r="E2158" s="17">
        <f t="shared" si="346"/>
        <v>0.64115202405770588</v>
      </c>
      <c r="F2158" s="17">
        <f t="shared" si="347"/>
        <v>1.0686168507609157</v>
      </c>
      <c r="G2158" s="17">
        <f t="shared" si="348"/>
        <v>0.77728109303737059</v>
      </c>
    </row>
    <row r="2159" spans="1:7" x14ac:dyDescent="0.3">
      <c r="A2159" s="21">
        <v>41815</v>
      </c>
      <c r="B2159" s="9">
        <v>44.74</v>
      </c>
      <c r="C2159" s="9">
        <v>43.61</v>
      </c>
      <c r="D2159">
        <v>1633</v>
      </c>
      <c r="E2159" s="17">
        <f t="shared" si="346"/>
        <v>0.63814366674218437</v>
      </c>
      <c r="F2159" s="17">
        <f t="shared" si="347"/>
        <v>1.0684146138439525</v>
      </c>
      <c r="G2159" s="17">
        <f t="shared" si="348"/>
        <v>0.77231255253466768</v>
      </c>
    </row>
    <row r="2160" spans="1:7" x14ac:dyDescent="0.3">
      <c r="A2160" s="21">
        <v>41816</v>
      </c>
      <c r="B2160" s="9">
        <v>44.58</v>
      </c>
      <c r="C2160" s="9">
        <v>43.74</v>
      </c>
      <c r="D2160">
        <v>1634</v>
      </c>
      <c r="E2160" s="17">
        <f t="shared" si="346"/>
        <v>0.63430493545149769</v>
      </c>
      <c r="F2160" s="17">
        <f t="shared" si="347"/>
        <v>1.0682273434543159</v>
      </c>
      <c r="G2160" s="17">
        <f t="shared" si="348"/>
        <v>0.76522912461856973</v>
      </c>
    </row>
    <row r="2161" spans="1:7" x14ac:dyDescent="0.3">
      <c r="A2161" s="21">
        <v>41817</v>
      </c>
      <c r="B2161" s="9">
        <v>44.655000000000001</v>
      </c>
      <c r="C2161" s="9">
        <v>43.91</v>
      </c>
      <c r="D2161">
        <v>1635</v>
      </c>
      <c r="E2161" s="17">
        <f t="shared" si="346"/>
        <v>0.63030474866997566</v>
      </c>
      <c r="F2161" s="17">
        <f t="shared" si="347"/>
        <v>1.068015784034146</v>
      </c>
      <c r="G2161" s="17">
        <f t="shared" si="348"/>
        <v>0.75735767216788719</v>
      </c>
    </row>
    <row r="2162" spans="1:7" x14ac:dyDescent="0.3">
      <c r="A2162" s="21">
        <v>41820</v>
      </c>
      <c r="B2162" s="9">
        <v>44.62</v>
      </c>
      <c r="C2162" s="9">
        <v>44.26</v>
      </c>
      <c r="D2162">
        <v>1636</v>
      </c>
      <c r="E2162" s="17">
        <f t="shared" si="346"/>
        <v>0.62653754241123638</v>
      </c>
      <c r="F2162" s="17">
        <f t="shared" si="347"/>
        <v>1.0677830789915495</v>
      </c>
      <c r="G2162" s="17">
        <f t="shared" si="348"/>
        <v>0.74991881725517451</v>
      </c>
    </row>
    <row r="2163" spans="1:7" x14ac:dyDescent="0.3">
      <c r="A2163" s="21">
        <v>41821</v>
      </c>
      <c r="B2163" s="9">
        <v>44.72</v>
      </c>
      <c r="C2163" s="9">
        <v>43.82</v>
      </c>
      <c r="D2163">
        <v>1637</v>
      </c>
      <c r="E2163" s="17">
        <f t="shared" si="346"/>
        <v>0.6210694629832747</v>
      </c>
      <c r="F2163" s="17">
        <f t="shared" si="347"/>
        <v>1.0675362534114525</v>
      </c>
      <c r="G2163" s="17">
        <f t="shared" si="348"/>
        <v>0.74005882754603114</v>
      </c>
    </row>
    <row r="2164" spans="1:7" x14ac:dyDescent="0.3">
      <c r="A2164" s="21">
        <v>41822</v>
      </c>
      <c r="B2164" s="9">
        <v>44.84</v>
      </c>
      <c r="C2164" s="9">
        <v>42.97</v>
      </c>
      <c r="D2164">
        <v>1638</v>
      </c>
      <c r="E2164" s="17">
        <f t="shared" si="346"/>
        <v>0.61824497743136075</v>
      </c>
      <c r="F2164" s="17">
        <f t="shared" si="347"/>
        <v>1.0672811775831239</v>
      </c>
      <c r="G2164" s="17">
        <f t="shared" si="348"/>
        <v>0.73482425159879006</v>
      </c>
    </row>
    <row r="2165" spans="1:7" x14ac:dyDescent="0.3">
      <c r="A2165" s="21">
        <v>41823</v>
      </c>
      <c r="B2165" s="9">
        <v>45.09</v>
      </c>
      <c r="C2165" s="9">
        <v>42.5</v>
      </c>
      <c r="D2165">
        <v>1639</v>
      </c>
      <c r="E2165" s="17">
        <f t="shared" si="346"/>
        <v>0.61782766971145775</v>
      </c>
      <c r="F2165" s="17">
        <f t="shared" si="347"/>
        <v>1.0671367653827315</v>
      </c>
      <c r="G2165" s="17">
        <f t="shared" si="348"/>
        <v>0.73297333357039895</v>
      </c>
    </row>
    <row r="2166" spans="1:7" x14ac:dyDescent="0.3">
      <c r="A2166" s="21">
        <v>41827</v>
      </c>
      <c r="B2166" s="9">
        <v>45.16</v>
      </c>
      <c r="C2166" s="9">
        <v>42.7</v>
      </c>
      <c r="D2166">
        <v>1640</v>
      </c>
      <c r="E2166" s="17">
        <f t="shared" si="346"/>
        <v>0.61856638143531584</v>
      </c>
      <c r="F2166" s="17">
        <f t="shared" si="347"/>
        <v>1.0670678219357472</v>
      </c>
      <c r="G2166" s="17">
        <f t="shared" si="348"/>
        <v>0.73366965866350886</v>
      </c>
    </row>
    <row r="2167" spans="1:7" x14ac:dyDescent="0.3">
      <c r="A2167" s="21">
        <v>41828</v>
      </c>
      <c r="B2167" s="9">
        <v>45.07</v>
      </c>
      <c r="C2167" s="9">
        <v>42.99</v>
      </c>
      <c r="D2167">
        <v>1641</v>
      </c>
      <c r="E2167" s="17">
        <f t="shared" si="346"/>
        <v>0.61962151659498788</v>
      </c>
      <c r="F2167" s="17">
        <f t="shared" si="347"/>
        <v>1.0669636127769488</v>
      </c>
      <c r="G2167" s="17">
        <f t="shared" si="348"/>
        <v>0.73475685361139542</v>
      </c>
    </row>
    <row r="2168" spans="1:7" x14ac:dyDescent="0.3">
      <c r="A2168" s="21">
        <v>41829</v>
      </c>
      <c r="B2168" s="9">
        <v>45.27</v>
      </c>
      <c r="C2168" s="9">
        <v>42.87</v>
      </c>
      <c r="D2168">
        <v>1642</v>
      </c>
      <c r="E2168" s="17">
        <f t="shared" si="346"/>
        <v>0.62047225501046077</v>
      </c>
      <c r="F2168" s="17">
        <f t="shared" si="347"/>
        <v>1.0668308865416758</v>
      </c>
      <c r="G2168" s="17">
        <f t="shared" si="348"/>
        <v>0.73460766856819792</v>
      </c>
    </row>
    <row r="2169" spans="1:7" x14ac:dyDescent="0.3">
      <c r="A2169" s="21">
        <v>41830</v>
      </c>
      <c r="B2169" s="9">
        <v>45.2</v>
      </c>
      <c r="C2169" s="9">
        <v>43.16</v>
      </c>
      <c r="D2169">
        <v>1643</v>
      </c>
      <c r="E2169" s="17">
        <f t="shared" si="346"/>
        <v>0.62242027174129988</v>
      </c>
      <c r="F2169" s="17">
        <f t="shared" si="347"/>
        <v>1.0667325210791678</v>
      </c>
      <c r="G2169" s="17">
        <f t="shared" si="348"/>
        <v>0.73603936950496429</v>
      </c>
    </row>
    <row r="2170" spans="1:7" x14ac:dyDescent="0.3">
      <c r="A2170" s="21">
        <v>41831</v>
      </c>
      <c r="B2170" s="9">
        <v>45.26</v>
      </c>
      <c r="C2170" s="9">
        <v>42.83</v>
      </c>
      <c r="D2170">
        <v>1644</v>
      </c>
      <c r="E2170" s="17">
        <f t="shared" si="346"/>
        <v>0.62366539510825048</v>
      </c>
      <c r="F2170" s="17">
        <f t="shared" si="347"/>
        <v>1.0666092407438628</v>
      </c>
      <c r="G2170" s="17">
        <f t="shared" si="348"/>
        <v>0.73585106760071051</v>
      </c>
    </row>
    <row r="2171" spans="1:7" x14ac:dyDescent="0.3">
      <c r="A2171" s="21">
        <v>41834</v>
      </c>
      <c r="B2171" s="9">
        <v>45.42</v>
      </c>
      <c r="C2171" s="9">
        <v>42.34</v>
      </c>
      <c r="D2171">
        <v>1645</v>
      </c>
      <c r="E2171" s="17">
        <f t="shared" si="346"/>
        <v>0.6260138705381767</v>
      </c>
      <c r="F2171" s="17">
        <f t="shared" si="347"/>
        <v>1.0665316020239817</v>
      </c>
      <c r="G2171" s="17">
        <f t="shared" si="348"/>
        <v>0.73764519750445801</v>
      </c>
    </row>
    <row r="2172" spans="1:7" x14ac:dyDescent="0.3">
      <c r="A2172" s="21">
        <v>41835</v>
      </c>
      <c r="B2172" s="9">
        <v>45.02</v>
      </c>
      <c r="C2172" s="9">
        <v>42.56</v>
      </c>
      <c r="D2172">
        <v>1646</v>
      </c>
      <c r="E2172" s="17">
        <f t="shared" si="346"/>
        <v>0.62897725441733177</v>
      </c>
      <c r="F2172" s="17">
        <f t="shared" si="347"/>
        <v>1.0665382795694958</v>
      </c>
      <c r="G2172" s="17">
        <f t="shared" si="348"/>
        <v>0.7411665825851097</v>
      </c>
    </row>
    <row r="2173" spans="1:7" x14ac:dyDescent="0.3">
      <c r="A2173" s="21">
        <v>41836</v>
      </c>
      <c r="B2173" s="9">
        <v>45.03</v>
      </c>
      <c r="C2173" s="9">
        <v>42.7</v>
      </c>
      <c r="D2173">
        <v>1647</v>
      </c>
      <c r="E2173" s="17">
        <f t="shared" si="346"/>
        <v>0.63076905750423495</v>
      </c>
      <c r="F2173" s="17">
        <f t="shared" si="347"/>
        <v>1.0665372905426103</v>
      </c>
      <c r="G2173" s="17">
        <f t="shared" si="348"/>
        <v>0.74073078620846711</v>
      </c>
    </row>
    <row r="2174" spans="1:7" x14ac:dyDescent="0.3">
      <c r="A2174" s="21">
        <v>41837</v>
      </c>
      <c r="B2174" s="9">
        <v>44.75</v>
      </c>
      <c r="C2174" s="9">
        <v>42.31</v>
      </c>
      <c r="D2174">
        <v>1648</v>
      </c>
      <c r="E2174" s="17">
        <f t="shared" si="346"/>
        <v>0.63224998685982192</v>
      </c>
      <c r="F2174" s="17">
        <f t="shared" si="347"/>
        <v>1.0665133445294614</v>
      </c>
      <c r="G2174" s="17">
        <f t="shared" si="348"/>
        <v>0.7399363378005066</v>
      </c>
    </row>
    <row r="2175" spans="1:7" x14ac:dyDescent="0.3">
      <c r="A2175" s="21">
        <v>41838</v>
      </c>
      <c r="B2175" s="9">
        <v>45.2</v>
      </c>
      <c r="C2175" s="9">
        <v>42.74</v>
      </c>
      <c r="D2175">
        <v>1649</v>
      </c>
      <c r="E2175" s="17">
        <f t="shared" si="346"/>
        <v>0.63339918646287163</v>
      </c>
      <c r="F2175" s="17">
        <f t="shared" si="347"/>
        <v>1.0664949244193627</v>
      </c>
      <c r="G2175" s="17">
        <f t="shared" si="348"/>
        <v>0.73951580065593714</v>
      </c>
    </row>
    <row r="2176" spans="1:7" x14ac:dyDescent="0.3">
      <c r="A2176" s="21">
        <v>41841</v>
      </c>
      <c r="B2176" s="9">
        <v>44.99</v>
      </c>
      <c r="C2176" s="9">
        <v>42.7</v>
      </c>
      <c r="D2176">
        <v>1650</v>
      </c>
      <c r="E2176" s="17">
        <f t="shared" si="346"/>
        <v>0.63539279636225687</v>
      </c>
      <c r="F2176" s="17">
        <f t="shared" si="347"/>
        <v>1.0664972826950749</v>
      </c>
      <c r="G2176" s="17">
        <f t="shared" si="348"/>
        <v>0.73915032946754955</v>
      </c>
    </row>
    <row r="2177" spans="1:7" x14ac:dyDescent="0.3">
      <c r="A2177" s="21">
        <v>41842</v>
      </c>
      <c r="B2177" s="9">
        <v>44.91</v>
      </c>
      <c r="C2177" s="9">
        <v>42.61</v>
      </c>
      <c r="D2177">
        <v>1651</v>
      </c>
      <c r="E2177" s="17">
        <f t="shared" si="346"/>
        <v>0.63690806082207208</v>
      </c>
      <c r="F2177" s="17">
        <f t="shared" si="347"/>
        <v>1.0664593181692072</v>
      </c>
      <c r="G2177" s="17">
        <f t="shared" si="348"/>
        <v>0.73896367452476108</v>
      </c>
    </row>
    <row r="2178" spans="1:7" x14ac:dyDescent="0.3">
      <c r="A2178" s="21">
        <v>41843</v>
      </c>
      <c r="B2178" s="9">
        <v>44.85</v>
      </c>
      <c r="C2178" s="9">
        <v>42.65</v>
      </c>
      <c r="D2178">
        <v>1652</v>
      </c>
      <c r="E2178" s="17">
        <f t="shared" si="346"/>
        <v>0.63822426236728835</v>
      </c>
      <c r="F2178" s="17">
        <f t="shared" si="347"/>
        <v>1.0664278499128614</v>
      </c>
      <c r="G2178" s="17">
        <f t="shared" si="348"/>
        <v>0.73847502914084184</v>
      </c>
    </row>
    <row r="2179" spans="1:7" x14ac:dyDescent="0.3">
      <c r="A2179" s="21">
        <v>41844</v>
      </c>
      <c r="B2179" s="9">
        <v>44.97</v>
      </c>
      <c r="C2179" s="9">
        <v>42.78</v>
      </c>
      <c r="D2179">
        <v>1653</v>
      </c>
      <c r="E2179" s="17">
        <f t="shared" si="346"/>
        <v>0.63929913556150031</v>
      </c>
      <c r="F2179" s="17">
        <f t="shared" si="347"/>
        <v>1.0664038710936179</v>
      </c>
      <c r="G2179" s="17">
        <f t="shared" si="348"/>
        <v>0.73705005768413734</v>
      </c>
    </row>
    <row r="2180" spans="1:7" x14ac:dyDescent="0.3">
      <c r="A2180" s="21">
        <v>41845</v>
      </c>
      <c r="B2180" s="9">
        <v>44.79</v>
      </c>
      <c r="C2180" s="9">
        <v>42.44</v>
      </c>
      <c r="D2180">
        <v>1654</v>
      </c>
      <c r="E2180" s="17">
        <f t="shared" si="346"/>
        <v>0.64023692759774231</v>
      </c>
      <c r="F2180" s="17">
        <f t="shared" si="347"/>
        <v>1.0663413059393112</v>
      </c>
      <c r="G2180" s="17">
        <f t="shared" si="348"/>
        <v>0.7363620972603192</v>
      </c>
    </row>
    <row r="2181" spans="1:7" x14ac:dyDescent="0.3">
      <c r="A2181" s="21">
        <v>41848</v>
      </c>
      <c r="B2181" s="9">
        <v>44.56</v>
      </c>
      <c r="C2181" s="9">
        <v>43.03</v>
      </c>
      <c r="D2181">
        <v>1655</v>
      </c>
      <c r="E2181" s="17">
        <f t="shared" si="346"/>
        <v>0.64122529271083151</v>
      </c>
      <c r="F2181" s="17">
        <f t="shared" si="347"/>
        <v>1.0663147072289838</v>
      </c>
      <c r="G2181" s="17">
        <f t="shared" si="348"/>
        <v>0.7357552379279314</v>
      </c>
    </row>
    <row r="2182" spans="1:7" x14ac:dyDescent="0.3">
      <c r="A2182" s="21">
        <v>41849</v>
      </c>
      <c r="B2182" s="9">
        <v>44.36</v>
      </c>
      <c r="C2182" s="9">
        <v>42.63</v>
      </c>
      <c r="D2182">
        <v>1656</v>
      </c>
      <c r="E2182" s="17">
        <f t="shared" si="346"/>
        <v>0.64080401020820976</v>
      </c>
      <c r="F2182" s="17">
        <f t="shared" si="347"/>
        <v>1.0662151267878968</v>
      </c>
      <c r="G2182" s="17">
        <f t="shared" si="348"/>
        <v>0.73212527861371057</v>
      </c>
    </row>
    <row r="2183" spans="1:7" x14ac:dyDescent="0.3">
      <c r="A2183" s="21">
        <v>41850</v>
      </c>
      <c r="B2183" s="9">
        <v>43.89</v>
      </c>
      <c r="C2183" s="9">
        <v>41.91</v>
      </c>
      <c r="D2183">
        <v>1657</v>
      </c>
      <c r="E2183" s="17">
        <f t="shared" si="346"/>
        <v>0.64050372646761</v>
      </c>
      <c r="F2183" s="17">
        <f t="shared" si="347"/>
        <v>1.0661571874952067</v>
      </c>
      <c r="G2183" s="17">
        <f t="shared" si="348"/>
        <v>0.728369537524438</v>
      </c>
    </row>
    <row r="2184" spans="1:7" x14ac:dyDescent="0.3">
      <c r="A2184" s="21">
        <v>41851</v>
      </c>
      <c r="B2184" s="9">
        <v>43.139899999999997</v>
      </c>
      <c r="C2184" s="9">
        <v>41.25</v>
      </c>
      <c r="D2184">
        <v>1658</v>
      </c>
      <c r="E2184" s="17">
        <f t="shared" si="346"/>
        <v>0.64021773365451673</v>
      </c>
      <c r="F2184" s="17">
        <f t="shared" si="347"/>
        <v>1.0661499750058536</v>
      </c>
      <c r="G2184" s="17">
        <f t="shared" si="348"/>
        <v>0.7243553215573364</v>
      </c>
    </row>
    <row r="2185" spans="1:7" x14ac:dyDescent="0.3">
      <c r="A2185" s="21">
        <v>41852</v>
      </c>
      <c r="B2185" s="9">
        <v>43.47</v>
      </c>
      <c r="C2185" s="9">
        <v>41.41</v>
      </c>
      <c r="D2185">
        <v>1659</v>
      </c>
      <c r="E2185" s="17">
        <f t="shared" si="346"/>
        <v>0.63939503326097935</v>
      </c>
      <c r="F2185" s="17">
        <f t="shared" si="347"/>
        <v>1.0661095998425201</v>
      </c>
      <c r="G2185" s="17">
        <f t="shared" si="348"/>
        <v>0.72009782722769666</v>
      </c>
    </row>
    <row r="2186" spans="1:7" x14ac:dyDescent="0.3">
      <c r="A2186" s="21">
        <v>41855</v>
      </c>
      <c r="B2186" s="9">
        <v>43.61</v>
      </c>
      <c r="C2186" s="9">
        <v>41.185000000000002</v>
      </c>
      <c r="D2186">
        <v>1660</v>
      </c>
      <c r="E2186" s="17">
        <f t="shared" si="346"/>
        <v>0.6390805262351883</v>
      </c>
      <c r="F2186" s="17">
        <f t="shared" si="347"/>
        <v>1.0660868584539671</v>
      </c>
      <c r="G2186" s="17">
        <f t="shared" si="348"/>
        <v>0.71700455220457937</v>
      </c>
    </row>
    <row r="2187" spans="1:7" x14ac:dyDescent="0.3">
      <c r="A2187" s="21">
        <v>41856</v>
      </c>
      <c r="B2187" s="9">
        <v>43.42</v>
      </c>
      <c r="C2187" s="9">
        <v>40.69</v>
      </c>
      <c r="D2187">
        <v>1661</v>
      </c>
      <c r="E2187" s="17">
        <f t="shared" si="346"/>
        <v>0.63907267286899982</v>
      </c>
      <c r="F2187" s="17">
        <f t="shared" si="347"/>
        <v>1.0660960731427609</v>
      </c>
      <c r="G2187" s="17">
        <f t="shared" si="348"/>
        <v>0.71520496021327606</v>
      </c>
    </row>
    <row r="2188" spans="1:7" x14ac:dyDescent="0.3">
      <c r="A2188" s="21">
        <v>41857</v>
      </c>
      <c r="B2188" s="9">
        <v>43.79</v>
      </c>
      <c r="C2188" s="9">
        <v>40.17</v>
      </c>
      <c r="D2188">
        <v>1662</v>
      </c>
      <c r="E2188" s="17">
        <f t="shared" si="346"/>
        <v>0.63903077513247752</v>
      </c>
      <c r="F2188" s="17">
        <f t="shared" si="347"/>
        <v>1.0661095423385567</v>
      </c>
      <c r="G2188" s="17">
        <f t="shared" si="348"/>
        <v>0.71476175551063315</v>
      </c>
    </row>
    <row r="2189" spans="1:7" x14ac:dyDescent="0.3">
      <c r="A2189" s="21">
        <v>41858</v>
      </c>
      <c r="B2189" s="9">
        <v>43.43</v>
      </c>
      <c r="C2189" s="9">
        <v>40.630000000000003</v>
      </c>
      <c r="D2189">
        <v>1663</v>
      </c>
      <c r="E2189" s="17">
        <f t="shared" si="346"/>
        <v>0.63896273626675681</v>
      </c>
      <c r="F2189" s="17">
        <f t="shared" si="347"/>
        <v>1.0661991614477875</v>
      </c>
      <c r="G2189" s="17">
        <f t="shared" si="348"/>
        <v>0.71730432426934154</v>
      </c>
    </row>
    <row r="2190" spans="1:7" x14ac:dyDescent="0.3">
      <c r="A2190" s="21">
        <v>41859</v>
      </c>
      <c r="B2190" s="9">
        <v>43.87</v>
      </c>
      <c r="C2190" s="9">
        <v>41.44</v>
      </c>
      <c r="D2190">
        <v>1664</v>
      </c>
      <c r="E2190" s="17">
        <f t="shared" si="346"/>
        <v>0.63876768911210535</v>
      </c>
      <c r="F2190" s="17">
        <f t="shared" si="347"/>
        <v>1.0662422905372955</v>
      </c>
      <c r="G2190" s="17">
        <f t="shared" si="348"/>
        <v>0.71614111179931428</v>
      </c>
    </row>
    <row r="2191" spans="1:7" x14ac:dyDescent="0.3">
      <c r="A2191" s="21">
        <v>41862</v>
      </c>
      <c r="B2191" s="9">
        <v>44.18</v>
      </c>
      <c r="C2191" s="9">
        <v>41.29</v>
      </c>
      <c r="D2191">
        <v>1665</v>
      </c>
      <c r="E2191" s="17">
        <f t="shared" si="346"/>
        <v>0.63885216008051948</v>
      </c>
      <c r="F2191" s="17">
        <f t="shared" si="347"/>
        <v>1.0662363627582523</v>
      </c>
      <c r="G2191" s="17">
        <f t="shared" si="348"/>
        <v>0.71486018032584797</v>
      </c>
    </row>
    <row r="2192" spans="1:7" x14ac:dyDescent="0.3">
      <c r="A2192" s="21">
        <v>41863</v>
      </c>
      <c r="B2192" s="9">
        <v>44.15</v>
      </c>
      <c r="C2192" s="9">
        <v>41.26</v>
      </c>
      <c r="D2192">
        <v>1666</v>
      </c>
      <c r="E2192" s="17">
        <f t="shared" si="346"/>
        <v>0.63921710375989749</v>
      </c>
      <c r="F2192" s="17">
        <f t="shared" si="347"/>
        <v>1.0662679772862622</v>
      </c>
      <c r="G2192" s="17">
        <f t="shared" si="348"/>
        <v>0.71510677696128688</v>
      </c>
    </row>
    <row r="2193" spans="1:7" x14ac:dyDescent="0.3">
      <c r="A2193" s="21">
        <v>41864</v>
      </c>
      <c r="B2193" s="9">
        <v>44.28</v>
      </c>
      <c r="C2193" s="9">
        <v>41.45</v>
      </c>
      <c r="D2193">
        <v>1667</v>
      </c>
      <c r="E2193" s="17">
        <f t="shared" si="346"/>
        <v>0.63944384228510243</v>
      </c>
      <c r="F2193" s="17">
        <f t="shared" si="347"/>
        <v>1.0662896548236911</v>
      </c>
      <c r="G2193" s="17">
        <f t="shared" si="348"/>
        <v>0.71540034011902842</v>
      </c>
    </row>
    <row r="2194" spans="1:7" x14ac:dyDescent="0.3">
      <c r="A2194" s="21">
        <v>41865</v>
      </c>
      <c r="B2194" s="9">
        <v>44.46</v>
      </c>
      <c r="C2194" s="9">
        <v>41.81</v>
      </c>
      <c r="D2194">
        <v>1668</v>
      </c>
      <c r="E2194" s="17">
        <f t="shared" si="346"/>
        <v>0.6398454245535371</v>
      </c>
      <c r="F2194" s="17">
        <f t="shared" si="347"/>
        <v>1.0662795789076358</v>
      </c>
      <c r="G2194" s="17">
        <f t="shared" si="348"/>
        <v>0.71629191768850431</v>
      </c>
    </row>
    <row r="2195" spans="1:7" x14ac:dyDescent="0.3">
      <c r="A2195" s="21">
        <v>41866</v>
      </c>
      <c r="B2195" s="9">
        <v>44.52</v>
      </c>
      <c r="C2195" s="9">
        <v>41.97</v>
      </c>
      <c r="D2195">
        <v>1669</v>
      </c>
      <c r="E2195" s="17">
        <f t="shared" si="346"/>
        <v>0.6400931143596873</v>
      </c>
      <c r="F2195" s="17">
        <f t="shared" si="347"/>
        <v>1.0662508612358454</v>
      </c>
      <c r="G2195" s="17">
        <f t="shared" si="348"/>
        <v>0.71648094024702036</v>
      </c>
    </row>
    <row r="2196" spans="1:7" x14ac:dyDescent="0.3">
      <c r="A2196" s="21">
        <v>41869</v>
      </c>
      <c r="B2196" s="9">
        <v>44.78</v>
      </c>
      <c r="C2196" s="9">
        <v>41.86</v>
      </c>
      <c r="D2196">
        <v>1670</v>
      </c>
      <c r="E2196" s="17">
        <f t="shared" si="346"/>
        <v>0.63949365309583517</v>
      </c>
      <c r="F2196" s="17">
        <f t="shared" si="347"/>
        <v>1.0662237826533851</v>
      </c>
      <c r="G2196" s="17">
        <f t="shared" si="348"/>
        <v>0.71533817285031465</v>
      </c>
    </row>
    <row r="2197" spans="1:7" x14ac:dyDescent="0.3">
      <c r="A2197" s="21">
        <v>41870</v>
      </c>
      <c r="B2197" s="9">
        <v>44.9</v>
      </c>
      <c r="C2197" s="9">
        <v>42.39</v>
      </c>
      <c r="D2197">
        <v>1671</v>
      </c>
      <c r="E2197" s="17">
        <f t="shared" si="346"/>
        <v>0.63907224647459671</v>
      </c>
      <c r="F2197" s="17">
        <f t="shared" si="347"/>
        <v>1.0662146014131486</v>
      </c>
      <c r="G2197" s="17">
        <f t="shared" si="348"/>
        <v>0.71564160493551576</v>
      </c>
    </row>
    <row r="2198" spans="1:7" x14ac:dyDescent="0.3">
      <c r="A2198" s="21">
        <v>41871</v>
      </c>
      <c r="B2198" s="9">
        <v>44.87</v>
      </c>
      <c r="C2198" s="9">
        <v>42.48</v>
      </c>
      <c r="D2198">
        <v>1672</v>
      </c>
      <c r="E2198" s="17">
        <f t="shared" si="346"/>
        <v>0.63837890669273278</v>
      </c>
      <c r="F2198" s="17">
        <f t="shared" si="347"/>
        <v>1.0661445133272864</v>
      </c>
      <c r="G2198" s="17">
        <f t="shared" si="348"/>
        <v>0.71515395389520509</v>
      </c>
    </row>
    <row r="2199" spans="1:7" x14ac:dyDescent="0.3">
      <c r="A2199" s="21">
        <v>41872</v>
      </c>
      <c r="B2199" s="9">
        <v>44.95</v>
      </c>
      <c r="C2199" s="9">
        <v>42.58</v>
      </c>
      <c r="D2199">
        <v>1673</v>
      </c>
      <c r="E2199" s="17">
        <f t="shared" si="346"/>
        <v>0.63729204340018997</v>
      </c>
      <c r="F2199" s="17">
        <f t="shared" si="347"/>
        <v>1.0660945622538571</v>
      </c>
      <c r="G2199" s="17">
        <f t="shared" si="348"/>
        <v>0.71342724153825232</v>
      </c>
    </row>
    <row r="2200" spans="1:7" x14ac:dyDescent="0.3">
      <c r="A2200" s="21">
        <v>41873</v>
      </c>
      <c r="B2200" s="9">
        <v>44.84</v>
      </c>
      <c r="C2200" s="9">
        <v>42.45</v>
      </c>
      <c r="D2200">
        <v>1674</v>
      </c>
      <c r="E2200" s="17">
        <f t="shared" si="346"/>
        <v>0.63574341885945951</v>
      </c>
      <c r="F2200" s="17">
        <f t="shared" si="347"/>
        <v>1.0660283254258263</v>
      </c>
      <c r="G2200" s="17">
        <f t="shared" si="348"/>
        <v>0.71168093165184088</v>
      </c>
    </row>
    <row r="2201" spans="1:7" x14ac:dyDescent="0.3">
      <c r="A2201" s="21">
        <v>41876</v>
      </c>
      <c r="B2201" s="9">
        <v>45.09</v>
      </c>
      <c r="C2201" s="9">
        <v>42.74</v>
      </c>
      <c r="D2201">
        <v>1675</v>
      </c>
      <c r="E2201" s="17">
        <f t="shared" si="346"/>
        <v>0.63429577189025732</v>
      </c>
      <c r="F2201" s="17">
        <f t="shared" si="347"/>
        <v>1.0659701841631477</v>
      </c>
      <c r="G2201" s="17">
        <f t="shared" si="348"/>
        <v>0.7099044181396722</v>
      </c>
    </row>
    <row r="2202" spans="1:7" x14ac:dyDescent="0.3">
      <c r="A2202" s="21">
        <v>41877</v>
      </c>
      <c r="B2202" s="9">
        <v>45.06</v>
      </c>
      <c r="C2202" s="9">
        <v>42.23</v>
      </c>
      <c r="D2202">
        <v>1676</v>
      </c>
      <c r="E2202" s="17">
        <f t="shared" si="346"/>
        <v>0.63343712097736549</v>
      </c>
      <c r="F2202" s="17">
        <f t="shared" si="347"/>
        <v>1.0659148248744028</v>
      </c>
      <c r="G2202" s="17">
        <f t="shared" si="348"/>
        <v>0.70828529397332729</v>
      </c>
    </row>
    <row r="2203" spans="1:7" x14ac:dyDescent="0.3">
      <c r="A2203" s="21">
        <v>41878</v>
      </c>
      <c r="B2203" s="9">
        <v>45.08</v>
      </c>
      <c r="C2203" s="9">
        <v>42.69</v>
      </c>
      <c r="D2203">
        <v>1677</v>
      </c>
      <c r="E2203" s="17">
        <f t="shared" ref="E2203:E2266" si="349">LINEST(B1951:B2202,C1951:C2202,TRUE)</f>
        <v>0.63181542399227297</v>
      </c>
      <c r="F2203" s="17">
        <f t="shared" ref="F2203:F2266" si="350">LINEST($B1951:$B2202,$C1951:$C2202,FALSE)</f>
        <v>1.0659291650435405</v>
      </c>
      <c r="G2203" s="17">
        <f t="shared" ref="G2203:G2266" si="351">LINEST($B1951:$B2202,$D1951:$D2202,TRUE)/LINEST($C1951:$C2202,$D1951:$D2202,TRUE)</f>
        <v>0.70683299426549195</v>
      </c>
    </row>
    <row r="2204" spans="1:7" x14ac:dyDescent="0.3">
      <c r="A2204" s="21">
        <v>41879</v>
      </c>
      <c r="B2204" s="9">
        <v>45.1</v>
      </c>
      <c r="C2204" s="9">
        <v>43</v>
      </c>
      <c r="D2204">
        <v>1678</v>
      </c>
      <c r="E2204" s="17">
        <f t="shared" si="349"/>
        <v>0.6293624318224772</v>
      </c>
      <c r="F2204" s="17">
        <f t="shared" si="350"/>
        <v>1.0659117675658827</v>
      </c>
      <c r="G2204" s="17">
        <f t="shared" si="351"/>
        <v>0.70350090532465026</v>
      </c>
    </row>
    <row r="2205" spans="1:7" x14ac:dyDescent="0.3">
      <c r="A2205" s="21">
        <v>41880</v>
      </c>
      <c r="B2205" s="9">
        <v>45.13</v>
      </c>
      <c r="C2205" s="9">
        <v>43.28</v>
      </c>
      <c r="D2205">
        <v>1679</v>
      </c>
      <c r="E2205" s="17">
        <f t="shared" si="349"/>
        <v>0.62584991900366305</v>
      </c>
      <c r="F2205" s="17">
        <f t="shared" si="350"/>
        <v>1.0659015701628221</v>
      </c>
      <c r="G2205" s="17">
        <f t="shared" si="351"/>
        <v>0.6979850432127116</v>
      </c>
    </row>
    <row r="2206" spans="1:7" x14ac:dyDescent="0.3">
      <c r="A2206" s="21">
        <v>41884</v>
      </c>
      <c r="B2206" s="9">
        <v>45.15</v>
      </c>
      <c r="C2206" s="9">
        <v>42.89</v>
      </c>
      <c r="D2206">
        <v>1680</v>
      </c>
      <c r="E2206" s="17">
        <f t="shared" si="349"/>
        <v>0.62235565425757133</v>
      </c>
      <c r="F2206" s="17">
        <f t="shared" si="350"/>
        <v>1.0658261236625239</v>
      </c>
      <c r="G2206" s="17">
        <f t="shared" si="351"/>
        <v>0.69295872506160461</v>
      </c>
    </row>
    <row r="2207" spans="1:7" x14ac:dyDescent="0.3">
      <c r="A2207" s="21">
        <v>41885</v>
      </c>
      <c r="B2207" s="9">
        <v>45.18</v>
      </c>
      <c r="C2207" s="9">
        <v>43.1</v>
      </c>
      <c r="D2207">
        <v>1681</v>
      </c>
      <c r="E2207" s="17">
        <f t="shared" si="349"/>
        <v>0.61958347430638705</v>
      </c>
      <c r="F2207" s="17">
        <f t="shared" si="350"/>
        <v>1.0657894553644087</v>
      </c>
      <c r="G2207" s="17">
        <f t="shared" si="351"/>
        <v>0.68929241705319022</v>
      </c>
    </row>
    <row r="2208" spans="1:7" x14ac:dyDescent="0.3">
      <c r="A2208" s="21">
        <v>41886</v>
      </c>
      <c r="B2208" s="9">
        <v>45.32</v>
      </c>
      <c r="C2208" s="9">
        <v>43.08</v>
      </c>
      <c r="D2208">
        <v>1682</v>
      </c>
      <c r="E2208" s="17">
        <f t="shared" si="349"/>
        <v>0.61666482362782671</v>
      </c>
      <c r="F2208" s="17">
        <f t="shared" si="350"/>
        <v>1.0656934123899482</v>
      </c>
      <c r="G2208" s="17">
        <f t="shared" si="351"/>
        <v>0.68611955728524454</v>
      </c>
    </row>
    <row r="2209" spans="1:7" x14ac:dyDescent="0.3">
      <c r="A2209" s="21">
        <v>41887</v>
      </c>
      <c r="B2209" s="9">
        <v>45.58</v>
      </c>
      <c r="C2209" s="9">
        <v>43.62</v>
      </c>
      <c r="D2209">
        <v>1683</v>
      </c>
      <c r="E2209" s="17">
        <f t="shared" si="349"/>
        <v>0.61474556257192436</v>
      </c>
      <c r="F2209" s="17">
        <f t="shared" si="350"/>
        <v>1.0655925604207588</v>
      </c>
      <c r="G2209" s="17">
        <f t="shared" si="351"/>
        <v>0.68434390944779788</v>
      </c>
    </row>
    <row r="2210" spans="1:7" x14ac:dyDescent="0.3">
      <c r="A2210" s="21">
        <v>41890</v>
      </c>
      <c r="B2210" s="9">
        <v>45.24</v>
      </c>
      <c r="C2210" s="9">
        <v>43.36</v>
      </c>
      <c r="D2210">
        <v>1684</v>
      </c>
      <c r="E2210" s="17">
        <f t="shared" si="349"/>
        <v>0.61278584706523831</v>
      </c>
      <c r="F2210" s="17">
        <f t="shared" si="350"/>
        <v>1.0654484994086313</v>
      </c>
      <c r="G2210" s="17">
        <f t="shared" si="351"/>
        <v>0.68230049936751858</v>
      </c>
    </row>
    <row r="2211" spans="1:7" x14ac:dyDescent="0.3">
      <c r="A2211" s="21">
        <v>41891</v>
      </c>
      <c r="B2211" s="9">
        <v>45.13</v>
      </c>
      <c r="C2211" s="9">
        <v>42.86</v>
      </c>
      <c r="D2211">
        <v>1685</v>
      </c>
      <c r="E2211" s="17">
        <f t="shared" si="349"/>
        <v>0.61022172061865443</v>
      </c>
      <c r="F2211" s="17">
        <f t="shared" si="350"/>
        <v>1.0653143060219514</v>
      </c>
      <c r="G2211" s="17">
        <f t="shared" si="351"/>
        <v>0.67934401628556684</v>
      </c>
    </row>
    <row r="2212" spans="1:7" x14ac:dyDescent="0.3">
      <c r="A2212" s="21">
        <v>41892</v>
      </c>
      <c r="B2212" s="9">
        <v>45.35</v>
      </c>
      <c r="C2212" s="9">
        <v>42.67</v>
      </c>
      <c r="D2212">
        <v>1686</v>
      </c>
      <c r="E2212" s="17">
        <f t="shared" si="349"/>
        <v>0.60855819197927219</v>
      </c>
      <c r="F2212" s="17">
        <f t="shared" si="350"/>
        <v>1.0652127018170126</v>
      </c>
      <c r="G2212" s="17">
        <f t="shared" si="351"/>
        <v>0.67788276547864457</v>
      </c>
    </row>
    <row r="2213" spans="1:7" x14ac:dyDescent="0.3">
      <c r="A2213" s="21">
        <v>41893</v>
      </c>
      <c r="B2213" s="9">
        <v>45.37</v>
      </c>
      <c r="C2213" s="9">
        <v>43.03</v>
      </c>
      <c r="D2213">
        <v>1687</v>
      </c>
      <c r="E2213" s="17">
        <f t="shared" si="349"/>
        <v>0.60730468518144731</v>
      </c>
      <c r="F2213" s="17">
        <f t="shared" si="350"/>
        <v>1.0651793051269383</v>
      </c>
      <c r="G2213" s="17">
        <f t="shared" si="351"/>
        <v>0.67707653164040871</v>
      </c>
    </row>
    <row r="2214" spans="1:7" x14ac:dyDescent="0.3">
      <c r="A2214" s="21">
        <v>41894</v>
      </c>
      <c r="B2214" s="9">
        <v>45.05</v>
      </c>
      <c r="C2214" s="9">
        <v>42.26</v>
      </c>
      <c r="D2214">
        <v>1688</v>
      </c>
      <c r="E2214" s="17">
        <f t="shared" si="349"/>
        <v>0.60692683020886107</v>
      </c>
      <c r="F2214" s="17">
        <f t="shared" si="350"/>
        <v>1.065047764580328</v>
      </c>
      <c r="G2214" s="17">
        <f t="shared" si="351"/>
        <v>0.67736106007481545</v>
      </c>
    </row>
    <row r="2215" spans="1:7" x14ac:dyDescent="0.3">
      <c r="A2215" s="21">
        <v>41897</v>
      </c>
      <c r="B2215" s="9">
        <v>45.27</v>
      </c>
      <c r="C2215" s="9">
        <v>42.39</v>
      </c>
      <c r="D2215">
        <v>1689</v>
      </c>
      <c r="E2215" s="17">
        <f t="shared" si="349"/>
        <v>0.6064402808348941</v>
      </c>
      <c r="F2215" s="17">
        <f t="shared" si="350"/>
        <v>1.064957417705559</v>
      </c>
      <c r="G2215" s="17">
        <f t="shared" si="351"/>
        <v>0.67868278207696686</v>
      </c>
    </row>
    <row r="2216" spans="1:7" x14ac:dyDescent="0.3">
      <c r="A2216" s="21">
        <v>41898</v>
      </c>
      <c r="B2216" s="9">
        <v>45.61</v>
      </c>
      <c r="C2216" s="9">
        <v>42.93</v>
      </c>
      <c r="D2216">
        <v>1690</v>
      </c>
      <c r="E2216" s="17">
        <f t="shared" si="349"/>
        <v>0.6068556371307916</v>
      </c>
      <c r="F2216" s="17">
        <f t="shared" si="350"/>
        <v>1.0648720458114527</v>
      </c>
      <c r="G2216" s="17">
        <f t="shared" si="351"/>
        <v>0.68099801492997825</v>
      </c>
    </row>
    <row r="2217" spans="1:7" x14ac:dyDescent="0.3">
      <c r="A2217" s="21">
        <v>41899</v>
      </c>
      <c r="B2217" s="9">
        <v>45.51</v>
      </c>
      <c r="C2217" s="9">
        <v>42.85</v>
      </c>
      <c r="D2217">
        <v>1691</v>
      </c>
      <c r="E2217" s="17">
        <f t="shared" si="349"/>
        <v>0.6086453711255545</v>
      </c>
      <c r="F2217" s="17">
        <f t="shared" si="350"/>
        <v>1.0647386401613306</v>
      </c>
      <c r="G2217" s="17">
        <f t="shared" si="351"/>
        <v>0.6843263125836726</v>
      </c>
    </row>
    <row r="2218" spans="1:7" x14ac:dyDescent="0.3">
      <c r="A2218" s="21">
        <v>41900</v>
      </c>
      <c r="B2218" s="9">
        <v>45.6</v>
      </c>
      <c r="C2218" s="9">
        <v>42.54</v>
      </c>
      <c r="D2218">
        <v>1692</v>
      </c>
      <c r="E2218" s="17">
        <f t="shared" si="349"/>
        <v>0.61026616135698952</v>
      </c>
      <c r="F2218" s="17">
        <f t="shared" si="350"/>
        <v>1.0646118137256715</v>
      </c>
      <c r="G2218" s="17">
        <f t="shared" si="351"/>
        <v>0.68744290956522514</v>
      </c>
    </row>
    <row r="2219" spans="1:7" x14ac:dyDescent="0.3">
      <c r="A2219" s="21">
        <v>41901</v>
      </c>
      <c r="B2219" s="9">
        <v>45.43</v>
      </c>
      <c r="C2219" s="9">
        <v>42.54</v>
      </c>
      <c r="D2219">
        <v>1693</v>
      </c>
      <c r="E2219" s="17">
        <f t="shared" si="349"/>
        <v>0.61191116894154296</v>
      </c>
      <c r="F2219" s="17">
        <f t="shared" si="350"/>
        <v>1.0645903815859012</v>
      </c>
      <c r="G2219" s="17">
        <f t="shared" si="351"/>
        <v>0.69062383467876398</v>
      </c>
    </row>
    <row r="2220" spans="1:7" x14ac:dyDescent="0.3">
      <c r="A2220" s="21">
        <v>41904</v>
      </c>
      <c r="B2220" s="9">
        <v>45.35</v>
      </c>
      <c r="C2220" s="9">
        <v>42.22</v>
      </c>
      <c r="D2220">
        <v>1694</v>
      </c>
      <c r="E2220" s="17">
        <f t="shared" si="349"/>
        <v>0.61300241369297703</v>
      </c>
      <c r="F2220" s="17">
        <f t="shared" si="350"/>
        <v>1.0645515616422017</v>
      </c>
      <c r="G2220" s="17">
        <f t="shared" si="351"/>
        <v>0.69289247695899725</v>
      </c>
    </row>
    <row r="2221" spans="1:7" x14ac:dyDescent="0.3">
      <c r="A2221" s="21">
        <v>41905</v>
      </c>
      <c r="B2221" s="9">
        <v>44.95</v>
      </c>
      <c r="C2221" s="9">
        <v>42.1</v>
      </c>
      <c r="D2221">
        <v>1695</v>
      </c>
      <c r="E2221" s="17">
        <f t="shared" si="349"/>
        <v>0.61366601583913805</v>
      </c>
      <c r="F2221" s="17">
        <f t="shared" si="350"/>
        <v>1.0644998760702933</v>
      </c>
      <c r="G2221" s="17">
        <f t="shared" si="351"/>
        <v>0.69604890532838903</v>
      </c>
    </row>
    <row r="2222" spans="1:7" x14ac:dyDescent="0.3">
      <c r="A2222" s="21">
        <v>41906</v>
      </c>
      <c r="B2222" s="9">
        <v>45.53</v>
      </c>
      <c r="C2222" s="9">
        <v>41.95</v>
      </c>
      <c r="D2222">
        <v>1696</v>
      </c>
      <c r="E2222" s="17">
        <f t="shared" si="349"/>
        <v>0.61278208859396155</v>
      </c>
      <c r="F2222" s="17">
        <f t="shared" si="350"/>
        <v>1.064480158310501</v>
      </c>
      <c r="G2222" s="17">
        <f t="shared" si="351"/>
        <v>0.69613633476607162</v>
      </c>
    </row>
    <row r="2223" spans="1:7" x14ac:dyDescent="0.3">
      <c r="A2223" s="21">
        <v>41907</v>
      </c>
      <c r="B2223" s="9">
        <v>44.93</v>
      </c>
      <c r="C2223" s="9">
        <v>41.7</v>
      </c>
      <c r="D2223">
        <v>1697</v>
      </c>
      <c r="E2223" s="17">
        <f t="shared" si="349"/>
        <v>0.6121394170700809</v>
      </c>
      <c r="F2223" s="17">
        <f t="shared" si="350"/>
        <v>1.0645498203848789</v>
      </c>
      <c r="G2223" s="17">
        <f t="shared" si="351"/>
        <v>0.69811162320029108</v>
      </c>
    </row>
    <row r="2224" spans="1:7" x14ac:dyDescent="0.3">
      <c r="A2224" s="21">
        <v>41908</v>
      </c>
      <c r="B2224" s="9">
        <v>45.1</v>
      </c>
      <c r="C2224" s="9">
        <v>41.76</v>
      </c>
      <c r="D2224">
        <v>1698</v>
      </c>
      <c r="E2224" s="17">
        <f t="shared" si="349"/>
        <v>0.60989046179414363</v>
      </c>
      <c r="F2224" s="17">
        <f t="shared" si="350"/>
        <v>1.0645914559535734</v>
      </c>
      <c r="G2224" s="17">
        <f t="shared" si="351"/>
        <v>0.69781894070610118</v>
      </c>
    </row>
    <row r="2225" spans="1:7" x14ac:dyDescent="0.3">
      <c r="A2225" s="21">
        <v>41911</v>
      </c>
      <c r="B2225" s="9">
        <v>45.09</v>
      </c>
      <c r="C2225" s="9">
        <v>42.03</v>
      </c>
      <c r="D2225">
        <v>1699</v>
      </c>
      <c r="E2225" s="17">
        <f t="shared" si="349"/>
        <v>0.60835175122826124</v>
      </c>
      <c r="F2225" s="17">
        <f t="shared" si="350"/>
        <v>1.0646198840719732</v>
      </c>
      <c r="G2225" s="17">
        <f t="shared" si="351"/>
        <v>0.69890126776270023</v>
      </c>
    </row>
    <row r="2226" spans="1:7" x14ac:dyDescent="0.3">
      <c r="A2226" s="21">
        <v>41912</v>
      </c>
      <c r="B2226" s="9">
        <v>45.11</v>
      </c>
      <c r="C2226" s="9">
        <v>42.09</v>
      </c>
      <c r="D2226">
        <v>1700</v>
      </c>
      <c r="E2226" s="17">
        <f t="shared" si="349"/>
        <v>0.60623481810868196</v>
      </c>
      <c r="F2226" s="17">
        <f t="shared" si="350"/>
        <v>1.0646184439428406</v>
      </c>
      <c r="G2226" s="17">
        <f t="shared" si="351"/>
        <v>0.6988620672166953</v>
      </c>
    </row>
    <row r="2227" spans="1:7" x14ac:dyDescent="0.3">
      <c r="A2227" s="21">
        <v>41913</v>
      </c>
      <c r="B2227" s="9">
        <v>44.825000000000003</v>
      </c>
      <c r="C2227" s="9">
        <v>42.33</v>
      </c>
      <c r="D2227">
        <v>1701</v>
      </c>
      <c r="E2227" s="17">
        <f t="shared" si="349"/>
        <v>0.6027398457620925</v>
      </c>
      <c r="F2227" s="17">
        <f t="shared" si="350"/>
        <v>1.0646472522982418</v>
      </c>
      <c r="G2227" s="17">
        <f t="shared" si="351"/>
        <v>0.69712016975371105</v>
      </c>
    </row>
    <row r="2228" spans="1:7" x14ac:dyDescent="0.3">
      <c r="A2228" s="21">
        <v>41914</v>
      </c>
      <c r="B2228" s="9">
        <v>44.91</v>
      </c>
      <c r="C2228" s="9">
        <v>42.27</v>
      </c>
      <c r="D2228">
        <v>1702</v>
      </c>
      <c r="E2228" s="17">
        <f t="shared" si="349"/>
        <v>0.59932301418224976</v>
      </c>
      <c r="F2228" s="17">
        <f t="shared" si="350"/>
        <v>1.064610498988761</v>
      </c>
      <c r="G2228" s="17">
        <f t="shared" si="351"/>
        <v>0.69416924586511464</v>
      </c>
    </row>
    <row r="2229" spans="1:7" x14ac:dyDescent="0.3">
      <c r="A2229" s="21">
        <v>41915</v>
      </c>
      <c r="B2229" s="9">
        <v>45.44</v>
      </c>
      <c r="C2229" s="9">
        <v>42.54</v>
      </c>
      <c r="D2229">
        <v>1703</v>
      </c>
      <c r="E2229" s="17">
        <f t="shared" si="349"/>
        <v>0.59566638013229578</v>
      </c>
      <c r="F2229" s="17">
        <f t="shared" si="350"/>
        <v>1.0646003239739006</v>
      </c>
      <c r="G2229" s="17">
        <f t="shared" si="351"/>
        <v>0.69118909845117515</v>
      </c>
    </row>
    <row r="2230" spans="1:7" x14ac:dyDescent="0.3">
      <c r="A2230" s="21">
        <v>41918</v>
      </c>
      <c r="B2230" s="9">
        <v>45.46</v>
      </c>
      <c r="C2230" s="9">
        <v>42.54</v>
      </c>
      <c r="D2230">
        <v>1704</v>
      </c>
      <c r="E2230" s="17">
        <f t="shared" si="349"/>
        <v>0.592228652907274</v>
      </c>
      <c r="F2230" s="17">
        <f t="shared" si="350"/>
        <v>1.0645914371473015</v>
      </c>
      <c r="G2230" s="17">
        <f t="shared" si="351"/>
        <v>0.68986679756085312</v>
      </c>
    </row>
    <row r="2231" spans="1:7" x14ac:dyDescent="0.3">
      <c r="A2231" s="21">
        <v>41919</v>
      </c>
      <c r="B2231" s="9">
        <v>45.19</v>
      </c>
      <c r="C2231" s="9">
        <v>42.48</v>
      </c>
      <c r="D2231">
        <v>1705</v>
      </c>
      <c r="E2231" s="17">
        <f t="shared" si="349"/>
        <v>0.58882518134738149</v>
      </c>
      <c r="F2231" s="17">
        <f t="shared" si="350"/>
        <v>1.0645858397011618</v>
      </c>
      <c r="G2231" s="17">
        <f t="shared" si="351"/>
        <v>0.68859133616387191</v>
      </c>
    </row>
    <row r="2232" spans="1:7" x14ac:dyDescent="0.3">
      <c r="A2232" s="21">
        <v>41920</v>
      </c>
      <c r="B2232" s="9">
        <v>45.85</v>
      </c>
      <c r="C2232" s="9">
        <v>43.44</v>
      </c>
      <c r="D2232">
        <v>1706</v>
      </c>
      <c r="E2232" s="17">
        <f t="shared" si="349"/>
        <v>0.58443198453546674</v>
      </c>
      <c r="F2232" s="17">
        <f t="shared" si="350"/>
        <v>1.0645540418361616</v>
      </c>
      <c r="G2232" s="17">
        <f t="shared" si="351"/>
        <v>0.68629345105660222</v>
      </c>
    </row>
    <row r="2233" spans="1:7" x14ac:dyDescent="0.3">
      <c r="A2233" s="21">
        <v>41921</v>
      </c>
      <c r="B2233" s="9">
        <v>45.39</v>
      </c>
      <c r="C2233" s="9">
        <v>42.73</v>
      </c>
      <c r="D2233">
        <v>1707</v>
      </c>
      <c r="E2233" s="17">
        <f t="shared" si="349"/>
        <v>0.58069882721885813</v>
      </c>
      <c r="F2233" s="17">
        <f t="shared" si="350"/>
        <v>1.0645091401771134</v>
      </c>
      <c r="G2233" s="17">
        <f t="shared" si="351"/>
        <v>0.68319448707566865</v>
      </c>
    </row>
    <row r="2234" spans="1:7" x14ac:dyDescent="0.3">
      <c r="A2234" s="21">
        <v>41922</v>
      </c>
      <c r="B2234" s="9">
        <v>45.61</v>
      </c>
      <c r="C2234" s="9">
        <v>42.93</v>
      </c>
      <c r="D2234">
        <v>1708</v>
      </c>
      <c r="E2234" s="17">
        <f t="shared" si="349"/>
        <v>0.57616534569765299</v>
      </c>
      <c r="F2234" s="17">
        <f t="shared" si="350"/>
        <v>1.0645065683288799</v>
      </c>
      <c r="G2234" s="17">
        <f t="shared" si="351"/>
        <v>0.67980982056469885</v>
      </c>
    </row>
    <row r="2235" spans="1:7" x14ac:dyDescent="0.3">
      <c r="A2235" s="21">
        <v>41925</v>
      </c>
      <c r="B2235" s="9">
        <v>44.98</v>
      </c>
      <c r="C2235" s="9">
        <v>42.89</v>
      </c>
      <c r="D2235">
        <v>1709</v>
      </c>
      <c r="E2235" s="17">
        <f t="shared" si="349"/>
        <v>0.57407733903040636</v>
      </c>
      <c r="F2235" s="17">
        <f t="shared" si="350"/>
        <v>1.0644918191363879</v>
      </c>
      <c r="G2235" s="17">
        <f t="shared" si="351"/>
        <v>0.67813937662711232</v>
      </c>
    </row>
    <row r="2236" spans="1:7" x14ac:dyDescent="0.3">
      <c r="A2236" s="21">
        <v>41926</v>
      </c>
      <c r="B2236" s="9">
        <v>44.96</v>
      </c>
      <c r="C2236" s="9">
        <v>43.28</v>
      </c>
      <c r="D2236">
        <v>1710</v>
      </c>
      <c r="E2236" s="17">
        <f t="shared" si="349"/>
        <v>0.5708933017054304</v>
      </c>
      <c r="F2236" s="17">
        <f t="shared" si="350"/>
        <v>1.0644232744130309</v>
      </c>
      <c r="G2236" s="17">
        <f t="shared" si="351"/>
        <v>0.67395385725875834</v>
      </c>
    </row>
    <row r="2237" spans="1:7" x14ac:dyDescent="0.3">
      <c r="A2237" s="21">
        <v>41927</v>
      </c>
      <c r="B2237" s="9">
        <v>44.42</v>
      </c>
      <c r="C2237" s="9">
        <v>42.71</v>
      </c>
      <c r="D2237">
        <v>1711</v>
      </c>
      <c r="E2237" s="17">
        <f t="shared" si="349"/>
        <v>0.56771092762892905</v>
      </c>
      <c r="F2237" s="17">
        <f t="shared" si="350"/>
        <v>1.0642746897940705</v>
      </c>
      <c r="G2237" s="17">
        <f t="shared" si="351"/>
        <v>0.66982289101474413</v>
      </c>
    </row>
    <row r="2238" spans="1:7" x14ac:dyDescent="0.3">
      <c r="A2238" s="21">
        <v>41928</v>
      </c>
      <c r="B2238" s="9">
        <v>44.09</v>
      </c>
      <c r="C2238" s="9">
        <v>42.75</v>
      </c>
      <c r="D2238">
        <v>1712</v>
      </c>
      <c r="E2238" s="17">
        <f t="shared" si="349"/>
        <v>0.56315331641854183</v>
      </c>
      <c r="F2238" s="17">
        <f t="shared" si="350"/>
        <v>1.0641179484986127</v>
      </c>
      <c r="G2238" s="17">
        <f t="shared" si="351"/>
        <v>0.66492312999601111</v>
      </c>
    </row>
    <row r="2239" spans="1:7" x14ac:dyDescent="0.3">
      <c r="A2239" s="21">
        <v>41929</v>
      </c>
      <c r="B2239" s="9">
        <v>44.63</v>
      </c>
      <c r="C2239" s="9">
        <v>43</v>
      </c>
      <c r="D2239">
        <v>1713</v>
      </c>
      <c r="E2239" s="17">
        <f t="shared" si="349"/>
        <v>0.55956159977633346</v>
      </c>
      <c r="F2239" s="17">
        <f t="shared" si="350"/>
        <v>1.0639019863810177</v>
      </c>
      <c r="G2239" s="17">
        <f t="shared" si="351"/>
        <v>0.66003030761135184</v>
      </c>
    </row>
    <row r="2240" spans="1:7" x14ac:dyDescent="0.3">
      <c r="A2240" s="21">
        <v>41932</v>
      </c>
      <c r="B2240" s="9">
        <v>45.27</v>
      </c>
      <c r="C2240" s="9">
        <v>43.6</v>
      </c>
      <c r="D2240">
        <v>1714</v>
      </c>
      <c r="E2240" s="17">
        <f t="shared" si="349"/>
        <v>0.55747891304089425</v>
      </c>
      <c r="F2240" s="17">
        <f t="shared" si="350"/>
        <v>1.0637293775858818</v>
      </c>
      <c r="G2240" s="17">
        <f t="shared" si="351"/>
        <v>0.65689775692131391</v>
      </c>
    </row>
    <row r="2241" spans="1:7" x14ac:dyDescent="0.3">
      <c r="A2241" s="21">
        <v>41933</v>
      </c>
      <c r="B2241" s="9">
        <v>45.46</v>
      </c>
      <c r="C2241" s="9">
        <v>43.75</v>
      </c>
      <c r="D2241">
        <v>1715</v>
      </c>
      <c r="E2241" s="17">
        <f t="shared" si="349"/>
        <v>0.55622359323760417</v>
      </c>
      <c r="F2241" s="17">
        <f t="shared" si="350"/>
        <v>1.0635597585589676</v>
      </c>
      <c r="G2241" s="17">
        <f t="shared" si="351"/>
        <v>0.6547492147181101</v>
      </c>
    </row>
    <row r="2242" spans="1:7" x14ac:dyDescent="0.3">
      <c r="A2242" s="21">
        <v>41934</v>
      </c>
      <c r="B2242" s="9">
        <v>45.56</v>
      </c>
      <c r="C2242" s="9">
        <v>44.02</v>
      </c>
      <c r="D2242">
        <v>1716</v>
      </c>
      <c r="E2242" s="17">
        <f t="shared" si="349"/>
        <v>0.55508788114598639</v>
      </c>
      <c r="F2242" s="17">
        <f t="shared" si="350"/>
        <v>1.0633938032744414</v>
      </c>
      <c r="G2242" s="17">
        <f t="shared" si="351"/>
        <v>0.65281340971721813</v>
      </c>
    </row>
    <row r="2243" spans="1:7" x14ac:dyDescent="0.3">
      <c r="A2243" s="21">
        <v>41935</v>
      </c>
      <c r="B2243" s="9">
        <v>45.53</v>
      </c>
      <c r="C2243" s="9">
        <v>44.1</v>
      </c>
      <c r="D2243">
        <v>1717</v>
      </c>
      <c r="E2243" s="17">
        <f t="shared" si="349"/>
        <v>0.55476612932296843</v>
      </c>
      <c r="F2243" s="17">
        <f t="shared" si="350"/>
        <v>1.063207479444626</v>
      </c>
      <c r="G2243" s="17">
        <f t="shared" si="351"/>
        <v>0.65138515814056164</v>
      </c>
    </row>
    <row r="2244" spans="1:7" x14ac:dyDescent="0.3">
      <c r="A2244" s="21">
        <v>41936</v>
      </c>
      <c r="B2244" s="9">
        <v>45.91</v>
      </c>
      <c r="C2244" s="9">
        <v>44.53</v>
      </c>
      <c r="D2244">
        <v>1718</v>
      </c>
      <c r="E2244" s="17">
        <f t="shared" si="349"/>
        <v>0.55435488841601377</v>
      </c>
      <c r="F2244" s="17">
        <f t="shared" si="350"/>
        <v>1.0630049052359167</v>
      </c>
      <c r="G2244" s="17">
        <f t="shared" si="351"/>
        <v>0.64987261998806867</v>
      </c>
    </row>
    <row r="2245" spans="1:7" x14ac:dyDescent="0.3">
      <c r="A2245" s="21">
        <v>41939</v>
      </c>
      <c r="B2245" s="9">
        <v>46.02</v>
      </c>
      <c r="C2245" s="9">
        <v>44.43</v>
      </c>
      <c r="D2245">
        <v>1719</v>
      </c>
      <c r="E2245" s="17">
        <f t="shared" si="349"/>
        <v>0.55438258898841142</v>
      </c>
      <c r="F2245" s="17">
        <f t="shared" si="350"/>
        <v>1.0627929954819124</v>
      </c>
      <c r="G2245" s="17">
        <f t="shared" si="351"/>
        <v>0.64866469650895575</v>
      </c>
    </row>
    <row r="2246" spans="1:7" x14ac:dyDescent="0.3">
      <c r="A2246" s="21">
        <v>41940</v>
      </c>
      <c r="B2246" s="9">
        <v>46.2</v>
      </c>
      <c r="C2246" s="9">
        <v>44.74</v>
      </c>
      <c r="D2246">
        <v>1720</v>
      </c>
      <c r="E2246" s="17">
        <f t="shared" si="349"/>
        <v>0.55486999781191604</v>
      </c>
      <c r="F2246" s="17">
        <f t="shared" si="350"/>
        <v>1.0626347090352266</v>
      </c>
      <c r="G2246" s="17">
        <f t="shared" si="351"/>
        <v>0.64749289475326843</v>
      </c>
    </row>
    <row r="2247" spans="1:7" x14ac:dyDescent="0.3">
      <c r="A2247" s="21">
        <v>41941</v>
      </c>
      <c r="B2247" s="9">
        <v>46.12</v>
      </c>
      <c r="C2247" s="9">
        <v>44.48</v>
      </c>
      <c r="D2247">
        <v>1721</v>
      </c>
      <c r="E2247" s="17">
        <f t="shared" si="349"/>
        <v>0.55657785714439811</v>
      </c>
      <c r="F2247" s="17">
        <f t="shared" si="350"/>
        <v>1.0624019653158325</v>
      </c>
      <c r="G2247" s="17">
        <f t="shared" si="351"/>
        <v>0.64867343922979892</v>
      </c>
    </row>
    <row r="2248" spans="1:7" x14ac:dyDescent="0.3">
      <c r="A2248" s="21">
        <v>41942</v>
      </c>
      <c r="B2248" s="9">
        <v>46.41</v>
      </c>
      <c r="C2248" s="9">
        <v>45.46</v>
      </c>
      <c r="D2248">
        <v>1722</v>
      </c>
      <c r="E2248" s="17">
        <f t="shared" si="349"/>
        <v>0.55897031652166906</v>
      </c>
      <c r="F2248" s="17">
        <f t="shared" si="350"/>
        <v>1.0621622490353795</v>
      </c>
      <c r="G2248" s="17">
        <f t="shared" si="351"/>
        <v>0.65154081721963331</v>
      </c>
    </row>
    <row r="2249" spans="1:7" x14ac:dyDescent="0.3">
      <c r="A2249" s="21">
        <v>41943</v>
      </c>
      <c r="B2249" s="9">
        <v>46.71</v>
      </c>
      <c r="C2249" s="9">
        <v>45.47</v>
      </c>
      <c r="D2249">
        <v>1723</v>
      </c>
      <c r="E2249" s="17">
        <f t="shared" si="349"/>
        <v>0.56031293505263646</v>
      </c>
      <c r="F2249" s="17">
        <f t="shared" si="350"/>
        <v>1.0618504049510267</v>
      </c>
      <c r="G2249" s="17">
        <f t="shared" si="351"/>
        <v>0.65217942047381428</v>
      </c>
    </row>
    <row r="2250" spans="1:7" x14ac:dyDescent="0.3">
      <c r="A2250" s="21">
        <v>41946</v>
      </c>
      <c r="B2250" s="9">
        <v>46.89</v>
      </c>
      <c r="C2250" s="9">
        <v>45.77</v>
      </c>
      <c r="D2250">
        <v>1724</v>
      </c>
      <c r="E2250" s="17">
        <f t="shared" si="349"/>
        <v>0.56251516335718743</v>
      </c>
      <c r="F2250" s="17">
        <f t="shared" si="350"/>
        <v>1.0615774316250897</v>
      </c>
      <c r="G2250" s="17">
        <f t="shared" si="351"/>
        <v>0.65344496605694491</v>
      </c>
    </row>
    <row r="2251" spans="1:7" x14ac:dyDescent="0.3">
      <c r="A2251" s="21">
        <v>41947</v>
      </c>
      <c r="B2251" s="9">
        <v>47.14</v>
      </c>
      <c r="C2251" s="9">
        <v>45.53</v>
      </c>
      <c r="D2251">
        <v>1725</v>
      </c>
      <c r="E2251" s="17">
        <f t="shared" si="349"/>
        <v>0.56485749224047721</v>
      </c>
      <c r="F2251" s="17">
        <f t="shared" si="350"/>
        <v>1.0613005794760155</v>
      </c>
      <c r="G2251" s="17">
        <f t="shared" si="351"/>
        <v>0.65455548844182732</v>
      </c>
    </row>
    <row r="2252" spans="1:7" x14ac:dyDescent="0.3">
      <c r="A2252" s="21">
        <v>41948</v>
      </c>
      <c r="B2252" s="9">
        <v>47.47</v>
      </c>
      <c r="C2252" s="9">
        <v>46.56</v>
      </c>
      <c r="D2252">
        <v>1726</v>
      </c>
      <c r="E2252" s="17">
        <f t="shared" si="349"/>
        <v>0.56852744051995319</v>
      </c>
      <c r="F2252" s="17">
        <f t="shared" si="350"/>
        <v>1.0610829839681193</v>
      </c>
      <c r="G2252" s="17">
        <f t="shared" si="351"/>
        <v>0.65716586265988963</v>
      </c>
    </row>
    <row r="2253" spans="1:7" x14ac:dyDescent="0.3">
      <c r="A2253" s="21">
        <v>41949</v>
      </c>
      <c r="B2253" s="9">
        <v>47.57</v>
      </c>
      <c r="C2253" s="9">
        <v>45.77</v>
      </c>
      <c r="D2253">
        <v>1727</v>
      </c>
      <c r="E2253" s="17">
        <f t="shared" si="349"/>
        <v>0.57214216511822924</v>
      </c>
      <c r="F2253" s="17">
        <f t="shared" si="350"/>
        <v>1.0607469031859182</v>
      </c>
      <c r="G2253" s="17">
        <f t="shared" si="351"/>
        <v>0.65940574190586465</v>
      </c>
    </row>
    <row r="2254" spans="1:7" x14ac:dyDescent="0.3">
      <c r="A2254" s="21">
        <v>41950</v>
      </c>
      <c r="B2254" s="9">
        <v>47.74</v>
      </c>
      <c r="C2254" s="9">
        <v>46.25</v>
      </c>
      <c r="D2254">
        <v>1728</v>
      </c>
      <c r="E2254" s="17">
        <f t="shared" si="349"/>
        <v>0.57755677422377505</v>
      </c>
      <c r="F2254" s="17">
        <f t="shared" si="350"/>
        <v>1.0605227694283814</v>
      </c>
      <c r="G2254" s="17">
        <f t="shared" si="351"/>
        <v>0.66436950738616185</v>
      </c>
    </row>
    <row r="2255" spans="1:7" x14ac:dyDescent="0.3">
      <c r="A2255" s="21">
        <v>41953</v>
      </c>
      <c r="B2255" s="9">
        <v>47.95</v>
      </c>
      <c r="C2255" s="9">
        <v>46.48</v>
      </c>
      <c r="D2255">
        <v>1729</v>
      </c>
      <c r="E2255" s="17">
        <f t="shared" si="349"/>
        <v>0.58206875425478799</v>
      </c>
      <c r="F2255" s="17">
        <f t="shared" si="350"/>
        <v>1.0602844015175839</v>
      </c>
      <c r="G2255" s="17">
        <f t="shared" si="351"/>
        <v>0.66722164077290136</v>
      </c>
    </row>
    <row r="2256" spans="1:7" x14ac:dyDescent="0.3">
      <c r="A2256" s="21">
        <v>41954</v>
      </c>
      <c r="B2256" s="9">
        <v>47.86</v>
      </c>
      <c r="C2256" s="9">
        <v>46.31</v>
      </c>
      <c r="D2256">
        <v>1730</v>
      </c>
      <c r="E2256" s="17">
        <f t="shared" si="349"/>
        <v>0.58741931907259881</v>
      </c>
      <c r="F2256" s="17">
        <f t="shared" si="350"/>
        <v>1.0600168897289837</v>
      </c>
      <c r="G2256" s="17">
        <f t="shared" si="351"/>
        <v>0.67116702401040507</v>
      </c>
    </row>
    <row r="2257" spans="1:7" x14ac:dyDescent="0.3">
      <c r="A2257" s="21">
        <v>41955</v>
      </c>
      <c r="B2257" s="9">
        <v>47.86</v>
      </c>
      <c r="C2257" s="9">
        <v>45.5</v>
      </c>
      <c r="D2257">
        <v>1731</v>
      </c>
      <c r="E2257" s="17">
        <f t="shared" si="349"/>
        <v>0.59216716067274133</v>
      </c>
      <c r="F2257" s="17">
        <f t="shared" si="350"/>
        <v>1.0597716088696234</v>
      </c>
      <c r="G2257" s="17">
        <f t="shared" si="351"/>
        <v>0.67464157511038703</v>
      </c>
    </row>
    <row r="2258" spans="1:7" x14ac:dyDescent="0.3">
      <c r="A2258" s="21">
        <v>41956</v>
      </c>
      <c r="B2258" s="9">
        <v>48.03</v>
      </c>
      <c r="C2258" s="9">
        <v>45.13</v>
      </c>
      <c r="D2258">
        <v>1732</v>
      </c>
      <c r="E2258" s="17">
        <f t="shared" si="349"/>
        <v>0.59836129926993287</v>
      </c>
      <c r="F2258" s="17">
        <f t="shared" si="350"/>
        <v>1.0595826658144916</v>
      </c>
      <c r="G2258" s="17">
        <f t="shared" si="351"/>
        <v>0.68113883133330111</v>
      </c>
    </row>
    <row r="2259" spans="1:7" x14ac:dyDescent="0.3">
      <c r="A2259" s="21">
        <v>41957</v>
      </c>
      <c r="B2259" s="9">
        <v>47.76</v>
      </c>
      <c r="C2259" s="9">
        <v>44.94</v>
      </c>
      <c r="D2259">
        <v>1733</v>
      </c>
      <c r="E2259" s="17">
        <f t="shared" si="349"/>
        <v>0.60565309987407168</v>
      </c>
      <c r="F2259" s="17">
        <f t="shared" si="350"/>
        <v>1.0594381299584423</v>
      </c>
      <c r="G2259" s="17">
        <f t="shared" si="351"/>
        <v>0.68993310757881932</v>
      </c>
    </row>
    <row r="2260" spans="1:7" x14ac:dyDescent="0.3">
      <c r="A2260" s="21">
        <v>41960</v>
      </c>
      <c r="B2260" s="9">
        <v>48.08</v>
      </c>
      <c r="C2260" s="9">
        <v>45.53</v>
      </c>
      <c r="D2260">
        <v>1734</v>
      </c>
      <c r="E2260" s="17">
        <f t="shared" si="349"/>
        <v>0.61207263262576039</v>
      </c>
      <c r="F2260" s="17">
        <f t="shared" si="350"/>
        <v>1.059289786556469</v>
      </c>
      <c r="G2260" s="17">
        <f t="shared" si="351"/>
        <v>0.69840235950058172</v>
      </c>
    </row>
    <row r="2261" spans="1:7" x14ac:dyDescent="0.3">
      <c r="A2261" s="21">
        <v>41961</v>
      </c>
      <c r="B2261" s="9">
        <v>48.26</v>
      </c>
      <c r="C2261" s="9">
        <v>45.66</v>
      </c>
      <c r="D2261">
        <v>1735</v>
      </c>
      <c r="E2261" s="17">
        <f t="shared" si="349"/>
        <v>0.61873975459612973</v>
      </c>
      <c r="F2261" s="17">
        <f t="shared" si="350"/>
        <v>1.0591261429162862</v>
      </c>
      <c r="G2261" s="17">
        <f t="shared" si="351"/>
        <v>0.70604122006079117</v>
      </c>
    </row>
    <row r="2262" spans="1:7" x14ac:dyDescent="0.3">
      <c r="A2262" s="21">
        <v>41962</v>
      </c>
      <c r="B2262" s="9">
        <v>48.46</v>
      </c>
      <c r="C2262" s="9">
        <v>45.62</v>
      </c>
      <c r="D2262">
        <v>1736</v>
      </c>
      <c r="E2262" s="17">
        <f t="shared" si="349"/>
        <v>0.62557763353259077</v>
      </c>
      <c r="F2262" s="17">
        <f t="shared" si="350"/>
        <v>1.0589753773484452</v>
      </c>
      <c r="G2262" s="17">
        <f t="shared" si="351"/>
        <v>0.71350008763374817</v>
      </c>
    </row>
    <row r="2263" spans="1:7" x14ac:dyDescent="0.3">
      <c r="A2263" s="21">
        <v>41963</v>
      </c>
      <c r="B2263" s="9">
        <v>48.25</v>
      </c>
      <c r="C2263" s="9">
        <v>45.52</v>
      </c>
      <c r="D2263">
        <v>1737</v>
      </c>
      <c r="E2263" s="17">
        <f t="shared" si="349"/>
        <v>0.63312017055412673</v>
      </c>
      <c r="F2263" s="17">
        <f t="shared" si="350"/>
        <v>1.0588378063974007</v>
      </c>
      <c r="G2263" s="17">
        <f t="shared" si="351"/>
        <v>0.72183703615829153</v>
      </c>
    </row>
    <row r="2264" spans="1:7" x14ac:dyDescent="0.3">
      <c r="A2264" s="21">
        <v>41964</v>
      </c>
      <c r="B2264" s="9">
        <v>48.45</v>
      </c>
      <c r="C2264" s="9">
        <v>45.7</v>
      </c>
      <c r="D2264">
        <v>1738</v>
      </c>
      <c r="E2264" s="17">
        <f t="shared" si="349"/>
        <v>0.64030211385022451</v>
      </c>
      <c r="F2264" s="17">
        <f t="shared" si="350"/>
        <v>1.0586669773370572</v>
      </c>
      <c r="G2264" s="17">
        <f t="shared" si="351"/>
        <v>0.7300500800237667</v>
      </c>
    </row>
    <row r="2265" spans="1:7" x14ac:dyDescent="0.3">
      <c r="A2265" s="21">
        <v>41967</v>
      </c>
      <c r="B2265" s="9">
        <v>48.42</v>
      </c>
      <c r="C2265" s="9">
        <v>45.32</v>
      </c>
      <c r="D2265">
        <v>1739</v>
      </c>
      <c r="E2265" s="17">
        <f t="shared" si="349"/>
        <v>0.64785451952383044</v>
      </c>
      <c r="F2265" s="17">
        <f t="shared" si="350"/>
        <v>1.0584990084836923</v>
      </c>
      <c r="G2265" s="17">
        <f t="shared" si="351"/>
        <v>0.73845649240749933</v>
      </c>
    </row>
    <row r="2266" spans="1:7" x14ac:dyDescent="0.3">
      <c r="A2266" s="21">
        <v>41968</v>
      </c>
      <c r="B2266" s="9">
        <v>48.46</v>
      </c>
      <c r="C2266" s="9">
        <v>45.32</v>
      </c>
      <c r="D2266">
        <v>1740</v>
      </c>
      <c r="E2266" s="17">
        <f t="shared" si="349"/>
        <v>0.65597830323922957</v>
      </c>
      <c r="F2266" s="17">
        <f t="shared" si="350"/>
        <v>1.0583474486016848</v>
      </c>
      <c r="G2266" s="17">
        <f t="shared" si="351"/>
        <v>0.74853565717221293</v>
      </c>
    </row>
    <row r="2267" spans="1:7" x14ac:dyDescent="0.3">
      <c r="A2267" s="21">
        <v>41969</v>
      </c>
      <c r="B2267" s="9">
        <v>48.68</v>
      </c>
      <c r="C2267" s="9">
        <v>45.52</v>
      </c>
      <c r="D2267">
        <v>1741</v>
      </c>
      <c r="E2267" s="17">
        <f t="shared" ref="E2267:E2330" si="352">LINEST(B2015:B2266,C2015:C2266,TRUE)</f>
        <v>0.66430731441140045</v>
      </c>
      <c r="F2267" s="17">
        <f t="shared" ref="F2267:F2330" si="353">LINEST($B2015:$B2266,$C2015:$C2266,FALSE)</f>
        <v>1.0581933801314671</v>
      </c>
      <c r="G2267" s="17">
        <f t="shared" ref="G2267:G2330" si="354">LINEST($B2015:$B2266,$D2015:$D2266,TRUE)/LINEST($C2015:$C2266,$D2015:$D2266,TRUE)</f>
        <v>0.75884158930115986</v>
      </c>
    </row>
    <row r="2268" spans="1:7" x14ac:dyDescent="0.3">
      <c r="A2268" s="21">
        <v>41971</v>
      </c>
      <c r="B2268" s="9">
        <v>49.3</v>
      </c>
      <c r="C2268" s="9">
        <v>46</v>
      </c>
      <c r="D2268">
        <v>1742</v>
      </c>
      <c r="E2268" s="17">
        <f t="shared" si="352"/>
        <v>0.67402824774606318</v>
      </c>
      <c r="F2268" s="17">
        <f t="shared" si="353"/>
        <v>1.0580113313667923</v>
      </c>
      <c r="G2268" s="17">
        <f t="shared" si="354"/>
        <v>0.77021223272522843</v>
      </c>
    </row>
    <row r="2269" spans="1:7" x14ac:dyDescent="0.3">
      <c r="A2269" s="21">
        <v>41974</v>
      </c>
      <c r="B2269" s="9">
        <v>48.975000000000001</v>
      </c>
      <c r="C2269" s="9">
        <v>46.09</v>
      </c>
      <c r="D2269">
        <v>1743</v>
      </c>
      <c r="E2269" s="17">
        <f t="shared" si="352"/>
        <v>0.68572111919165635</v>
      </c>
      <c r="F2269" s="17">
        <f t="shared" si="353"/>
        <v>1.0578326957998108</v>
      </c>
      <c r="G2269" s="17">
        <f t="shared" si="354"/>
        <v>0.78272758523954711</v>
      </c>
    </row>
    <row r="2270" spans="1:7" x14ac:dyDescent="0.3">
      <c r="A2270" s="21">
        <v>41975</v>
      </c>
      <c r="B2270" s="9">
        <v>49.15</v>
      </c>
      <c r="C2270" s="9">
        <v>46.4</v>
      </c>
      <c r="D2270">
        <v>1744</v>
      </c>
      <c r="E2270" s="17">
        <f t="shared" si="352"/>
        <v>0.69595128806223949</v>
      </c>
      <c r="F2270" s="17">
        <f t="shared" si="353"/>
        <v>1.0576150097789303</v>
      </c>
      <c r="G2270" s="17">
        <f t="shared" si="354"/>
        <v>0.79361698627910171</v>
      </c>
    </row>
    <row r="2271" spans="1:7" x14ac:dyDescent="0.3">
      <c r="A2271" s="21">
        <v>41976</v>
      </c>
      <c r="B2271" s="9">
        <v>48.8</v>
      </c>
      <c r="C2271" s="9">
        <v>46.27</v>
      </c>
      <c r="D2271">
        <v>1745</v>
      </c>
      <c r="E2271" s="17">
        <f t="shared" si="352"/>
        <v>0.70615720619416456</v>
      </c>
      <c r="F2271" s="17">
        <f t="shared" si="353"/>
        <v>1.0573883026993816</v>
      </c>
      <c r="G2271" s="17">
        <f t="shared" si="354"/>
        <v>0.80385317975580606</v>
      </c>
    </row>
    <row r="2272" spans="1:7" x14ac:dyDescent="0.3">
      <c r="A2272" s="21">
        <v>41977</v>
      </c>
      <c r="B2272" s="9">
        <v>48.76</v>
      </c>
      <c r="C2272" s="9">
        <v>46.23</v>
      </c>
      <c r="D2272">
        <v>1746</v>
      </c>
      <c r="E2272" s="17">
        <f t="shared" si="352"/>
        <v>0.71518320399573487</v>
      </c>
      <c r="F2272" s="17">
        <f t="shared" si="353"/>
        <v>1.0571380163361932</v>
      </c>
      <c r="G2272" s="17">
        <f t="shared" si="354"/>
        <v>0.81339604653713438</v>
      </c>
    </row>
    <row r="2273" spans="1:7" x14ac:dyDescent="0.3">
      <c r="A2273" s="21">
        <v>41978</v>
      </c>
      <c r="B2273" s="9">
        <v>48.85</v>
      </c>
      <c r="C2273" s="9">
        <v>45.87</v>
      </c>
      <c r="D2273">
        <v>1747</v>
      </c>
      <c r="E2273" s="17">
        <f t="shared" si="352"/>
        <v>0.72323624078983562</v>
      </c>
      <c r="F2273" s="17">
        <f t="shared" si="353"/>
        <v>1.056911920791469</v>
      </c>
      <c r="G2273" s="17">
        <f t="shared" si="354"/>
        <v>0.82205481438703409</v>
      </c>
    </row>
    <row r="2274" spans="1:7" x14ac:dyDescent="0.3">
      <c r="A2274" s="21">
        <v>41981</v>
      </c>
      <c r="B2274" s="9">
        <v>48.75</v>
      </c>
      <c r="C2274" s="9">
        <v>46.24</v>
      </c>
      <c r="D2274">
        <v>1748</v>
      </c>
      <c r="E2274" s="17">
        <f t="shared" si="352"/>
        <v>0.73175234529293864</v>
      </c>
      <c r="F2274" s="17">
        <f t="shared" si="353"/>
        <v>1.0567425049419719</v>
      </c>
      <c r="G2274" s="17">
        <f t="shared" si="354"/>
        <v>0.83155692897508249</v>
      </c>
    </row>
    <row r="2275" spans="1:7" x14ac:dyDescent="0.3">
      <c r="A2275" s="21">
        <v>41982</v>
      </c>
      <c r="B2275" s="9">
        <v>48.59</v>
      </c>
      <c r="C2275" s="9">
        <v>46.47</v>
      </c>
      <c r="D2275">
        <v>1749</v>
      </c>
      <c r="E2275" s="17">
        <f t="shared" si="352"/>
        <v>0.73948294564901873</v>
      </c>
      <c r="F2275" s="17">
        <f t="shared" si="353"/>
        <v>1.056517129965663</v>
      </c>
      <c r="G2275" s="17">
        <f t="shared" si="354"/>
        <v>0.84014242401109862</v>
      </c>
    </row>
    <row r="2276" spans="1:7" x14ac:dyDescent="0.3">
      <c r="A2276" s="21">
        <v>41983</v>
      </c>
      <c r="B2276" s="9">
        <v>48.13</v>
      </c>
      <c r="C2276" s="9">
        <v>45.89</v>
      </c>
      <c r="D2276">
        <v>1750</v>
      </c>
      <c r="E2276" s="17">
        <f t="shared" si="352"/>
        <v>0.74732366258249905</v>
      </c>
      <c r="F2276" s="17">
        <f t="shared" si="353"/>
        <v>1.0562175731941328</v>
      </c>
      <c r="G2276" s="17">
        <f t="shared" si="354"/>
        <v>0.84866990840022161</v>
      </c>
    </row>
    <row r="2277" spans="1:7" x14ac:dyDescent="0.3">
      <c r="A2277" s="21">
        <v>41984</v>
      </c>
      <c r="B2277" s="9">
        <v>48.53</v>
      </c>
      <c r="C2277" s="9">
        <v>46.35</v>
      </c>
      <c r="D2277">
        <v>1751</v>
      </c>
      <c r="E2277" s="17">
        <f t="shared" si="352"/>
        <v>0.75491509462356121</v>
      </c>
      <c r="F2277" s="17">
        <f t="shared" si="353"/>
        <v>1.0559351417625293</v>
      </c>
      <c r="G2277" s="17">
        <f t="shared" si="354"/>
        <v>0.85716374647603655</v>
      </c>
    </row>
    <row r="2278" spans="1:7" x14ac:dyDescent="0.3">
      <c r="A2278" s="21">
        <v>41985</v>
      </c>
      <c r="B2278" s="9">
        <v>47.91</v>
      </c>
      <c r="C2278" s="9">
        <v>45.91</v>
      </c>
      <c r="D2278">
        <v>1752</v>
      </c>
      <c r="E2278" s="17">
        <f t="shared" si="352"/>
        <v>0.76442847409047221</v>
      </c>
      <c r="F2278" s="17">
        <f t="shared" si="353"/>
        <v>1.0556128548652841</v>
      </c>
      <c r="G2278" s="17">
        <f t="shared" si="354"/>
        <v>0.86687731355855724</v>
      </c>
    </row>
    <row r="2279" spans="1:7" x14ac:dyDescent="0.3">
      <c r="A2279" s="21">
        <v>41988</v>
      </c>
      <c r="B2279" s="9">
        <v>47.59</v>
      </c>
      <c r="C2279" s="9">
        <v>45.52</v>
      </c>
      <c r="D2279">
        <v>1753</v>
      </c>
      <c r="E2279" s="17">
        <f t="shared" si="352"/>
        <v>0.77071019483540826</v>
      </c>
      <c r="F2279" s="17">
        <f t="shared" si="353"/>
        <v>1.0553298037459409</v>
      </c>
      <c r="G2279" s="17">
        <f t="shared" si="354"/>
        <v>0.87366820479882301</v>
      </c>
    </row>
    <row r="2280" spans="1:7" x14ac:dyDescent="0.3">
      <c r="A2280" s="21">
        <v>41989</v>
      </c>
      <c r="B2280" s="9">
        <v>47.41</v>
      </c>
      <c r="C2280" s="9">
        <v>45.48</v>
      </c>
      <c r="D2280">
        <v>1754</v>
      </c>
      <c r="E2280" s="17">
        <f t="shared" si="352"/>
        <v>0.77685880224923431</v>
      </c>
      <c r="F2280" s="17">
        <f t="shared" si="353"/>
        <v>1.0550583544930463</v>
      </c>
      <c r="G2280" s="17">
        <f t="shared" si="354"/>
        <v>0.8805496444234624</v>
      </c>
    </row>
    <row r="2281" spans="1:7" x14ac:dyDescent="0.3">
      <c r="A2281" s="21">
        <v>41990</v>
      </c>
      <c r="B2281" s="9">
        <v>48.1</v>
      </c>
      <c r="C2281" s="9">
        <v>46.29</v>
      </c>
      <c r="D2281">
        <v>1755</v>
      </c>
      <c r="E2281" s="17">
        <f t="shared" si="352"/>
        <v>0.78194209210870447</v>
      </c>
      <c r="F2281" s="17">
        <f t="shared" si="353"/>
        <v>1.0547911613420851</v>
      </c>
      <c r="G2281" s="17">
        <f t="shared" si="354"/>
        <v>0.88638050467846297</v>
      </c>
    </row>
    <row r="2282" spans="1:7" x14ac:dyDescent="0.3">
      <c r="A2282" s="21">
        <v>41991</v>
      </c>
      <c r="B2282" s="9">
        <v>49.02</v>
      </c>
      <c r="C2282" s="9">
        <v>47.2</v>
      </c>
      <c r="D2282">
        <v>1756</v>
      </c>
      <c r="E2282" s="17">
        <f t="shared" si="352"/>
        <v>0.78707287813696369</v>
      </c>
      <c r="F2282" s="17">
        <f t="shared" si="353"/>
        <v>1.0545177681582538</v>
      </c>
      <c r="G2282" s="17">
        <f t="shared" si="354"/>
        <v>0.89170638772337907</v>
      </c>
    </row>
    <row r="2283" spans="1:7" x14ac:dyDescent="0.3">
      <c r="A2283" s="21">
        <v>41992</v>
      </c>
      <c r="B2283" s="9">
        <v>48.62</v>
      </c>
      <c r="C2283" s="9">
        <v>46.86</v>
      </c>
      <c r="D2283">
        <v>1757</v>
      </c>
      <c r="E2283" s="17">
        <f t="shared" si="352"/>
        <v>0.79376071827646966</v>
      </c>
      <c r="F2283" s="17">
        <f t="shared" si="353"/>
        <v>1.0542223348163395</v>
      </c>
      <c r="G2283" s="17">
        <f t="shared" si="354"/>
        <v>0.89830968771161956</v>
      </c>
    </row>
    <row r="2284" spans="1:7" x14ac:dyDescent="0.3">
      <c r="A2284" s="21">
        <v>41995</v>
      </c>
      <c r="B2284" s="9">
        <v>49.09</v>
      </c>
      <c r="C2284" s="9">
        <v>46.98</v>
      </c>
      <c r="D2284">
        <v>1758</v>
      </c>
      <c r="E2284" s="17">
        <f t="shared" si="352"/>
        <v>0.80059867597031853</v>
      </c>
      <c r="F2284" s="17">
        <f t="shared" si="353"/>
        <v>1.0539075854034197</v>
      </c>
      <c r="G2284" s="17">
        <f t="shared" si="354"/>
        <v>0.90519597323966139</v>
      </c>
    </row>
    <row r="2285" spans="1:7" x14ac:dyDescent="0.3">
      <c r="A2285" s="21">
        <v>41996</v>
      </c>
      <c r="B2285" s="9">
        <v>49.43</v>
      </c>
      <c r="C2285" s="9">
        <v>47.1</v>
      </c>
      <c r="D2285">
        <v>1759</v>
      </c>
      <c r="E2285" s="17">
        <f t="shared" si="352"/>
        <v>0.80854662313668413</v>
      </c>
      <c r="F2285" s="17">
        <f t="shared" si="353"/>
        <v>1.0536380405191403</v>
      </c>
      <c r="G2285" s="17">
        <f t="shared" si="354"/>
        <v>0.91300047866909995</v>
      </c>
    </row>
    <row r="2286" spans="1:7" x14ac:dyDescent="0.3">
      <c r="A2286" s="21">
        <v>41997</v>
      </c>
      <c r="B2286" s="9">
        <v>49.38</v>
      </c>
      <c r="C2286" s="9">
        <v>47.97</v>
      </c>
      <c r="D2286">
        <v>1760</v>
      </c>
      <c r="E2286" s="17">
        <f t="shared" si="352"/>
        <v>0.81792161831825316</v>
      </c>
      <c r="F2286" s="17">
        <f t="shared" si="353"/>
        <v>1.0533826737208221</v>
      </c>
      <c r="G2286" s="17">
        <f t="shared" si="354"/>
        <v>0.92195100916480299</v>
      </c>
    </row>
    <row r="2287" spans="1:7" x14ac:dyDescent="0.3">
      <c r="A2287" s="21">
        <v>41999</v>
      </c>
      <c r="B2287" s="9">
        <v>49.46</v>
      </c>
      <c r="C2287" s="9">
        <v>48.55</v>
      </c>
      <c r="D2287">
        <v>1761</v>
      </c>
      <c r="E2287" s="17">
        <f t="shared" si="352"/>
        <v>0.8241734466377707</v>
      </c>
      <c r="F2287" s="17">
        <f t="shared" si="353"/>
        <v>1.0530325004660215</v>
      </c>
      <c r="G2287" s="17">
        <f t="shared" si="354"/>
        <v>0.92773826130824755</v>
      </c>
    </row>
    <row r="2288" spans="1:7" x14ac:dyDescent="0.3">
      <c r="A2288" s="21">
        <v>42002</v>
      </c>
      <c r="B2288" s="9">
        <v>49.31</v>
      </c>
      <c r="C2288" s="9">
        <v>49.11</v>
      </c>
      <c r="D2288">
        <v>1762</v>
      </c>
      <c r="E2288" s="17">
        <f t="shared" si="352"/>
        <v>0.82988037160547234</v>
      </c>
      <c r="F2288" s="17">
        <f t="shared" si="353"/>
        <v>1.0525973041592773</v>
      </c>
      <c r="G2288" s="17">
        <f t="shared" si="354"/>
        <v>0.93310652695757956</v>
      </c>
    </row>
    <row r="2289" spans="1:7" x14ac:dyDescent="0.3">
      <c r="A2289" s="21">
        <v>42003</v>
      </c>
      <c r="B2289" s="9">
        <v>49.09</v>
      </c>
      <c r="C2289" s="9">
        <v>48.09</v>
      </c>
      <c r="D2289">
        <v>1763</v>
      </c>
      <c r="E2289" s="17">
        <f t="shared" si="352"/>
        <v>0.83212044207523184</v>
      </c>
      <c r="F2289" s="17">
        <f t="shared" si="353"/>
        <v>1.0520856416188422</v>
      </c>
      <c r="G2289" s="17">
        <f t="shared" si="354"/>
        <v>0.93610857515150259</v>
      </c>
    </row>
    <row r="2290" spans="1:7" x14ac:dyDescent="0.3">
      <c r="A2290" s="21">
        <v>42004</v>
      </c>
      <c r="B2290" s="9">
        <v>48.49</v>
      </c>
      <c r="C2290" s="9">
        <v>47.22</v>
      </c>
      <c r="D2290">
        <v>1764</v>
      </c>
      <c r="E2290" s="17">
        <f t="shared" si="352"/>
        <v>0.83770161717549352</v>
      </c>
      <c r="F2290" s="17">
        <f t="shared" si="353"/>
        <v>1.0516697808194817</v>
      </c>
      <c r="G2290" s="17">
        <f t="shared" si="354"/>
        <v>0.94172278371427298</v>
      </c>
    </row>
    <row r="2291" spans="1:7" x14ac:dyDescent="0.3">
      <c r="A2291" s="21">
        <v>42006</v>
      </c>
      <c r="B2291" s="9">
        <v>48.35</v>
      </c>
      <c r="C2291" s="9">
        <v>47.44</v>
      </c>
      <c r="D2291">
        <v>1765</v>
      </c>
      <c r="E2291" s="17">
        <f t="shared" si="352"/>
        <v>0.84378115479403493</v>
      </c>
      <c r="F2291" s="17">
        <f t="shared" si="353"/>
        <v>1.051294118457913</v>
      </c>
      <c r="G2291" s="17">
        <f t="shared" si="354"/>
        <v>0.94800881048672003</v>
      </c>
    </row>
    <row r="2292" spans="1:7" x14ac:dyDescent="0.3">
      <c r="A2292" s="21">
        <v>42009</v>
      </c>
      <c r="B2292" s="9">
        <v>48.01</v>
      </c>
      <c r="C2292" s="9">
        <v>46.86</v>
      </c>
      <c r="D2292">
        <v>1766</v>
      </c>
      <c r="E2292" s="17">
        <f t="shared" si="352"/>
        <v>0.8495146903924029</v>
      </c>
      <c r="F2292" s="17">
        <f t="shared" si="353"/>
        <v>1.0508779797968431</v>
      </c>
      <c r="G2292" s="17">
        <f t="shared" si="354"/>
        <v>0.95328034030336828</v>
      </c>
    </row>
    <row r="2293" spans="1:7" x14ac:dyDescent="0.3">
      <c r="A2293" s="21">
        <v>42010</v>
      </c>
      <c r="B2293" s="9">
        <v>47.95</v>
      </c>
      <c r="C2293" s="9">
        <v>46.89</v>
      </c>
      <c r="D2293">
        <v>1767</v>
      </c>
      <c r="E2293" s="17">
        <f t="shared" si="352"/>
        <v>0.8564026777136986</v>
      </c>
      <c r="F2293" s="17">
        <f t="shared" si="353"/>
        <v>1.0504899773402065</v>
      </c>
      <c r="G2293" s="17">
        <f t="shared" si="354"/>
        <v>0.95949383902955288</v>
      </c>
    </row>
    <row r="2294" spans="1:7" x14ac:dyDescent="0.3">
      <c r="A2294" s="21">
        <v>42011</v>
      </c>
      <c r="B2294" s="9">
        <v>48.77</v>
      </c>
      <c r="C2294" s="9">
        <v>47.35</v>
      </c>
      <c r="D2294">
        <v>1768</v>
      </c>
      <c r="E2294" s="17">
        <f t="shared" si="352"/>
        <v>0.86233736884105139</v>
      </c>
      <c r="F2294" s="17">
        <f t="shared" si="353"/>
        <v>1.050111656813969</v>
      </c>
      <c r="G2294" s="17">
        <f t="shared" si="354"/>
        <v>0.96480519165740308</v>
      </c>
    </row>
    <row r="2295" spans="1:7" x14ac:dyDescent="0.3">
      <c r="A2295" s="21">
        <v>42012</v>
      </c>
      <c r="B2295" s="9">
        <v>49.51</v>
      </c>
      <c r="C2295" s="9">
        <v>47.68</v>
      </c>
      <c r="D2295">
        <v>1769</v>
      </c>
      <c r="E2295" s="17">
        <f t="shared" si="352"/>
        <v>0.86907466980381798</v>
      </c>
      <c r="F2295" s="17">
        <f t="shared" si="353"/>
        <v>1.0497755969058629</v>
      </c>
      <c r="G2295" s="17">
        <f t="shared" si="354"/>
        <v>0.97118964470904423</v>
      </c>
    </row>
    <row r="2296" spans="1:7" x14ac:dyDescent="0.3">
      <c r="A2296" s="21">
        <v>42013</v>
      </c>
      <c r="B2296" s="9">
        <v>49.11</v>
      </c>
      <c r="C2296" s="9">
        <v>47.38</v>
      </c>
      <c r="D2296">
        <v>1770</v>
      </c>
      <c r="E2296" s="17">
        <f t="shared" si="352"/>
        <v>0.87732614487101646</v>
      </c>
      <c r="F2296" s="17">
        <f t="shared" si="353"/>
        <v>1.0494912014547926</v>
      </c>
      <c r="G2296" s="17">
        <f t="shared" si="354"/>
        <v>0.97864268938058196</v>
      </c>
    </row>
    <row r="2297" spans="1:7" x14ac:dyDescent="0.3">
      <c r="A2297" s="21">
        <v>42016</v>
      </c>
      <c r="B2297" s="9">
        <v>48.96</v>
      </c>
      <c r="C2297" s="9">
        <v>47.27</v>
      </c>
      <c r="D2297">
        <v>1771</v>
      </c>
      <c r="E2297" s="17">
        <f t="shared" si="352"/>
        <v>0.88494076794132259</v>
      </c>
      <c r="F2297" s="17">
        <f t="shared" si="353"/>
        <v>1.0491989806649666</v>
      </c>
      <c r="G2297" s="17">
        <f t="shared" si="354"/>
        <v>0.98583207446096077</v>
      </c>
    </row>
    <row r="2298" spans="1:7" x14ac:dyDescent="0.3">
      <c r="A2298" s="21">
        <v>42017</v>
      </c>
      <c r="B2298" s="9">
        <v>48.95</v>
      </c>
      <c r="C2298" s="9">
        <v>47.4</v>
      </c>
      <c r="D2298">
        <v>1772</v>
      </c>
      <c r="E2298" s="17">
        <f t="shared" si="352"/>
        <v>0.89033286087188246</v>
      </c>
      <c r="F2298" s="17">
        <f t="shared" si="353"/>
        <v>1.0489430895399703</v>
      </c>
      <c r="G2298" s="17">
        <f t="shared" si="354"/>
        <v>0.99136182940922424</v>
      </c>
    </row>
    <row r="2299" spans="1:7" x14ac:dyDescent="0.3">
      <c r="A2299" s="21">
        <v>42018</v>
      </c>
      <c r="B2299" s="9">
        <v>48.8</v>
      </c>
      <c r="C2299" s="9">
        <v>47.81</v>
      </c>
      <c r="D2299">
        <v>1773</v>
      </c>
      <c r="E2299" s="17">
        <f t="shared" si="352"/>
        <v>0.89622320276867573</v>
      </c>
      <c r="F2299" s="17">
        <f t="shared" si="353"/>
        <v>1.0486609742069224</v>
      </c>
      <c r="G2299" s="17">
        <f t="shared" si="354"/>
        <v>0.99698777859435661</v>
      </c>
    </row>
    <row r="2300" spans="1:7" x14ac:dyDescent="0.3">
      <c r="A2300" s="21">
        <v>42019</v>
      </c>
      <c r="B2300" s="9">
        <v>48.88</v>
      </c>
      <c r="C2300" s="9">
        <v>48.19</v>
      </c>
      <c r="D2300">
        <v>1774</v>
      </c>
      <c r="E2300" s="17">
        <f t="shared" si="352"/>
        <v>0.90086112552651132</v>
      </c>
      <c r="F2300" s="17">
        <f t="shared" si="353"/>
        <v>1.0483052693173591</v>
      </c>
      <c r="G2300" s="17">
        <f t="shared" si="354"/>
        <v>1.001388481520689</v>
      </c>
    </row>
    <row r="2301" spans="1:7" x14ac:dyDescent="0.3">
      <c r="A2301" s="21">
        <v>42020</v>
      </c>
      <c r="B2301" s="9">
        <v>49.27</v>
      </c>
      <c r="C2301" s="9">
        <v>48.62</v>
      </c>
      <c r="D2301">
        <v>1775</v>
      </c>
      <c r="E2301" s="17">
        <f t="shared" si="352"/>
        <v>0.90480279434302846</v>
      </c>
      <c r="F2301" s="17">
        <f t="shared" si="353"/>
        <v>1.0479103185070902</v>
      </c>
      <c r="G2301" s="17">
        <f t="shared" si="354"/>
        <v>1.0051382334080954</v>
      </c>
    </row>
    <row r="2302" spans="1:7" x14ac:dyDescent="0.3">
      <c r="A2302" s="21">
        <v>42024</v>
      </c>
      <c r="B2302" s="9">
        <v>49.47</v>
      </c>
      <c r="C2302" s="9">
        <v>48.74</v>
      </c>
      <c r="D2302">
        <v>1776</v>
      </c>
      <c r="E2302" s="17">
        <f t="shared" si="352"/>
        <v>0.9074503272088118</v>
      </c>
      <c r="F2302" s="17">
        <f t="shared" si="353"/>
        <v>1.0475290275892897</v>
      </c>
      <c r="G2302" s="17">
        <f t="shared" si="354"/>
        <v>1.0079880886280064</v>
      </c>
    </row>
    <row r="2303" spans="1:7" x14ac:dyDescent="0.3">
      <c r="A2303" s="21">
        <v>42025</v>
      </c>
      <c r="B2303" s="9">
        <v>49.71</v>
      </c>
      <c r="C2303" s="9">
        <v>49.21</v>
      </c>
      <c r="D2303">
        <v>1777</v>
      </c>
      <c r="E2303" s="17">
        <f t="shared" si="352"/>
        <v>0.90942548939300505</v>
      </c>
      <c r="F2303" s="17">
        <f t="shared" si="353"/>
        <v>1.0471827908631404</v>
      </c>
      <c r="G2303" s="17">
        <f t="shared" si="354"/>
        <v>1.0101080917607326</v>
      </c>
    </row>
    <row r="2304" spans="1:7" x14ac:dyDescent="0.3">
      <c r="A2304" s="21">
        <v>42026</v>
      </c>
      <c r="B2304" s="9">
        <v>50.21</v>
      </c>
      <c r="C2304" s="9">
        <v>49</v>
      </c>
      <c r="D2304">
        <v>1778</v>
      </c>
      <c r="E2304" s="17">
        <f t="shared" si="352"/>
        <v>0.90925460552139215</v>
      </c>
      <c r="F2304" s="17">
        <f t="shared" si="353"/>
        <v>1.0468308419491879</v>
      </c>
      <c r="G2304" s="17">
        <f t="shared" si="354"/>
        <v>1.0106394045846354</v>
      </c>
    </row>
    <row r="2305" spans="1:7" x14ac:dyDescent="0.3">
      <c r="A2305" s="21">
        <v>42027</v>
      </c>
      <c r="B2305" s="9">
        <v>49.65</v>
      </c>
      <c r="C2305" s="9">
        <v>49.14</v>
      </c>
      <c r="D2305">
        <v>1779</v>
      </c>
      <c r="E2305" s="17">
        <f t="shared" si="352"/>
        <v>0.91211015821125063</v>
      </c>
      <c r="F2305" s="17">
        <f t="shared" si="353"/>
        <v>1.0465598946217591</v>
      </c>
      <c r="G2305" s="17">
        <f t="shared" si="354"/>
        <v>1.013462793715924</v>
      </c>
    </row>
    <row r="2306" spans="1:7" x14ac:dyDescent="0.3">
      <c r="A2306" s="21">
        <v>42030</v>
      </c>
      <c r="B2306" s="9">
        <v>49.65</v>
      </c>
      <c r="C2306" s="9">
        <v>49.11</v>
      </c>
      <c r="D2306">
        <v>1780</v>
      </c>
      <c r="E2306" s="17">
        <f t="shared" si="352"/>
        <v>0.91130622559869801</v>
      </c>
      <c r="F2306" s="17">
        <f t="shared" si="353"/>
        <v>1.0462368961282795</v>
      </c>
      <c r="G2306" s="17">
        <f t="shared" si="354"/>
        <v>1.0131746612484598</v>
      </c>
    </row>
    <row r="2307" spans="1:7" x14ac:dyDescent="0.3">
      <c r="A2307" s="21">
        <v>42031</v>
      </c>
      <c r="B2307" s="9">
        <v>49.08</v>
      </c>
      <c r="C2307" s="9">
        <v>49.18</v>
      </c>
      <c r="D2307">
        <v>1781</v>
      </c>
      <c r="E2307" s="17">
        <f t="shared" si="352"/>
        <v>0.9111133438591047</v>
      </c>
      <c r="F2307" s="17">
        <f t="shared" si="353"/>
        <v>1.0459144871614001</v>
      </c>
      <c r="G2307" s="17">
        <f t="shared" si="354"/>
        <v>1.0132513794454256</v>
      </c>
    </row>
    <row r="2308" spans="1:7" x14ac:dyDescent="0.3">
      <c r="A2308" s="21">
        <v>42032</v>
      </c>
      <c r="B2308" s="9">
        <v>48.51</v>
      </c>
      <c r="C2308" s="9">
        <v>48.76</v>
      </c>
      <c r="D2308">
        <v>1782</v>
      </c>
      <c r="E2308" s="17">
        <f t="shared" si="352"/>
        <v>0.907460489008029</v>
      </c>
      <c r="F2308" s="17">
        <f t="shared" si="353"/>
        <v>1.0455469089199083</v>
      </c>
      <c r="G2308" s="17">
        <f t="shared" si="354"/>
        <v>1.0104670413565084</v>
      </c>
    </row>
    <row r="2309" spans="1:7" x14ac:dyDescent="0.3">
      <c r="A2309" s="21">
        <v>42033</v>
      </c>
      <c r="B2309" s="9">
        <v>48.9</v>
      </c>
      <c r="C2309" s="9">
        <v>49.41</v>
      </c>
      <c r="D2309">
        <v>1783</v>
      </c>
      <c r="E2309" s="17">
        <f t="shared" si="352"/>
        <v>0.90427728008629105</v>
      </c>
      <c r="F2309" s="17">
        <f t="shared" si="353"/>
        <v>1.0451548058305544</v>
      </c>
      <c r="G2309" s="17">
        <f t="shared" si="354"/>
        <v>1.0078993732566894</v>
      </c>
    </row>
    <row r="2310" spans="1:7" x14ac:dyDescent="0.3">
      <c r="A2310" s="21">
        <v>42034</v>
      </c>
      <c r="B2310" s="9">
        <v>48.02</v>
      </c>
      <c r="C2310" s="9">
        <v>48.32</v>
      </c>
      <c r="D2310">
        <v>1784</v>
      </c>
      <c r="E2310" s="17">
        <f t="shared" si="352"/>
        <v>0.89736057325671092</v>
      </c>
      <c r="F2310" s="17">
        <f t="shared" si="353"/>
        <v>1.0447880646802972</v>
      </c>
      <c r="G2310" s="17">
        <f t="shared" si="354"/>
        <v>1.002274546347707</v>
      </c>
    </row>
    <row r="2311" spans="1:7" x14ac:dyDescent="0.3">
      <c r="A2311" s="21">
        <v>42037</v>
      </c>
      <c r="B2311" s="9">
        <v>48.59</v>
      </c>
      <c r="C2311" s="9">
        <v>48.53</v>
      </c>
      <c r="D2311">
        <v>1785</v>
      </c>
      <c r="E2311" s="17">
        <f t="shared" si="352"/>
        <v>0.89081920028177575</v>
      </c>
      <c r="F2311" s="17">
        <f t="shared" si="353"/>
        <v>1.0444998578708578</v>
      </c>
      <c r="G2311" s="17">
        <f t="shared" si="354"/>
        <v>0.99572520173863011</v>
      </c>
    </row>
    <row r="2312" spans="1:7" x14ac:dyDescent="0.3">
      <c r="A2312" s="21">
        <v>42038</v>
      </c>
      <c r="B2312" s="9">
        <v>49.02</v>
      </c>
      <c r="C2312" s="9">
        <v>48.71</v>
      </c>
      <c r="D2312">
        <v>1786</v>
      </c>
      <c r="E2312" s="17">
        <f t="shared" si="352"/>
        <v>0.88422741175286257</v>
      </c>
      <c r="F2312" s="17">
        <f t="shared" si="353"/>
        <v>1.0442913068158155</v>
      </c>
      <c r="G2312" s="17">
        <f t="shared" si="354"/>
        <v>0.98875511021664475</v>
      </c>
    </row>
    <row r="2313" spans="1:7" x14ac:dyDescent="0.3">
      <c r="A2313" s="21">
        <v>42039</v>
      </c>
      <c r="B2313" s="9">
        <v>49.04</v>
      </c>
      <c r="C2313" s="9">
        <v>48.12</v>
      </c>
      <c r="D2313">
        <v>1787</v>
      </c>
      <c r="E2313" s="17">
        <f t="shared" si="352"/>
        <v>0.87659198743539002</v>
      </c>
      <c r="F2313" s="17">
        <f t="shared" si="353"/>
        <v>1.0441529879018765</v>
      </c>
      <c r="G2313" s="17">
        <f t="shared" si="354"/>
        <v>0.98082315538043874</v>
      </c>
    </row>
    <row r="2314" spans="1:7" x14ac:dyDescent="0.3">
      <c r="A2314" s="21">
        <v>42040</v>
      </c>
      <c r="B2314" s="9">
        <v>49.29</v>
      </c>
      <c r="C2314" s="9">
        <v>48.56</v>
      </c>
      <c r="D2314">
        <v>1788</v>
      </c>
      <c r="E2314" s="17">
        <f t="shared" si="352"/>
        <v>0.87212369356003727</v>
      </c>
      <c r="F2314" s="17">
        <f t="shared" si="353"/>
        <v>1.0440450219722137</v>
      </c>
      <c r="G2314" s="17">
        <f t="shared" si="354"/>
        <v>0.9762549883766013</v>
      </c>
    </row>
    <row r="2315" spans="1:7" x14ac:dyDescent="0.3">
      <c r="A2315" s="21">
        <v>42041</v>
      </c>
      <c r="B2315" s="9">
        <v>49.07</v>
      </c>
      <c r="C2315" s="9">
        <v>46.56</v>
      </c>
      <c r="D2315">
        <v>1789</v>
      </c>
      <c r="E2315" s="17">
        <f t="shared" si="352"/>
        <v>0.86753210846084938</v>
      </c>
      <c r="F2315" s="17">
        <f t="shared" si="353"/>
        <v>1.0438981948698098</v>
      </c>
      <c r="G2315" s="17">
        <f t="shared" si="354"/>
        <v>0.97175696826279945</v>
      </c>
    </row>
    <row r="2316" spans="1:7" x14ac:dyDescent="0.3">
      <c r="A2316" s="21">
        <v>42044</v>
      </c>
      <c r="B2316" s="9">
        <v>48.7</v>
      </c>
      <c r="C2316" s="9">
        <v>46.15</v>
      </c>
      <c r="D2316">
        <v>1790</v>
      </c>
      <c r="E2316" s="17">
        <f t="shared" si="352"/>
        <v>0.86747037455349518</v>
      </c>
      <c r="F2316" s="17">
        <f t="shared" si="353"/>
        <v>1.043928909691723</v>
      </c>
      <c r="G2316" s="17">
        <f t="shared" si="354"/>
        <v>0.97331797097595829</v>
      </c>
    </row>
    <row r="2317" spans="1:7" x14ac:dyDescent="0.3">
      <c r="A2317" s="21">
        <v>42045</v>
      </c>
      <c r="B2317" s="9">
        <v>49.27</v>
      </c>
      <c r="C2317" s="9">
        <v>47.1</v>
      </c>
      <c r="D2317">
        <v>1791</v>
      </c>
      <c r="E2317" s="17">
        <f t="shared" si="352"/>
        <v>0.8677441915751497</v>
      </c>
      <c r="F2317" s="17">
        <f t="shared" si="353"/>
        <v>1.0439515778146551</v>
      </c>
      <c r="G2317" s="17">
        <f t="shared" si="354"/>
        <v>0.9755422731749589</v>
      </c>
    </row>
    <row r="2318" spans="1:7" x14ac:dyDescent="0.3">
      <c r="A2318" s="21">
        <v>42046</v>
      </c>
      <c r="B2318" s="9">
        <v>49.5</v>
      </c>
      <c r="C2318" s="9">
        <v>46.08</v>
      </c>
      <c r="D2318">
        <v>1792</v>
      </c>
      <c r="E2318" s="17">
        <f t="shared" si="352"/>
        <v>0.86779520061193283</v>
      </c>
      <c r="F2318" s="17">
        <f t="shared" si="353"/>
        <v>1.0439451621291371</v>
      </c>
      <c r="G2318" s="17">
        <f t="shared" si="354"/>
        <v>0.97620720812007511</v>
      </c>
    </row>
    <row r="2319" spans="1:7" x14ac:dyDescent="0.3">
      <c r="A2319" s="21">
        <v>42047</v>
      </c>
      <c r="B2319" s="9">
        <v>49.73</v>
      </c>
      <c r="C2319" s="9">
        <v>45.87</v>
      </c>
      <c r="D2319">
        <v>1793</v>
      </c>
      <c r="E2319" s="17">
        <f t="shared" si="352"/>
        <v>0.86981026466016143</v>
      </c>
      <c r="F2319" s="17">
        <f t="shared" si="353"/>
        <v>1.0440552937343941</v>
      </c>
      <c r="G2319" s="17">
        <f t="shared" si="354"/>
        <v>0.98125269956234717</v>
      </c>
    </row>
    <row r="2320" spans="1:7" x14ac:dyDescent="0.3">
      <c r="A2320" s="21">
        <v>42048</v>
      </c>
      <c r="B2320" s="9">
        <v>49.5</v>
      </c>
      <c r="C2320" s="9">
        <v>45.17</v>
      </c>
      <c r="D2320">
        <v>1794</v>
      </c>
      <c r="E2320" s="17">
        <f t="shared" si="352"/>
        <v>0.87158225118769694</v>
      </c>
      <c r="F2320" s="17">
        <f t="shared" si="353"/>
        <v>1.0442267164773127</v>
      </c>
      <c r="G2320" s="17">
        <f t="shared" si="354"/>
        <v>0.98698085644965627</v>
      </c>
    </row>
    <row r="2321" spans="1:7" x14ac:dyDescent="0.3">
      <c r="A2321" s="21">
        <v>42052</v>
      </c>
      <c r="B2321" s="9">
        <v>49.51</v>
      </c>
      <c r="C2321" s="9">
        <v>45.13</v>
      </c>
      <c r="D2321">
        <v>1795</v>
      </c>
      <c r="E2321" s="17">
        <f t="shared" si="352"/>
        <v>0.87244187969813958</v>
      </c>
      <c r="F2321" s="17">
        <f t="shared" si="353"/>
        <v>1.0444621898192645</v>
      </c>
      <c r="G2321" s="17">
        <f t="shared" si="354"/>
        <v>0.99352684410257519</v>
      </c>
    </row>
    <row r="2322" spans="1:7" x14ac:dyDescent="0.3">
      <c r="A2322" s="21">
        <v>42053</v>
      </c>
      <c r="B2322" s="9">
        <v>49.78</v>
      </c>
      <c r="C2322" s="9">
        <v>46.2</v>
      </c>
      <c r="D2322">
        <v>1796</v>
      </c>
      <c r="E2322" s="17">
        <f t="shared" si="352"/>
        <v>0.87337500428086989</v>
      </c>
      <c r="F2322" s="17">
        <f t="shared" si="353"/>
        <v>1.0447046746055999</v>
      </c>
      <c r="G2322" s="17">
        <f t="shared" si="354"/>
        <v>1.000182579755462</v>
      </c>
    </row>
    <row r="2323" spans="1:7" x14ac:dyDescent="0.3">
      <c r="A2323" s="21">
        <v>42054</v>
      </c>
      <c r="B2323" s="9">
        <v>49.46</v>
      </c>
      <c r="C2323" s="9">
        <v>45.68</v>
      </c>
      <c r="D2323">
        <v>1797</v>
      </c>
      <c r="E2323" s="17">
        <f t="shared" si="352"/>
        <v>0.87423301912170015</v>
      </c>
      <c r="F2323" s="17">
        <f t="shared" si="353"/>
        <v>1.0449030103185233</v>
      </c>
      <c r="G2323" s="17">
        <f t="shared" si="354"/>
        <v>1.0028814464040496</v>
      </c>
    </row>
    <row r="2324" spans="1:7" x14ac:dyDescent="0.3">
      <c r="A2324" s="21">
        <v>42055</v>
      </c>
      <c r="B2324" s="9">
        <v>49.6</v>
      </c>
      <c r="C2324" s="9">
        <v>45.69</v>
      </c>
      <c r="D2324">
        <v>1798</v>
      </c>
      <c r="E2324" s="17">
        <f t="shared" si="352"/>
        <v>0.87457043009440838</v>
      </c>
      <c r="F2324" s="17">
        <f t="shared" si="353"/>
        <v>1.0451076638007453</v>
      </c>
      <c r="G2324" s="17">
        <f t="shared" si="354"/>
        <v>1.0066806607452583</v>
      </c>
    </row>
    <row r="2325" spans="1:7" x14ac:dyDescent="0.3">
      <c r="A2325" s="21">
        <v>42058</v>
      </c>
      <c r="B2325" s="9">
        <v>49.74</v>
      </c>
      <c r="C2325" s="9">
        <v>46</v>
      </c>
      <c r="D2325">
        <v>1799</v>
      </c>
      <c r="E2325" s="17">
        <f t="shared" si="352"/>
        <v>0.87505710156790584</v>
      </c>
      <c r="F2325" s="17">
        <f t="shared" si="353"/>
        <v>1.0453366830888651</v>
      </c>
      <c r="G2325" s="17">
        <f t="shared" si="354"/>
        <v>1.0104357153706078</v>
      </c>
    </row>
    <row r="2326" spans="1:7" x14ac:dyDescent="0.3">
      <c r="A2326" s="21">
        <v>42059</v>
      </c>
      <c r="B2326" s="9">
        <v>49.91</v>
      </c>
      <c r="C2326" s="9">
        <v>46.34</v>
      </c>
      <c r="D2326">
        <v>1800</v>
      </c>
      <c r="E2326" s="17">
        <f t="shared" si="352"/>
        <v>0.87545329971113162</v>
      </c>
      <c r="F2326" s="17">
        <f t="shared" si="353"/>
        <v>1.045560918392765</v>
      </c>
      <c r="G2326" s="17">
        <f t="shared" si="354"/>
        <v>1.0130847858420986</v>
      </c>
    </row>
    <row r="2327" spans="1:7" x14ac:dyDescent="0.3">
      <c r="A2327" s="21">
        <v>42060</v>
      </c>
      <c r="B2327" s="9">
        <v>49.74</v>
      </c>
      <c r="C2327" s="9">
        <v>45.58</v>
      </c>
      <c r="D2327">
        <v>1801</v>
      </c>
      <c r="E2327" s="17">
        <f t="shared" si="352"/>
        <v>0.87643412584137781</v>
      </c>
      <c r="F2327" s="17">
        <f t="shared" si="353"/>
        <v>1.0457465343572006</v>
      </c>
      <c r="G2327" s="17">
        <f t="shared" si="354"/>
        <v>1.0159410706866741</v>
      </c>
    </row>
    <row r="2328" spans="1:7" x14ac:dyDescent="0.3">
      <c r="A2328" s="21">
        <v>42061</v>
      </c>
      <c r="B2328" s="9">
        <v>49.81</v>
      </c>
      <c r="C2328" s="9">
        <v>45.28</v>
      </c>
      <c r="D2328">
        <v>1802</v>
      </c>
      <c r="E2328" s="17">
        <f t="shared" si="352"/>
        <v>0.87741371701454696</v>
      </c>
      <c r="F2328" s="17">
        <f t="shared" si="353"/>
        <v>1.0459706507569335</v>
      </c>
      <c r="G2328" s="17">
        <f t="shared" si="354"/>
        <v>1.0215137434800627</v>
      </c>
    </row>
    <row r="2329" spans="1:7" x14ac:dyDescent="0.3">
      <c r="A2329" s="21">
        <v>42062</v>
      </c>
      <c r="B2329" s="9">
        <v>50.01</v>
      </c>
      <c r="C2329" s="9">
        <v>45.23</v>
      </c>
      <c r="D2329">
        <v>1803</v>
      </c>
      <c r="E2329" s="17">
        <f t="shared" si="352"/>
        <v>0.87827139333880377</v>
      </c>
      <c r="F2329" s="17">
        <f t="shared" si="353"/>
        <v>1.0462209433339902</v>
      </c>
      <c r="G2329" s="17">
        <f t="shared" si="354"/>
        <v>1.0286810125512527</v>
      </c>
    </row>
    <row r="2330" spans="1:7" x14ac:dyDescent="0.3">
      <c r="A2330" s="21">
        <v>42065</v>
      </c>
      <c r="B2330" s="9">
        <v>50.1</v>
      </c>
      <c r="C2330" s="9">
        <v>44.36</v>
      </c>
      <c r="D2330">
        <v>1804</v>
      </c>
      <c r="E2330" s="17">
        <f t="shared" si="352"/>
        <v>0.87985111397883187</v>
      </c>
      <c r="F2330" s="17">
        <f t="shared" si="353"/>
        <v>1.0464696105197382</v>
      </c>
      <c r="G2330" s="17">
        <f t="shared" si="354"/>
        <v>1.0377449117951598</v>
      </c>
    </row>
    <row r="2331" spans="1:7" x14ac:dyDescent="0.3">
      <c r="A2331" s="21">
        <v>42066</v>
      </c>
      <c r="B2331" s="9">
        <v>49.91</v>
      </c>
      <c r="C2331" s="9">
        <v>44.63</v>
      </c>
      <c r="D2331">
        <v>1805</v>
      </c>
      <c r="E2331" s="17">
        <f t="shared" ref="E2331:E2394" si="355">LINEST(B2079:B2330,C2079:C2330,TRUE)</f>
        <v>0.88013642233429856</v>
      </c>
      <c r="F2331" s="17">
        <f t="shared" ref="F2331:F2394" si="356">LINEST($B2079:$B2330,$C2079:$C2330,FALSE)</f>
        <v>1.0468049782173836</v>
      </c>
      <c r="G2331" s="17">
        <f t="shared" ref="G2331:G2394" si="357">LINEST($B2079:$B2330,$D2079:$D2330,TRUE)/LINEST($C2079:$C2330,$D2079:$D2330,TRUE)</f>
        <v>1.0503202136021537</v>
      </c>
    </row>
    <row r="2332" spans="1:7" x14ac:dyDescent="0.3">
      <c r="A2332" s="21">
        <v>42067</v>
      </c>
      <c r="B2332" s="9">
        <v>49.56</v>
      </c>
      <c r="C2332" s="9">
        <v>44.38</v>
      </c>
      <c r="D2332">
        <v>1806</v>
      </c>
      <c r="E2332" s="17">
        <f t="shared" si="355"/>
        <v>0.88095926978510919</v>
      </c>
      <c r="F2332" s="17">
        <f t="shared" si="356"/>
        <v>1.0470827598749344</v>
      </c>
      <c r="G2332" s="17">
        <f t="shared" si="357"/>
        <v>1.0620547315386388</v>
      </c>
    </row>
    <row r="2333" spans="1:7" x14ac:dyDescent="0.3">
      <c r="A2333" s="21">
        <v>42068</v>
      </c>
      <c r="B2333" s="9">
        <v>49.73</v>
      </c>
      <c r="C2333" s="9">
        <v>44.73</v>
      </c>
      <c r="D2333">
        <v>1807</v>
      </c>
      <c r="E2333" s="17">
        <f t="shared" si="355"/>
        <v>0.88193879407663411</v>
      </c>
      <c r="F2333" s="17">
        <f t="shared" si="356"/>
        <v>1.0473281385007327</v>
      </c>
      <c r="G2333" s="17">
        <f t="shared" si="357"/>
        <v>1.0745802426946025</v>
      </c>
    </row>
    <row r="2334" spans="1:7" x14ac:dyDescent="0.3">
      <c r="A2334" s="21">
        <v>42069</v>
      </c>
      <c r="B2334" s="9">
        <v>48.76</v>
      </c>
      <c r="C2334" s="9">
        <v>43.39</v>
      </c>
      <c r="D2334">
        <v>1808</v>
      </c>
      <c r="E2334" s="17">
        <f t="shared" si="355"/>
        <v>0.88381700377582328</v>
      </c>
      <c r="F2334" s="17">
        <f t="shared" si="356"/>
        <v>1.0475457017529479</v>
      </c>
      <c r="G2334" s="17">
        <f t="shared" si="357"/>
        <v>1.087093805344453</v>
      </c>
    </row>
    <row r="2335" spans="1:7" x14ac:dyDescent="0.3">
      <c r="A2335" s="21">
        <v>42072</v>
      </c>
      <c r="B2335" s="9">
        <v>49.03</v>
      </c>
      <c r="C2335" s="9">
        <v>43.47</v>
      </c>
      <c r="D2335">
        <v>1809</v>
      </c>
      <c r="E2335" s="17">
        <f t="shared" si="355"/>
        <v>0.88306568022567511</v>
      </c>
      <c r="F2335" s="17">
        <f t="shared" si="356"/>
        <v>1.0477776391237581</v>
      </c>
      <c r="G2335" s="17">
        <f t="shared" si="357"/>
        <v>1.102397109888404</v>
      </c>
    </row>
    <row r="2336" spans="1:7" x14ac:dyDescent="0.3">
      <c r="A2336" s="21">
        <v>42073</v>
      </c>
      <c r="B2336" s="9">
        <v>48.33</v>
      </c>
      <c r="C2336" s="9">
        <v>43.39</v>
      </c>
      <c r="D2336">
        <v>1810</v>
      </c>
      <c r="E2336" s="17">
        <f t="shared" si="355"/>
        <v>0.88240123281870031</v>
      </c>
      <c r="F2336" s="17">
        <f t="shared" si="356"/>
        <v>1.048026781824893</v>
      </c>
      <c r="G2336" s="17">
        <f t="shared" si="357"/>
        <v>1.1187429846705381</v>
      </c>
    </row>
    <row r="2337" spans="1:7" x14ac:dyDescent="0.3">
      <c r="A2337" s="21">
        <v>42074</v>
      </c>
      <c r="B2337" s="9">
        <v>47.96</v>
      </c>
      <c r="C2337" s="9">
        <v>43.11</v>
      </c>
      <c r="D2337">
        <v>1811</v>
      </c>
      <c r="E2337" s="17">
        <f t="shared" si="355"/>
        <v>0.88206835933711614</v>
      </c>
      <c r="F2337" s="17">
        <f t="shared" si="356"/>
        <v>1.0482083314220136</v>
      </c>
      <c r="G2337" s="17">
        <f t="shared" si="357"/>
        <v>1.1338345586505707</v>
      </c>
    </row>
    <row r="2338" spans="1:7" x14ac:dyDescent="0.3">
      <c r="A2338" s="21">
        <v>42075</v>
      </c>
      <c r="B2338" s="9">
        <v>48.66</v>
      </c>
      <c r="C2338" s="9">
        <v>43.93</v>
      </c>
      <c r="D2338">
        <v>1812</v>
      </c>
      <c r="E2338" s="17">
        <f t="shared" si="355"/>
        <v>0.88141225557496461</v>
      </c>
      <c r="F2338" s="17">
        <f t="shared" si="356"/>
        <v>1.0483736556970265</v>
      </c>
      <c r="G2338" s="17">
        <f t="shared" si="357"/>
        <v>1.1496137680099021</v>
      </c>
    </row>
    <row r="2339" spans="1:7" x14ac:dyDescent="0.3">
      <c r="A2339" s="21">
        <v>42076</v>
      </c>
      <c r="B2339" s="9">
        <v>48.28</v>
      </c>
      <c r="C2339" s="9">
        <v>43.48</v>
      </c>
      <c r="D2339">
        <v>1813</v>
      </c>
      <c r="E2339" s="17">
        <f t="shared" si="355"/>
        <v>0.88127208638164212</v>
      </c>
      <c r="F2339" s="17">
        <f t="shared" si="356"/>
        <v>1.0485639588723661</v>
      </c>
      <c r="G2339" s="17">
        <f t="shared" si="357"/>
        <v>1.1630362832071659</v>
      </c>
    </row>
    <row r="2340" spans="1:7" x14ac:dyDescent="0.3">
      <c r="A2340" s="21">
        <v>42079</v>
      </c>
      <c r="B2340" s="9">
        <v>48.87</v>
      </c>
      <c r="C2340" s="9">
        <v>44.23</v>
      </c>
      <c r="D2340">
        <v>1814</v>
      </c>
      <c r="E2340" s="17">
        <f t="shared" si="355"/>
        <v>0.87871651177063415</v>
      </c>
      <c r="F2340" s="17">
        <f t="shared" si="356"/>
        <v>1.0488137534839759</v>
      </c>
      <c r="G2340" s="17">
        <f t="shared" si="357"/>
        <v>1.1745883209997527</v>
      </c>
    </row>
    <row r="2341" spans="1:7" x14ac:dyDescent="0.3">
      <c r="A2341" s="21">
        <v>42080</v>
      </c>
      <c r="B2341" s="9">
        <v>48.52</v>
      </c>
      <c r="C2341" s="9">
        <v>44.16</v>
      </c>
      <c r="D2341">
        <v>1815</v>
      </c>
      <c r="E2341" s="17">
        <f t="shared" si="355"/>
        <v>0.87733455423130347</v>
      </c>
      <c r="F2341" s="17">
        <f t="shared" si="356"/>
        <v>1.0490646507541261</v>
      </c>
      <c r="G2341" s="17">
        <f t="shared" si="357"/>
        <v>1.1843887059956233</v>
      </c>
    </row>
    <row r="2342" spans="1:7" x14ac:dyDescent="0.3">
      <c r="A2342" s="21">
        <v>42081</v>
      </c>
      <c r="B2342" s="9">
        <v>48.85</v>
      </c>
      <c r="C2342" s="9">
        <v>45.35</v>
      </c>
      <c r="D2342">
        <v>1816</v>
      </c>
      <c r="E2342" s="17">
        <f t="shared" si="355"/>
        <v>0.87588621975960845</v>
      </c>
      <c r="F2342" s="17">
        <f t="shared" si="356"/>
        <v>1.0492928444757583</v>
      </c>
      <c r="G2342" s="17">
        <f t="shared" si="357"/>
        <v>1.1929696968827321</v>
      </c>
    </row>
    <row r="2343" spans="1:7" x14ac:dyDescent="0.3">
      <c r="A2343" s="21">
        <v>42082</v>
      </c>
      <c r="B2343" s="9">
        <v>48.63</v>
      </c>
      <c r="C2343" s="9">
        <v>44.93</v>
      </c>
      <c r="D2343">
        <v>1817</v>
      </c>
      <c r="E2343" s="17">
        <f t="shared" si="355"/>
        <v>0.875937885422859</v>
      </c>
      <c r="F2343" s="17">
        <f t="shared" si="356"/>
        <v>1.0494277453612668</v>
      </c>
      <c r="G2343" s="17">
        <f t="shared" si="357"/>
        <v>1.1978895674258236</v>
      </c>
    </row>
    <row r="2344" spans="1:7" x14ac:dyDescent="0.3">
      <c r="A2344" s="21">
        <v>42083</v>
      </c>
      <c r="B2344" s="9">
        <v>48.94</v>
      </c>
      <c r="C2344" s="9">
        <v>44.98</v>
      </c>
      <c r="D2344">
        <v>1818</v>
      </c>
      <c r="E2344" s="17">
        <f t="shared" si="355"/>
        <v>0.87583913391833668</v>
      </c>
      <c r="F2344" s="17">
        <f t="shared" si="356"/>
        <v>1.0495522168665712</v>
      </c>
      <c r="G2344" s="17">
        <f t="shared" si="357"/>
        <v>1.2058514357532002</v>
      </c>
    </row>
    <row r="2345" spans="1:7" x14ac:dyDescent="0.3">
      <c r="A2345" s="21">
        <v>42086</v>
      </c>
      <c r="B2345" s="9">
        <v>49.02</v>
      </c>
      <c r="C2345" s="9">
        <v>45.01</v>
      </c>
      <c r="D2345">
        <v>1819</v>
      </c>
      <c r="E2345" s="17">
        <f t="shared" si="355"/>
        <v>0.87619829902440693</v>
      </c>
      <c r="F2345" s="17">
        <f t="shared" si="356"/>
        <v>1.0496957182753994</v>
      </c>
      <c r="G2345" s="17">
        <f t="shared" si="357"/>
        <v>1.2151518975215407</v>
      </c>
    </row>
    <row r="2346" spans="1:7" x14ac:dyDescent="0.3">
      <c r="A2346" s="21">
        <v>42087</v>
      </c>
      <c r="B2346" s="9">
        <v>48.74</v>
      </c>
      <c r="C2346" s="9">
        <v>44.51</v>
      </c>
      <c r="D2346">
        <v>1820</v>
      </c>
      <c r="E2346" s="17">
        <f t="shared" si="355"/>
        <v>0.87596208284086707</v>
      </c>
      <c r="F2346" s="17">
        <f t="shared" si="356"/>
        <v>1.0498608508165053</v>
      </c>
      <c r="G2346" s="17">
        <f t="shared" si="357"/>
        <v>1.2239440467039453</v>
      </c>
    </row>
    <row r="2347" spans="1:7" x14ac:dyDescent="0.3">
      <c r="A2347" s="21">
        <v>42088</v>
      </c>
      <c r="B2347" s="9">
        <v>48.62</v>
      </c>
      <c r="C2347" s="9">
        <v>43.99</v>
      </c>
      <c r="D2347">
        <v>1821</v>
      </c>
      <c r="E2347" s="17">
        <f t="shared" si="355"/>
        <v>0.87458918317470935</v>
      </c>
      <c r="F2347" s="17">
        <f t="shared" si="356"/>
        <v>1.0500591300573561</v>
      </c>
      <c r="G2347" s="17">
        <f t="shared" si="357"/>
        <v>1.2335548473891325</v>
      </c>
    </row>
    <row r="2348" spans="1:7" x14ac:dyDescent="0.3">
      <c r="A2348" s="21">
        <v>42089</v>
      </c>
      <c r="B2348" s="9">
        <v>48.41</v>
      </c>
      <c r="C2348" s="9">
        <v>43.62</v>
      </c>
      <c r="D2348">
        <v>1822</v>
      </c>
      <c r="E2348" s="17">
        <f t="shared" si="355"/>
        <v>0.87276271609693157</v>
      </c>
      <c r="F2348" s="17">
        <f t="shared" si="356"/>
        <v>1.0502824295916797</v>
      </c>
      <c r="G2348" s="17">
        <f t="shared" si="357"/>
        <v>1.2460179417691868</v>
      </c>
    </row>
    <row r="2349" spans="1:7" x14ac:dyDescent="0.3">
      <c r="A2349" s="21">
        <v>42090</v>
      </c>
      <c r="B2349" s="9">
        <v>48.71</v>
      </c>
      <c r="C2349" s="9">
        <v>43.88</v>
      </c>
      <c r="D2349">
        <v>1823</v>
      </c>
      <c r="E2349" s="17">
        <f t="shared" si="355"/>
        <v>0.87009165871707805</v>
      </c>
      <c r="F2349" s="17">
        <f t="shared" si="356"/>
        <v>1.050513029880493</v>
      </c>
      <c r="G2349" s="17">
        <f t="shared" si="357"/>
        <v>1.260374460527026</v>
      </c>
    </row>
    <row r="2350" spans="1:7" x14ac:dyDescent="0.3">
      <c r="A2350" s="21">
        <v>42093</v>
      </c>
      <c r="B2350" s="9">
        <v>49.2</v>
      </c>
      <c r="C2350" s="9">
        <v>44.42</v>
      </c>
      <c r="D2350">
        <v>1824</v>
      </c>
      <c r="E2350" s="17">
        <f t="shared" si="355"/>
        <v>0.86719279887968015</v>
      </c>
      <c r="F2350" s="17">
        <f t="shared" si="356"/>
        <v>1.0507786450973446</v>
      </c>
      <c r="G2350" s="17">
        <f t="shared" si="357"/>
        <v>1.2730152182493402</v>
      </c>
    </row>
    <row r="2351" spans="1:7" x14ac:dyDescent="0.3">
      <c r="A2351" s="21">
        <v>42094</v>
      </c>
      <c r="B2351" s="9">
        <v>48.74</v>
      </c>
      <c r="C2351" s="9">
        <v>44.43</v>
      </c>
      <c r="D2351">
        <v>1825</v>
      </c>
      <c r="E2351" s="17">
        <f t="shared" si="355"/>
        <v>0.86556864909172848</v>
      </c>
      <c r="F2351" s="17">
        <f t="shared" si="356"/>
        <v>1.051035941325168</v>
      </c>
      <c r="G2351" s="17">
        <f t="shared" si="357"/>
        <v>1.2851811351557099</v>
      </c>
    </row>
    <row r="2352" spans="1:7" x14ac:dyDescent="0.3">
      <c r="A2352" s="21">
        <v>42095</v>
      </c>
      <c r="B2352" s="9">
        <v>48.8</v>
      </c>
      <c r="C2352" s="9">
        <v>44.47</v>
      </c>
      <c r="D2352">
        <v>1826</v>
      </c>
      <c r="E2352" s="17">
        <f t="shared" si="355"/>
        <v>0.86390866690952328</v>
      </c>
      <c r="F2352" s="17">
        <f t="shared" si="356"/>
        <v>1.0512644905325339</v>
      </c>
      <c r="G2352" s="17">
        <f t="shared" si="357"/>
        <v>1.2942071884214998</v>
      </c>
    </row>
    <row r="2353" spans="1:7" x14ac:dyDescent="0.3">
      <c r="A2353" s="21">
        <v>42096</v>
      </c>
      <c r="B2353" s="9">
        <v>49.13</v>
      </c>
      <c r="C2353" s="9">
        <v>44.55</v>
      </c>
      <c r="D2353">
        <v>1827</v>
      </c>
      <c r="E2353" s="17">
        <f t="shared" si="355"/>
        <v>0.86243833779256707</v>
      </c>
      <c r="F2353" s="17">
        <f t="shared" si="356"/>
        <v>1.0514745745430529</v>
      </c>
      <c r="G2353" s="17">
        <f t="shared" si="357"/>
        <v>1.3047971829404119</v>
      </c>
    </row>
    <row r="2354" spans="1:7" x14ac:dyDescent="0.3">
      <c r="A2354" s="21">
        <v>42100</v>
      </c>
      <c r="B2354" s="9">
        <v>49.52</v>
      </c>
      <c r="C2354" s="9">
        <v>45.17</v>
      </c>
      <c r="D2354">
        <v>1828</v>
      </c>
      <c r="E2354" s="17">
        <f t="shared" si="355"/>
        <v>0.86134888817144706</v>
      </c>
      <c r="F2354" s="17">
        <f t="shared" si="356"/>
        <v>1.051697542572209</v>
      </c>
      <c r="G2354" s="17">
        <f t="shared" si="357"/>
        <v>1.3172084208588899</v>
      </c>
    </row>
    <row r="2355" spans="1:7" x14ac:dyDescent="0.3">
      <c r="A2355" s="21">
        <v>42101</v>
      </c>
      <c r="B2355" s="9">
        <v>49.29</v>
      </c>
      <c r="C2355" s="9">
        <v>44.65</v>
      </c>
      <c r="D2355">
        <v>1829</v>
      </c>
      <c r="E2355" s="17">
        <f t="shared" si="355"/>
        <v>0.86124785723054031</v>
      </c>
      <c r="F2355" s="17">
        <f t="shared" si="356"/>
        <v>1.0519063418749801</v>
      </c>
      <c r="G2355" s="17">
        <f t="shared" si="357"/>
        <v>1.3272704326908678</v>
      </c>
    </row>
    <row r="2356" spans="1:7" x14ac:dyDescent="0.3">
      <c r="A2356" s="21">
        <v>42102</v>
      </c>
      <c r="B2356" s="9">
        <v>49.37</v>
      </c>
      <c r="C2356" s="9">
        <v>44.52</v>
      </c>
      <c r="D2356">
        <v>1830</v>
      </c>
      <c r="E2356" s="17">
        <f t="shared" si="355"/>
        <v>0.8595414900336501</v>
      </c>
      <c r="F2356" s="17">
        <f t="shared" si="356"/>
        <v>1.052172975660183</v>
      </c>
      <c r="G2356" s="17">
        <f t="shared" si="357"/>
        <v>1.3375890694503805</v>
      </c>
    </row>
    <row r="2357" spans="1:7" x14ac:dyDescent="0.3">
      <c r="A2357" s="21">
        <v>42103</v>
      </c>
      <c r="B2357" s="9">
        <v>49.51</v>
      </c>
      <c r="C2357" s="9">
        <v>44.33</v>
      </c>
      <c r="D2357">
        <v>1831</v>
      </c>
      <c r="E2357" s="17">
        <f t="shared" si="355"/>
        <v>0.85769019652743506</v>
      </c>
      <c r="F2357" s="17">
        <f t="shared" si="356"/>
        <v>1.0524486615797277</v>
      </c>
      <c r="G2357" s="17">
        <f t="shared" si="357"/>
        <v>1.3498875561858694</v>
      </c>
    </row>
    <row r="2358" spans="1:7" x14ac:dyDescent="0.3">
      <c r="A2358" s="21">
        <v>42104</v>
      </c>
      <c r="B2358" s="9">
        <v>49.6</v>
      </c>
      <c r="C2358" s="9">
        <v>44.66</v>
      </c>
      <c r="D2358">
        <v>1832</v>
      </c>
      <c r="E2358" s="17">
        <f t="shared" si="355"/>
        <v>0.85539511746393004</v>
      </c>
      <c r="F2358" s="17">
        <f t="shared" si="356"/>
        <v>1.0527885972901827</v>
      </c>
      <c r="G2358" s="17">
        <f t="shared" si="357"/>
        <v>1.3614788004677449</v>
      </c>
    </row>
    <row r="2359" spans="1:7" x14ac:dyDescent="0.3">
      <c r="A2359" s="21">
        <v>42107</v>
      </c>
      <c r="B2359" s="9">
        <v>49.37</v>
      </c>
      <c r="C2359" s="9">
        <v>44.22</v>
      </c>
      <c r="D2359">
        <v>1833</v>
      </c>
      <c r="E2359" s="17">
        <f t="shared" si="355"/>
        <v>0.85419908653611587</v>
      </c>
      <c r="F2359" s="17">
        <f t="shared" si="356"/>
        <v>1.0530823928020885</v>
      </c>
      <c r="G2359" s="17">
        <f t="shared" si="357"/>
        <v>1.3729476348426797</v>
      </c>
    </row>
    <row r="2360" spans="1:7" x14ac:dyDescent="0.3">
      <c r="A2360" s="21">
        <v>42108</v>
      </c>
      <c r="B2360" s="9">
        <v>49.48</v>
      </c>
      <c r="C2360" s="9">
        <v>44.44</v>
      </c>
      <c r="D2360">
        <v>1834</v>
      </c>
      <c r="E2360" s="17">
        <f t="shared" si="355"/>
        <v>0.85104097084966546</v>
      </c>
      <c r="F2360" s="17">
        <f t="shared" si="356"/>
        <v>1.053416478278993</v>
      </c>
      <c r="G2360" s="17">
        <f t="shared" si="357"/>
        <v>1.3853454149723754</v>
      </c>
    </row>
    <row r="2361" spans="1:7" x14ac:dyDescent="0.3">
      <c r="A2361" s="21">
        <v>42109</v>
      </c>
      <c r="B2361" s="9">
        <v>49.34</v>
      </c>
      <c r="C2361" s="9">
        <v>44.55</v>
      </c>
      <c r="D2361">
        <v>1835</v>
      </c>
      <c r="E2361" s="17">
        <f t="shared" si="355"/>
        <v>0.84782854871222868</v>
      </c>
      <c r="F2361" s="17">
        <f t="shared" si="356"/>
        <v>1.0537554878862334</v>
      </c>
      <c r="G2361" s="17">
        <f t="shared" si="357"/>
        <v>1.3961334657979627</v>
      </c>
    </row>
    <row r="2362" spans="1:7" x14ac:dyDescent="0.3">
      <c r="A2362" s="21">
        <v>42110</v>
      </c>
      <c r="B2362" s="9">
        <v>49.52</v>
      </c>
      <c r="C2362" s="9">
        <v>44.26</v>
      </c>
      <c r="D2362">
        <v>1836</v>
      </c>
      <c r="E2362" s="17">
        <f t="shared" si="355"/>
        <v>0.84535105916629283</v>
      </c>
      <c r="F2362" s="17">
        <f t="shared" si="356"/>
        <v>1.0540657446593913</v>
      </c>
      <c r="G2362" s="17">
        <f t="shared" si="357"/>
        <v>1.4055235054319706</v>
      </c>
    </row>
    <row r="2363" spans="1:7" x14ac:dyDescent="0.3">
      <c r="A2363" s="21">
        <v>42111</v>
      </c>
      <c r="B2363" s="9">
        <v>49.06</v>
      </c>
      <c r="C2363" s="9">
        <v>44.1</v>
      </c>
      <c r="D2363">
        <v>1837</v>
      </c>
      <c r="E2363" s="17">
        <f t="shared" si="355"/>
        <v>0.84243564416222416</v>
      </c>
      <c r="F2363" s="17">
        <f t="shared" si="356"/>
        <v>1.0544624545893322</v>
      </c>
      <c r="G2363" s="17">
        <f t="shared" si="357"/>
        <v>1.4143580980747288</v>
      </c>
    </row>
    <row r="2364" spans="1:7" x14ac:dyDescent="0.3">
      <c r="A2364" s="21">
        <v>42114</v>
      </c>
      <c r="B2364" s="9">
        <v>49.23</v>
      </c>
      <c r="C2364" s="9">
        <v>44.76</v>
      </c>
      <c r="D2364">
        <v>1838</v>
      </c>
      <c r="E2364" s="17">
        <f t="shared" si="355"/>
        <v>0.83984298440662297</v>
      </c>
      <c r="F2364" s="17">
        <f t="shared" si="356"/>
        <v>1.0548249464099322</v>
      </c>
      <c r="G2364" s="17">
        <f t="shared" si="357"/>
        <v>1.4219017713295907</v>
      </c>
    </row>
    <row r="2365" spans="1:7" x14ac:dyDescent="0.3">
      <c r="A2365" s="21">
        <v>42115</v>
      </c>
      <c r="B2365" s="9">
        <v>49.32</v>
      </c>
      <c r="C2365" s="9">
        <v>44.36</v>
      </c>
      <c r="D2365">
        <v>1839</v>
      </c>
      <c r="E2365" s="17">
        <f t="shared" si="355"/>
        <v>0.83839708565771776</v>
      </c>
      <c r="F2365" s="17">
        <f t="shared" si="356"/>
        <v>1.0550924656593428</v>
      </c>
      <c r="G2365" s="17">
        <f t="shared" si="357"/>
        <v>1.4294135408732742</v>
      </c>
    </row>
    <row r="2366" spans="1:7" x14ac:dyDescent="0.3">
      <c r="A2366" s="21">
        <v>42116</v>
      </c>
      <c r="B2366" s="9">
        <v>49.35</v>
      </c>
      <c r="C2366" s="9">
        <v>44.45</v>
      </c>
      <c r="D2366">
        <v>1840</v>
      </c>
      <c r="E2366" s="17">
        <f t="shared" si="355"/>
        <v>0.8362021755393737</v>
      </c>
      <c r="F2366" s="17">
        <f t="shared" si="356"/>
        <v>1.0553978115726519</v>
      </c>
      <c r="G2366" s="17">
        <f t="shared" si="357"/>
        <v>1.4408324118739102</v>
      </c>
    </row>
    <row r="2367" spans="1:7" x14ac:dyDescent="0.3">
      <c r="A2367" s="21">
        <v>42117</v>
      </c>
      <c r="B2367" s="9">
        <v>49.18</v>
      </c>
      <c r="C2367" s="9">
        <v>44.7</v>
      </c>
      <c r="D2367">
        <v>1841</v>
      </c>
      <c r="E2367" s="17">
        <f t="shared" si="355"/>
        <v>0.83408435298294326</v>
      </c>
      <c r="F2367" s="17">
        <f t="shared" si="356"/>
        <v>1.0557047887784237</v>
      </c>
      <c r="G2367" s="17">
        <f t="shared" si="357"/>
        <v>1.4512802218795093</v>
      </c>
    </row>
    <row r="2368" spans="1:7" x14ac:dyDescent="0.3">
      <c r="A2368" s="21">
        <v>42118</v>
      </c>
      <c r="B2368" s="9">
        <v>49.19</v>
      </c>
      <c r="C2368" s="9">
        <v>45.15</v>
      </c>
      <c r="D2368">
        <v>1842</v>
      </c>
      <c r="E2368" s="17">
        <f t="shared" si="355"/>
        <v>0.83216994428185853</v>
      </c>
      <c r="F2368" s="17">
        <f t="shared" si="356"/>
        <v>1.0559813517536574</v>
      </c>
      <c r="G2368" s="17">
        <f t="shared" si="357"/>
        <v>1.4584911341617113</v>
      </c>
    </row>
    <row r="2369" spans="1:7" x14ac:dyDescent="0.3">
      <c r="A2369" s="21">
        <v>42121</v>
      </c>
      <c r="B2369" s="9">
        <v>48.92</v>
      </c>
      <c r="C2369" s="9">
        <v>44.61</v>
      </c>
      <c r="D2369">
        <v>1843</v>
      </c>
      <c r="E2369" s="17">
        <f t="shared" si="355"/>
        <v>0.83106312647510117</v>
      </c>
      <c r="F2369" s="17">
        <f t="shared" si="356"/>
        <v>1.0562294112884323</v>
      </c>
      <c r="G2369" s="17">
        <f t="shared" si="357"/>
        <v>1.4609748884437819</v>
      </c>
    </row>
    <row r="2370" spans="1:7" x14ac:dyDescent="0.3">
      <c r="A2370" s="21">
        <v>42122</v>
      </c>
      <c r="B2370" s="9">
        <v>48.97</v>
      </c>
      <c r="C2370" s="9">
        <v>44.93</v>
      </c>
      <c r="D2370">
        <v>1844</v>
      </c>
      <c r="E2370" s="17">
        <f t="shared" si="355"/>
        <v>0.82950676439424031</v>
      </c>
      <c r="F2370" s="17">
        <f t="shared" si="356"/>
        <v>1.0565438959652385</v>
      </c>
      <c r="G2370" s="17">
        <f t="shared" si="357"/>
        <v>1.4626570409391875</v>
      </c>
    </row>
    <row r="2371" spans="1:7" x14ac:dyDescent="0.3">
      <c r="A2371" s="21">
        <v>42123</v>
      </c>
      <c r="B2371" s="9">
        <v>48.53</v>
      </c>
      <c r="C2371" s="9">
        <v>44.74</v>
      </c>
      <c r="D2371">
        <v>1845</v>
      </c>
      <c r="E2371" s="17">
        <f t="shared" si="355"/>
        <v>0.8290123435614033</v>
      </c>
      <c r="F2371" s="17">
        <f t="shared" si="356"/>
        <v>1.0568095963767685</v>
      </c>
      <c r="G2371" s="17">
        <f t="shared" si="357"/>
        <v>1.4630478229274411</v>
      </c>
    </row>
    <row r="2372" spans="1:7" x14ac:dyDescent="0.3">
      <c r="A2372" s="21">
        <v>42124</v>
      </c>
      <c r="B2372" s="9">
        <v>48.37</v>
      </c>
      <c r="C2372" s="9">
        <v>44.22</v>
      </c>
      <c r="D2372">
        <v>1846</v>
      </c>
      <c r="E2372" s="17">
        <f t="shared" si="355"/>
        <v>0.82772836763649149</v>
      </c>
      <c r="F2372" s="17">
        <f t="shared" si="356"/>
        <v>1.0570523881135965</v>
      </c>
      <c r="G2372" s="17">
        <f t="shared" si="357"/>
        <v>1.4628772942998107</v>
      </c>
    </row>
    <row r="2373" spans="1:7" x14ac:dyDescent="0.3">
      <c r="A2373" s="21">
        <v>42125</v>
      </c>
      <c r="B2373" s="9">
        <v>48.81</v>
      </c>
      <c r="C2373" s="9">
        <v>44.47</v>
      </c>
      <c r="D2373">
        <v>1847</v>
      </c>
      <c r="E2373" s="17">
        <f t="shared" si="355"/>
        <v>0.82595031206366165</v>
      </c>
      <c r="F2373" s="17">
        <f t="shared" si="356"/>
        <v>1.0573230278529118</v>
      </c>
      <c r="G2373" s="17">
        <f t="shared" si="357"/>
        <v>1.4660103887816327</v>
      </c>
    </row>
    <row r="2374" spans="1:7" x14ac:dyDescent="0.3">
      <c r="A2374" s="21">
        <v>42128</v>
      </c>
      <c r="B2374" s="9">
        <v>48.88</v>
      </c>
      <c r="C2374" s="9">
        <v>44.8</v>
      </c>
      <c r="D2374">
        <v>1848</v>
      </c>
      <c r="E2374" s="17">
        <f t="shared" si="355"/>
        <v>0.82469046841252358</v>
      </c>
      <c r="F2374" s="17">
        <f t="shared" si="356"/>
        <v>1.0576308723679502</v>
      </c>
      <c r="G2374" s="17">
        <f t="shared" si="357"/>
        <v>1.4678193375774939</v>
      </c>
    </row>
    <row r="2375" spans="1:7" x14ac:dyDescent="0.3">
      <c r="A2375" s="21">
        <v>42129</v>
      </c>
      <c r="B2375" s="9">
        <v>48.49</v>
      </c>
      <c r="C2375" s="9">
        <v>43.8</v>
      </c>
      <c r="D2375">
        <v>1849</v>
      </c>
      <c r="E2375" s="17">
        <f t="shared" si="355"/>
        <v>0.82346690426069147</v>
      </c>
      <c r="F2375" s="17">
        <f t="shared" si="356"/>
        <v>1.0578306737838679</v>
      </c>
      <c r="G2375" s="17">
        <f t="shared" si="357"/>
        <v>1.4743640191324516</v>
      </c>
    </row>
    <row r="2376" spans="1:7" x14ac:dyDescent="0.3">
      <c r="A2376" s="21">
        <v>42130</v>
      </c>
      <c r="B2376" s="9">
        <v>48.64</v>
      </c>
      <c r="C2376" s="9">
        <v>43.56</v>
      </c>
      <c r="D2376">
        <v>1850</v>
      </c>
      <c r="E2376" s="17">
        <f t="shared" si="355"/>
        <v>0.82038412531812532</v>
      </c>
      <c r="F2376" s="17">
        <f t="shared" si="356"/>
        <v>1.0581304350793101</v>
      </c>
      <c r="G2376" s="17">
        <f t="shared" si="357"/>
        <v>1.4832381985453895</v>
      </c>
    </row>
    <row r="2377" spans="1:7" x14ac:dyDescent="0.3">
      <c r="A2377" s="21">
        <v>42131</v>
      </c>
      <c r="B2377" s="9">
        <v>48.76</v>
      </c>
      <c r="C2377" s="9">
        <v>43.72</v>
      </c>
      <c r="D2377">
        <v>1851</v>
      </c>
      <c r="E2377" s="17">
        <f t="shared" si="355"/>
        <v>0.81607925350080712</v>
      </c>
      <c r="F2377" s="17">
        <f t="shared" si="356"/>
        <v>1.0584690157400092</v>
      </c>
      <c r="G2377" s="17">
        <f t="shared" si="357"/>
        <v>1.4951433807110337</v>
      </c>
    </row>
    <row r="2378" spans="1:7" x14ac:dyDescent="0.3">
      <c r="A2378" s="21">
        <v>42132</v>
      </c>
      <c r="B2378" s="9">
        <v>49.17</v>
      </c>
      <c r="C2378" s="9">
        <v>44.03</v>
      </c>
      <c r="D2378">
        <v>1852</v>
      </c>
      <c r="E2378" s="17">
        <f t="shared" si="355"/>
        <v>0.81312809000564457</v>
      </c>
      <c r="F2378" s="17">
        <f t="shared" si="356"/>
        <v>1.0588330163420065</v>
      </c>
      <c r="G2378" s="17">
        <f t="shared" si="357"/>
        <v>1.5030725200721484</v>
      </c>
    </row>
    <row r="2379" spans="1:7" x14ac:dyDescent="0.3">
      <c r="A2379" s="21">
        <v>42135</v>
      </c>
      <c r="B2379" s="9">
        <v>48.97</v>
      </c>
      <c r="C2379" s="9">
        <v>43.73</v>
      </c>
      <c r="D2379">
        <v>1853</v>
      </c>
      <c r="E2379" s="17">
        <f t="shared" si="355"/>
        <v>0.8105166854741982</v>
      </c>
      <c r="F2379" s="17">
        <f t="shared" si="356"/>
        <v>1.0591558831050636</v>
      </c>
      <c r="G2379" s="17">
        <f t="shared" si="357"/>
        <v>1.5149750792845735</v>
      </c>
    </row>
    <row r="2380" spans="1:7" x14ac:dyDescent="0.3">
      <c r="A2380" s="21">
        <v>42136</v>
      </c>
      <c r="B2380" s="9">
        <v>48.86</v>
      </c>
      <c r="C2380" s="9">
        <v>43.68</v>
      </c>
      <c r="D2380">
        <v>1854</v>
      </c>
      <c r="E2380" s="17">
        <f t="shared" si="355"/>
        <v>0.80763291571157758</v>
      </c>
      <c r="F2380" s="17">
        <f t="shared" si="356"/>
        <v>1.0594112358184071</v>
      </c>
      <c r="G2380" s="17">
        <f t="shared" si="357"/>
        <v>1.5351357118531297</v>
      </c>
    </row>
    <row r="2381" spans="1:7" x14ac:dyDescent="0.3">
      <c r="A2381" s="21">
        <v>42137</v>
      </c>
      <c r="B2381" s="9">
        <v>48.84</v>
      </c>
      <c r="C2381" s="9">
        <v>43.25</v>
      </c>
      <c r="D2381">
        <v>1855</v>
      </c>
      <c r="E2381" s="17">
        <f t="shared" si="355"/>
        <v>0.80513783775577863</v>
      </c>
      <c r="F2381" s="17">
        <f t="shared" si="356"/>
        <v>1.0596226842394278</v>
      </c>
      <c r="G2381" s="17">
        <f t="shared" si="357"/>
        <v>1.5593879550100411</v>
      </c>
    </row>
    <row r="2382" spans="1:7" x14ac:dyDescent="0.3">
      <c r="A2382" s="21">
        <v>42138</v>
      </c>
      <c r="B2382" s="9">
        <v>49.59</v>
      </c>
      <c r="C2382" s="9">
        <v>43.75</v>
      </c>
      <c r="D2382">
        <v>1856</v>
      </c>
      <c r="E2382" s="17">
        <f t="shared" si="355"/>
        <v>0.80132778630792423</v>
      </c>
      <c r="F2382" s="17">
        <f t="shared" si="356"/>
        <v>1.0598710888674197</v>
      </c>
      <c r="G2382" s="17">
        <f t="shared" si="357"/>
        <v>1.5879437223209214</v>
      </c>
    </row>
    <row r="2383" spans="1:7" x14ac:dyDescent="0.3">
      <c r="A2383" s="21">
        <v>42139</v>
      </c>
      <c r="B2383" s="9">
        <v>49.75</v>
      </c>
      <c r="C2383" s="9">
        <v>44.32</v>
      </c>
      <c r="D2383">
        <v>1857</v>
      </c>
      <c r="E2383" s="17">
        <f t="shared" si="355"/>
        <v>0.7978124406946715</v>
      </c>
      <c r="F2383" s="17">
        <f t="shared" si="356"/>
        <v>1.0601810634601037</v>
      </c>
      <c r="G2383" s="17">
        <f t="shared" si="357"/>
        <v>1.6137206269232389</v>
      </c>
    </row>
    <row r="2384" spans="1:7" x14ac:dyDescent="0.3">
      <c r="A2384" s="21">
        <v>42142</v>
      </c>
      <c r="B2384" s="9">
        <v>49.59</v>
      </c>
      <c r="C2384" s="9">
        <v>44.49</v>
      </c>
      <c r="D2384">
        <v>1858</v>
      </c>
      <c r="E2384" s="17">
        <f t="shared" si="355"/>
        <v>0.79516364342554224</v>
      </c>
      <c r="F2384" s="17">
        <f t="shared" si="356"/>
        <v>1.0604724836071864</v>
      </c>
      <c r="G2384" s="17">
        <f t="shared" si="357"/>
        <v>1.6348354352354275</v>
      </c>
    </row>
    <row r="2385" spans="1:7" x14ac:dyDescent="0.3">
      <c r="A2385" s="21">
        <v>42143</v>
      </c>
      <c r="B2385" s="9">
        <v>49.46</v>
      </c>
      <c r="C2385" s="9">
        <v>44.59</v>
      </c>
      <c r="D2385">
        <v>1859</v>
      </c>
      <c r="E2385" s="17">
        <f t="shared" si="355"/>
        <v>0.79333438393246281</v>
      </c>
      <c r="F2385" s="17">
        <f t="shared" si="356"/>
        <v>1.0607230450518652</v>
      </c>
      <c r="G2385" s="17">
        <f t="shared" si="357"/>
        <v>1.6540859747526488</v>
      </c>
    </row>
    <row r="2386" spans="1:7" x14ac:dyDescent="0.3">
      <c r="A2386" s="21">
        <v>42144</v>
      </c>
      <c r="B2386" s="9">
        <v>49.35</v>
      </c>
      <c r="C2386" s="9">
        <v>44.66</v>
      </c>
      <c r="D2386">
        <v>1860</v>
      </c>
      <c r="E2386" s="17">
        <f t="shared" si="355"/>
        <v>0.79213638607405745</v>
      </c>
      <c r="F2386" s="17">
        <f t="shared" si="356"/>
        <v>1.0609020488916026</v>
      </c>
      <c r="G2386" s="17">
        <f t="shared" si="357"/>
        <v>1.6781925181223287</v>
      </c>
    </row>
    <row r="2387" spans="1:7" x14ac:dyDescent="0.3">
      <c r="A2387" s="21">
        <v>42145</v>
      </c>
      <c r="B2387" s="9">
        <v>49.46</v>
      </c>
      <c r="C2387" s="9">
        <v>44.64</v>
      </c>
      <c r="D2387">
        <v>1861</v>
      </c>
      <c r="E2387" s="17">
        <f t="shared" si="355"/>
        <v>0.79049772047584621</v>
      </c>
      <c r="F2387" s="17">
        <f t="shared" si="356"/>
        <v>1.0610779612686212</v>
      </c>
      <c r="G2387" s="17">
        <f t="shared" si="357"/>
        <v>1.7006225687044225</v>
      </c>
    </row>
    <row r="2388" spans="1:7" x14ac:dyDescent="0.3">
      <c r="A2388" s="21">
        <v>42146</v>
      </c>
      <c r="B2388" s="9">
        <v>49.25</v>
      </c>
      <c r="C2388" s="9">
        <v>44.57</v>
      </c>
      <c r="D2388">
        <v>1862</v>
      </c>
      <c r="E2388" s="17">
        <f t="shared" si="355"/>
        <v>0.78942492528571917</v>
      </c>
      <c r="F2388" s="17">
        <f t="shared" si="356"/>
        <v>1.0612471671118033</v>
      </c>
      <c r="G2388" s="17">
        <f t="shared" si="357"/>
        <v>1.726034631752569</v>
      </c>
    </row>
    <row r="2389" spans="1:7" x14ac:dyDescent="0.3">
      <c r="A2389" s="21">
        <v>42150</v>
      </c>
      <c r="B2389" s="9">
        <v>48.86</v>
      </c>
      <c r="C2389" s="9">
        <v>44.29</v>
      </c>
      <c r="D2389">
        <v>1863</v>
      </c>
      <c r="E2389" s="17">
        <f t="shared" si="355"/>
        <v>0.78743458267365984</v>
      </c>
      <c r="F2389" s="17">
        <f t="shared" si="356"/>
        <v>1.0614398487697927</v>
      </c>
      <c r="G2389" s="17">
        <f t="shared" si="357"/>
        <v>1.7473513009439015</v>
      </c>
    </row>
    <row r="2390" spans="1:7" x14ac:dyDescent="0.3">
      <c r="A2390" s="21">
        <v>42151</v>
      </c>
      <c r="B2390" s="9">
        <v>49.17</v>
      </c>
      <c r="C2390" s="9">
        <v>44.47</v>
      </c>
      <c r="D2390">
        <v>1864</v>
      </c>
      <c r="E2390" s="17">
        <f t="shared" si="355"/>
        <v>0.78512037955840452</v>
      </c>
      <c r="F2390" s="17">
        <f t="shared" si="356"/>
        <v>1.0616081849597327</v>
      </c>
      <c r="G2390" s="17">
        <f t="shared" si="357"/>
        <v>1.771691070951815</v>
      </c>
    </row>
    <row r="2391" spans="1:7" x14ac:dyDescent="0.3">
      <c r="A2391" s="21">
        <v>42152</v>
      </c>
      <c r="B2391" s="9">
        <v>49.1</v>
      </c>
      <c r="C2391" s="9">
        <v>44.57</v>
      </c>
      <c r="D2391">
        <v>1865</v>
      </c>
      <c r="E2391" s="17">
        <f t="shared" si="355"/>
        <v>0.78300609634727047</v>
      </c>
      <c r="F2391" s="17">
        <f t="shared" si="356"/>
        <v>1.0618071648344169</v>
      </c>
      <c r="G2391" s="17">
        <f t="shared" si="357"/>
        <v>1.7936140895475612</v>
      </c>
    </row>
    <row r="2392" spans="1:7" x14ac:dyDescent="0.3">
      <c r="A2392" s="21">
        <v>42153</v>
      </c>
      <c r="B2392" s="9">
        <v>48.79</v>
      </c>
      <c r="C2392" s="9">
        <v>44.5</v>
      </c>
      <c r="D2392">
        <v>1866</v>
      </c>
      <c r="E2392" s="17">
        <f t="shared" si="355"/>
        <v>0.78069500227991484</v>
      </c>
      <c r="F2392" s="17">
        <f t="shared" si="356"/>
        <v>1.062018420833799</v>
      </c>
      <c r="G2392" s="17">
        <f t="shared" si="357"/>
        <v>1.8109016422974462</v>
      </c>
    </row>
    <row r="2393" spans="1:7" x14ac:dyDescent="0.3">
      <c r="A2393" s="21">
        <v>42156</v>
      </c>
      <c r="B2393" s="9">
        <v>48.79</v>
      </c>
      <c r="C2393" s="9">
        <v>44.56</v>
      </c>
      <c r="D2393">
        <v>1867</v>
      </c>
      <c r="E2393" s="17">
        <f t="shared" si="355"/>
        <v>0.77883422633524046</v>
      </c>
      <c r="F2393" s="17">
        <f t="shared" si="356"/>
        <v>1.0621894174065263</v>
      </c>
      <c r="G2393" s="17">
        <f t="shared" si="357"/>
        <v>1.8282643368129678</v>
      </c>
    </row>
    <row r="2394" spans="1:7" x14ac:dyDescent="0.3">
      <c r="A2394" s="21">
        <v>42157</v>
      </c>
      <c r="B2394" s="9">
        <v>48.66</v>
      </c>
      <c r="C2394" s="9">
        <v>43.97</v>
      </c>
      <c r="D2394">
        <v>1868</v>
      </c>
      <c r="E2394" s="17">
        <f t="shared" si="355"/>
        <v>0.77752477840363143</v>
      </c>
      <c r="F2394" s="17">
        <f t="shared" si="356"/>
        <v>1.0623505073052979</v>
      </c>
      <c r="G2394" s="17">
        <f t="shared" si="357"/>
        <v>1.8441069656645892</v>
      </c>
    </row>
    <row r="2395" spans="1:7" x14ac:dyDescent="0.3">
      <c r="A2395" s="21">
        <v>42158</v>
      </c>
      <c r="B2395" s="9">
        <v>48.63</v>
      </c>
      <c r="C2395" s="9">
        <v>43.32</v>
      </c>
      <c r="D2395">
        <v>1869</v>
      </c>
      <c r="E2395" s="17">
        <f t="shared" ref="E2395:E2458" si="358">LINEST(B2143:B2394,C2143:C2394,TRUE)</f>
        <v>0.77493951760203617</v>
      </c>
      <c r="F2395" s="17">
        <f t="shared" ref="F2395:F2458" si="359">LINEST($B2143:$B2394,$C2143:$C2394,FALSE)</f>
        <v>1.0625621104031628</v>
      </c>
      <c r="G2395" s="17">
        <f t="shared" ref="G2395:G2458" si="360">LINEST($B2143:$B2394,$D2143:$D2394,TRUE)/LINEST($C2143:$C2394,$D2143:$D2394,TRUE)</f>
        <v>1.8665459770532666</v>
      </c>
    </row>
    <row r="2396" spans="1:7" x14ac:dyDescent="0.3">
      <c r="A2396" s="21">
        <v>42159</v>
      </c>
      <c r="B2396" s="9">
        <v>48.28</v>
      </c>
      <c r="C2396" s="9">
        <v>43.26</v>
      </c>
      <c r="D2396">
        <v>1870</v>
      </c>
      <c r="E2396" s="17">
        <f t="shared" si="358"/>
        <v>0.77029011241992829</v>
      </c>
      <c r="F2396" s="17">
        <f t="shared" si="359"/>
        <v>1.0628570545584721</v>
      </c>
      <c r="G2396" s="17">
        <f t="shared" si="360"/>
        <v>1.8949574184241218</v>
      </c>
    </row>
    <row r="2397" spans="1:7" x14ac:dyDescent="0.3">
      <c r="A2397" s="21">
        <v>42160</v>
      </c>
      <c r="B2397" s="9">
        <v>47.59</v>
      </c>
      <c r="C2397" s="9">
        <v>42.72</v>
      </c>
      <c r="D2397">
        <v>1871</v>
      </c>
      <c r="E2397" s="17">
        <f t="shared" si="358"/>
        <v>0.76610943338376181</v>
      </c>
      <c r="F2397" s="17">
        <f t="shared" si="359"/>
        <v>1.0631112018582458</v>
      </c>
      <c r="G2397" s="17">
        <f t="shared" si="360"/>
        <v>1.9240655045425568</v>
      </c>
    </row>
    <row r="2398" spans="1:7" x14ac:dyDescent="0.3">
      <c r="A2398" s="21">
        <v>42163</v>
      </c>
      <c r="B2398" s="9">
        <v>47.57</v>
      </c>
      <c r="C2398" s="9">
        <v>42.47</v>
      </c>
      <c r="D2398">
        <v>1872</v>
      </c>
      <c r="E2398" s="17">
        <f t="shared" si="358"/>
        <v>0.76165944447608536</v>
      </c>
      <c r="F2398" s="17">
        <f t="shared" si="359"/>
        <v>1.0633709843794461</v>
      </c>
      <c r="G2398" s="17">
        <f t="shared" si="360"/>
        <v>1.9530036590437703</v>
      </c>
    </row>
    <row r="2399" spans="1:7" x14ac:dyDescent="0.3">
      <c r="A2399" s="21">
        <v>42164</v>
      </c>
      <c r="B2399" s="9">
        <v>47.8</v>
      </c>
      <c r="C2399" s="9">
        <v>42.37</v>
      </c>
      <c r="D2399">
        <v>1873</v>
      </c>
      <c r="E2399" s="17">
        <f t="shared" si="358"/>
        <v>0.75661077833717938</v>
      </c>
      <c r="F2399" s="17">
        <f t="shared" si="359"/>
        <v>1.0636262645816081</v>
      </c>
      <c r="G2399" s="17">
        <f t="shared" si="360"/>
        <v>1.9900537811648424</v>
      </c>
    </row>
    <row r="2400" spans="1:7" x14ac:dyDescent="0.3">
      <c r="A2400" s="21">
        <v>42165</v>
      </c>
      <c r="B2400" s="9">
        <v>48.27</v>
      </c>
      <c r="C2400" s="9">
        <v>42.58</v>
      </c>
      <c r="D2400">
        <v>1874</v>
      </c>
      <c r="E2400" s="17">
        <f t="shared" si="358"/>
        <v>0.75070529684352438</v>
      </c>
      <c r="F2400" s="17">
        <f t="shared" si="359"/>
        <v>1.0638888851348944</v>
      </c>
      <c r="G2400" s="17">
        <f t="shared" si="360"/>
        <v>2.036545962922125</v>
      </c>
    </row>
    <row r="2401" spans="1:7" x14ac:dyDescent="0.3">
      <c r="A2401" s="21">
        <v>42166</v>
      </c>
      <c r="B2401" s="9">
        <v>48.25</v>
      </c>
      <c r="C2401" s="9">
        <v>42.92</v>
      </c>
      <c r="D2401">
        <v>1875</v>
      </c>
      <c r="E2401" s="17">
        <f t="shared" si="358"/>
        <v>0.74470601361429045</v>
      </c>
      <c r="F2401" s="17">
        <f t="shared" si="359"/>
        <v>1.0641645536454081</v>
      </c>
      <c r="G2401" s="17">
        <f t="shared" si="360"/>
        <v>2.0876879236351402</v>
      </c>
    </row>
    <row r="2402" spans="1:7" x14ac:dyDescent="0.3">
      <c r="A2402" s="21">
        <v>42167</v>
      </c>
      <c r="B2402" s="9">
        <v>48.06</v>
      </c>
      <c r="C2402" s="9">
        <v>42.54</v>
      </c>
      <c r="D2402">
        <v>1876</v>
      </c>
      <c r="E2402" s="17">
        <f t="shared" si="358"/>
        <v>0.74012041692350183</v>
      </c>
      <c r="F2402" s="17">
        <f t="shared" si="359"/>
        <v>1.0643706174465719</v>
      </c>
      <c r="G2402" s="17">
        <f t="shared" si="360"/>
        <v>2.1442989793739229</v>
      </c>
    </row>
    <row r="2403" spans="1:7" x14ac:dyDescent="0.3">
      <c r="A2403" s="21">
        <v>42170</v>
      </c>
      <c r="B2403" s="9">
        <v>47.71</v>
      </c>
      <c r="C2403" s="9">
        <v>42.47</v>
      </c>
      <c r="D2403">
        <v>1877</v>
      </c>
      <c r="E2403" s="17">
        <f t="shared" si="358"/>
        <v>0.73367382626802136</v>
      </c>
      <c r="F2403" s="17">
        <f t="shared" si="359"/>
        <v>1.0646318040140421</v>
      </c>
      <c r="G2403" s="17">
        <f t="shared" si="360"/>
        <v>2.2049504135719471</v>
      </c>
    </row>
    <row r="2404" spans="1:7" x14ac:dyDescent="0.3">
      <c r="A2404" s="21">
        <v>42171</v>
      </c>
      <c r="B2404" s="9">
        <v>48.23</v>
      </c>
      <c r="C2404" s="9">
        <v>42.67</v>
      </c>
      <c r="D2404">
        <v>1878</v>
      </c>
      <c r="E2404" s="17">
        <f t="shared" si="358"/>
        <v>0.72755732705439891</v>
      </c>
      <c r="F2404" s="17">
        <f t="shared" si="359"/>
        <v>1.0648946714855874</v>
      </c>
      <c r="G2404" s="17">
        <f t="shared" si="360"/>
        <v>2.2624278520277343</v>
      </c>
    </row>
    <row r="2405" spans="1:7" x14ac:dyDescent="0.3">
      <c r="A2405" s="21">
        <v>42172</v>
      </c>
      <c r="B2405" s="9">
        <v>48.49</v>
      </c>
      <c r="C2405" s="9">
        <v>43.03</v>
      </c>
      <c r="D2405">
        <v>1879</v>
      </c>
      <c r="E2405" s="17">
        <f t="shared" si="358"/>
        <v>0.72144729984674505</v>
      </c>
      <c r="F2405" s="17">
        <f t="shared" si="359"/>
        <v>1.065197097009646</v>
      </c>
      <c r="G2405" s="17">
        <f t="shared" si="360"/>
        <v>2.319613908795509</v>
      </c>
    </row>
    <row r="2406" spans="1:7" x14ac:dyDescent="0.3">
      <c r="A2406" s="21">
        <v>42173</v>
      </c>
      <c r="B2406" s="9">
        <v>49.03</v>
      </c>
      <c r="C2406" s="9">
        <v>43.6</v>
      </c>
      <c r="D2406">
        <v>1880</v>
      </c>
      <c r="E2406" s="17">
        <f t="shared" si="358"/>
        <v>0.71612181383408957</v>
      </c>
      <c r="F2406" s="17">
        <f t="shared" si="359"/>
        <v>1.0654852952677947</v>
      </c>
      <c r="G2406" s="17">
        <f t="shared" si="360"/>
        <v>2.3758721974493393</v>
      </c>
    </row>
    <row r="2407" spans="1:7" x14ac:dyDescent="0.3">
      <c r="A2407" s="21">
        <v>42174</v>
      </c>
      <c r="B2407" s="9">
        <v>48.66</v>
      </c>
      <c r="C2407" s="9">
        <v>42.79</v>
      </c>
      <c r="D2407">
        <v>1881</v>
      </c>
      <c r="E2407" s="17">
        <f t="shared" si="358"/>
        <v>0.71312131136238222</v>
      </c>
      <c r="F2407" s="17">
        <f t="shared" si="359"/>
        <v>1.065816165995108</v>
      </c>
      <c r="G2407" s="17">
        <f t="shared" si="360"/>
        <v>2.4086755655307548</v>
      </c>
    </row>
    <row r="2408" spans="1:7" x14ac:dyDescent="0.3">
      <c r="A2408" s="21">
        <v>42177</v>
      </c>
      <c r="B2408" s="9">
        <v>48.85</v>
      </c>
      <c r="C2408" s="9">
        <v>42.73</v>
      </c>
      <c r="D2408">
        <v>1882</v>
      </c>
      <c r="E2408" s="17">
        <f t="shared" si="358"/>
        <v>0.70849186392464636</v>
      </c>
      <c r="F2408" s="17">
        <f t="shared" si="359"/>
        <v>1.0661971303354534</v>
      </c>
      <c r="G2408" s="17">
        <f t="shared" si="360"/>
        <v>2.4521172149904422</v>
      </c>
    </row>
    <row r="2409" spans="1:7" x14ac:dyDescent="0.3">
      <c r="A2409" s="21">
        <v>42178</v>
      </c>
      <c r="B2409" s="9">
        <v>48.64</v>
      </c>
      <c r="C2409" s="9">
        <v>42.15</v>
      </c>
      <c r="D2409">
        <v>1883</v>
      </c>
      <c r="E2409" s="17">
        <f t="shared" si="358"/>
        <v>0.70237410764986363</v>
      </c>
      <c r="F2409" s="17">
        <f t="shared" si="359"/>
        <v>1.0665776265083855</v>
      </c>
      <c r="G2409" s="17">
        <f t="shared" si="360"/>
        <v>2.5123653804175232</v>
      </c>
    </row>
    <row r="2410" spans="1:7" x14ac:dyDescent="0.3">
      <c r="A2410" s="21">
        <v>42179</v>
      </c>
      <c r="B2410" s="9">
        <v>48.42</v>
      </c>
      <c r="C2410" s="9">
        <v>41.82</v>
      </c>
      <c r="D2410">
        <v>1884</v>
      </c>
      <c r="E2410" s="17">
        <f t="shared" si="358"/>
        <v>0.6939103907418801</v>
      </c>
      <c r="F2410" s="17">
        <f t="shared" si="359"/>
        <v>1.0669964766233493</v>
      </c>
      <c r="G2410" s="17">
        <f t="shared" si="360"/>
        <v>2.5908894417360928</v>
      </c>
    </row>
    <row r="2411" spans="1:7" x14ac:dyDescent="0.3">
      <c r="A2411" s="21">
        <v>42180</v>
      </c>
      <c r="B2411" s="9">
        <v>48.33</v>
      </c>
      <c r="C2411" s="9">
        <v>41.54</v>
      </c>
      <c r="D2411">
        <v>1885</v>
      </c>
      <c r="E2411" s="17">
        <f t="shared" si="358"/>
        <v>0.68460078407390046</v>
      </c>
      <c r="F2411" s="17">
        <f t="shared" si="359"/>
        <v>1.0674505665572978</v>
      </c>
      <c r="G2411" s="17">
        <f t="shared" si="360"/>
        <v>2.6764672263605442</v>
      </c>
    </row>
    <row r="2412" spans="1:7" x14ac:dyDescent="0.3">
      <c r="A2412" s="21">
        <v>42181</v>
      </c>
      <c r="B2412" s="9">
        <v>48.43</v>
      </c>
      <c r="C2412" s="9">
        <v>41.79</v>
      </c>
      <c r="D2412">
        <v>1886</v>
      </c>
      <c r="E2412" s="17">
        <f t="shared" si="358"/>
        <v>0.67458927411320102</v>
      </c>
      <c r="F2412" s="17">
        <f t="shared" si="359"/>
        <v>1.0679418314549693</v>
      </c>
      <c r="G2412" s="17">
        <f t="shared" si="360"/>
        <v>2.7704250690495997</v>
      </c>
    </row>
    <row r="2413" spans="1:7" x14ac:dyDescent="0.3">
      <c r="A2413" s="21">
        <v>42184</v>
      </c>
      <c r="B2413" s="9">
        <v>47.68</v>
      </c>
      <c r="C2413" s="9">
        <v>41.57</v>
      </c>
      <c r="D2413">
        <v>1887</v>
      </c>
      <c r="E2413" s="17">
        <f t="shared" si="358"/>
        <v>0.66580104854140054</v>
      </c>
      <c r="F2413" s="17">
        <f t="shared" si="359"/>
        <v>1.068448143245303</v>
      </c>
      <c r="G2413" s="17">
        <f t="shared" si="360"/>
        <v>2.8578936232997636</v>
      </c>
    </row>
    <row r="2414" spans="1:7" x14ac:dyDescent="0.3">
      <c r="A2414" s="21">
        <v>42185</v>
      </c>
      <c r="B2414" s="9">
        <v>47.6</v>
      </c>
      <c r="C2414" s="9">
        <v>41.46</v>
      </c>
      <c r="D2414">
        <v>1888</v>
      </c>
      <c r="E2414" s="17">
        <f t="shared" si="358"/>
        <v>0.6587286865931008</v>
      </c>
      <c r="F2414" s="17">
        <f t="shared" si="359"/>
        <v>1.068920288895447</v>
      </c>
      <c r="G2414" s="17">
        <f t="shared" si="360"/>
        <v>2.9449755897945189</v>
      </c>
    </row>
    <row r="2415" spans="1:7" x14ac:dyDescent="0.3">
      <c r="A2415" s="21">
        <v>42186</v>
      </c>
      <c r="B2415" s="9">
        <v>48.21</v>
      </c>
      <c r="C2415" s="9">
        <v>41.71</v>
      </c>
      <c r="D2415">
        <v>1889</v>
      </c>
      <c r="E2415" s="17">
        <f t="shared" si="358"/>
        <v>0.65249844448393934</v>
      </c>
      <c r="F2415" s="17">
        <f t="shared" si="359"/>
        <v>1.0694332750271378</v>
      </c>
      <c r="G2415" s="17">
        <f t="shared" si="360"/>
        <v>3.0274216692894402</v>
      </c>
    </row>
    <row r="2416" spans="1:7" x14ac:dyDescent="0.3">
      <c r="A2416" s="21">
        <v>42187</v>
      </c>
      <c r="B2416" s="9">
        <v>48.17</v>
      </c>
      <c r="C2416" s="9">
        <v>42.23</v>
      </c>
      <c r="D2416">
        <v>1890</v>
      </c>
      <c r="E2416" s="17">
        <f t="shared" si="358"/>
        <v>0.64477964614613359</v>
      </c>
      <c r="F2416" s="17">
        <f t="shared" si="359"/>
        <v>1.0699243953342505</v>
      </c>
      <c r="G2416" s="17">
        <f t="shared" si="360"/>
        <v>3.1336225004215961</v>
      </c>
    </row>
    <row r="2417" spans="1:7" x14ac:dyDescent="0.3">
      <c r="A2417" s="21">
        <v>42191</v>
      </c>
      <c r="B2417" s="9">
        <v>48.13</v>
      </c>
      <c r="C2417" s="9">
        <v>42.4</v>
      </c>
      <c r="D2417">
        <v>1891</v>
      </c>
      <c r="E2417" s="17">
        <f t="shared" si="358"/>
        <v>0.63808685533949605</v>
      </c>
      <c r="F2417" s="17">
        <f t="shared" si="359"/>
        <v>1.070276179252905</v>
      </c>
      <c r="G2417" s="17">
        <f t="shared" si="360"/>
        <v>3.2655632117224465</v>
      </c>
    </row>
    <row r="2418" spans="1:7" x14ac:dyDescent="0.3">
      <c r="A2418" s="21">
        <v>42192</v>
      </c>
      <c r="B2418" s="9">
        <v>49.12</v>
      </c>
      <c r="C2418" s="9">
        <v>43.45</v>
      </c>
      <c r="D2418">
        <v>1892</v>
      </c>
      <c r="E2418" s="17">
        <f t="shared" si="358"/>
        <v>0.63222702586553992</v>
      </c>
      <c r="F2418" s="17">
        <f t="shared" si="359"/>
        <v>1.0705446437685515</v>
      </c>
      <c r="G2418" s="17">
        <f t="shared" si="360"/>
        <v>3.4302697421686004</v>
      </c>
    </row>
    <row r="2419" spans="1:7" x14ac:dyDescent="0.3">
      <c r="A2419" s="21">
        <v>42193</v>
      </c>
      <c r="B2419" s="9">
        <v>48.57</v>
      </c>
      <c r="C2419" s="9">
        <v>43.22</v>
      </c>
      <c r="D2419">
        <v>1893</v>
      </c>
      <c r="E2419" s="17">
        <f t="shared" si="358"/>
        <v>0.62809722118206002</v>
      </c>
      <c r="F2419" s="17">
        <f t="shared" si="359"/>
        <v>1.0708196854918797</v>
      </c>
      <c r="G2419" s="17">
        <f t="shared" si="360"/>
        <v>3.5599280225609418</v>
      </c>
    </row>
    <row r="2420" spans="1:7" x14ac:dyDescent="0.3">
      <c r="A2420" s="21">
        <v>42194</v>
      </c>
      <c r="B2420" s="9">
        <v>48.61</v>
      </c>
      <c r="C2420" s="9">
        <v>42.74</v>
      </c>
      <c r="D2420">
        <v>1894</v>
      </c>
      <c r="E2420" s="17">
        <f t="shared" si="358"/>
        <v>0.62393306187275976</v>
      </c>
      <c r="F2420" s="17">
        <f t="shared" si="359"/>
        <v>1.0711020406684826</v>
      </c>
      <c r="G2420" s="17">
        <f t="shared" si="360"/>
        <v>3.6861881530743807</v>
      </c>
    </row>
    <row r="2421" spans="1:7" x14ac:dyDescent="0.3">
      <c r="A2421" s="21">
        <v>42195</v>
      </c>
      <c r="B2421" s="9">
        <v>49.18</v>
      </c>
      <c r="C2421" s="9">
        <v>42.97</v>
      </c>
      <c r="D2421">
        <v>1895</v>
      </c>
      <c r="E2421" s="17">
        <f t="shared" si="358"/>
        <v>0.61862767868417123</v>
      </c>
      <c r="F2421" s="17">
        <f t="shared" si="359"/>
        <v>1.0714012620761981</v>
      </c>
      <c r="G2421" s="17">
        <f t="shared" si="360"/>
        <v>3.8678966159670183</v>
      </c>
    </row>
    <row r="2422" spans="1:7" x14ac:dyDescent="0.3">
      <c r="A2422" s="21">
        <v>42198</v>
      </c>
      <c r="B2422" s="9">
        <v>49.64</v>
      </c>
      <c r="C2422" s="9">
        <v>42.99</v>
      </c>
      <c r="D2422">
        <v>1896</v>
      </c>
      <c r="E2422" s="17">
        <f t="shared" si="358"/>
        <v>0.61329814283710871</v>
      </c>
      <c r="F2422" s="17">
        <f t="shared" si="359"/>
        <v>1.0717631978530742</v>
      </c>
      <c r="G2422" s="17">
        <f t="shared" si="360"/>
        <v>4.0403843120821135</v>
      </c>
    </row>
    <row r="2423" spans="1:7" x14ac:dyDescent="0.3">
      <c r="A2423" s="21">
        <v>42199</v>
      </c>
      <c r="B2423" s="9">
        <v>49.72</v>
      </c>
      <c r="C2423" s="9">
        <v>42.93</v>
      </c>
      <c r="D2423">
        <v>1897</v>
      </c>
      <c r="E2423" s="17">
        <f t="shared" si="358"/>
        <v>0.60727154986894638</v>
      </c>
      <c r="F2423" s="17">
        <f t="shared" si="359"/>
        <v>1.072126844004617</v>
      </c>
      <c r="G2423" s="17">
        <f t="shared" si="360"/>
        <v>4.2655891183932191</v>
      </c>
    </row>
    <row r="2424" spans="1:7" x14ac:dyDescent="0.3">
      <c r="A2424" s="21">
        <v>42200</v>
      </c>
      <c r="B2424" s="9">
        <v>49.59</v>
      </c>
      <c r="C2424" s="9">
        <v>43.14</v>
      </c>
      <c r="D2424">
        <v>1898</v>
      </c>
      <c r="E2424" s="17">
        <f t="shared" si="358"/>
        <v>0.60111565035566084</v>
      </c>
      <c r="F2424" s="17">
        <f t="shared" si="359"/>
        <v>1.0724434745220948</v>
      </c>
      <c r="G2424" s="17">
        <f t="shared" si="360"/>
        <v>4.5748987978642628</v>
      </c>
    </row>
    <row r="2425" spans="1:7" x14ac:dyDescent="0.3">
      <c r="A2425" s="21">
        <v>42201</v>
      </c>
      <c r="B2425" s="9">
        <v>50.1</v>
      </c>
      <c r="C2425" s="9">
        <v>43.78</v>
      </c>
      <c r="D2425">
        <v>1899</v>
      </c>
      <c r="E2425" s="17">
        <f t="shared" si="358"/>
        <v>0.59510296739911617</v>
      </c>
      <c r="F2425" s="17">
        <f t="shared" si="359"/>
        <v>1.0727851981612972</v>
      </c>
      <c r="G2425" s="17">
        <f t="shared" si="360"/>
        <v>4.8732566870160241</v>
      </c>
    </row>
    <row r="2426" spans="1:7" x14ac:dyDescent="0.3">
      <c r="A2426" s="21">
        <v>42202</v>
      </c>
      <c r="B2426" s="9">
        <v>50.07</v>
      </c>
      <c r="C2426" s="9">
        <v>43.35</v>
      </c>
      <c r="D2426">
        <v>1900</v>
      </c>
      <c r="E2426" s="17">
        <f t="shared" si="358"/>
        <v>0.59073987127561411</v>
      </c>
      <c r="F2426" s="17">
        <f t="shared" si="359"/>
        <v>1.0731277543415709</v>
      </c>
      <c r="G2426" s="17">
        <f t="shared" si="360"/>
        <v>5.1315869743488358</v>
      </c>
    </row>
    <row r="2427" spans="1:7" x14ac:dyDescent="0.3">
      <c r="A2427" s="21">
        <v>42205</v>
      </c>
      <c r="B2427" s="9">
        <v>50.16</v>
      </c>
      <c r="C2427" s="9">
        <v>43.13</v>
      </c>
      <c r="D2427">
        <v>1901</v>
      </c>
      <c r="E2427" s="17">
        <f t="shared" si="358"/>
        <v>0.58416462933112556</v>
      </c>
      <c r="F2427" s="17">
        <f t="shared" si="359"/>
        <v>1.073492680777044</v>
      </c>
      <c r="G2427" s="17">
        <f t="shared" si="360"/>
        <v>5.5249413627090878</v>
      </c>
    </row>
    <row r="2428" spans="1:7" x14ac:dyDescent="0.3">
      <c r="A2428" s="21">
        <v>42206</v>
      </c>
      <c r="B2428" s="9">
        <v>50.04</v>
      </c>
      <c r="C2428" s="9">
        <v>42.74</v>
      </c>
      <c r="D2428">
        <v>1902</v>
      </c>
      <c r="E2428" s="17">
        <f t="shared" si="358"/>
        <v>0.57767388093040239</v>
      </c>
      <c r="F2428" s="17">
        <f t="shared" si="359"/>
        <v>1.0738858030539939</v>
      </c>
      <c r="G2428" s="17">
        <f t="shared" si="360"/>
        <v>5.9661829778185878</v>
      </c>
    </row>
    <row r="2429" spans="1:7" x14ac:dyDescent="0.3">
      <c r="A2429" s="21">
        <v>42207</v>
      </c>
      <c r="B2429" s="9">
        <v>50.15</v>
      </c>
      <c r="C2429" s="9">
        <v>42.93</v>
      </c>
      <c r="D2429">
        <v>1903</v>
      </c>
      <c r="E2429" s="17">
        <f t="shared" si="358"/>
        <v>0.56939553727608239</v>
      </c>
      <c r="F2429" s="17">
        <f t="shared" si="359"/>
        <v>1.0743158308352425</v>
      </c>
      <c r="G2429" s="17">
        <f t="shared" si="360"/>
        <v>6.5579897863292542</v>
      </c>
    </row>
    <row r="2430" spans="1:7" x14ac:dyDescent="0.3">
      <c r="A2430" s="21">
        <v>42208</v>
      </c>
      <c r="B2430" s="9">
        <v>49.96</v>
      </c>
      <c r="C2430" s="9">
        <v>42.29</v>
      </c>
      <c r="D2430">
        <v>1904</v>
      </c>
      <c r="E2430" s="17">
        <f t="shared" si="358"/>
        <v>0.56149912424425064</v>
      </c>
      <c r="F2430" s="17">
        <f t="shared" si="359"/>
        <v>1.074737697525304</v>
      </c>
      <c r="G2430" s="17">
        <f t="shared" si="360"/>
        <v>7.2587206571907954</v>
      </c>
    </row>
    <row r="2431" spans="1:7" x14ac:dyDescent="0.3">
      <c r="A2431" s="21">
        <v>42209</v>
      </c>
      <c r="B2431" s="9">
        <v>49.68</v>
      </c>
      <c r="C2431" s="9">
        <v>42.33</v>
      </c>
      <c r="D2431">
        <v>1905</v>
      </c>
      <c r="E2431" s="17">
        <f t="shared" si="358"/>
        <v>0.55114918299312832</v>
      </c>
      <c r="F2431" s="17">
        <f t="shared" si="359"/>
        <v>1.0752056192428685</v>
      </c>
      <c r="G2431" s="17">
        <f t="shared" si="360"/>
        <v>8.3082265973214255</v>
      </c>
    </row>
    <row r="2432" spans="1:7" x14ac:dyDescent="0.3">
      <c r="A2432" s="21">
        <v>42212</v>
      </c>
      <c r="B2432" s="9">
        <v>49.65</v>
      </c>
      <c r="C2432" s="9">
        <v>42.87</v>
      </c>
      <c r="D2432">
        <v>1906</v>
      </c>
      <c r="E2432" s="17">
        <f t="shared" si="358"/>
        <v>0.54192256412834428</v>
      </c>
      <c r="F2432" s="17">
        <f t="shared" si="359"/>
        <v>1.0756484484428108</v>
      </c>
      <c r="G2432" s="17">
        <f t="shared" si="360"/>
        <v>9.6387726011047246</v>
      </c>
    </row>
    <row r="2433" spans="1:7" x14ac:dyDescent="0.3">
      <c r="A2433" s="21">
        <v>42213</v>
      </c>
      <c r="B2433" s="9">
        <v>50.21</v>
      </c>
      <c r="C2433" s="9">
        <v>43.07</v>
      </c>
      <c r="D2433">
        <v>1907</v>
      </c>
      <c r="E2433" s="17">
        <f t="shared" si="358"/>
        <v>0.53413758379239573</v>
      </c>
      <c r="F2433" s="17">
        <f t="shared" si="359"/>
        <v>1.0760265932868223</v>
      </c>
      <c r="G2433" s="17">
        <f t="shared" si="360"/>
        <v>11.359708681848344</v>
      </c>
    </row>
    <row r="2434" spans="1:7" x14ac:dyDescent="0.3">
      <c r="A2434" s="21">
        <v>42214</v>
      </c>
      <c r="B2434" s="9">
        <v>50.38</v>
      </c>
      <c r="C2434" s="9">
        <v>43.23</v>
      </c>
      <c r="D2434">
        <v>1908</v>
      </c>
      <c r="E2434" s="17">
        <f t="shared" si="358"/>
        <v>0.52668770708203294</v>
      </c>
      <c r="F2434" s="17">
        <f t="shared" si="359"/>
        <v>1.0765118023642597</v>
      </c>
      <c r="G2434" s="17">
        <f t="shared" si="360"/>
        <v>13.199755598349222</v>
      </c>
    </row>
    <row r="2435" spans="1:7" x14ac:dyDescent="0.3">
      <c r="A2435" s="21">
        <v>42215</v>
      </c>
      <c r="B2435" s="9">
        <v>50.21</v>
      </c>
      <c r="C2435" s="9">
        <v>43.55</v>
      </c>
      <c r="D2435">
        <v>1909</v>
      </c>
      <c r="E2435" s="17">
        <f t="shared" si="358"/>
        <v>0.51860178600810536</v>
      </c>
      <c r="F2435" s="17">
        <f t="shared" si="359"/>
        <v>1.0769768270560856</v>
      </c>
      <c r="G2435" s="17">
        <f t="shared" si="360"/>
        <v>16.061887814032993</v>
      </c>
    </row>
    <row r="2436" spans="1:7" x14ac:dyDescent="0.3">
      <c r="A2436" s="21">
        <v>42216</v>
      </c>
      <c r="B2436" s="9">
        <v>50.31</v>
      </c>
      <c r="C2436" s="9">
        <v>43.99</v>
      </c>
      <c r="D2436">
        <v>1910</v>
      </c>
      <c r="E2436" s="17">
        <f t="shared" si="358"/>
        <v>0.50959223337506288</v>
      </c>
      <c r="F2436" s="17">
        <f t="shared" si="359"/>
        <v>1.0773711429444939</v>
      </c>
      <c r="G2436" s="17">
        <f t="shared" si="360"/>
        <v>21.347355155781056</v>
      </c>
    </row>
    <row r="2437" spans="1:7" x14ac:dyDescent="0.3">
      <c r="A2437" s="21">
        <v>42219</v>
      </c>
      <c r="B2437" s="9">
        <v>50.38</v>
      </c>
      <c r="C2437" s="9">
        <v>44.22</v>
      </c>
      <c r="D2437">
        <v>1911</v>
      </c>
      <c r="E2437" s="17">
        <f t="shared" si="358"/>
        <v>0.49849555364927034</v>
      </c>
      <c r="F2437" s="17">
        <f t="shared" si="359"/>
        <v>1.077736588975571</v>
      </c>
      <c r="G2437" s="17">
        <f t="shared" si="360"/>
        <v>33.173109991576752</v>
      </c>
    </row>
    <row r="2438" spans="1:7" x14ac:dyDescent="0.3">
      <c r="A2438" s="21">
        <v>42220</v>
      </c>
      <c r="B2438" s="9">
        <v>50.38</v>
      </c>
      <c r="C2438" s="9">
        <v>43.51</v>
      </c>
      <c r="D2438">
        <v>1912</v>
      </c>
      <c r="E2438" s="17">
        <f t="shared" si="358"/>
        <v>0.48896045128167798</v>
      </c>
      <c r="F2438" s="17">
        <f t="shared" si="359"/>
        <v>1.0780745573870649</v>
      </c>
      <c r="G2438" s="17">
        <f t="shared" si="360"/>
        <v>67.408234473134527</v>
      </c>
    </row>
    <row r="2439" spans="1:7" x14ac:dyDescent="0.3">
      <c r="A2439" s="21">
        <v>42221</v>
      </c>
      <c r="B2439" s="9">
        <v>50.82</v>
      </c>
      <c r="C2439" s="9">
        <v>43.62</v>
      </c>
      <c r="D2439">
        <v>1913</v>
      </c>
      <c r="E2439" s="17">
        <f t="shared" si="358"/>
        <v>0.4770919677729728</v>
      </c>
      <c r="F2439" s="17">
        <f t="shared" si="359"/>
        <v>1.0784430495145656</v>
      </c>
      <c r="G2439" s="17">
        <f t="shared" si="360"/>
        <v>-182.50224582917414</v>
      </c>
    </row>
    <row r="2440" spans="1:7" x14ac:dyDescent="0.3">
      <c r="A2440" s="21">
        <v>42222</v>
      </c>
      <c r="B2440" s="9">
        <v>50.44</v>
      </c>
      <c r="C2440" s="9">
        <v>43.85</v>
      </c>
      <c r="D2440">
        <v>1914</v>
      </c>
      <c r="E2440" s="17">
        <f t="shared" si="358"/>
        <v>0.46354566262734914</v>
      </c>
      <c r="F2440" s="17">
        <f t="shared" si="359"/>
        <v>1.0788112321477767</v>
      </c>
      <c r="G2440" s="17">
        <f t="shared" si="360"/>
        <v>-35.497968488848699</v>
      </c>
    </row>
    <row r="2441" spans="1:7" x14ac:dyDescent="0.3">
      <c r="A2441" s="21">
        <v>42223</v>
      </c>
      <c r="B2441" s="9">
        <v>50.16</v>
      </c>
      <c r="C2441" s="9">
        <v>44.39</v>
      </c>
      <c r="D2441">
        <v>1915</v>
      </c>
      <c r="E2441" s="17">
        <f t="shared" si="358"/>
        <v>0.45168687779304451</v>
      </c>
      <c r="F2441" s="17">
        <f t="shared" si="359"/>
        <v>1.0790500948411756</v>
      </c>
      <c r="G2441" s="17">
        <f t="shared" si="360"/>
        <v>-18.919849122450788</v>
      </c>
    </row>
    <row r="2442" spans="1:7" x14ac:dyDescent="0.3">
      <c r="A2442" s="21">
        <v>42226</v>
      </c>
      <c r="B2442" s="9">
        <v>50.35</v>
      </c>
      <c r="C2442" s="9">
        <v>44.21</v>
      </c>
      <c r="D2442">
        <v>1916</v>
      </c>
      <c r="E2442" s="17">
        <f t="shared" si="358"/>
        <v>0.43965254074382804</v>
      </c>
      <c r="F2442" s="17">
        <f t="shared" si="359"/>
        <v>1.0792846142985817</v>
      </c>
      <c r="G2442" s="17">
        <f t="shared" si="360"/>
        <v>-13.635690742077328</v>
      </c>
    </row>
    <row r="2443" spans="1:7" x14ac:dyDescent="0.3">
      <c r="A2443" s="21">
        <v>42227</v>
      </c>
      <c r="B2443" s="9">
        <v>50.17</v>
      </c>
      <c r="C2443" s="9">
        <v>44.43</v>
      </c>
      <c r="D2443">
        <v>1917</v>
      </c>
      <c r="E2443" s="17">
        <f t="shared" si="358"/>
        <v>0.42952235972161956</v>
      </c>
      <c r="F2443" s="17">
        <f t="shared" si="359"/>
        <v>1.0795887745840691</v>
      </c>
      <c r="G2443" s="17">
        <f t="shared" si="360"/>
        <v>-10.992763692907099</v>
      </c>
    </row>
    <row r="2444" spans="1:7" x14ac:dyDescent="0.3">
      <c r="A2444" s="21">
        <v>42228</v>
      </c>
      <c r="B2444" s="9">
        <v>50.2</v>
      </c>
      <c r="C2444" s="9">
        <v>45.22</v>
      </c>
      <c r="D2444">
        <v>1918</v>
      </c>
      <c r="E2444" s="17">
        <f t="shared" si="358"/>
        <v>0.42047879317953102</v>
      </c>
      <c r="F2444" s="17">
        <f t="shared" si="359"/>
        <v>1.0798174182122044</v>
      </c>
      <c r="G2444" s="17">
        <f t="shared" si="360"/>
        <v>-9.2028108279557177</v>
      </c>
    </row>
    <row r="2445" spans="1:7" x14ac:dyDescent="0.3">
      <c r="A2445" s="21">
        <v>42229</v>
      </c>
      <c r="B2445" s="9">
        <v>50</v>
      </c>
      <c r="C2445" s="9">
        <v>45.23</v>
      </c>
      <c r="D2445">
        <v>1919</v>
      </c>
      <c r="E2445" s="17">
        <f t="shared" si="358"/>
        <v>0.41254078936602301</v>
      </c>
      <c r="F2445" s="17">
        <f t="shared" si="359"/>
        <v>1.0799746106258246</v>
      </c>
      <c r="G2445" s="17">
        <f t="shared" si="360"/>
        <v>-8.136418186169923</v>
      </c>
    </row>
    <row r="2446" spans="1:7" x14ac:dyDescent="0.3">
      <c r="A2446" s="21">
        <v>42230</v>
      </c>
      <c r="B2446" s="9">
        <v>50.16</v>
      </c>
      <c r="C2446" s="9">
        <v>45.57</v>
      </c>
      <c r="D2446">
        <v>1920</v>
      </c>
      <c r="E2446" s="17">
        <f t="shared" si="358"/>
        <v>0.40488031326615487</v>
      </c>
      <c r="F2446" s="17">
        <f t="shared" si="359"/>
        <v>1.0801189523675154</v>
      </c>
      <c r="G2446" s="17">
        <f t="shared" si="360"/>
        <v>-7.3196386982103299</v>
      </c>
    </row>
    <row r="2447" spans="1:7" x14ac:dyDescent="0.3">
      <c r="A2447" s="21">
        <v>42233</v>
      </c>
      <c r="B2447" s="9">
        <v>50.21</v>
      </c>
      <c r="C2447" s="9">
        <v>45.79</v>
      </c>
      <c r="D2447">
        <v>1921</v>
      </c>
      <c r="E2447" s="17">
        <f t="shared" si="358"/>
        <v>0.39874775050222205</v>
      </c>
      <c r="F2447" s="17">
        <f t="shared" si="359"/>
        <v>1.0802628138923749</v>
      </c>
      <c r="G2447" s="17">
        <f t="shared" si="360"/>
        <v>-6.8110005927136452</v>
      </c>
    </row>
    <row r="2448" spans="1:7" x14ac:dyDescent="0.3">
      <c r="A2448" s="21">
        <v>42234</v>
      </c>
      <c r="B2448" s="9">
        <v>49.96</v>
      </c>
      <c r="C2448" s="9">
        <v>45.68</v>
      </c>
      <c r="D2448">
        <v>1922</v>
      </c>
      <c r="E2448" s="17">
        <f t="shared" si="358"/>
        <v>0.39319981224161737</v>
      </c>
      <c r="F2448" s="17">
        <f t="shared" si="359"/>
        <v>1.0803994233689493</v>
      </c>
      <c r="G2448" s="17">
        <f t="shared" si="360"/>
        <v>-6.4401433672083188</v>
      </c>
    </row>
    <row r="2449" spans="1:7" x14ac:dyDescent="0.3">
      <c r="A2449" s="21">
        <v>42235</v>
      </c>
      <c r="B2449" s="9">
        <v>49.5</v>
      </c>
      <c r="C2449" s="9">
        <v>45.87</v>
      </c>
      <c r="D2449">
        <v>1923</v>
      </c>
      <c r="E2449" s="17">
        <f t="shared" si="358"/>
        <v>0.38758656989259055</v>
      </c>
      <c r="F2449" s="17">
        <f t="shared" si="359"/>
        <v>1.0804919370215589</v>
      </c>
      <c r="G2449" s="17">
        <f t="shared" si="360"/>
        <v>-6.0508640382143675</v>
      </c>
    </row>
    <row r="2450" spans="1:7" x14ac:dyDescent="0.3">
      <c r="A2450" s="21">
        <v>42236</v>
      </c>
      <c r="B2450" s="9">
        <v>49.05</v>
      </c>
      <c r="C2450" s="9">
        <v>45.6</v>
      </c>
      <c r="D2450">
        <v>1924</v>
      </c>
      <c r="E2450" s="17">
        <f t="shared" si="358"/>
        <v>0.38252533552291479</v>
      </c>
      <c r="F2450" s="17">
        <f t="shared" si="359"/>
        <v>1.080562458514053</v>
      </c>
      <c r="G2450" s="17">
        <f t="shared" si="360"/>
        <v>-5.813436797007296</v>
      </c>
    </row>
    <row r="2451" spans="1:7" x14ac:dyDescent="0.3">
      <c r="A2451" s="21">
        <v>42237</v>
      </c>
      <c r="B2451" s="9">
        <v>47.71</v>
      </c>
      <c r="C2451" s="9">
        <v>45.05</v>
      </c>
      <c r="D2451">
        <v>1925</v>
      </c>
      <c r="E2451" s="17">
        <f t="shared" si="358"/>
        <v>0.37678457639606355</v>
      </c>
      <c r="F2451" s="17">
        <f t="shared" si="359"/>
        <v>1.0806294895013382</v>
      </c>
      <c r="G2451" s="17">
        <f t="shared" si="360"/>
        <v>-5.5378632478632488</v>
      </c>
    </row>
    <row r="2452" spans="1:7" x14ac:dyDescent="0.3">
      <c r="A2452" s="21">
        <v>42240</v>
      </c>
      <c r="B2452" s="9">
        <v>46.05</v>
      </c>
      <c r="C2452" s="9">
        <v>43.37</v>
      </c>
      <c r="D2452">
        <v>1926</v>
      </c>
      <c r="E2452" s="17">
        <f t="shared" si="358"/>
        <v>0.37046269128278059</v>
      </c>
      <c r="F2452" s="17">
        <f t="shared" si="359"/>
        <v>1.080632409141409</v>
      </c>
      <c r="G2452" s="17">
        <f t="shared" si="360"/>
        <v>-5.1693831750013635</v>
      </c>
    </row>
    <row r="2453" spans="1:7" x14ac:dyDescent="0.3">
      <c r="A2453" s="21">
        <v>42241</v>
      </c>
      <c r="B2453" s="9">
        <v>45.7</v>
      </c>
      <c r="C2453" s="9">
        <v>42.03</v>
      </c>
      <c r="D2453">
        <v>1927</v>
      </c>
      <c r="E2453" s="17">
        <f t="shared" si="358"/>
        <v>0.36640641130982293</v>
      </c>
      <c r="F2453" s="17">
        <f t="shared" si="359"/>
        <v>1.0806491499689135</v>
      </c>
      <c r="G2453" s="17">
        <f t="shared" si="360"/>
        <v>-4.5505454714904978</v>
      </c>
    </row>
    <row r="2454" spans="1:7" x14ac:dyDescent="0.3">
      <c r="A2454" s="21">
        <v>42242</v>
      </c>
      <c r="B2454" s="9">
        <v>47.05</v>
      </c>
      <c r="C2454" s="9">
        <v>42.78</v>
      </c>
      <c r="D2454">
        <v>1928</v>
      </c>
      <c r="E2454" s="17">
        <f t="shared" si="358"/>
        <v>0.36585400089063647</v>
      </c>
      <c r="F2454" s="17">
        <f t="shared" si="359"/>
        <v>1.0807659444436448</v>
      </c>
      <c r="G2454" s="17">
        <f t="shared" si="360"/>
        <v>-3.9308700179873073</v>
      </c>
    </row>
    <row r="2455" spans="1:7" x14ac:dyDescent="0.3">
      <c r="A2455" s="21">
        <v>42243</v>
      </c>
      <c r="B2455" s="9">
        <v>47.74</v>
      </c>
      <c r="C2455" s="9">
        <v>43.28</v>
      </c>
      <c r="D2455">
        <v>1929</v>
      </c>
      <c r="E2455" s="17">
        <f t="shared" si="358"/>
        <v>0.36055865933705411</v>
      </c>
      <c r="F2455" s="17">
        <f t="shared" si="359"/>
        <v>1.0808841580379669</v>
      </c>
      <c r="G2455" s="17">
        <f t="shared" si="360"/>
        <v>-3.4763646781788307</v>
      </c>
    </row>
    <row r="2456" spans="1:7" x14ac:dyDescent="0.3">
      <c r="A2456" s="21">
        <v>42244</v>
      </c>
      <c r="B2456" s="9">
        <v>47.64</v>
      </c>
      <c r="C2456" s="9">
        <v>43.15</v>
      </c>
      <c r="D2456">
        <v>1930</v>
      </c>
      <c r="E2456" s="17">
        <f t="shared" si="358"/>
        <v>0.35504437998548843</v>
      </c>
      <c r="F2456" s="17">
        <f t="shared" si="359"/>
        <v>1.0810571250542409</v>
      </c>
      <c r="G2456" s="17">
        <f t="shared" si="360"/>
        <v>-3.1717897569271458</v>
      </c>
    </row>
    <row r="2457" spans="1:7" x14ac:dyDescent="0.3">
      <c r="A2457" s="21">
        <v>42247</v>
      </c>
      <c r="B2457" s="9">
        <v>47.31</v>
      </c>
      <c r="C2457" s="9">
        <v>42.46</v>
      </c>
      <c r="D2457">
        <v>1931</v>
      </c>
      <c r="E2457" s="17">
        <f t="shared" si="358"/>
        <v>0.35035033889891209</v>
      </c>
      <c r="F2457" s="17">
        <f t="shared" si="359"/>
        <v>1.0812609372420392</v>
      </c>
      <c r="G2457" s="17">
        <f t="shared" si="360"/>
        <v>-2.9127353119422441</v>
      </c>
    </row>
    <row r="2458" spans="1:7" x14ac:dyDescent="0.3">
      <c r="A2458" s="21">
        <v>42248</v>
      </c>
      <c r="B2458" s="9">
        <v>46.34</v>
      </c>
      <c r="C2458" s="9">
        <v>41.31</v>
      </c>
      <c r="D2458">
        <v>1932</v>
      </c>
      <c r="E2458" s="17">
        <f t="shared" si="358"/>
        <v>0.34676003923883297</v>
      </c>
      <c r="F2458" s="17">
        <f t="shared" si="359"/>
        <v>1.081522867155932</v>
      </c>
      <c r="G2458" s="17">
        <f t="shared" si="360"/>
        <v>-2.657132113222672</v>
      </c>
    </row>
    <row r="2459" spans="1:7" x14ac:dyDescent="0.3">
      <c r="A2459" s="21">
        <v>42249</v>
      </c>
      <c r="B2459" s="9">
        <v>46.97</v>
      </c>
      <c r="C2459" s="9">
        <v>41.34</v>
      </c>
      <c r="D2459">
        <v>1933</v>
      </c>
      <c r="E2459" s="17">
        <f t="shared" ref="E2459:E2522" si="361">LINEST(B2207:B2458,C2207:C2458,TRUE)</f>
        <v>0.34482176849751817</v>
      </c>
      <c r="F2459" s="17">
        <f t="shared" ref="F2459:F2522" si="362">LINEST($B2207:$B2458,$C2207:$C2458,FALSE)</f>
        <v>1.0817652073383219</v>
      </c>
      <c r="G2459" s="17">
        <f t="shared" ref="G2459:G2522" si="363">LINEST($B2207:$B2458,$D2207:$D2458,TRUE)/LINEST($C2207:$C2458,$D2207:$D2458,TRUE)</f>
        <v>-2.3546132633559829</v>
      </c>
    </row>
    <row r="2460" spans="1:7" x14ac:dyDescent="0.3">
      <c r="A2460" s="21">
        <v>42250</v>
      </c>
      <c r="B2460" s="9">
        <v>47.29</v>
      </c>
      <c r="C2460" s="9">
        <v>41.53</v>
      </c>
      <c r="D2460">
        <v>1934</v>
      </c>
      <c r="E2460" s="17">
        <f t="shared" si="361"/>
        <v>0.34115952681914824</v>
      </c>
      <c r="F2460" s="17">
        <f t="shared" si="362"/>
        <v>1.082074433679356</v>
      </c>
      <c r="G2460" s="17">
        <f t="shared" si="363"/>
        <v>-2.1160249158489104</v>
      </c>
    </row>
    <row r="2461" spans="1:7" x14ac:dyDescent="0.3">
      <c r="A2461" s="21">
        <v>42251</v>
      </c>
      <c r="B2461" s="9">
        <v>46.52</v>
      </c>
      <c r="C2461" s="9">
        <v>40.96</v>
      </c>
      <c r="D2461">
        <v>1935</v>
      </c>
      <c r="E2461" s="17">
        <f t="shared" si="361"/>
        <v>0.33685522040875149</v>
      </c>
      <c r="F2461" s="17">
        <f t="shared" si="362"/>
        <v>1.0823802135783789</v>
      </c>
      <c r="G2461" s="17">
        <f t="shared" si="363"/>
        <v>-1.9209737565473106</v>
      </c>
    </row>
    <row r="2462" spans="1:7" x14ac:dyDescent="0.3">
      <c r="A2462" s="21">
        <v>42255</v>
      </c>
      <c r="B2462" s="9">
        <v>47.49</v>
      </c>
      <c r="C2462" s="9">
        <v>41.83</v>
      </c>
      <c r="D2462">
        <v>1936</v>
      </c>
      <c r="E2462" s="17">
        <f t="shared" si="361"/>
        <v>0.33660886346282332</v>
      </c>
      <c r="F2462" s="17">
        <f t="shared" si="362"/>
        <v>1.0827006797342644</v>
      </c>
      <c r="G2462" s="17">
        <f t="shared" si="363"/>
        <v>-1.742491495255472</v>
      </c>
    </row>
    <row r="2463" spans="1:7" x14ac:dyDescent="0.3">
      <c r="A2463" s="21">
        <v>42256</v>
      </c>
      <c r="B2463" s="9">
        <v>46.71</v>
      </c>
      <c r="C2463" s="9">
        <v>41.31</v>
      </c>
      <c r="D2463">
        <v>1937</v>
      </c>
      <c r="E2463" s="17">
        <f t="shared" si="361"/>
        <v>0.33274046879742653</v>
      </c>
      <c r="F2463" s="17">
        <f t="shared" si="362"/>
        <v>1.0830316839023617</v>
      </c>
      <c r="G2463" s="17">
        <f t="shared" si="363"/>
        <v>-1.6050539633444927</v>
      </c>
    </row>
    <row r="2464" spans="1:7" x14ac:dyDescent="0.3">
      <c r="A2464" s="21">
        <v>42257</v>
      </c>
      <c r="B2464" s="9">
        <v>46.79</v>
      </c>
      <c r="C2464" s="9">
        <v>41.24</v>
      </c>
      <c r="D2464">
        <v>1938</v>
      </c>
      <c r="E2464" s="17">
        <f t="shared" si="361"/>
        <v>0.32972794047918902</v>
      </c>
      <c r="F2464" s="17">
        <f t="shared" si="362"/>
        <v>1.0833041307789666</v>
      </c>
      <c r="G2464" s="17">
        <f t="shared" si="363"/>
        <v>-1.4521609293814794</v>
      </c>
    </row>
    <row r="2465" spans="1:7" x14ac:dyDescent="0.3">
      <c r="A2465" s="21">
        <v>42258</v>
      </c>
      <c r="B2465" s="9">
        <v>47.1</v>
      </c>
      <c r="C2465" s="9">
        <v>41.55</v>
      </c>
      <c r="D2465">
        <v>1939</v>
      </c>
      <c r="E2465" s="17">
        <f t="shared" si="361"/>
        <v>0.32649587028935911</v>
      </c>
      <c r="F2465" s="17">
        <f t="shared" si="362"/>
        <v>1.0835525218398032</v>
      </c>
      <c r="G2465" s="17">
        <f t="shared" si="363"/>
        <v>-1.3159539956873723</v>
      </c>
    </row>
    <row r="2466" spans="1:7" x14ac:dyDescent="0.3">
      <c r="A2466" s="21">
        <v>42261</v>
      </c>
      <c r="B2466" s="9">
        <v>46.95</v>
      </c>
      <c r="C2466" s="9">
        <v>41.65</v>
      </c>
      <c r="D2466">
        <v>1940</v>
      </c>
      <c r="E2466" s="17">
        <f t="shared" si="361"/>
        <v>0.32326559222960044</v>
      </c>
      <c r="F2466" s="17">
        <f t="shared" si="362"/>
        <v>1.083832597886571</v>
      </c>
      <c r="G2466" s="17">
        <f t="shared" si="363"/>
        <v>-1.2069295351904097</v>
      </c>
    </row>
    <row r="2467" spans="1:7" x14ac:dyDescent="0.3">
      <c r="A2467" s="21">
        <v>42262</v>
      </c>
      <c r="B2467" s="9">
        <v>47.51</v>
      </c>
      <c r="C2467" s="9">
        <v>41.87</v>
      </c>
      <c r="D2467">
        <v>1941</v>
      </c>
      <c r="E2467" s="17">
        <f t="shared" si="361"/>
        <v>0.31838715505082932</v>
      </c>
      <c r="F2467" s="17">
        <f t="shared" si="362"/>
        <v>1.0840463722130644</v>
      </c>
      <c r="G2467" s="17">
        <f t="shared" si="363"/>
        <v>-1.0956600361663644</v>
      </c>
    </row>
    <row r="2468" spans="1:7" x14ac:dyDescent="0.3">
      <c r="A2468" s="21">
        <v>42263</v>
      </c>
      <c r="B2468" s="9">
        <v>48.05</v>
      </c>
      <c r="C2468" s="9">
        <v>42.29</v>
      </c>
      <c r="D2468">
        <v>1942</v>
      </c>
      <c r="E2468" s="17">
        <f t="shared" si="361"/>
        <v>0.31279711948027317</v>
      </c>
      <c r="F2468" s="17">
        <f t="shared" si="362"/>
        <v>1.0842813499012343</v>
      </c>
      <c r="G2468" s="17">
        <f t="shared" si="363"/>
        <v>-1.0062967236198757</v>
      </c>
    </row>
    <row r="2469" spans="1:7" x14ac:dyDescent="0.3">
      <c r="A2469" s="21">
        <v>42264</v>
      </c>
      <c r="B2469" s="9">
        <v>48.05</v>
      </c>
      <c r="C2469" s="9">
        <v>42.87</v>
      </c>
      <c r="D2469">
        <v>1943</v>
      </c>
      <c r="E2469" s="17">
        <f t="shared" si="361"/>
        <v>0.30795013729537707</v>
      </c>
      <c r="F2469" s="17">
        <f t="shared" si="362"/>
        <v>1.0845470665925012</v>
      </c>
      <c r="G2469" s="17">
        <f t="shared" si="363"/>
        <v>-0.94123367991965545</v>
      </c>
    </row>
    <row r="2470" spans="1:7" x14ac:dyDescent="0.3">
      <c r="A2470" s="21">
        <v>42265</v>
      </c>
      <c r="B2470" s="9">
        <v>47.19</v>
      </c>
      <c r="C2470" s="9">
        <v>42.23</v>
      </c>
      <c r="D2470">
        <v>1944</v>
      </c>
      <c r="E2470" s="17">
        <f t="shared" si="361"/>
        <v>0.30333977886243729</v>
      </c>
      <c r="F2470" s="17">
        <f t="shared" si="362"/>
        <v>1.0847624989278288</v>
      </c>
      <c r="G2470" s="17">
        <f t="shared" si="363"/>
        <v>-0.88361553282112915</v>
      </c>
    </row>
    <row r="2471" spans="1:7" x14ac:dyDescent="0.3">
      <c r="A2471" s="21">
        <v>42268</v>
      </c>
      <c r="B2471" s="9">
        <v>47.54</v>
      </c>
      <c r="C2471" s="9">
        <v>42.4</v>
      </c>
      <c r="D2471">
        <v>1945</v>
      </c>
      <c r="E2471" s="17">
        <f t="shared" si="361"/>
        <v>0.29988530589269807</v>
      </c>
      <c r="F2471" s="17">
        <f t="shared" si="362"/>
        <v>1.0849252000997252</v>
      </c>
      <c r="G2471" s="17">
        <f t="shared" si="363"/>
        <v>-0.81574335063269465</v>
      </c>
    </row>
    <row r="2472" spans="1:7" x14ac:dyDescent="0.3">
      <c r="A2472" s="21">
        <v>42269</v>
      </c>
      <c r="B2472" s="9">
        <v>47.02</v>
      </c>
      <c r="C2472" s="9">
        <v>41.87</v>
      </c>
      <c r="D2472">
        <v>1946</v>
      </c>
      <c r="E2472" s="17">
        <f t="shared" si="361"/>
        <v>0.2952963888046447</v>
      </c>
      <c r="F2472" s="17">
        <f t="shared" si="362"/>
        <v>1.0851168259655319</v>
      </c>
      <c r="G2472" s="17">
        <f t="shared" si="363"/>
        <v>-0.7552538247045737</v>
      </c>
    </row>
    <row r="2473" spans="1:7" x14ac:dyDescent="0.3">
      <c r="A2473" s="21">
        <v>42270</v>
      </c>
      <c r="B2473" s="9">
        <v>47.1</v>
      </c>
      <c r="C2473" s="9">
        <v>41.98</v>
      </c>
      <c r="D2473">
        <v>1947</v>
      </c>
      <c r="E2473" s="17">
        <f t="shared" si="361"/>
        <v>0.29111430916794867</v>
      </c>
      <c r="F2473" s="17">
        <f t="shared" si="362"/>
        <v>1.0852884654998181</v>
      </c>
      <c r="G2473" s="17">
        <f t="shared" si="363"/>
        <v>-0.68912069737024317</v>
      </c>
    </row>
    <row r="2474" spans="1:7" x14ac:dyDescent="0.3">
      <c r="A2474" s="21">
        <v>42271</v>
      </c>
      <c r="B2474" s="9">
        <v>47.18</v>
      </c>
      <c r="C2474" s="9">
        <v>42.32</v>
      </c>
      <c r="D2474">
        <v>1948</v>
      </c>
      <c r="E2474" s="17">
        <f t="shared" si="361"/>
        <v>0.28548515643846895</v>
      </c>
      <c r="F2474" s="17">
        <f t="shared" si="362"/>
        <v>1.0854797228828159</v>
      </c>
      <c r="G2474" s="17">
        <f t="shared" si="363"/>
        <v>-0.62547209696035477</v>
      </c>
    </row>
    <row r="2475" spans="1:7" x14ac:dyDescent="0.3">
      <c r="A2475" s="21">
        <v>42272</v>
      </c>
      <c r="B2475" s="9">
        <v>47.48</v>
      </c>
      <c r="C2475" s="9">
        <v>42.73</v>
      </c>
      <c r="D2475">
        <v>1949</v>
      </c>
      <c r="E2475" s="17">
        <f t="shared" si="361"/>
        <v>0.28095841489210166</v>
      </c>
      <c r="F2475" s="17">
        <f t="shared" si="362"/>
        <v>1.0855851708356843</v>
      </c>
      <c r="G2475" s="17">
        <f t="shared" si="363"/>
        <v>-0.57217567126694413</v>
      </c>
    </row>
    <row r="2476" spans="1:7" x14ac:dyDescent="0.3">
      <c r="A2476" s="21">
        <v>42275</v>
      </c>
      <c r="B2476" s="9">
        <v>46.78</v>
      </c>
      <c r="C2476" s="9">
        <v>42.52</v>
      </c>
      <c r="D2476">
        <v>1950</v>
      </c>
      <c r="E2476" s="17">
        <f t="shared" si="361"/>
        <v>0.27355016319877035</v>
      </c>
      <c r="F2476" s="17">
        <f t="shared" si="362"/>
        <v>1.0857065755321067</v>
      </c>
      <c r="G2476" s="17">
        <f t="shared" si="363"/>
        <v>-0.52087706661178523</v>
      </c>
    </row>
    <row r="2477" spans="1:7" x14ac:dyDescent="0.3">
      <c r="A2477" s="21">
        <v>42276</v>
      </c>
      <c r="B2477" s="9">
        <v>46.76</v>
      </c>
      <c r="C2477" s="9">
        <v>42.53</v>
      </c>
      <c r="D2477">
        <v>1951</v>
      </c>
      <c r="E2477" s="17">
        <f t="shared" si="361"/>
        <v>0.26821001496865376</v>
      </c>
      <c r="F2477" s="17">
        <f t="shared" si="362"/>
        <v>1.0857787441536528</v>
      </c>
      <c r="G2477" s="17">
        <f t="shared" si="363"/>
        <v>-0.46859147257099137</v>
      </c>
    </row>
    <row r="2478" spans="1:7" x14ac:dyDescent="0.3">
      <c r="A2478" s="21">
        <v>42277</v>
      </c>
      <c r="B2478" s="9">
        <v>47.19</v>
      </c>
      <c r="C2478" s="9">
        <v>43.29</v>
      </c>
      <c r="D2478">
        <v>1952</v>
      </c>
      <c r="E2478" s="17">
        <f t="shared" si="361"/>
        <v>0.26339750764775077</v>
      </c>
      <c r="F2478" s="17">
        <f t="shared" si="362"/>
        <v>1.0858738447909349</v>
      </c>
      <c r="G2478" s="17">
        <f t="shared" si="363"/>
        <v>-0.42018983243998964</v>
      </c>
    </row>
    <row r="2479" spans="1:7" x14ac:dyDescent="0.3">
      <c r="A2479" s="21">
        <v>42278</v>
      </c>
      <c r="B2479" s="9">
        <v>47.19</v>
      </c>
      <c r="C2479" s="9">
        <v>42.78</v>
      </c>
      <c r="D2479">
        <v>1953</v>
      </c>
      <c r="E2479" s="17">
        <f t="shared" si="361"/>
        <v>0.25745322379129937</v>
      </c>
      <c r="F2479" s="17">
        <f t="shared" si="362"/>
        <v>1.0859395170097801</v>
      </c>
      <c r="G2479" s="17">
        <f t="shared" si="363"/>
        <v>-0.37954013718157703</v>
      </c>
    </row>
    <row r="2480" spans="1:7" x14ac:dyDescent="0.3">
      <c r="A2480" s="21">
        <v>42279</v>
      </c>
      <c r="B2480" s="9">
        <v>47.84</v>
      </c>
      <c r="C2480" s="9">
        <v>43.35</v>
      </c>
      <c r="D2480">
        <v>1954</v>
      </c>
      <c r="E2480" s="17">
        <f t="shared" si="361"/>
        <v>0.25158895403250342</v>
      </c>
      <c r="F2480" s="17">
        <f t="shared" si="362"/>
        <v>1.0860986039973581</v>
      </c>
      <c r="G2480" s="17">
        <f t="shared" si="363"/>
        <v>-0.3382961885750127</v>
      </c>
    </row>
    <row r="2481" spans="1:7" x14ac:dyDescent="0.3">
      <c r="A2481" s="21">
        <v>42282</v>
      </c>
      <c r="B2481" s="9">
        <v>48.66</v>
      </c>
      <c r="C2481" s="9">
        <v>43.91</v>
      </c>
      <c r="D2481">
        <v>1955</v>
      </c>
      <c r="E2481" s="17">
        <f t="shared" si="361"/>
        <v>0.24453272483467048</v>
      </c>
      <c r="F2481" s="17">
        <f t="shared" si="362"/>
        <v>1.086248352496846</v>
      </c>
      <c r="G2481" s="17">
        <f t="shared" si="363"/>
        <v>-0.30454406431381231</v>
      </c>
    </row>
    <row r="2482" spans="1:7" x14ac:dyDescent="0.3">
      <c r="A2482" s="21">
        <v>42283</v>
      </c>
      <c r="B2482" s="9">
        <v>48.33</v>
      </c>
      <c r="C2482" s="9">
        <v>43.61</v>
      </c>
      <c r="D2482">
        <v>1956</v>
      </c>
      <c r="E2482" s="17">
        <f t="shared" si="361"/>
        <v>0.23861085052387507</v>
      </c>
      <c r="F2482" s="17">
        <f t="shared" si="362"/>
        <v>1.086397874922419</v>
      </c>
      <c r="G2482" s="17">
        <f t="shared" si="363"/>
        <v>-0.28179775077410113</v>
      </c>
    </row>
    <row r="2483" spans="1:7" x14ac:dyDescent="0.3">
      <c r="A2483" s="21">
        <v>42284</v>
      </c>
      <c r="B2483" s="9">
        <v>48.77</v>
      </c>
      <c r="C2483" s="9">
        <v>43.46</v>
      </c>
      <c r="D2483">
        <v>1957</v>
      </c>
      <c r="E2483" s="17">
        <f t="shared" si="361"/>
        <v>0.23282507573615438</v>
      </c>
      <c r="F2483" s="17">
        <f t="shared" si="362"/>
        <v>1.0865447118581819</v>
      </c>
      <c r="G2483" s="17">
        <f t="shared" si="363"/>
        <v>-0.25728254023788683</v>
      </c>
    </row>
    <row r="2484" spans="1:7" x14ac:dyDescent="0.3">
      <c r="A2484" s="21">
        <v>42285</v>
      </c>
      <c r="B2484" s="9">
        <v>49.35</v>
      </c>
      <c r="C2484" s="9">
        <v>44</v>
      </c>
      <c r="D2484">
        <v>1958</v>
      </c>
      <c r="E2484" s="17">
        <f t="shared" si="361"/>
        <v>0.22561333097538913</v>
      </c>
      <c r="F2484" s="17">
        <f t="shared" si="362"/>
        <v>1.086760696026724</v>
      </c>
      <c r="G2484" s="17">
        <f t="shared" si="363"/>
        <v>-0.2341964057375264</v>
      </c>
    </row>
    <row r="2485" spans="1:7" x14ac:dyDescent="0.3">
      <c r="A2485" s="21">
        <v>42286</v>
      </c>
      <c r="B2485" s="9">
        <v>49.46</v>
      </c>
      <c r="C2485" s="9">
        <v>43.79</v>
      </c>
      <c r="D2485">
        <v>1959</v>
      </c>
      <c r="E2485" s="17">
        <f t="shared" si="361"/>
        <v>0.22194597254933904</v>
      </c>
      <c r="F2485" s="17">
        <f t="shared" si="362"/>
        <v>1.0870127284140649</v>
      </c>
      <c r="G2485" s="17">
        <f t="shared" si="363"/>
        <v>-0.22096306539856325</v>
      </c>
    </row>
    <row r="2486" spans="1:7" x14ac:dyDescent="0.3">
      <c r="A2486" s="21">
        <v>42289</v>
      </c>
      <c r="B2486" s="9">
        <v>49.59</v>
      </c>
      <c r="C2486" s="9">
        <v>44.18</v>
      </c>
      <c r="D2486">
        <v>1960</v>
      </c>
      <c r="E2486" s="17">
        <f t="shared" si="361"/>
        <v>0.21534234012169426</v>
      </c>
      <c r="F2486" s="17">
        <f t="shared" si="362"/>
        <v>1.0872650858000359</v>
      </c>
      <c r="G2486" s="17">
        <f t="shared" si="363"/>
        <v>-0.204679127707248</v>
      </c>
    </row>
    <row r="2487" spans="1:7" x14ac:dyDescent="0.3">
      <c r="A2487" s="21">
        <v>42290</v>
      </c>
      <c r="B2487" s="9">
        <v>49.29</v>
      </c>
      <c r="C2487" s="9">
        <v>44.08</v>
      </c>
      <c r="D2487">
        <v>1961</v>
      </c>
      <c r="E2487" s="17">
        <f t="shared" si="361"/>
        <v>0.21005131350799922</v>
      </c>
      <c r="F2487" s="17">
        <f t="shared" si="362"/>
        <v>1.0874931076666206</v>
      </c>
      <c r="G2487" s="17">
        <f t="shared" si="363"/>
        <v>-0.19133421933487216</v>
      </c>
    </row>
    <row r="2488" spans="1:7" x14ac:dyDescent="0.3">
      <c r="A2488" s="21">
        <v>42291</v>
      </c>
      <c r="B2488" s="9">
        <v>48.72</v>
      </c>
      <c r="C2488" s="9">
        <v>44.07</v>
      </c>
      <c r="D2488">
        <v>1962</v>
      </c>
      <c r="E2488" s="17">
        <f t="shared" si="361"/>
        <v>0.20342484287689597</v>
      </c>
      <c r="F2488" s="17">
        <f t="shared" si="362"/>
        <v>1.0877539511368193</v>
      </c>
      <c r="G2488" s="17">
        <f t="shared" si="363"/>
        <v>-0.17271074445011084</v>
      </c>
    </row>
    <row r="2489" spans="1:7" x14ac:dyDescent="0.3">
      <c r="A2489" s="21">
        <v>42292</v>
      </c>
      <c r="B2489" s="9">
        <v>49.16</v>
      </c>
      <c r="C2489" s="9">
        <v>44.72</v>
      </c>
      <c r="D2489">
        <v>1963</v>
      </c>
      <c r="E2489" s="17">
        <f t="shared" si="361"/>
        <v>0.19833195887889102</v>
      </c>
      <c r="F2489" s="17">
        <f t="shared" si="362"/>
        <v>1.0880051953613341</v>
      </c>
      <c r="G2489" s="17">
        <f t="shared" si="363"/>
        <v>-0.15139176209252611</v>
      </c>
    </row>
    <row r="2490" spans="1:7" x14ac:dyDescent="0.3">
      <c r="A2490" s="21">
        <v>42293</v>
      </c>
      <c r="B2490" s="9">
        <v>49.63</v>
      </c>
      <c r="C2490" s="9">
        <v>44.78</v>
      </c>
      <c r="D2490">
        <v>1964</v>
      </c>
      <c r="E2490" s="17">
        <f t="shared" si="361"/>
        <v>0.19030349448416539</v>
      </c>
      <c r="F2490" s="17">
        <f t="shared" si="362"/>
        <v>1.0882242954108243</v>
      </c>
      <c r="G2490" s="17">
        <f t="shared" si="363"/>
        <v>-0.12981750326291083</v>
      </c>
    </row>
    <row r="2491" spans="1:7" x14ac:dyDescent="0.3">
      <c r="A2491" s="21">
        <v>42296</v>
      </c>
      <c r="B2491" s="9">
        <v>49.85</v>
      </c>
      <c r="C2491" s="9">
        <v>44.81</v>
      </c>
      <c r="D2491">
        <v>1965</v>
      </c>
      <c r="E2491" s="17">
        <f t="shared" si="361"/>
        <v>0.1817165371130004</v>
      </c>
      <c r="F2491" s="17">
        <f t="shared" si="362"/>
        <v>1.088511308308787</v>
      </c>
      <c r="G2491" s="17">
        <f t="shared" si="363"/>
        <v>-0.10925750355747235</v>
      </c>
    </row>
    <row r="2492" spans="1:7" x14ac:dyDescent="0.3">
      <c r="A2492" s="21">
        <v>42297</v>
      </c>
      <c r="B2492" s="9">
        <v>49.82</v>
      </c>
      <c r="C2492" s="9">
        <v>44.96</v>
      </c>
      <c r="D2492">
        <v>1966</v>
      </c>
      <c r="E2492" s="17">
        <f t="shared" si="361"/>
        <v>0.17515700170772411</v>
      </c>
      <c r="F2492" s="17">
        <f t="shared" si="362"/>
        <v>1.0887931831605944</v>
      </c>
      <c r="G2492" s="17">
        <f t="shared" si="363"/>
        <v>-9.3107597658059871E-2</v>
      </c>
    </row>
    <row r="2493" spans="1:7" x14ac:dyDescent="0.3">
      <c r="A2493" s="21">
        <v>42298</v>
      </c>
      <c r="B2493" s="9">
        <v>49.83</v>
      </c>
      <c r="C2493" s="9">
        <v>44.87</v>
      </c>
      <c r="D2493">
        <v>1967</v>
      </c>
      <c r="E2493" s="17">
        <f t="shared" si="361"/>
        <v>0.17184166778512677</v>
      </c>
      <c r="F2493" s="17">
        <f t="shared" si="362"/>
        <v>1.0890616930995847</v>
      </c>
      <c r="G2493" s="17">
        <f t="shared" si="363"/>
        <v>-8.0612409773788196E-2</v>
      </c>
    </row>
    <row r="2494" spans="1:7" x14ac:dyDescent="0.3">
      <c r="A2494" s="21">
        <v>42299</v>
      </c>
      <c r="B2494" s="9">
        <v>50.82</v>
      </c>
      <c r="C2494" s="9">
        <v>45.39</v>
      </c>
      <c r="D2494">
        <v>1968</v>
      </c>
      <c r="E2494" s="17">
        <f t="shared" si="361"/>
        <v>0.1690805319163656</v>
      </c>
      <c r="F2494" s="17">
        <f t="shared" si="362"/>
        <v>1.0893379129233234</v>
      </c>
      <c r="G2494" s="17">
        <f t="shared" si="363"/>
        <v>-6.9118178978258921E-2</v>
      </c>
    </row>
    <row r="2495" spans="1:7" x14ac:dyDescent="0.3">
      <c r="A2495" s="21">
        <v>42300</v>
      </c>
      <c r="B2495" s="9">
        <v>50.74</v>
      </c>
      <c r="C2495" s="9">
        <v>44.59</v>
      </c>
      <c r="D2495">
        <v>1969</v>
      </c>
      <c r="E2495" s="17">
        <f t="shared" si="361"/>
        <v>0.16866769094561326</v>
      </c>
      <c r="F2495" s="17">
        <f t="shared" si="362"/>
        <v>1.0896713839416192</v>
      </c>
      <c r="G2495" s="17">
        <f t="shared" si="363"/>
        <v>-6.3633708816992457E-2</v>
      </c>
    </row>
    <row r="2496" spans="1:7" x14ac:dyDescent="0.3">
      <c r="A2496" s="21">
        <v>42303</v>
      </c>
      <c r="B2496" s="9">
        <v>50.64</v>
      </c>
      <c r="C2496" s="9">
        <v>44.43</v>
      </c>
      <c r="D2496">
        <v>1970</v>
      </c>
      <c r="E2496" s="17">
        <f t="shared" si="361"/>
        <v>0.16666388901429235</v>
      </c>
      <c r="F2496" s="17">
        <f t="shared" si="362"/>
        <v>1.0900834184013577</v>
      </c>
      <c r="G2496" s="17">
        <f t="shared" si="363"/>
        <v>-5.7096097399356942E-2</v>
      </c>
    </row>
    <row r="2497" spans="1:7" x14ac:dyDescent="0.3">
      <c r="A2497" s="21">
        <v>42304</v>
      </c>
      <c r="B2497" s="9">
        <v>50.71</v>
      </c>
      <c r="C2497" s="9">
        <v>44.27</v>
      </c>
      <c r="D2497">
        <v>1971</v>
      </c>
      <c r="E2497" s="17">
        <f t="shared" si="361"/>
        <v>0.1658575404381771</v>
      </c>
      <c r="F2497" s="17">
        <f t="shared" si="362"/>
        <v>1.0905113473935837</v>
      </c>
      <c r="G2497" s="17">
        <f t="shared" si="363"/>
        <v>-5.1967195717712092E-2</v>
      </c>
    </row>
    <row r="2498" spans="1:7" x14ac:dyDescent="0.3">
      <c r="A2498" s="21">
        <v>42305</v>
      </c>
      <c r="B2498" s="9">
        <v>50.42</v>
      </c>
      <c r="C2498" s="9">
        <v>43.8</v>
      </c>
      <c r="D2498">
        <v>1972</v>
      </c>
      <c r="E2498" s="17">
        <f t="shared" si="361"/>
        <v>0.16437793378165746</v>
      </c>
      <c r="F2498" s="17">
        <f t="shared" si="362"/>
        <v>1.0909402414250871</v>
      </c>
      <c r="G2498" s="17">
        <f t="shared" si="363"/>
        <v>-4.7555781474937338E-2</v>
      </c>
    </row>
    <row r="2499" spans="1:7" x14ac:dyDescent="0.3">
      <c r="A2499" s="21">
        <v>42306</v>
      </c>
      <c r="B2499" s="9">
        <v>50.44</v>
      </c>
      <c r="C2499" s="9">
        <v>43.55</v>
      </c>
      <c r="D2499">
        <v>1973</v>
      </c>
      <c r="E2499" s="17">
        <f t="shared" si="361"/>
        <v>0.16299763939966624</v>
      </c>
      <c r="F2499" s="17">
        <f t="shared" si="362"/>
        <v>1.0914019439517515</v>
      </c>
      <c r="G2499" s="17">
        <f t="shared" si="363"/>
        <v>-4.2359041904131346E-2</v>
      </c>
    </row>
    <row r="2500" spans="1:7" x14ac:dyDescent="0.3">
      <c r="A2500" s="21">
        <v>42307</v>
      </c>
      <c r="B2500" s="9">
        <v>49.88</v>
      </c>
      <c r="C2500" s="9">
        <v>43.75</v>
      </c>
      <c r="D2500">
        <v>1974</v>
      </c>
      <c r="E2500" s="17">
        <f t="shared" si="361"/>
        <v>0.16031062260535389</v>
      </c>
      <c r="F2500" s="17">
        <f t="shared" si="362"/>
        <v>1.0918684762523307</v>
      </c>
      <c r="G2500" s="17">
        <f t="shared" si="363"/>
        <v>-3.6605230176199738E-2</v>
      </c>
    </row>
    <row r="2501" spans="1:7" x14ac:dyDescent="0.3">
      <c r="A2501" s="21">
        <v>42310</v>
      </c>
      <c r="B2501" s="9">
        <v>50.18</v>
      </c>
      <c r="C2501" s="9">
        <v>43.8</v>
      </c>
      <c r="D2501">
        <v>1975</v>
      </c>
      <c r="E2501" s="17">
        <f t="shared" si="361"/>
        <v>0.16149622118987791</v>
      </c>
      <c r="F2501" s="17">
        <f t="shared" si="362"/>
        <v>1.092343942253261</v>
      </c>
      <c r="G2501" s="17">
        <f t="shared" si="363"/>
        <v>-2.9524888140408795E-2</v>
      </c>
    </row>
    <row r="2502" spans="1:7" x14ac:dyDescent="0.3">
      <c r="A2502" s="21">
        <v>42311</v>
      </c>
      <c r="B2502" s="9">
        <v>49.94</v>
      </c>
      <c r="C2502" s="9">
        <v>43.93</v>
      </c>
      <c r="D2502">
        <v>1976</v>
      </c>
      <c r="E2502" s="17">
        <f t="shared" si="361"/>
        <v>0.16227792526599799</v>
      </c>
      <c r="F2502" s="17">
        <f t="shared" si="362"/>
        <v>1.0928151974004077</v>
      </c>
      <c r="G2502" s="17">
        <f t="shared" si="363"/>
        <v>-2.5495095278433973E-2</v>
      </c>
    </row>
    <row r="2503" spans="1:7" x14ac:dyDescent="0.3">
      <c r="A2503" s="21">
        <v>42312</v>
      </c>
      <c r="B2503" s="9">
        <v>49.73</v>
      </c>
      <c r="C2503" s="9">
        <v>44.16</v>
      </c>
      <c r="D2503">
        <v>1977</v>
      </c>
      <c r="E2503" s="17">
        <f t="shared" si="361"/>
        <v>0.16413332568058586</v>
      </c>
      <c r="F2503" s="17">
        <f t="shared" si="362"/>
        <v>1.0932691862555313</v>
      </c>
      <c r="G2503" s="17">
        <f t="shared" si="363"/>
        <v>-2.1057864760237285E-2</v>
      </c>
    </row>
    <row r="2504" spans="1:7" x14ac:dyDescent="0.3">
      <c r="A2504" s="21">
        <v>42313</v>
      </c>
      <c r="B2504" s="9">
        <v>49.72</v>
      </c>
      <c r="C2504" s="9">
        <v>43.78</v>
      </c>
      <c r="D2504">
        <v>1978</v>
      </c>
      <c r="E2504" s="17">
        <f t="shared" si="361"/>
        <v>0.1655935395017526</v>
      </c>
      <c r="F2504" s="17">
        <f t="shared" si="362"/>
        <v>1.0936357865679696</v>
      </c>
      <c r="G2504" s="17">
        <f t="shared" si="363"/>
        <v>-1.669250985128079E-2</v>
      </c>
    </row>
    <row r="2505" spans="1:7" x14ac:dyDescent="0.3">
      <c r="A2505" s="21">
        <v>42314</v>
      </c>
      <c r="B2505" s="9">
        <v>49.18</v>
      </c>
      <c r="C2505" s="9">
        <v>42.25</v>
      </c>
      <c r="D2505">
        <v>1979</v>
      </c>
      <c r="E2505" s="17">
        <f t="shared" si="361"/>
        <v>0.16848389721539819</v>
      </c>
      <c r="F2505" s="17">
        <f t="shared" si="362"/>
        <v>1.094116256505786</v>
      </c>
      <c r="G2505" s="17">
        <f t="shared" si="363"/>
        <v>-1.3963393998305844E-2</v>
      </c>
    </row>
    <row r="2506" spans="1:7" x14ac:dyDescent="0.3">
      <c r="A2506" s="21">
        <v>42317</v>
      </c>
      <c r="B2506" s="9">
        <v>48.85</v>
      </c>
      <c r="C2506" s="9">
        <v>42.36</v>
      </c>
      <c r="D2506">
        <v>1980</v>
      </c>
      <c r="E2506" s="17">
        <f t="shared" si="361"/>
        <v>0.16861634675004816</v>
      </c>
      <c r="F2506" s="17">
        <f t="shared" si="362"/>
        <v>1.0945937678189097</v>
      </c>
      <c r="G2506" s="17">
        <f t="shared" si="363"/>
        <v>-8.6348041015927388E-3</v>
      </c>
    </row>
    <row r="2507" spans="1:7" x14ac:dyDescent="0.3">
      <c r="A2507" s="21">
        <v>42318</v>
      </c>
      <c r="B2507" s="9">
        <v>48.98</v>
      </c>
      <c r="C2507" s="9">
        <v>42.74</v>
      </c>
      <c r="D2507">
        <v>1981</v>
      </c>
      <c r="E2507" s="17">
        <f t="shared" si="361"/>
        <v>0.17041904168990202</v>
      </c>
      <c r="F2507" s="17">
        <f t="shared" si="362"/>
        <v>1.0950696988449886</v>
      </c>
      <c r="G2507" s="17">
        <f t="shared" si="363"/>
        <v>-2.4740532047551867E-3</v>
      </c>
    </row>
    <row r="2508" spans="1:7" x14ac:dyDescent="0.3">
      <c r="A2508" s="21">
        <v>42319</v>
      </c>
      <c r="B2508" s="9">
        <v>48.91</v>
      </c>
      <c r="C2508" s="9">
        <v>43.11</v>
      </c>
      <c r="D2508">
        <v>1982</v>
      </c>
      <c r="E2508" s="17">
        <f t="shared" si="361"/>
        <v>0.17229331410394191</v>
      </c>
      <c r="F2508" s="17">
        <f t="shared" si="362"/>
        <v>1.0955289523544214</v>
      </c>
      <c r="G2508" s="17">
        <f t="shared" si="363"/>
        <v>1.8999606766323968E-3</v>
      </c>
    </row>
    <row r="2509" spans="1:7" x14ac:dyDescent="0.3">
      <c r="A2509" s="21">
        <v>42320</v>
      </c>
      <c r="B2509" s="9">
        <v>48.25</v>
      </c>
      <c r="C2509" s="9">
        <v>42.7</v>
      </c>
      <c r="D2509">
        <v>1983</v>
      </c>
      <c r="E2509" s="17">
        <f t="shared" si="361"/>
        <v>0.17449103476562214</v>
      </c>
      <c r="F2509" s="17">
        <f t="shared" si="362"/>
        <v>1.0959395349356706</v>
      </c>
      <c r="G2509" s="17">
        <f t="shared" si="363"/>
        <v>7.1835682052346752E-3</v>
      </c>
    </row>
    <row r="2510" spans="1:7" x14ac:dyDescent="0.3">
      <c r="A2510" s="21">
        <v>42321</v>
      </c>
      <c r="B2510" s="9">
        <v>47.83</v>
      </c>
      <c r="C2510" s="9">
        <v>42.54</v>
      </c>
      <c r="D2510">
        <v>1984</v>
      </c>
      <c r="E2510" s="17">
        <f t="shared" si="361"/>
        <v>0.17644055440216913</v>
      </c>
      <c r="F2510" s="17">
        <f t="shared" si="362"/>
        <v>1.0962458332133134</v>
      </c>
      <c r="G2510" s="17">
        <f t="shared" si="363"/>
        <v>1.5939702966835841E-2</v>
      </c>
    </row>
    <row r="2511" spans="1:7" x14ac:dyDescent="0.3">
      <c r="A2511" s="21">
        <v>42324</v>
      </c>
      <c r="B2511" s="9">
        <v>48.65</v>
      </c>
      <c r="C2511" s="9">
        <v>43.26</v>
      </c>
      <c r="D2511">
        <v>1985</v>
      </c>
      <c r="E2511" s="17">
        <f t="shared" si="361"/>
        <v>0.17866415851036421</v>
      </c>
      <c r="F2511" s="17">
        <f t="shared" si="362"/>
        <v>1.0964777401489005</v>
      </c>
      <c r="G2511" s="17">
        <f t="shared" si="363"/>
        <v>2.5871219589297934E-2</v>
      </c>
    </row>
    <row r="2512" spans="1:7" x14ac:dyDescent="0.3">
      <c r="A2512" s="21">
        <v>42325</v>
      </c>
      <c r="B2512" s="9">
        <v>48.63</v>
      </c>
      <c r="C2512" s="9">
        <v>42.48</v>
      </c>
      <c r="D2512">
        <v>1986</v>
      </c>
      <c r="E2512" s="17">
        <f t="shared" si="361"/>
        <v>0.17925611716512832</v>
      </c>
      <c r="F2512" s="17">
        <f t="shared" si="362"/>
        <v>1.0967191588826608</v>
      </c>
      <c r="G2512" s="17">
        <f t="shared" si="363"/>
        <v>3.2891706040428126E-2</v>
      </c>
    </row>
    <row r="2513" spans="1:7" x14ac:dyDescent="0.3">
      <c r="A2513" s="21">
        <v>42326</v>
      </c>
      <c r="B2513" s="9">
        <v>49.3</v>
      </c>
      <c r="C2513" s="9">
        <v>42.75</v>
      </c>
      <c r="D2513">
        <v>1987</v>
      </c>
      <c r="E2513" s="17">
        <f t="shared" si="361"/>
        <v>0.18015754965473871</v>
      </c>
      <c r="F2513" s="17">
        <f t="shared" si="362"/>
        <v>1.09706149207048</v>
      </c>
      <c r="G2513" s="17">
        <f t="shared" si="363"/>
        <v>3.8280359192302008E-2</v>
      </c>
    </row>
    <row r="2514" spans="1:7" x14ac:dyDescent="0.3">
      <c r="A2514" s="21">
        <v>42327</v>
      </c>
      <c r="B2514" s="9">
        <v>49.429000000000002</v>
      </c>
      <c r="C2514" s="9">
        <v>43.21</v>
      </c>
      <c r="D2514">
        <v>1988</v>
      </c>
      <c r="E2514" s="17">
        <f t="shared" si="361"/>
        <v>0.17985121726318429</v>
      </c>
      <c r="F2514" s="17">
        <f t="shared" si="362"/>
        <v>1.0974343365577337</v>
      </c>
      <c r="G2514" s="17">
        <f t="shared" si="363"/>
        <v>3.9319625300650973E-2</v>
      </c>
    </row>
    <row r="2515" spans="1:7" x14ac:dyDescent="0.3">
      <c r="A2515" s="21">
        <v>42328</v>
      </c>
      <c r="B2515" s="9">
        <v>49.08</v>
      </c>
      <c r="C2515" s="9">
        <v>43.39</v>
      </c>
      <c r="D2515">
        <v>1989</v>
      </c>
      <c r="E2515" s="17">
        <f t="shared" si="361"/>
        <v>0.1795839029256163</v>
      </c>
      <c r="F2515" s="17">
        <f t="shared" si="362"/>
        <v>1.0977547811406054</v>
      </c>
      <c r="G2515" s="17">
        <f t="shared" si="363"/>
        <v>3.8776066039744886E-2</v>
      </c>
    </row>
    <row r="2516" spans="1:7" x14ac:dyDescent="0.3">
      <c r="A2516" s="21">
        <v>42331</v>
      </c>
      <c r="B2516" s="9">
        <v>49.51</v>
      </c>
      <c r="C2516" s="9">
        <v>42.99</v>
      </c>
      <c r="D2516">
        <v>1990</v>
      </c>
      <c r="E2516" s="17">
        <f t="shared" si="361"/>
        <v>0.18010909209191864</v>
      </c>
      <c r="F2516" s="17">
        <f t="shared" si="362"/>
        <v>1.0980375077575784</v>
      </c>
      <c r="G2516" s="17">
        <f t="shared" si="363"/>
        <v>4.1195917199448387E-2</v>
      </c>
    </row>
    <row r="2517" spans="1:7" x14ac:dyDescent="0.3">
      <c r="A2517" s="21">
        <v>42332</v>
      </c>
      <c r="B2517" s="9">
        <v>49.64</v>
      </c>
      <c r="C2517" s="9">
        <v>42.93</v>
      </c>
      <c r="D2517">
        <v>1991</v>
      </c>
      <c r="E2517" s="17">
        <f t="shared" si="361"/>
        <v>0.17960911525443157</v>
      </c>
      <c r="F2517" s="17">
        <f t="shared" si="362"/>
        <v>1.0983946296448635</v>
      </c>
      <c r="G2517" s="17">
        <f t="shared" si="363"/>
        <v>4.0337201400630934E-2</v>
      </c>
    </row>
    <row r="2518" spans="1:7" x14ac:dyDescent="0.3">
      <c r="A2518" s="21">
        <v>42333</v>
      </c>
      <c r="B2518" s="9">
        <v>49.77</v>
      </c>
      <c r="C2518" s="9">
        <v>42.67</v>
      </c>
      <c r="D2518">
        <v>1992</v>
      </c>
      <c r="E2518" s="17">
        <f t="shared" si="361"/>
        <v>0.17852612338038631</v>
      </c>
      <c r="F2518" s="17">
        <f t="shared" si="362"/>
        <v>1.0987321290679231</v>
      </c>
      <c r="G2518" s="17">
        <f t="shared" si="363"/>
        <v>3.8924139726796661E-2</v>
      </c>
    </row>
    <row r="2519" spans="1:7" x14ac:dyDescent="0.3">
      <c r="A2519" s="21">
        <v>42335</v>
      </c>
      <c r="B2519" s="9">
        <v>49.96</v>
      </c>
      <c r="C2519" s="9">
        <v>42.75</v>
      </c>
      <c r="D2519">
        <v>1993</v>
      </c>
      <c r="E2519" s="17">
        <f t="shared" si="361"/>
        <v>0.17681056078546198</v>
      </c>
      <c r="F2519" s="17">
        <f t="shared" si="362"/>
        <v>1.0991005838124506</v>
      </c>
      <c r="G2519" s="17">
        <f t="shared" si="363"/>
        <v>3.6650251460893478E-2</v>
      </c>
    </row>
    <row r="2520" spans="1:7" x14ac:dyDescent="0.3">
      <c r="A2520" s="21">
        <v>42338</v>
      </c>
      <c r="B2520" s="9">
        <v>49.42</v>
      </c>
      <c r="C2520" s="9">
        <v>42.82</v>
      </c>
      <c r="D2520">
        <v>1994</v>
      </c>
      <c r="E2520" s="17">
        <f t="shared" si="361"/>
        <v>0.17483359941099808</v>
      </c>
      <c r="F2520" s="17">
        <f t="shared" si="362"/>
        <v>1.0994791365306664</v>
      </c>
      <c r="G2520" s="17">
        <f t="shared" si="363"/>
        <v>3.2397720619597337E-2</v>
      </c>
    </row>
    <row r="2521" spans="1:7" x14ac:dyDescent="0.3">
      <c r="A2521" s="21">
        <v>42339</v>
      </c>
      <c r="B2521" s="9">
        <v>49.84</v>
      </c>
      <c r="C2521" s="9">
        <v>43.16</v>
      </c>
      <c r="D2521">
        <v>1995</v>
      </c>
      <c r="E2521" s="17">
        <f t="shared" si="361"/>
        <v>0.1732705063473485</v>
      </c>
      <c r="F2521" s="17">
        <f t="shared" si="362"/>
        <v>1.0997982508191073</v>
      </c>
      <c r="G2521" s="17">
        <f t="shared" si="363"/>
        <v>2.7871665438294689E-2</v>
      </c>
    </row>
    <row r="2522" spans="1:7" x14ac:dyDescent="0.3">
      <c r="A2522" s="21">
        <v>42340</v>
      </c>
      <c r="B2522" s="9">
        <v>49.59</v>
      </c>
      <c r="C2522" s="9">
        <v>42.2</v>
      </c>
      <c r="D2522">
        <v>1996</v>
      </c>
      <c r="E2522" s="17">
        <f t="shared" si="361"/>
        <v>0.17214635926468752</v>
      </c>
      <c r="F2522" s="17">
        <f t="shared" si="362"/>
        <v>1.1001627941190046</v>
      </c>
      <c r="G2522" s="17">
        <f t="shared" si="363"/>
        <v>2.2932233628804546E-2</v>
      </c>
    </row>
    <row r="2523" spans="1:7" x14ac:dyDescent="0.3">
      <c r="A2523" s="21">
        <v>42341</v>
      </c>
      <c r="B2523" s="9">
        <v>49.33</v>
      </c>
      <c r="C2523" s="9">
        <v>41.88</v>
      </c>
      <c r="D2523">
        <v>1997</v>
      </c>
      <c r="E2523" s="17">
        <f t="shared" ref="E2523:E2586" si="364">LINEST(B2271:B2522,C2271:C2522,TRUE)</f>
        <v>0.16987782084230821</v>
      </c>
      <c r="F2523" s="17">
        <f t="shared" ref="F2523:F2586" si="365">LINEST($B2271:$B2522,$C2271:$C2522,FALSE)</f>
        <v>1.1006082273682385</v>
      </c>
      <c r="G2523" s="17">
        <f t="shared" ref="G2523:G2586" si="366">LINEST($B2271:$B2522,$D2271:$D2522,TRUE)/LINEST($C2271:$C2522,$D2271:$D2522,TRUE)</f>
        <v>1.8325374842081642E-2</v>
      </c>
    </row>
    <row r="2524" spans="1:7" x14ac:dyDescent="0.3">
      <c r="A2524" s="21">
        <v>42342</v>
      </c>
      <c r="B2524" s="9">
        <v>50.44</v>
      </c>
      <c r="C2524" s="9">
        <v>42.47</v>
      </c>
      <c r="D2524">
        <v>1998</v>
      </c>
      <c r="E2524" s="17">
        <f t="shared" si="364"/>
        <v>0.16853243855925609</v>
      </c>
      <c r="F2524" s="17">
        <f t="shared" si="365"/>
        <v>1.1010788500860818</v>
      </c>
      <c r="G2524" s="17">
        <f t="shared" si="366"/>
        <v>1.6844428091085072E-2</v>
      </c>
    </row>
    <row r="2525" spans="1:7" x14ac:dyDescent="0.3">
      <c r="A2525" s="21">
        <v>42345</v>
      </c>
      <c r="B2525" s="9">
        <v>50.58</v>
      </c>
      <c r="C2525" s="9">
        <v>42.66</v>
      </c>
      <c r="D2525">
        <v>1999</v>
      </c>
      <c r="E2525" s="17">
        <f t="shared" si="364"/>
        <v>0.16572052634808274</v>
      </c>
      <c r="F2525" s="17">
        <f t="shared" si="365"/>
        <v>1.1015927976482094</v>
      </c>
      <c r="G2525" s="17">
        <f t="shared" si="366"/>
        <v>9.9794728511017582E-3</v>
      </c>
    </row>
    <row r="2526" spans="1:7" x14ac:dyDescent="0.3">
      <c r="A2526" s="21">
        <v>42346</v>
      </c>
      <c r="B2526" s="9">
        <v>50.45</v>
      </c>
      <c r="C2526" s="9">
        <v>42.6</v>
      </c>
      <c r="D2526">
        <v>2000</v>
      </c>
      <c r="E2526" s="17">
        <f t="shared" si="364"/>
        <v>0.16271532960378507</v>
      </c>
      <c r="F2526" s="17">
        <f t="shared" si="365"/>
        <v>1.1020562879577518</v>
      </c>
      <c r="G2526" s="17">
        <f t="shared" si="366"/>
        <v>2.0050713558216935E-3</v>
      </c>
    </row>
    <row r="2527" spans="1:7" x14ac:dyDescent="0.3">
      <c r="A2527" s="21">
        <v>42347</v>
      </c>
      <c r="B2527" s="9">
        <v>49.97</v>
      </c>
      <c r="C2527" s="9">
        <v>42.61</v>
      </c>
      <c r="D2527">
        <v>2001</v>
      </c>
      <c r="E2527" s="17">
        <f t="shared" si="364"/>
        <v>0.16035747352539875</v>
      </c>
      <c r="F2527" s="17">
        <f t="shared" si="365"/>
        <v>1.1025630331573986</v>
      </c>
      <c r="G2527" s="17">
        <f t="shared" si="366"/>
        <v>-4.7178058408506082E-3</v>
      </c>
    </row>
    <row r="2528" spans="1:7" x14ac:dyDescent="0.3">
      <c r="A2528" s="21">
        <v>42348</v>
      </c>
      <c r="B2528" s="9">
        <v>50.03</v>
      </c>
      <c r="C2528" s="9">
        <v>41.905000000000001</v>
      </c>
      <c r="D2528">
        <v>2002</v>
      </c>
      <c r="E2528" s="17">
        <f t="shared" si="364"/>
        <v>0.15959352166139204</v>
      </c>
      <c r="F2528" s="17">
        <f t="shared" si="365"/>
        <v>1.1030681306773344</v>
      </c>
      <c r="G2528" s="17">
        <f t="shared" si="366"/>
        <v>-8.1180261911663002E-3</v>
      </c>
    </row>
    <row r="2529" spans="1:7" x14ac:dyDescent="0.3">
      <c r="A2529" s="21">
        <v>42349</v>
      </c>
      <c r="B2529" s="9">
        <v>49.48</v>
      </c>
      <c r="C2529" s="9">
        <v>41.79</v>
      </c>
      <c r="D2529">
        <v>2003</v>
      </c>
      <c r="E2529" s="17">
        <f t="shared" si="364"/>
        <v>0.15763731210900656</v>
      </c>
      <c r="F2529" s="17">
        <f t="shared" si="365"/>
        <v>1.1036207970586907</v>
      </c>
      <c r="G2529" s="17">
        <f t="shared" si="366"/>
        <v>-9.3468538770052796E-3</v>
      </c>
    </row>
    <row r="2530" spans="1:7" x14ac:dyDescent="0.3">
      <c r="A2530" s="21">
        <v>42352</v>
      </c>
      <c r="B2530" s="9">
        <v>49.97</v>
      </c>
      <c r="C2530" s="9">
        <v>42</v>
      </c>
      <c r="D2530">
        <v>2004</v>
      </c>
      <c r="E2530" s="17">
        <f t="shared" si="364"/>
        <v>0.15685866973445686</v>
      </c>
      <c r="F2530" s="17">
        <f t="shared" si="365"/>
        <v>1.1041501201223134</v>
      </c>
      <c r="G2530" s="17">
        <f t="shared" si="366"/>
        <v>-9.7625398497419667E-3</v>
      </c>
    </row>
    <row r="2531" spans="1:7" x14ac:dyDescent="0.3">
      <c r="A2531" s="21">
        <v>42353</v>
      </c>
      <c r="B2531" s="9">
        <v>50.29</v>
      </c>
      <c r="C2531" s="9">
        <v>42.33</v>
      </c>
      <c r="D2531">
        <v>2005</v>
      </c>
      <c r="E2531" s="17">
        <f t="shared" si="364"/>
        <v>0.155851079530193</v>
      </c>
      <c r="F2531" s="17">
        <f t="shared" si="365"/>
        <v>1.1047136791163781</v>
      </c>
      <c r="G2531" s="17">
        <f t="shared" si="366"/>
        <v>-9.443944506822885E-3</v>
      </c>
    </row>
    <row r="2532" spans="1:7" x14ac:dyDescent="0.3">
      <c r="A2532" s="21">
        <v>42354</v>
      </c>
      <c r="B2532" s="9">
        <v>51.26</v>
      </c>
      <c r="C2532" s="9">
        <v>43.4</v>
      </c>
      <c r="D2532">
        <v>2006</v>
      </c>
      <c r="E2532" s="17">
        <f t="shared" si="364"/>
        <v>0.15465244531128622</v>
      </c>
      <c r="F2532" s="17">
        <f t="shared" si="365"/>
        <v>1.1052640962785383</v>
      </c>
      <c r="G2532" s="17">
        <f t="shared" si="366"/>
        <v>-9.0301021854414087E-3</v>
      </c>
    </row>
    <row r="2533" spans="1:7" x14ac:dyDescent="0.3">
      <c r="A2533" s="21">
        <v>42355</v>
      </c>
      <c r="B2533" s="9">
        <v>50.6</v>
      </c>
      <c r="C2533" s="9">
        <v>43.49</v>
      </c>
      <c r="D2533">
        <v>2007</v>
      </c>
      <c r="E2533" s="17">
        <f t="shared" si="364"/>
        <v>0.15483576290049483</v>
      </c>
      <c r="F2533" s="17">
        <f t="shared" si="365"/>
        <v>1.105816221687445</v>
      </c>
      <c r="G2533" s="17">
        <f t="shared" si="366"/>
        <v>-1.2547516364100654E-2</v>
      </c>
    </row>
    <row r="2534" spans="1:7" x14ac:dyDescent="0.3">
      <c r="A2534" s="21">
        <v>42356</v>
      </c>
      <c r="B2534" s="9">
        <v>49.34</v>
      </c>
      <c r="C2534" s="9">
        <v>42.51</v>
      </c>
      <c r="D2534">
        <v>2008</v>
      </c>
      <c r="E2534" s="17">
        <f t="shared" si="364"/>
        <v>0.15619917979838838</v>
      </c>
      <c r="F2534" s="17">
        <f t="shared" si="365"/>
        <v>1.1063265543005829</v>
      </c>
      <c r="G2534" s="17">
        <f t="shared" si="366"/>
        <v>-1.6179204800773714E-2</v>
      </c>
    </row>
    <row r="2535" spans="1:7" x14ac:dyDescent="0.3">
      <c r="A2535" s="21">
        <v>42359</v>
      </c>
      <c r="B2535" s="9">
        <v>49.9</v>
      </c>
      <c r="C2535" s="9">
        <v>42.48</v>
      </c>
      <c r="D2535">
        <v>2009</v>
      </c>
      <c r="E2535" s="17">
        <f t="shared" si="364"/>
        <v>0.15656814731356361</v>
      </c>
      <c r="F2535" s="17">
        <f t="shared" si="365"/>
        <v>1.1068315373208057</v>
      </c>
      <c r="G2535" s="17">
        <f t="shared" si="366"/>
        <v>-1.804747037099191E-2</v>
      </c>
    </row>
    <row r="2536" spans="1:7" x14ac:dyDescent="0.3">
      <c r="A2536" s="21">
        <v>42360</v>
      </c>
      <c r="B2536" s="9">
        <v>50.55</v>
      </c>
      <c r="C2536" s="9">
        <v>42.84</v>
      </c>
      <c r="D2536">
        <v>2010</v>
      </c>
      <c r="E2536" s="17">
        <f t="shared" si="364"/>
        <v>0.15674394277397274</v>
      </c>
      <c r="F2536" s="17">
        <f t="shared" si="365"/>
        <v>1.1073883509696905</v>
      </c>
      <c r="G2536" s="17">
        <f t="shared" si="366"/>
        <v>-2.0700959751778353E-2</v>
      </c>
    </row>
    <row r="2537" spans="1:7" x14ac:dyDescent="0.3">
      <c r="A2537" s="21">
        <v>42361</v>
      </c>
      <c r="B2537" s="9">
        <v>50.92</v>
      </c>
      <c r="C2537" s="9">
        <v>43.5</v>
      </c>
      <c r="D2537">
        <v>2011</v>
      </c>
      <c r="E2537" s="17">
        <f t="shared" si="364"/>
        <v>0.15526516542758129</v>
      </c>
      <c r="F2537" s="17">
        <f t="shared" si="365"/>
        <v>1.107938621417272</v>
      </c>
      <c r="G2537" s="17">
        <f t="shared" si="366"/>
        <v>-2.9225443499605958E-2</v>
      </c>
    </row>
    <row r="2538" spans="1:7" x14ac:dyDescent="0.3">
      <c r="A2538" s="21">
        <v>42362</v>
      </c>
      <c r="B2538" s="9">
        <v>50.87</v>
      </c>
      <c r="C2538" s="9">
        <v>43.47</v>
      </c>
      <c r="D2538">
        <v>2012</v>
      </c>
      <c r="E2538" s="17">
        <f t="shared" si="364"/>
        <v>0.1539137524895938</v>
      </c>
      <c r="F2538" s="17">
        <f t="shared" si="365"/>
        <v>1.1084428066752505</v>
      </c>
      <c r="G2538" s="17">
        <f t="shared" si="366"/>
        <v>-4.1726040942315974E-2</v>
      </c>
    </row>
    <row r="2539" spans="1:7" x14ac:dyDescent="0.3">
      <c r="A2539" s="21">
        <v>42366</v>
      </c>
      <c r="B2539" s="9">
        <v>50.8</v>
      </c>
      <c r="C2539" s="9">
        <v>43.55</v>
      </c>
      <c r="D2539">
        <v>2013</v>
      </c>
      <c r="E2539" s="17">
        <f t="shared" si="364"/>
        <v>0.15342665885764659</v>
      </c>
      <c r="F2539" s="17">
        <f t="shared" si="365"/>
        <v>1.1090499280310793</v>
      </c>
      <c r="G2539" s="17">
        <f t="shared" si="366"/>
        <v>-5.418394296514429E-2</v>
      </c>
    </row>
    <row r="2540" spans="1:7" x14ac:dyDescent="0.3">
      <c r="A2540" s="21">
        <v>42367</v>
      </c>
      <c r="B2540" s="9">
        <v>51.24</v>
      </c>
      <c r="C2540" s="9">
        <v>43.79</v>
      </c>
      <c r="D2540">
        <v>2014</v>
      </c>
      <c r="E2540" s="17">
        <f t="shared" si="364"/>
        <v>0.15346475222452122</v>
      </c>
      <c r="F2540" s="17">
        <f t="shared" si="365"/>
        <v>1.1097046446821932</v>
      </c>
      <c r="G2540" s="17">
        <f t="shared" si="366"/>
        <v>-6.7317588014950136E-2</v>
      </c>
    </row>
    <row r="2541" spans="1:7" x14ac:dyDescent="0.3">
      <c r="A2541" s="21">
        <v>42368</v>
      </c>
      <c r="B2541" s="9">
        <v>51.06</v>
      </c>
      <c r="C2541" s="9">
        <v>43.75</v>
      </c>
      <c r="D2541">
        <v>2015</v>
      </c>
      <c r="E2541" s="17">
        <f t="shared" si="364"/>
        <v>0.15559791655389993</v>
      </c>
      <c r="F2541" s="17">
        <f t="shared" si="365"/>
        <v>1.1104595323799911</v>
      </c>
      <c r="G2541" s="17">
        <f t="shared" si="366"/>
        <v>-8.2954561043078412E-2</v>
      </c>
    </row>
    <row r="2542" spans="1:7" x14ac:dyDescent="0.3">
      <c r="A2542" s="21">
        <v>42369</v>
      </c>
      <c r="B2542" s="9">
        <v>50.49</v>
      </c>
      <c r="C2542" s="9">
        <v>43.28</v>
      </c>
      <c r="D2542">
        <v>2016</v>
      </c>
      <c r="E2542" s="17">
        <f t="shared" si="364"/>
        <v>0.15758541825725486</v>
      </c>
      <c r="F2542" s="17">
        <f t="shared" si="365"/>
        <v>1.111103160342398</v>
      </c>
      <c r="G2542" s="17">
        <f t="shared" si="366"/>
        <v>-9.646793906350272E-2</v>
      </c>
    </row>
    <row r="2543" spans="1:7" x14ac:dyDescent="0.3">
      <c r="A2543" s="21">
        <v>42373</v>
      </c>
      <c r="B2543" s="9">
        <v>49.85</v>
      </c>
      <c r="C2543" s="9">
        <v>43.19</v>
      </c>
      <c r="D2543">
        <v>2017</v>
      </c>
      <c r="E2543" s="17">
        <f t="shared" si="364"/>
        <v>0.16019942529753423</v>
      </c>
      <c r="F2543" s="17">
        <f t="shared" si="365"/>
        <v>1.1116981876153855</v>
      </c>
      <c r="G2543" s="17">
        <f t="shared" si="366"/>
        <v>-0.10282157096862973</v>
      </c>
    </row>
    <row r="2544" spans="1:7" x14ac:dyDescent="0.3">
      <c r="A2544" s="21">
        <v>42374</v>
      </c>
      <c r="B2544" s="9">
        <v>50.17</v>
      </c>
      <c r="C2544" s="9">
        <v>43.5</v>
      </c>
      <c r="D2544">
        <v>2018</v>
      </c>
      <c r="E2544" s="17">
        <f t="shared" si="364"/>
        <v>0.16454312521095632</v>
      </c>
      <c r="F2544" s="17">
        <f t="shared" si="365"/>
        <v>1.1122851149783544</v>
      </c>
      <c r="G2544" s="17">
        <f t="shared" si="366"/>
        <v>-0.10476935623874917</v>
      </c>
    </row>
    <row r="2545" spans="1:7" x14ac:dyDescent="0.3">
      <c r="A2545" s="21">
        <v>42375</v>
      </c>
      <c r="B2545" s="9">
        <v>50</v>
      </c>
      <c r="C2545" s="9">
        <v>43.42</v>
      </c>
      <c r="D2545">
        <v>2019</v>
      </c>
      <c r="E2545" s="17">
        <f t="shared" si="364"/>
        <v>0.16919097996005955</v>
      </c>
      <c r="F2545" s="17">
        <f t="shared" si="365"/>
        <v>1.1128373693243907</v>
      </c>
      <c r="G2545" s="17">
        <f t="shared" si="366"/>
        <v>-0.10641589981355717</v>
      </c>
    </row>
    <row r="2546" spans="1:7" x14ac:dyDescent="0.3">
      <c r="A2546" s="21">
        <v>42376</v>
      </c>
      <c r="B2546" s="9">
        <v>49.4</v>
      </c>
      <c r="C2546" s="9">
        <v>43.13</v>
      </c>
      <c r="D2546">
        <v>2020</v>
      </c>
      <c r="E2546" s="17">
        <f t="shared" si="364"/>
        <v>0.17432663776596705</v>
      </c>
      <c r="F2546" s="17">
        <f t="shared" si="365"/>
        <v>1.1133920498064498</v>
      </c>
      <c r="G2546" s="17">
        <f t="shared" si="366"/>
        <v>-0.10659651974455493</v>
      </c>
    </row>
    <row r="2547" spans="1:7" x14ac:dyDescent="0.3">
      <c r="A2547" s="21">
        <v>42377</v>
      </c>
      <c r="B2547" s="9">
        <v>49.02</v>
      </c>
      <c r="C2547" s="9">
        <v>43.11</v>
      </c>
      <c r="D2547">
        <v>2021</v>
      </c>
      <c r="E2547" s="17">
        <f t="shared" si="364"/>
        <v>0.1776844348575789</v>
      </c>
      <c r="F2547" s="17">
        <f t="shared" si="365"/>
        <v>1.1138962742870206</v>
      </c>
      <c r="G2547" s="17">
        <f t="shared" si="366"/>
        <v>-0.10820278600579702</v>
      </c>
    </row>
    <row r="2548" spans="1:7" x14ac:dyDescent="0.3">
      <c r="A2548" s="21">
        <v>42380</v>
      </c>
      <c r="B2548" s="9">
        <v>49.48</v>
      </c>
      <c r="C2548" s="9">
        <v>43.34</v>
      </c>
      <c r="D2548">
        <v>2022</v>
      </c>
      <c r="E2548" s="17">
        <f t="shared" si="364"/>
        <v>0.17869486605467164</v>
      </c>
      <c r="F2548" s="17">
        <f t="shared" si="365"/>
        <v>1.114336020976209</v>
      </c>
      <c r="G2548" s="17">
        <f t="shared" si="366"/>
        <v>-0.11234687008055783</v>
      </c>
    </row>
    <row r="2549" spans="1:7" x14ac:dyDescent="0.3">
      <c r="A2549" s="21">
        <v>42381</v>
      </c>
      <c r="B2549" s="9">
        <v>49.75</v>
      </c>
      <c r="C2549" s="9">
        <v>43.17</v>
      </c>
      <c r="D2549">
        <v>2023</v>
      </c>
      <c r="E2549" s="17">
        <f t="shared" si="364"/>
        <v>0.18092018197731968</v>
      </c>
      <c r="F2549" s="17">
        <f t="shared" si="365"/>
        <v>1.1147991749750246</v>
      </c>
      <c r="G2549" s="17">
        <f t="shared" si="366"/>
        <v>-0.11699717756360971</v>
      </c>
    </row>
    <row r="2550" spans="1:7" x14ac:dyDescent="0.3">
      <c r="A2550" s="21">
        <v>42382</v>
      </c>
      <c r="B2550" s="9">
        <v>48.84</v>
      </c>
      <c r="C2550" s="9">
        <v>43.15</v>
      </c>
      <c r="D2550">
        <v>2024</v>
      </c>
      <c r="E2550" s="17">
        <f t="shared" si="364"/>
        <v>0.18331676750773079</v>
      </c>
      <c r="F2550" s="17">
        <f t="shared" si="365"/>
        <v>1.1153051161038059</v>
      </c>
      <c r="G2550" s="17">
        <f t="shared" si="366"/>
        <v>-0.12236565720146578</v>
      </c>
    </row>
    <row r="2551" spans="1:7" x14ac:dyDescent="0.3">
      <c r="A2551" s="21">
        <v>42383</v>
      </c>
      <c r="B2551" s="9">
        <v>49.07</v>
      </c>
      <c r="C2551" s="9">
        <v>43.8</v>
      </c>
      <c r="D2551">
        <v>2025</v>
      </c>
      <c r="E2551" s="17">
        <f t="shared" si="364"/>
        <v>0.18712663102415886</v>
      </c>
      <c r="F2551" s="17">
        <f t="shared" si="365"/>
        <v>1.1157492507532554</v>
      </c>
      <c r="G2551" s="17">
        <f t="shared" si="366"/>
        <v>-0.12195130625754384</v>
      </c>
    </row>
    <row r="2552" spans="1:7" x14ac:dyDescent="0.3">
      <c r="A2552" s="21">
        <v>42384</v>
      </c>
      <c r="B2552" s="9">
        <v>48.3</v>
      </c>
      <c r="C2552" s="9">
        <v>43.41</v>
      </c>
      <c r="D2552">
        <v>2026</v>
      </c>
      <c r="E2552" s="17">
        <f t="shared" si="364"/>
        <v>0.19270581394400355</v>
      </c>
      <c r="F2552" s="17">
        <f t="shared" si="365"/>
        <v>1.1162134111651305</v>
      </c>
      <c r="G2552" s="17">
        <f t="shared" si="366"/>
        <v>-0.12295574942437042</v>
      </c>
    </row>
    <row r="2553" spans="1:7" x14ac:dyDescent="0.3">
      <c r="A2553" s="21">
        <v>42388</v>
      </c>
      <c r="B2553" s="9">
        <v>48.88</v>
      </c>
      <c r="C2553" s="9">
        <v>44.06</v>
      </c>
      <c r="D2553">
        <v>2027</v>
      </c>
      <c r="E2553" s="17">
        <f t="shared" si="364"/>
        <v>0.19963877177379158</v>
      </c>
      <c r="F2553" s="17">
        <f t="shared" si="365"/>
        <v>1.1166859900434267</v>
      </c>
      <c r="G2553" s="17">
        <f t="shared" si="366"/>
        <v>-0.1192583110881225</v>
      </c>
    </row>
    <row r="2554" spans="1:7" x14ac:dyDescent="0.3">
      <c r="A2554" s="21">
        <v>42389</v>
      </c>
      <c r="B2554" s="9">
        <v>48.27</v>
      </c>
      <c r="C2554" s="9">
        <v>43.07</v>
      </c>
      <c r="D2554">
        <v>2028</v>
      </c>
      <c r="E2554" s="17">
        <f t="shared" si="364"/>
        <v>0.20497701712092803</v>
      </c>
      <c r="F2554" s="17">
        <f t="shared" si="365"/>
        <v>1.1171593347292945</v>
      </c>
      <c r="G2554" s="17">
        <f t="shared" si="366"/>
        <v>-0.1232758926327584</v>
      </c>
    </row>
    <row r="2555" spans="1:7" x14ac:dyDescent="0.3">
      <c r="A2555" s="21">
        <v>42390</v>
      </c>
      <c r="B2555" s="9">
        <v>48.46</v>
      </c>
      <c r="C2555" s="9">
        <v>43.03</v>
      </c>
      <c r="D2555">
        <v>2029</v>
      </c>
      <c r="E2555" s="17">
        <f t="shared" si="364"/>
        <v>0.21041742554786222</v>
      </c>
      <c r="F2555" s="17">
        <f t="shared" si="365"/>
        <v>1.1176729198764794</v>
      </c>
      <c r="G2555" s="17">
        <f t="shared" si="366"/>
        <v>-0.12381939565176786</v>
      </c>
    </row>
    <row r="2556" spans="1:7" x14ac:dyDescent="0.3">
      <c r="A2556" s="21">
        <v>42391</v>
      </c>
      <c r="B2556" s="9">
        <v>49.29</v>
      </c>
      <c r="C2556" s="9">
        <v>43.8</v>
      </c>
      <c r="D2556">
        <v>2030</v>
      </c>
      <c r="E2556" s="17">
        <f t="shared" si="364"/>
        <v>0.21534148448983684</v>
      </c>
      <c r="F2556" s="17">
        <f t="shared" si="365"/>
        <v>1.1182422734964106</v>
      </c>
      <c r="G2556" s="17">
        <f t="shared" si="366"/>
        <v>-0.12821305269917305</v>
      </c>
    </row>
    <row r="2557" spans="1:7" x14ac:dyDescent="0.3">
      <c r="A2557" s="21">
        <v>42394</v>
      </c>
      <c r="B2557" s="9">
        <v>48.85</v>
      </c>
      <c r="C2557" s="9">
        <v>43.43</v>
      </c>
      <c r="D2557">
        <v>2031</v>
      </c>
      <c r="E2557" s="17">
        <f t="shared" si="364"/>
        <v>0.2151269132002431</v>
      </c>
      <c r="F2557" s="17">
        <f t="shared" si="365"/>
        <v>1.1187339783797399</v>
      </c>
      <c r="G2557" s="17">
        <f t="shared" si="366"/>
        <v>-0.14421812092779931</v>
      </c>
    </row>
    <row r="2558" spans="1:7" x14ac:dyDescent="0.3">
      <c r="A2558" s="21">
        <v>42395</v>
      </c>
      <c r="B2558" s="9">
        <v>49.29</v>
      </c>
      <c r="C2558" s="9">
        <v>43.73</v>
      </c>
      <c r="D2558">
        <v>2032</v>
      </c>
      <c r="E2558" s="17">
        <f t="shared" si="364"/>
        <v>0.22063792023386544</v>
      </c>
      <c r="F2558" s="17">
        <f t="shared" si="365"/>
        <v>1.1192982451748696</v>
      </c>
      <c r="G2558" s="17">
        <f t="shared" si="366"/>
        <v>-0.15310777035897905</v>
      </c>
    </row>
    <row r="2559" spans="1:7" x14ac:dyDescent="0.3">
      <c r="A2559" s="21">
        <v>42396</v>
      </c>
      <c r="B2559" s="9">
        <v>49.25</v>
      </c>
      <c r="C2559" s="9">
        <v>43.83</v>
      </c>
      <c r="D2559">
        <v>2033</v>
      </c>
      <c r="E2559" s="17">
        <f t="shared" si="364"/>
        <v>0.22656400412691644</v>
      </c>
      <c r="F2559" s="17">
        <f t="shared" si="365"/>
        <v>1.1198695428948833</v>
      </c>
      <c r="G2559" s="17">
        <f t="shared" si="366"/>
        <v>-0.1670531821380303</v>
      </c>
    </row>
    <row r="2560" spans="1:7" x14ac:dyDescent="0.3">
      <c r="A2560" s="21">
        <v>42397</v>
      </c>
      <c r="B2560" s="9">
        <v>49.75</v>
      </c>
      <c r="C2560" s="9">
        <v>44.53</v>
      </c>
      <c r="D2560">
        <v>2034</v>
      </c>
      <c r="E2560" s="17">
        <f t="shared" si="364"/>
        <v>0.23971805832677553</v>
      </c>
      <c r="F2560" s="17">
        <f t="shared" si="365"/>
        <v>1.1204950919325363</v>
      </c>
      <c r="G2560" s="17">
        <f t="shared" si="366"/>
        <v>-0.17714224246299756</v>
      </c>
    </row>
    <row r="2561" spans="1:7" x14ac:dyDescent="0.3">
      <c r="A2561" s="21">
        <v>42398</v>
      </c>
      <c r="B2561" s="9">
        <v>50.76</v>
      </c>
      <c r="C2561" s="9">
        <v>45.42</v>
      </c>
      <c r="D2561">
        <v>2035</v>
      </c>
      <c r="E2561" s="17">
        <f t="shared" si="364"/>
        <v>0.25908078169271448</v>
      </c>
      <c r="F2561" s="17">
        <f t="shared" si="365"/>
        <v>1.1211005587393665</v>
      </c>
      <c r="G2561" s="17">
        <f t="shared" si="366"/>
        <v>-0.18813839140351346</v>
      </c>
    </row>
    <row r="2562" spans="1:7" x14ac:dyDescent="0.3">
      <c r="A2562" s="21">
        <v>42401</v>
      </c>
      <c r="B2562" s="9">
        <v>50.93</v>
      </c>
      <c r="C2562" s="9">
        <v>45.85</v>
      </c>
      <c r="D2562">
        <v>2036</v>
      </c>
      <c r="E2562" s="17">
        <f t="shared" si="364"/>
        <v>0.28474306740612837</v>
      </c>
      <c r="F2562" s="17">
        <f t="shared" si="365"/>
        <v>1.1217508326424102</v>
      </c>
      <c r="G2562" s="17">
        <f t="shared" si="366"/>
        <v>-0.21802775548030767</v>
      </c>
    </row>
    <row r="2563" spans="1:7" x14ac:dyDescent="0.3">
      <c r="A2563" s="21">
        <v>42402</v>
      </c>
      <c r="B2563" s="9">
        <v>50.28</v>
      </c>
      <c r="C2563" s="9">
        <v>46.05</v>
      </c>
      <c r="D2563">
        <v>2037</v>
      </c>
      <c r="E2563" s="17">
        <f t="shared" si="364"/>
        <v>0.31630283179039698</v>
      </c>
      <c r="F2563" s="17">
        <f t="shared" si="365"/>
        <v>1.1223229304340487</v>
      </c>
      <c r="G2563" s="17">
        <f t="shared" si="366"/>
        <v>-0.24296615224866061</v>
      </c>
    </row>
    <row r="2564" spans="1:7" x14ac:dyDescent="0.3">
      <c r="A2564" s="21">
        <v>42403</v>
      </c>
      <c r="B2564" s="9">
        <v>50.17</v>
      </c>
      <c r="C2564" s="9">
        <v>46.62</v>
      </c>
      <c r="D2564">
        <v>2038</v>
      </c>
      <c r="E2564" s="17">
        <f t="shared" si="364"/>
        <v>0.34256910275458002</v>
      </c>
      <c r="F2564" s="17">
        <f t="shared" si="365"/>
        <v>1.1227808003455348</v>
      </c>
      <c r="G2564" s="17">
        <f t="shared" si="366"/>
        <v>-0.27216017548072452</v>
      </c>
    </row>
    <row r="2565" spans="1:7" x14ac:dyDescent="0.3">
      <c r="A2565" s="21">
        <v>42404</v>
      </c>
      <c r="B2565" s="9">
        <v>49.71</v>
      </c>
      <c r="C2565" s="9">
        <v>46.42</v>
      </c>
      <c r="D2565">
        <v>2039</v>
      </c>
      <c r="E2565" s="17">
        <f t="shared" si="364"/>
        <v>0.36583438189387324</v>
      </c>
      <c r="F2565" s="17">
        <f t="shared" si="365"/>
        <v>1.1231439385261597</v>
      </c>
      <c r="G2565" s="17">
        <f t="shared" si="366"/>
        <v>-0.31414303660569026</v>
      </c>
    </row>
    <row r="2566" spans="1:7" x14ac:dyDescent="0.3">
      <c r="A2566" s="21">
        <v>42405</v>
      </c>
      <c r="B2566" s="9">
        <v>49.63</v>
      </c>
      <c r="C2566" s="9">
        <v>46.57</v>
      </c>
      <c r="D2566">
        <v>2040</v>
      </c>
      <c r="E2566" s="17">
        <f t="shared" si="364"/>
        <v>0.3824899774288113</v>
      </c>
      <c r="F2566" s="17">
        <f t="shared" si="365"/>
        <v>1.1234103484222357</v>
      </c>
      <c r="G2566" s="17">
        <f t="shared" si="366"/>
        <v>-0.35528103641204872</v>
      </c>
    </row>
    <row r="2567" spans="1:7" x14ac:dyDescent="0.3">
      <c r="A2567" s="21">
        <v>42408</v>
      </c>
      <c r="B2567" s="9">
        <v>49.5</v>
      </c>
      <c r="C2567" s="9">
        <v>46.41</v>
      </c>
      <c r="D2567">
        <v>2041</v>
      </c>
      <c r="E2567" s="17">
        <f t="shared" si="364"/>
        <v>0.40021137245537186</v>
      </c>
      <c r="F2567" s="17">
        <f t="shared" si="365"/>
        <v>1.1236813836482404</v>
      </c>
      <c r="G2567" s="17">
        <f t="shared" si="366"/>
        <v>-0.41298598272788611</v>
      </c>
    </row>
    <row r="2568" spans="1:7" x14ac:dyDescent="0.3">
      <c r="A2568" s="21">
        <v>42409</v>
      </c>
      <c r="B2568" s="9">
        <v>49.83</v>
      </c>
      <c r="C2568" s="9">
        <v>46.57</v>
      </c>
      <c r="D2568">
        <v>2042</v>
      </c>
      <c r="E2568" s="17">
        <f t="shared" si="364"/>
        <v>0.40433970586665857</v>
      </c>
      <c r="F2568" s="17">
        <f t="shared" si="365"/>
        <v>1.1237401280501258</v>
      </c>
      <c r="G2568" s="17">
        <f t="shared" si="366"/>
        <v>-0.46205236934553851</v>
      </c>
    </row>
    <row r="2569" spans="1:7" x14ac:dyDescent="0.3">
      <c r="A2569" s="21">
        <v>42410</v>
      </c>
      <c r="B2569" s="9">
        <v>49.77</v>
      </c>
      <c r="C2569" s="9">
        <v>46.52</v>
      </c>
      <c r="D2569">
        <v>2043</v>
      </c>
      <c r="E2569" s="17">
        <f t="shared" si="364"/>
        <v>0.41024461309666627</v>
      </c>
      <c r="F2569" s="17">
        <f t="shared" si="365"/>
        <v>1.123801051493017</v>
      </c>
      <c r="G2569" s="17">
        <f t="shared" si="366"/>
        <v>-0.51878151812778905</v>
      </c>
    </row>
    <row r="2570" spans="1:7" x14ac:dyDescent="0.3">
      <c r="A2570" s="21">
        <v>42411</v>
      </c>
      <c r="B2570" s="9">
        <v>49.37</v>
      </c>
      <c r="C2570" s="9">
        <v>45.7</v>
      </c>
      <c r="D2570">
        <v>2044</v>
      </c>
      <c r="E2570" s="17">
        <f t="shared" si="364"/>
        <v>0.41794854908883627</v>
      </c>
      <c r="F2570" s="17">
        <f t="shared" si="365"/>
        <v>1.1239168255798939</v>
      </c>
      <c r="G2570" s="17">
        <f t="shared" si="366"/>
        <v>-0.61358927062322632</v>
      </c>
    </row>
    <row r="2571" spans="1:7" x14ac:dyDescent="0.3">
      <c r="A2571" s="21">
        <v>42412</v>
      </c>
      <c r="B2571" s="9">
        <v>50.07</v>
      </c>
      <c r="C2571" s="9">
        <v>45.56</v>
      </c>
      <c r="D2571">
        <v>2045</v>
      </c>
      <c r="E2571" s="17">
        <f t="shared" si="364"/>
        <v>0.41875424870454975</v>
      </c>
      <c r="F2571" s="17">
        <f t="shared" si="365"/>
        <v>1.1239468537469566</v>
      </c>
      <c r="G2571" s="17">
        <f t="shared" si="366"/>
        <v>-0.70095887542684621</v>
      </c>
    </row>
    <row r="2572" spans="1:7" x14ac:dyDescent="0.3">
      <c r="A2572" s="21">
        <v>42416</v>
      </c>
      <c r="B2572" s="9">
        <v>50.47</v>
      </c>
      <c r="C2572" s="9">
        <v>45.85</v>
      </c>
      <c r="D2572">
        <v>2046</v>
      </c>
      <c r="E2572" s="17">
        <f t="shared" si="364"/>
        <v>0.42145084253053294</v>
      </c>
      <c r="F2572" s="17">
        <f t="shared" si="365"/>
        <v>1.1240132245017056</v>
      </c>
      <c r="G2572" s="17">
        <f t="shared" si="366"/>
        <v>-0.82996409750070521</v>
      </c>
    </row>
    <row r="2573" spans="1:7" x14ac:dyDescent="0.3">
      <c r="A2573" s="21">
        <v>42417</v>
      </c>
      <c r="B2573" s="9">
        <v>50.99</v>
      </c>
      <c r="C2573" s="9">
        <v>45.76</v>
      </c>
      <c r="D2573">
        <v>2047</v>
      </c>
      <c r="E2573" s="17">
        <f t="shared" si="364"/>
        <v>0.42505288594480145</v>
      </c>
      <c r="F2573" s="17">
        <f t="shared" si="365"/>
        <v>1.1240310260176885</v>
      </c>
      <c r="G2573" s="17">
        <f t="shared" si="366"/>
        <v>-0.98578802751732253</v>
      </c>
    </row>
    <row r="2574" spans="1:7" x14ac:dyDescent="0.3">
      <c r="A2574" s="21">
        <v>42418</v>
      </c>
      <c r="B2574" s="9">
        <v>50.76</v>
      </c>
      <c r="C2574" s="9">
        <v>46.51</v>
      </c>
      <c r="D2574">
        <v>2048</v>
      </c>
      <c r="E2574" s="17">
        <f t="shared" si="364"/>
        <v>0.43151596116941227</v>
      </c>
      <c r="F2574" s="17">
        <f t="shared" si="365"/>
        <v>1.1241028308182675</v>
      </c>
      <c r="G2574" s="17">
        <f t="shared" si="366"/>
        <v>-1.1972283761006584</v>
      </c>
    </row>
    <row r="2575" spans="1:7" x14ac:dyDescent="0.3">
      <c r="A2575" s="21">
        <v>42419</v>
      </c>
      <c r="B2575" s="9">
        <v>50.84</v>
      </c>
      <c r="C2575" s="9">
        <v>46.2</v>
      </c>
      <c r="D2575">
        <v>2049</v>
      </c>
      <c r="E2575" s="17">
        <f t="shared" si="364"/>
        <v>0.43763008127161501</v>
      </c>
      <c r="F2575" s="17">
        <f t="shared" si="365"/>
        <v>1.1241624783064588</v>
      </c>
      <c r="G2575" s="17">
        <f t="shared" si="366"/>
        <v>-1.5961685125204743</v>
      </c>
    </row>
    <row r="2576" spans="1:7" x14ac:dyDescent="0.3">
      <c r="A2576" s="21">
        <v>42422</v>
      </c>
      <c r="B2576" s="9">
        <v>51.09</v>
      </c>
      <c r="C2576" s="9">
        <v>46.74</v>
      </c>
      <c r="D2576">
        <v>2050</v>
      </c>
      <c r="E2576" s="17">
        <f t="shared" si="364"/>
        <v>0.44466690456075686</v>
      </c>
      <c r="F2576" s="17">
        <f t="shared" si="365"/>
        <v>1.1242367901791781</v>
      </c>
      <c r="G2576" s="17">
        <f t="shared" si="366"/>
        <v>-2.1314710485672945</v>
      </c>
    </row>
    <row r="2577" spans="1:7" x14ac:dyDescent="0.3">
      <c r="A2577" s="21">
        <v>42423</v>
      </c>
      <c r="B2577" s="9">
        <v>51.08</v>
      </c>
      <c r="C2577" s="9">
        <v>46.78</v>
      </c>
      <c r="D2577">
        <v>2051</v>
      </c>
      <c r="E2577" s="17">
        <f t="shared" si="364"/>
        <v>0.45175718447367386</v>
      </c>
      <c r="F2577" s="17">
        <f t="shared" si="365"/>
        <v>1.1242629931789394</v>
      </c>
      <c r="G2577" s="17">
        <f t="shared" si="366"/>
        <v>-3.2126688191807058</v>
      </c>
    </row>
    <row r="2578" spans="1:7" x14ac:dyDescent="0.3">
      <c r="A2578" s="21">
        <v>42424</v>
      </c>
      <c r="B2578" s="9">
        <v>51.24</v>
      </c>
      <c r="C2578" s="9">
        <v>47</v>
      </c>
      <c r="D2578">
        <v>2052</v>
      </c>
      <c r="E2578" s="17">
        <f t="shared" si="364"/>
        <v>0.45884587391867299</v>
      </c>
      <c r="F2578" s="17">
        <f t="shared" si="365"/>
        <v>1.124304785628172</v>
      </c>
      <c r="G2578" s="17">
        <f t="shared" si="366"/>
        <v>-6.1353732941564179</v>
      </c>
    </row>
    <row r="2579" spans="1:7" x14ac:dyDescent="0.3">
      <c r="A2579" s="21">
        <v>42425</v>
      </c>
      <c r="B2579" s="9">
        <v>51.82</v>
      </c>
      <c r="C2579" s="9">
        <v>47.48</v>
      </c>
      <c r="D2579">
        <v>2053</v>
      </c>
      <c r="E2579" s="17">
        <f t="shared" si="364"/>
        <v>0.46688695630290228</v>
      </c>
      <c r="F2579" s="17">
        <f t="shared" si="365"/>
        <v>1.1243591728389524</v>
      </c>
      <c r="G2579" s="17">
        <f t="shared" si="366"/>
        <v>-52.588323150033276</v>
      </c>
    </row>
    <row r="2580" spans="1:7" x14ac:dyDescent="0.3">
      <c r="A2580" s="21">
        <v>42426</v>
      </c>
      <c r="B2580" s="9">
        <v>51.09</v>
      </c>
      <c r="C2580" s="9">
        <v>46.17</v>
      </c>
      <c r="D2580">
        <v>2054</v>
      </c>
      <c r="E2580" s="17">
        <f t="shared" si="364"/>
        <v>0.47686824102205333</v>
      </c>
      <c r="F2580" s="17">
        <f t="shared" si="365"/>
        <v>1.1243476758692694</v>
      </c>
      <c r="G2580" s="17">
        <f t="shared" si="366"/>
        <v>9.9319783566374138</v>
      </c>
    </row>
    <row r="2581" spans="1:7" x14ac:dyDescent="0.3">
      <c r="A2581" s="21">
        <v>42429</v>
      </c>
      <c r="B2581" s="9">
        <v>50.92</v>
      </c>
      <c r="C2581" s="9">
        <v>46.3</v>
      </c>
      <c r="D2581">
        <v>2055</v>
      </c>
      <c r="E2581" s="17">
        <f t="shared" si="364"/>
        <v>0.48191718907798908</v>
      </c>
      <c r="F2581" s="17">
        <f t="shared" si="365"/>
        <v>1.1243724119486223</v>
      </c>
      <c r="G2581" s="17">
        <f t="shared" si="366"/>
        <v>5.6904451121014104</v>
      </c>
    </row>
    <row r="2582" spans="1:7" x14ac:dyDescent="0.3">
      <c r="A2582" s="21">
        <v>42430</v>
      </c>
      <c r="B2582" s="9">
        <v>51.41</v>
      </c>
      <c r="C2582" s="9">
        <v>46.07</v>
      </c>
      <c r="D2582">
        <v>2056</v>
      </c>
      <c r="E2582" s="17">
        <f t="shared" si="364"/>
        <v>0.48473806830363825</v>
      </c>
      <c r="F2582" s="17">
        <f t="shared" si="365"/>
        <v>1.1243423749733026</v>
      </c>
      <c r="G2582" s="17">
        <f t="shared" si="366"/>
        <v>4.0857803758263049</v>
      </c>
    </row>
    <row r="2583" spans="1:7" x14ac:dyDescent="0.3">
      <c r="A2583" s="21">
        <v>42431</v>
      </c>
      <c r="B2583" s="9">
        <v>51.56</v>
      </c>
      <c r="C2583" s="9">
        <v>46.31</v>
      </c>
      <c r="D2583">
        <v>2057</v>
      </c>
      <c r="E2583" s="17">
        <f t="shared" si="364"/>
        <v>0.49008193193976424</v>
      </c>
      <c r="F2583" s="17">
        <f t="shared" si="365"/>
        <v>1.1242846185468456</v>
      </c>
      <c r="G2583" s="17">
        <f t="shared" si="366"/>
        <v>3.5160148228574144</v>
      </c>
    </row>
    <row r="2584" spans="1:7" x14ac:dyDescent="0.3">
      <c r="A2584" s="21">
        <v>42432</v>
      </c>
      <c r="B2584" s="9">
        <v>51.82</v>
      </c>
      <c r="C2584" s="9">
        <v>46.59</v>
      </c>
      <c r="D2584">
        <v>2058</v>
      </c>
      <c r="E2584" s="17">
        <f t="shared" si="364"/>
        <v>0.49640332712455937</v>
      </c>
      <c r="F2584" s="17">
        <f t="shared" si="365"/>
        <v>1.1242607541345631</v>
      </c>
      <c r="G2584" s="17">
        <f t="shared" si="366"/>
        <v>3.044171569082013</v>
      </c>
    </row>
    <row r="2585" spans="1:7" x14ac:dyDescent="0.3">
      <c r="A2585" s="21">
        <v>42433</v>
      </c>
      <c r="B2585" s="9">
        <v>52.04</v>
      </c>
      <c r="C2585" s="9">
        <v>47.11</v>
      </c>
      <c r="D2585">
        <v>2059</v>
      </c>
      <c r="E2585" s="17">
        <f t="shared" si="364"/>
        <v>0.50454612721275038</v>
      </c>
      <c r="F2585" s="17">
        <f t="shared" si="365"/>
        <v>1.124237526685423</v>
      </c>
      <c r="G2585" s="17">
        <f t="shared" si="366"/>
        <v>2.7097673599511003</v>
      </c>
    </row>
    <row r="2586" spans="1:7" x14ac:dyDescent="0.3">
      <c r="A2586" s="21">
        <v>42436</v>
      </c>
      <c r="B2586" s="9">
        <v>51.72</v>
      </c>
      <c r="C2586" s="9">
        <v>47.37</v>
      </c>
      <c r="D2586">
        <v>2060</v>
      </c>
      <c r="E2586" s="17">
        <f t="shared" si="364"/>
        <v>0.51337701869204133</v>
      </c>
      <c r="F2586" s="17">
        <f t="shared" si="365"/>
        <v>1.1241990821073864</v>
      </c>
      <c r="G2586" s="17">
        <f t="shared" si="366"/>
        <v>2.4009000231426207</v>
      </c>
    </row>
    <row r="2587" spans="1:7" x14ac:dyDescent="0.3">
      <c r="A2587" s="21">
        <v>42437</v>
      </c>
      <c r="B2587" s="9">
        <v>51.87</v>
      </c>
      <c r="C2587" s="9">
        <v>47.84</v>
      </c>
      <c r="D2587">
        <v>2061</v>
      </c>
      <c r="E2587" s="17">
        <f t="shared" ref="E2587:E2650" si="367">LINEST(B2335:B2586,C2335:C2586,TRUE)</f>
        <v>0.51849892636907391</v>
      </c>
      <c r="F2587" s="17">
        <f t="shared" ref="F2587:F2650" si="368">LINEST($B2335:$B2586,$C2335:$C2586,FALSE)</f>
        <v>1.1240503988323056</v>
      </c>
      <c r="G2587" s="17">
        <f t="shared" ref="G2587:G2650" si="369">LINEST($B2335:$B2586,$D2335:$D2586,TRUE)/LINEST($C2335:$C2586,$D2335:$D2586,TRUE)</f>
        <v>2.2128407385680431</v>
      </c>
    </row>
    <row r="2588" spans="1:7" x14ac:dyDescent="0.3">
      <c r="A2588" s="21">
        <v>42438</v>
      </c>
      <c r="B2588" s="9">
        <v>52.26</v>
      </c>
      <c r="C2588" s="9">
        <v>48.06</v>
      </c>
      <c r="D2588">
        <v>2062</v>
      </c>
      <c r="E2588" s="17">
        <f t="shared" si="367"/>
        <v>0.52324933111355154</v>
      </c>
      <c r="F2588" s="17">
        <f t="shared" si="368"/>
        <v>1.1238468307507565</v>
      </c>
      <c r="G2588" s="17">
        <f t="shared" si="369"/>
        <v>2.0415499422701058</v>
      </c>
    </row>
    <row r="2589" spans="1:7" x14ac:dyDescent="0.3">
      <c r="A2589" s="21">
        <v>42439</v>
      </c>
      <c r="B2589" s="9">
        <v>52.28</v>
      </c>
      <c r="C2589" s="9">
        <v>48.099200000000003</v>
      </c>
      <c r="D2589">
        <v>2063</v>
      </c>
      <c r="E2589" s="17">
        <f t="shared" si="367"/>
        <v>0.52973652952114481</v>
      </c>
      <c r="F2589" s="17">
        <f t="shared" si="368"/>
        <v>1.1237116768366444</v>
      </c>
      <c r="G2589" s="17">
        <f t="shared" si="369"/>
        <v>1.8901792163013456</v>
      </c>
    </row>
    <row r="2590" spans="1:7" x14ac:dyDescent="0.3">
      <c r="A2590" s="21">
        <v>42440</v>
      </c>
      <c r="B2590" s="9">
        <v>52.45</v>
      </c>
      <c r="C2590" s="9">
        <v>48.15</v>
      </c>
      <c r="D2590">
        <v>2064</v>
      </c>
      <c r="E2590" s="17">
        <f t="shared" si="367"/>
        <v>0.53499328314455896</v>
      </c>
      <c r="F2590" s="17">
        <f t="shared" si="368"/>
        <v>1.1235789201373736</v>
      </c>
      <c r="G2590" s="17">
        <f t="shared" si="369"/>
        <v>1.7693216854103528</v>
      </c>
    </row>
    <row r="2591" spans="1:7" x14ac:dyDescent="0.3">
      <c r="A2591" s="21">
        <v>42443</v>
      </c>
      <c r="B2591" s="9">
        <v>52.42</v>
      </c>
      <c r="C2591" s="9">
        <v>48.21</v>
      </c>
      <c r="D2591">
        <v>2065</v>
      </c>
      <c r="E2591" s="17">
        <f t="shared" si="367"/>
        <v>0.54243011074206138</v>
      </c>
      <c r="F2591" s="17">
        <f t="shared" si="368"/>
        <v>1.1234782999136952</v>
      </c>
      <c r="G2591" s="17">
        <f t="shared" si="369"/>
        <v>1.6556600928592979</v>
      </c>
    </row>
    <row r="2592" spans="1:7" x14ac:dyDescent="0.3">
      <c r="A2592" s="21">
        <v>42444</v>
      </c>
      <c r="B2592" s="9">
        <v>52.55</v>
      </c>
      <c r="C2592" s="9">
        <v>48.3</v>
      </c>
      <c r="D2592">
        <v>2066</v>
      </c>
      <c r="E2592" s="17">
        <f t="shared" si="367"/>
        <v>0.5481795358077638</v>
      </c>
      <c r="F2592" s="17">
        <f t="shared" si="368"/>
        <v>1.1233560659239359</v>
      </c>
      <c r="G2592" s="17">
        <f t="shared" si="369"/>
        <v>1.566307198731723</v>
      </c>
    </row>
    <row r="2593" spans="1:7" x14ac:dyDescent="0.3">
      <c r="A2593" s="21">
        <v>42445</v>
      </c>
      <c r="B2593" s="9">
        <v>52.67</v>
      </c>
      <c r="C2593" s="9">
        <v>49.04</v>
      </c>
      <c r="D2593">
        <v>2067</v>
      </c>
      <c r="E2593" s="17">
        <f t="shared" si="367"/>
        <v>0.55516370344190835</v>
      </c>
      <c r="F2593" s="17">
        <f t="shared" si="368"/>
        <v>1.1232604672840887</v>
      </c>
      <c r="G2593" s="17">
        <f t="shared" si="369"/>
        <v>1.4808835741260349</v>
      </c>
    </row>
    <row r="2594" spans="1:7" x14ac:dyDescent="0.3">
      <c r="A2594" s="21">
        <v>42446</v>
      </c>
      <c r="B2594" s="9">
        <v>52.99</v>
      </c>
      <c r="C2594" s="9">
        <v>49.31</v>
      </c>
      <c r="D2594">
        <v>2068</v>
      </c>
      <c r="E2594" s="17">
        <f t="shared" si="367"/>
        <v>0.56000466830625384</v>
      </c>
      <c r="F2594" s="17">
        <f t="shared" si="368"/>
        <v>1.123115203897</v>
      </c>
      <c r="G2594" s="17">
        <f t="shared" si="369"/>
        <v>1.3901165131030673</v>
      </c>
    </row>
    <row r="2595" spans="1:7" x14ac:dyDescent="0.3">
      <c r="A2595" s="21">
        <v>42447</v>
      </c>
      <c r="B2595" s="9">
        <v>52.65</v>
      </c>
      <c r="C2595" s="9">
        <v>48.63</v>
      </c>
      <c r="D2595">
        <v>2069</v>
      </c>
      <c r="E2595" s="17">
        <f t="shared" si="367"/>
        <v>0.56869731776931698</v>
      </c>
      <c r="F2595" s="17">
        <f t="shared" si="368"/>
        <v>1.123067053228447</v>
      </c>
      <c r="G2595" s="17">
        <f t="shared" si="369"/>
        <v>1.2957179812344255</v>
      </c>
    </row>
    <row r="2596" spans="1:7" x14ac:dyDescent="0.3">
      <c r="A2596" s="21">
        <v>42450</v>
      </c>
      <c r="B2596" s="9">
        <v>52.68</v>
      </c>
      <c r="C2596" s="9">
        <v>48.58</v>
      </c>
      <c r="D2596">
        <v>2070</v>
      </c>
      <c r="E2596" s="17">
        <f t="shared" si="367"/>
        <v>0.57545417496744478</v>
      </c>
      <c r="F2596" s="17">
        <f t="shared" si="368"/>
        <v>1.1230396174747146</v>
      </c>
      <c r="G2596" s="17">
        <f t="shared" si="369"/>
        <v>1.2295098638935029</v>
      </c>
    </row>
    <row r="2597" spans="1:7" x14ac:dyDescent="0.3">
      <c r="A2597" s="21">
        <v>42451</v>
      </c>
      <c r="B2597" s="9">
        <v>52.37</v>
      </c>
      <c r="C2597" s="9">
        <v>48.42</v>
      </c>
      <c r="D2597">
        <v>2071</v>
      </c>
      <c r="E2597" s="17">
        <f t="shared" si="367"/>
        <v>0.58171410825916359</v>
      </c>
      <c r="F2597" s="17">
        <f t="shared" si="368"/>
        <v>1.1229977563909306</v>
      </c>
      <c r="G2597" s="17">
        <f t="shared" si="369"/>
        <v>1.1772859590126834</v>
      </c>
    </row>
    <row r="2598" spans="1:7" x14ac:dyDescent="0.3">
      <c r="A2598" s="21">
        <v>42452</v>
      </c>
      <c r="B2598" s="9">
        <v>52.38</v>
      </c>
      <c r="C2598" s="9">
        <v>48.78</v>
      </c>
      <c r="D2598">
        <v>2072</v>
      </c>
      <c r="E2598" s="17">
        <f t="shared" si="367"/>
        <v>0.58588935883480087</v>
      </c>
      <c r="F2598" s="17">
        <f t="shared" si="368"/>
        <v>1.1229394366629732</v>
      </c>
      <c r="G2598" s="17">
        <f t="shared" si="369"/>
        <v>1.1311752809832203</v>
      </c>
    </row>
    <row r="2599" spans="1:7" x14ac:dyDescent="0.3">
      <c r="A2599" s="21">
        <v>42453</v>
      </c>
      <c r="B2599" s="9">
        <v>52.32</v>
      </c>
      <c r="C2599" s="9">
        <v>48.91</v>
      </c>
      <c r="D2599">
        <v>2073</v>
      </c>
      <c r="E2599" s="17">
        <f t="shared" si="367"/>
        <v>0.58782885229607607</v>
      </c>
      <c r="F2599" s="17">
        <f t="shared" si="368"/>
        <v>1.1228130363807505</v>
      </c>
      <c r="G2599" s="17">
        <f t="shared" si="369"/>
        <v>1.0895136038325985</v>
      </c>
    </row>
    <row r="2600" spans="1:7" x14ac:dyDescent="0.3">
      <c r="A2600" s="21">
        <v>42457</v>
      </c>
      <c r="B2600" s="9">
        <v>52.6</v>
      </c>
      <c r="C2600" s="9">
        <v>48.73</v>
      </c>
      <c r="D2600">
        <v>2074</v>
      </c>
      <c r="E2600" s="17">
        <f t="shared" si="367"/>
        <v>0.58796452651434539</v>
      </c>
      <c r="F2600" s="17">
        <f t="shared" si="368"/>
        <v>1.1226224632143331</v>
      </c>
      <c r="G2600" s="17">
        <f t="shared" si="369"/>
        <v>1.0550932403588666</v>
      </c>
    </row>
    <row r="2601" spans="1:7" x14ac:dyDescent="0.3">
      <c r="A2601" s="21">
        <v>42458</v>
      </c>
      <c r="B2601" s="9">
        <v>52.99</v>
      </c>
      <c r="C2601" s="9">
        <v>49.45</v>
      </c>
      <c r="D2601">
        <v>2075</v>
      </c>
      <c r="E2601" s="17">
        <f t="shared" si="367"/>
        <v>0.59011787175480113</v>
      </c>
      <c r="F2601" s="17">
        <f t="shared" si="368"/>
        <v>1.1224623712114152</v>
      </c>
      <c r="G2601" s="17">
        <f t="shared" si="369"/>
        <v>1.0305746023839364</v>
      </c>
    </row>
    <row r="2602" spans="1:7" x14ac:dyDescent="0.3">
      <c r="A2602" s="21">
        <v>42459</v>
      </c>
      <c r="B2602" s="9">
        <v>53.34</v>
      </c>
      <c r="C2602" s="9">
        <v>49.33</v>
      </c>
      <c r="D2602">
        <v>2076</v>
      </c>
      <c r="E2602" s="17">
        <f t="shared" si="367"/>
        <v>0.59246913246319244</v>
      </c>
      <c r="F2602" s="17">
        <f t="shared" si="368"/>
        <v>1.1222568003118332</v>
      </c>
      <c r="G2602" s="17">
        <f t="shared" si="369"/>
        <v>1.00536166805216</v>
      </c>
    </row>
    <row r="2603" spans="1:7" x14ac:dyDescent="0.3">
      <c r="A2603" s="21">
        <v>42460</v>
      </c>
      <c r="B2603" s="9">
        <v>53.06</v>
      </c>
      <c r="C2603" s="9">
        <v>49.62</v>
      </c>
      <c r="D2603">
        <v>2077</v>
      </c>
      <c r="E2603" s="17">
        <f t="shared" si="367"/>
        <v>0.59769825745807081</v>
      </c>
      <c r="F2603" s="17">
        <f t="shared" si="368"/>
        <v>1.1221122063495237</v>
      </c>
      <c r="G2603" s="17">
        <f t="shared" si="369"/>
        <v>0.98653207383483166</v>
      </c>
    </row>
    <row r="2604" spans="1:7" x14ac:dyDescent="0.3">
      <c r="A2604" s="21">
        <v>42461</v>
      </c>
      <c r="B2604" s="9">
        <v>53.62</v>
      </c>
      <c r="C2604" s="9">
        <v>49.81</v>
      </c>
      <c r="D2604">
        <v>2078</v>
      </c>
      <c r="E2604" s="17">
        <f t="shared" si="367"/>
        <v>0.59992279841730467</v>
      </c>
      <c r="F2604" s="17">
        <f t="shared" si="368"/>
        <v>1.1219481363329271</v>
      </c>
      <c r="G2604" s="17">
        <f t="shared" si="369"/>
        <v>0.96072011319445005</v>
      </c>
    </row>
    <row r="2605" spans="1:7" x14ac:dyDescent="0.3">
      <c r="A2605" s="21">
        <v>42464</v>
      </c>
      <c r="B2605" s="9">
        <v>53.64</v>
      </c>
      <c r="C2605" s="9">
        <v>49.6</v>
      </c>
      <c r="D2605">
        <v>2079</v>
      </c>
      <c r="E2605" s="17">
        <f t="shared" si="367"/>
        <v>0.60497358876001273</v>
      </c>
      <c r="F2605" s="17">
        <f t="shared" si="368"/>
        <v>1.1218173213082272</v>
      </c>
      <c r="G2605" s="17">
        <f t="shared" si="369"/>
        <v>0.94075390584805385</v>
      </c>
    </row>
    <row r="2606" spans="1:7" x14ac:dyDescent="0.3">
      <c r="A2606" s="21">
        <v>42465</v>
      </c>
      <c r="B2606" s="9">
        <v>53.28</v>
      </c>
      <c r="C2606" s="9">
        <v>48.67</v>
      </c>
      <c r="D2606">
        <v>2080</v>
      </c>
      <c r="E2606" s="17">
        <f t="shared" si="367"/>
        <v>0.61028730785554175</v>
      </c>
      <c r="F2606" s="17">
        <f t="shared" si="368"/>
        <v>1.1216919286750322</v>
      </c>
      <c r="G2606" s="17">
        <f t="shared" si="369"/>
        <v>0.92636828517415237</v>
      </c>
    </row>
    <row r="2607" spans="1:7" x14ac:dyDescent="0.3">
      <c r="A2607" s="21">
        <v>42466</v>
      </c>
      <c r="B2607" s="9">
        <v>53.7</v>
      </c>
      <c r="C2607" s="9">
        <v>48.61</v>
      </c>
      <c r="D2607">
        <v>2081</v>
      </c>
      <c r="E2607" s="17">
        <f t="shared" si="367"/>
        <v>0.61593586574719572</v>
      </c>
      <c r="F2607" s="17">
        <f t="shared" si="368"/>
        <v>1.1216673258141572</v>
      </c>
      <c r="G2607" s="17">
        <f t="shared" si="369"/>
        <v>0.9155867418878364</v>
      </c>
    </row>
    <row r="2608" spans="1:7" x14ac:dyDescent="0.3">
      <c r="A2608" s="21">
        <v>42467</v>
      </c>
      <c r="B2608" s="9">
        <v>53.12</v>
      </c>
      <c r="C2608" s="9">
        <v>48.59</v>
      </c>
      <c r="D2608">
        <v>2082</v>
      </c>
      <c r="E2608" s="17">
        <f t="shared" si="367"/>
        <v>0.62301433012327878</v>
      </c>
      <c r="F2608" s="17">
        <f t="shared" si="368"/>
        <v>1.1216578005676567</v>
      </c>
      <c r="G2608" s="17">
        <f t="shared" si="369"/>
        <v>0.91078451888135847</v>
      </c>
    </row>
    <row r="2609" spans="1:7" x14ac:dyDescent="0.3">
      <c r="A2609" s="21">
        <v>42468</v>
      </c>
      <c r="B2609" s="9">
        <v>53.41</v>
      </c>
      <c r="C2609" s="9">
        <v>48.85</v>
      </c>
      <c r="D2609">
        <v>2083</v>
      </c>
      <c r="E2609" s="17">
        <f t="shared" si="367"/>
        <v>0.62691179503577021</v>
      </c>
      <c r="F2609" s="17">
        <f t="shared" si="368"/>
        <v>1.1215726344444557</v>
      </c>
      <c r="G2609" s="17">
        <f t="shared" si="369"/>
        <v>0.90375894130244594</v>
      </c>
    </row>
    <row r="2610" spans="1:7" x14ac:dyDescent="0.3">
      <c r="A2610" s="21">
        <v>42471</v>
      </c>
      <c r="B2610" s="9">
        <v>53.03</v>
      </c>
      <c r="C2610" s="9">
        <v>48.64</v>
      </c>
      <c r="D2610">
        <v>2084</v>
      </c>
      <c r="E2610" s="17">
        <f t="shared" si="367"/>
        <v>0.63129398686112759</v>
      </c>
      <c r="F2610" s="17">
        <f t="shared" si="368"/>
        <v>1.121454723731063</v>
      </c>
      <c r="G2610" s="17">
        <f t="shared" si="369"/>
        <v>0.89966337146484332</v>
      </c>
    </row>
    <row r="2611" spans="1:7" x14ac:dyDescent="0.3">
      <c r="A2611" s="21">
        <v>42472</v>
      </c>
      <c r="B2611" s="9">
        <v>53.36</v>
      </c>
      <c r="C2611" s="9">
        <v>48.98</v>
      </c>
      <c r="D2611">
        <v>2085</v>
      </c>
      <c r="E2611" s="17">
        <f t="shared" si="367"/>
        <v>0.63427133438225203</v>
      </c>
      <c r="F2611" s="17">
        <f t="shared" si="368"/>
        <v>1.1213488419846371</v>
      </c>
      <c r="G2611" s="17">
        <f t="shared" si="369"/>
        <v>0.89324551780781047</v>
      </c>
    </row>
    <row r="2612" spans="1:7" x14ac:dyDescent="0.3">
      <c r="A2612" s="21">
        <v>42473</v>
      </c>
      <c r="B2612" s="9">
        <v>52.95</v>
      </c>
      <c r="C2612" s="9">
        <v>48.68</v>
      </c>
      <c r="D2612">
        <v>2086</v>
      </c>
      <c r="E2612" s="17">
        <f t="shared" si="367"/>
        <v>0.63771032604046685</v>
      </c>
      <c r="F2612" s="17">
        <f t="shared" si="368"/>
        <v>1.1212129684968239</v>
      </c>
      <c r="G2612" s="17">
        <f t="shared" si="369"/>
        <v>0.88842903796908579</v>
      </c>
    </row>
    <row r="2613" spans="1:7" x14ac:dyDescent="0.3">
      <c r="A2613" s="21">
        <v>42474</v>
      </c>
      <c r="B2613" s="9">
        <v>52.71</v>
      </c>
      <c r="C2613" s="9">
        <v>48.62</v>
      </c>
      <c r="D2613">
        <v>2087</v>
      </c>
      <c r="E2613" s="17">
        <f t="shared" si="367"/>
        <v>0.63988444699195823</v>
      </c>
      <c r="F2613" s="17">
        <f t="shared" si="368"/>
        <v>1.1210834060198485</v>
      </c>
      <c r="G2613" s="17">
        <f t="shared" si="369"/>
        <v>0.88250256471569943</v>
      </c>
    </row>
    <row r="2614" spans="1:7" x14ac:dyDescent="0.3">
      <c r="A2614" s="21">
        <v>42475</v>
      </c>
      <c r="B2614" s="9">
        <v>53.034999999999997</v>
      </c>
      <c r="C2614" s="9">
        <v>48.89</v>
      </c>
      <c r="D2614">
        <v>2088</v>
      </c>
      <c r="E2614" s="17">
        <f t="shared" si="367"/>
        <v>0.64118053697928679</v>
      </c>
      <c r="F2614" s="17">
        <f t="shared" si="368"/>
        <v>1.120961063706267</v>
      </c>
      <c r="G2614" s="17">
        <f t="shared" si="369"/>
        <v>0.87439214896604722</v>
      </c>
    </row>
    <row r="2615" spans="1:7" x14ac:dyDescent="0.3">
      <c r="A2615" s="21">
        <v>42478</v>
      </c>
      <c r="B2615" s="9">
        <v>53.34</v>
      </c>
      <c r="C2615" s="9">
        <v>49.0792</v>
      </c>
      <c r="D2615">
        <v>2089</v>
      </c>
      <c r="E2615" s="17">
        <f t="shared" si="367"/>
        <v>0.64298954536236996</v>
      </c>
      <c r="F2615" s="17">
        <f t="shared" si="368"/>
        <v>1.1207946006941021</v>
      </c>
      <c r="G2615" s="17">
        <f t="shared" si="369"/>
        <v>0.86977012081195815</v>
      </c>
    </row>
    <row r="2616" spans="1:7" x14ac:dyDescent="0.3">
      <c r="A2616" s="21">
        <v>42479</v>
      </c>
      <c r="B2616" s="9">
        <v>53.31</v>
      </c>
      <c r="C2616" s="9">
        <v>49.16</v>
      </c>
      <c r="D2616">
        <v>2090</v>
      </c>
      <c r="E2616" s="17">
        <f t="shared" si="367"/>
        <v>0.64550360944900886</v>
      </c>
      <c r="F2616" s="17">
        <f t="shared" si="368"/>
        <v>1.120661956675975</v>
      </c>
      <c r="G2616" s="17">
        <f t="shared" si="369"/>
        <v>0.86438509344471148</v>
      </c>
    </row>
    <row r="2617" spans="1:7" x14ac:dyDescent="0.3">
      <c r="A2617" s="21">
        <v>42480</v>
      </c>
      <c r="B2617" s="9">
        <v>52.59</v>
      </c>
      <c r="C2617" s="9">
        <v>47.93</v>
      </c>
      <c r="D2617">
        <v>2091</v>
      </c>
      <c r="E2617" s="17">
        <f t="shared" si="367"/>
        <v>0.64795795438910742</v>
      </c>
      <c r="F2617" s="17">
        <f t="shared" si="368"/>
        <v>1.1205692591065746</v>
      </c>
      <c r="G2617" s="17">
        <f t="shared" si="369"/>
        <v>0.85654737044285856</v>
      </c>
    </row>
    <row r="2618" spans="1:7" x14ac:dyDescent="0.3">
      <c r="A2618" s="21">
        <v>42481</v>
      </c>
      <c r="B2618" s="9">
        <v>51.77</v>
      </c>
      <c r="C2618" s="9">
        <v>46.93</v>
      </c>
      <c r="D2618">
        <v>2092</v>
      </c>
      <c r="E2618" s="17">
        <f t="shared" si="367"/>
        <v>0.64974594022667598</v>
      </c>
      <c r="F2618" s="17">
        <f t="shared" si="368"/>
        <v>1.1204958458464209</v>
      </c>
      <c r="G2618" s="17">
        <f t="shared" si="369"/>
        <v>0.85319634643905973</v>
      </c>
    </row>
    <row r="2619" spans="1:7" x14ac:dyDescent="0.3">
      <c r="A2619" s="21">
        <v>42482</v>
      </c>
      <c r="B2619" s="9">
        <v>51.96</v>
      </c>
      <c r="C2619" s="9">
        <v>47.349200000000003</v>
      </c>
      <c r="D2619">
        <v>2093</v>
      </c>
      <c r="E2619" s="17">
        <f t="shared" si="367"/>
        <v>0.65065255473330308</v>
      </c>
      <c r="F2619" s="17">
        <f t="shared" si="368"/>
        <v>1.1204596143309289</v>
      </c>
      <c r="G2619" s="17">
        <f t="shared" si="369"/>
        <v>0.84987684495011351</v>
      </c>
    </row>
    <row r="2620" spans="1:7" x14ac:dyDescent="0.3">
      <c r="A2620" s="21">
        <v>42485</v>
      </c>
      <c r="B2620" s="9">
        <v>52.32</v>
      </c>
      <c r="C2620" s="9">
        <v>47.44</v>
      </c>
      <c r="D2620">
        <v>2094</v>
      </c>
      <c r="E2620" s="17">
        <f t="shared" si="367"/>
        <v>0.65165262562404369</v>
      </c>
      <c r="F2620" s="17">
        <f t="shared" si="368"/>
        <v>1.120436816706337</v>
      </c>
      <c r="G2620" s="17">
        <f t="shared" si="369"/>
        <v>0.84379287211080767</v>
      </c>
    </row>
    <row r="2621" spans="1:7" x14ac:dyDescent="0.3">
      <c r="A2621" s="21">
        <v>42486</v>
      </c>
      <c r="B2621" s="9">
        <v>52.11</v>
      </c>
      <c r="C2621" s="9">
        <v>47.51</v>
      </c>
      <c r="D2621">
        <v>2095</v>
      </c>
      <c r="E2621" s="17">
        <f t="shared" si="367"/>
        <v>0.65394611463925489</v>
      </c>
      <c r="F2621" s="17">
        <f t="shared" si="368"/>
        <v>1.1204842827867445</v>
      </c>
      <c r="G2621" s="17">
        <f t="shared" si="369"/>
        <v>0.83746141151198827</v>
      </c>
    </row>
    <row r="2622" spans="1:7" x14ac:dyDescent="0.3">
      <c r="A2622" s="21">
        <v>42487</v>
      </c>
      <c r="B2622" s="9">
        <v>52.36</v>
      </c>
      <c r="C2622" s="9">
        <v>48.2</v>
      </c>
      <c r="D2622">
        <v>2096</v>
      </c>
      <c r="E2622" s="17">
        <f t="shared" si="367"/>
        <v>0.65500492945863453</v>
      </c>
      <c r="F2622" s="17">
        <f t="shared" si="368"/>
        <v>1.1204723843520372</v>
      </c>
      <c r="G2622" s="17">
        <f t="shared" si="369"/>
        <v>0.83089185507350383</v>
      </c>
    </row>
    <row r="2623" spans="1:7" x14ac:dyDescent="0.3">
      <c r="A2623" s="21">
        <v>42488</v>
      </c>
      <c r="B2623" s="9">
        <v>52.41</v>
      </c>
      <c r="C2623" s="9">
        <v>48.13</v>
      </c>
      <c r="D2623">
        <v>2097</v>
      </c>
      <c r="E2623" s="17">
        <f t="shared" si="367"/>
        <v>0.655879942896757</v>
      </c>
      <c r="F2623" s="17">
        <f t="shared" si="368"/>
        <v>1.1204367862383411</v>
      </c>
      <c r="G2623" s="17">
        <f t="shared" si="369"/>
        <v>0.82190536598256947</v>
      </c>
    </row>
    <row r="2624" spans="1:7" x14ac:dyDescent="0.3">
      <c r="A2624" s="21">
        <v>42489</v>
      </c>
      <c r="B2624" s="9">
        <v>52.3</v>
      </c>
      <c r="C2624" s="9">
        <v>48.42</v>
      </c>
      <c r="D2624">
        <v>2098</v>
      </c>
      <c r="E2624" s="17">
        <f t="shared" si="367"/>
        <v>0.6569159872804925</v>
      </c>
      <c r="F2624" s="17">
        <f t="shared" si="368"/>
        <v>1.1204337999115079</v>
      </c>
      <c r="G2624" s="17">
        <f t="shared" si="369"/>
        <v>0.81240771877759543</v>
      </c>
    </row>
    <row r="2625" spans="1:7" x14ac:dyDescent="0.3">
      <c r="A2625" s="21">
        <v>42492</v>
      </c>
      <c r="B2625" s="9">
        <v>52.9</v>
      </c>
      <c r="C2625" s="9">
        <v>48.81</v>
      </c>
      <c r="D2625">
        <v>2099</v>
      </c>
      <c r="E2625" s="17">
        <f t="shared" si="367"/>
        <v>0.65632376802795289</v>
      </c>
      <c r="F2625" s="17">
        <f t="shared" si="368"/>
        <v>1.1203484071126808</v>
      </c>
      <c r="G2625" s="17">
        <f t="shared" si="369"/>
        <v>0.80284648071215314</v>
      </c>
    </row>
    <row r="2626" spans="1:7" x14ac:dyDescent="0.3">
      <c r="A2626" s="21">
        <v>42493</v>
      </c>
      <c r="B2626" s="9">
        <v>52.8</v>
      </c>
      <c r="C2626" s="9">
        <v>48.77</v>
      </c>
      <c r="D2626">
        <v>2100</v>
      </c>
      <c r="E2626" s="17">
        <f t="shared" si="367"/>
        <v>0.65715211849255528</v>
      </c>
      <c r="F2626" s="17">
        <f t="shared" si="368"/>
        <v>1.1202639159630952</v>
      </c>
      <c r="G2626" s="17">
        <f t="shared" si="369"/>
        <v>0.79606253563998453</v>
      </c>
    </row>
    <row r="2627" spans="1:7" x14ac:dyDescent="0.3">
      <c r="A2627" s="21">
        <v>42494</v>
      </c>
      <c r="B2627" s="9">
        <v>52.96</v>
      </c>
      <c r="C2627" s="9">
        <v>49.34</v>
      </c>
      <c r="D2627">
        <v>2101</v>
      </c>
      <c r="E2627" s="17">
        <f t="shared" si="367"/>
        <v>0.65797555885225478</v>
      </c>
      <c r="F2627" s="17">
        <f t="shared" si="368"/>
        <v>1.1202018995990688</v>
      </c>
      <c r="G2627" s="17">
        <f t="shared" si="369"/>
        <v>0.78835795595723013</v>
      </c>
    </row>
    <row r="2628" spans="1:7" x14ac:dyDescent="0.3">
      <c r="A2628" s="21">
        <v>42495</v>
      </c>
      <c r="B2628" s="9">
        <v>52.97</v>
      </c>
      <c r="C2628" s="9">
        <v>49.15</v>
      </c>
      <c r="D2628">
        <v>2102</v>
      </c>
      <c r="E2628" s="17">
        <f t="shared" si="367"/>
        <v>0.65717497714281348</v>
      </c>
      <c r="F2628" s="17">
        <f t="shared" si="368"/>
        <v>1.1200238825895739</v>
      </c>
      <c r="G2628" s="17">
        <f t="shared" si="369"/>
        <v>0.78142876606094847</v>
      </c>
    </row>
    <row r="2629" spans="1:7" x14ac:dyDescent="0.3">
      <c r="A2629" s="21">
        <v>42496</v>
      </c>
      <c r="B2629" s="9">
        <v>53.24</v>
      </c>
      <c r="C2629" s="9">
        <v>48.83</v>
      </c>
      <c r="D2629">
        <v>2103</v>
      </c>
      <c r="E2629" s="17">
        <f t="shared" si="367"/>
        <v>0.65691816718713503</v>
      </c>
      <c r="F2629" s="17">
        <f t="shared" si="368"/>
        <v>1.1198322392456925</v>
      </c>
      <c r="G2629" s="17">
        <f t="shared" si="369"/>
        <v>0.77690379887025907</v>
      </c>
    </row>
    <row r="2630" spans="1:7" x14ac:dyDescent="0.3">
      <c r="A2630" s="21">
        <v>42499</v>
      </c>
      <c r="B2630" s="9">
        <v>53.53</v>
      </c>
      <c r="C2630" s="9">
        <v>49.11</v>
      </c>
      <c r="D2630">
        <v>2104</v>
      </c>
      <c r="E2630" s="17">
        <f t="shared" si="367"/>
        <v>0.65830376350498687</v>
      </c>
      <c r="F2630" s="17">
        <f t="shared" si="368"/>
        <v>1.1197088814753791</v>
      </c>
      <c r="G2630" s="17">
        <f t="shared" si="369"/>
        <v>0.77472121314144582</v>
      </c>
    </row>
    <row r="2631" spans="1:7" x14ac:dyDescent="0.3">
      <c r="A2631" s="21">
        <v>42500</v>
      </c>
      <c r="B2631" s="9">
        <v>54.06</v>
      </c>
      <c r="C2631" s="9">
        <v>49.16</v>
      </c>
      <c r="D2631">
        <v>2105</v>
      </c>
      <c r="E2631" s="17">
        <f t="shared" si="367"/>
        <v>0.66029849986001465</v>
      </c>
      <c r="F2631" s="17">
        <f t="shared" si="368"/>
        <v>1.1195772333839491</v>
      </c>
      <c r="G2631" s="17">
        <f t="shared" si="369"/>
        <v>0.77361833649297185</v>
      </c>
    </row>
    <row r="2632" spans="1:7" x14ac:dyDescent="0.3">
      <c r="A2632" s="21">
        <v>42501</v>
      </c>
      <c r="B2632" s="9">
        <v>53.63</v>
      </c>
      <c r="C2632" s="9">
        <v>49.34</v>
      </c>
      <c r="D2632">
        <v>2106</v>
      </c>
      <c r="E2632" s="17">
        <f t="shared" si="367"/>
        <v>0.66382789275428322</v>
      </c>
      <c r="F2632" s="17">
        <f t="shared" si="368"/>
        <v>1.1194802758201046</v>
      </c>
      <c r="G2632" s="17">
        <f t="shared" si="369"/>
        <v>0.77470194620456867</v>
      </c>
    </row>
    <row r="2633" spans="1:7" x14ac:dyDescent="0.3">
      <c r="A2633" s="21">
        <v>42502</v>
      </c>
      <c r="B2633" s="9">
        <v>53.92</v>
      </c>
      <c r="C2633" s="9">
        <v>49.63</v>
      </c>
      <c r="D2633">
        <v>2107</v>
      </c>
      <c r="E2633" s="17">
        <f t="shared" si="367"/>
        <v>0.66537228249784741</v>
      </c>
      <c r="F2633" s="17">
        <f t="shared" si="368"/>
        <v>1.1193257467989366</v>
      </c>
      <c r="G2633" s="17">
        <f t="shared" si="369"/>
        <v>0.77311501888514378</v>
      </c>
    </row>
    <row r="2634" spans="1:7" x14ac:dyDescent="0.3">
      <c r="A2634" s="21">
        <v>42503</v>
      </c>
      <c r="B2634" s="9">
        <v>53.24</v>
      </c>
      <c r="C2634" s="9">
        <v>49.39</v>
      </c>
      <c r="D2634">
        <v>2108</v>
      </c>
      <c r="E2634" s="17">
        <f t="shared" si="367"/>
        <v>0.66739138827721145</v>
      </c>
      <c r="F2634" s="17">
        <f t="shared" si="368"/>
        <v>1.1191274561332365</v>
      </c>
      <c r="G2634" s="17">
        <f t="shared" si="369"/>
        <v>0.77308927402462502</v>
      </c>
    </row>
    <row r="2635" spans="1:7" x14ac:dyDescent="0.3">
      <c r="A2635" s="21">
        <v>42506</v>
      </c>
      <c r="B2635" s="9">
        <v>53.58</v>
      </c>
      <c r="C2635" s="9">
        <v>49.45</v>
      </c>
      <c r="D2635">
        <v>2109</v>
      </c>
      <c r="E2635" s="17">
        <f t="shared" si="367"/>
        <v>0.66779432711761599</v>
      </c>
      <c r="F2635" s="17">
        <f t="shared" si="368"/>
        <v>1.1188729441485994</v>
      </c>
      <c r="G2635" s="17">
        <f t="shared" si="369"/>
        <v>0.77255471841801437</v>
      </c>
    </row>
    <row r="2636" spans="1:7" x14ac:dyDescent="0.3">
      <c r="A2636" s="21">
        <v>42507</v>
      </c>
      <c r="B2636" s="9">
        <v>52.53</v>
      </c>
      <c r="C2636" s="9">
        <v>48.610799999999998</v>
      </c>
      <c r="D2636">
        <v>2110</v>
      </c>
      <c r="E2636" s="17">
        <f t="shared" si="367"/>
        <v>0.66906637548689574</v>
      </c>
      <c r="F2636" s="17">
        <f t="shared" si="368"/>
        <v>1.1186868811743054</v>
      </c>
      <c r="G2636" s="17">
        <f t="shared" si="369"/>
        <v>0.77210250115478996</v>
      </c>
    </row>
    <row r="2637" spans="1:7" x14ac:dyDescent="0.3">
      <c r="A2637" s="21">
        <v>42508</v>
      </c>
      <c r="B2637" s="9">
        <v>51.92</v>
      </c>
      <c r="C2637" s="9">
        <v>47.7</v>
      </c>
      <c r="D2637">
        <v>2111</v>
      </c>
      <c r="E2637" s="17">
        <f t="shared" si="367"/>
        <v>0.66873119086387434</v>
      </c>
      <c r="F2637" s="17">
        <f t="shared" si="368"/>
        <v>1.1185241852984513</v>
      </c>
      <c r="G2637" s="17">
        <f t="shared" si="369"/>
        <v>0.76901511431407721</v>
      </c>
    </row>
    <row r="2638" spans="1:7" x14ac:dyDescent="0.3">
      <c r="A2638" s="21">
        <v>42509</v>
      </c>
      <c r="B2638" s="9">
        <v>52.43</v>
      </c>
      <c r="C2638" s="9">
        <v>48.18</v>
      </c>
      <c r="D2638">
        <v>2112</v>
      </c>
      <c r="E2638" s="17">
        <f t="shared" si="367"/>
        <v>0.66847810661420459</v>
      </c>
      <c r="F2638" s="17">
        <f t="shared" si="368"/>
        <v>1.1184251789589978</v>
      </c>
      <c r="G2638" s="17">
        <f t="shared" si="369"/>
        <v>0.76556926846166862</v>
      </c>
    </row>
    <row r="2639" spans="1:7" x14ac:dyDescent="0.3">
      <c r="A2639" s="21">
        <v>42510</v>
      </c>
      <c r="B2639" s="9">
        <v>52.16</v>
      </c>
      <c r="C2639" s="9">
        <v>48.29</v>
      </c>
      <c r="D2639">
        <v>2113</v>
      </c>
      <c r="E2639" s="17">
        <f t="shared" si="367"/>
        <v>0.6686555427000157</v>
      </c>
      <c r="F2639" s="17">
        <f t="shared" si="368"/>
        <v>1.1183391048032583</v>
      </c>
      <c r="G2639" s="17">
        <f t="shared" si="369"/>
        <v>0.76212207506341756</v>
      </c>
    </row>
    <row r="2640" spans="1:7" x14ac:dyDescent="0.3">
      <c r="A2640" s="21">
        <v>42513</v>
      </c>
      <c r="B2640" s="9">
        <v>52.21</v>
      </c>
      <c r="C2640" s="9">
        <v>47.86</v>
      </c>
      <c r="D2640">
        <v>2114</v>
      </c>
      <c r="E2640" s="17">
        <f t="shared" si="367"/>
        <v>0.66798875492011944</v>
      </c>
      <c r="F2640" s="17">
        <f t="shared" si="368"/>
        <v>1.1182034684617215</v>
      </c>
      <c r="G2640" s="17">
        <f t="shared" si="369"/>
        <v>0.7579180688672531</v>
      </c>
    </row>
    <row r="2641" spans="1:7" x14ac:dyDescent="0.3">
      <c r="A2641" s="21">
        <v>42514</v>
      </c>
      <c r="B2641" s="9">
        <v>52.65</v>
      </c>
      <c r="C2641" s="9">
        <v>48.34</v>
      </c>
      <c r="D2641">
        <v>2115</v>
      </c>
      <c r="E2641" s="17">
        <f t="shared" si="367"/>
        <v>0.66807440075263069</v>
      </c>
      <c r="F2641" s="17">
        <f t="shared" si="368"/>
        <v>1.1181314705008412</v>
      </c>
      <c r="G2641" s="17">
        <f t="shared" si="369"/>
        <v>0.75460862438517362</v>
      </c>
    </row>
    <row r="2642" spans="1:7" x14ac:dyDescent="0.3">
      <c r="A2642" s="21">
        <v>42515</v>
      </c>
      <c r="B2642" s="9">
        <v>52.73</v>
      </c>
      <c r="C2642" s="9">
        <v>48.2</v>
      </c>
      <c r="D2642">
        <v>2116</v>
      </c>
      <c r="E2642" s="17">
        <f t="shared" si="367"/>
        <v>0.66826525277527382</v>
      </c>
      <c r="F2642" s="17">
        <f t="shared" si="368"/>
        <v>1.1180554964906397</v>
      </c>
      <c r="G2642" s="17">
        <f t="shared" si="369"/>
        <v>0.75099341494628302</v>
      </c>
    </row>
    <row r="2643" spans="1:7" x14ac:dyDescent="0.3">
      <c r="A2643" s="21">
        <v>42516</v>
      </c>
      <c r="B2643" s="9">
        <v>52.94</v>
      </c>
      <c r="C2643" s="9">
        <v>48.744999999999997</v>
      </c>
      <c r="D2643">
        <v>2117</v>
      </c>
      <c r="E2643" s="17">
        <f t="shared" si="367"/>
        <v>0.66894477932986851</v>
      </c>
      <c r="F2643" s="17">
        <f t="shared" si="368"/>
        <v>1.1179932389474907</v>
      </c>
      <c r="G2643" s="17">
        <f t="shared" si="369"/>
        <v>0.74872238163757387</v>
      </c>
    </row>
    <row r="2644" spans="1:7" x14ac:dyDescent="0.3">
      <c r="A2644" s="21">
        <v>42517</v>
      </c>
      <c r="B2644" s="9">
        <v>53</v>
      </c>
      <c r="C2644" s="9">
        <v>48.83</v>
      </c>
      <c r="D2644">
        <v>2118</v>
      </c>
      <c r="E2644" s="17">
        <f t="shared" si="367"/>
        <v>0.66934420124184379</v>
      </c>
      <c r="F2644" s="17">
        <f t="shared" si="368"/>
        <v>1.117907474142475</v>
      </c>
      <c r="G2644" s="17">
        <f t="shared" si="369"/>
        <v>0.74528266045191083</v>
      </c>
    </row>
    <row r="2645" spans="1:7" x14ac:dyDescent="0.3">
      <c r="A2645" s="21">
        <v>42521</v>
      </c>
      <c r="B2645" s="9">
        <v>52.66</v>
      </c>
      <c r="C2645" s="9">
        <v>49.15</v>
      </c>
      <c r="D2645">
        <v>2119</v>
      </c>
      <c r="E2645" s="17">
        <f t="shared" si="367"/>
        <v>0.6696501425459499</v>
      </c>
      <c r="F2645" s="17">
        <f t="shared" si="368"/>
        <v>1.1178384748583254</v>
      </c>
      <c r="G2645" s="17">
        <f t="shared" si="369"/>
        <v>0.74100590242768405</v>
      </c>
    </row>
    <row r="2646" spans="1:7" x14ac:dyDescent="0.3">
      <c r="A2646" s="21">
        <v>42522</v>
      </c>
      <c r="B2646" s="9">
        <v>53.2</v>
      </c>
      <c r="C2646" s="9">
        <v>49.28</v>
      </c>
      <c r="D2646">
        <v>2120</v>
      </c>
      <c r="E2646" s="17">
        <f t="shared" si="367"/>
        <v>0.66846650474643687</v>
      </c>
      <c r="F2646" s="17">
        <f t="shared" si="368"/>
        <v>1.1177069226585741</v>
      </c>
      <c r="G2646" s="17">
        <f t="shared" si="369"/>
        <v>0.73470272904713352</v>
      </c>
    </row>
    <row r="2647" spans="1:7" x14ac:dyDescent="0.3">
      <c r="A2647" s="21">
        <v>42523</v>
      </c>
      <c r="B2647" s="9">
        <v>53.22</v>
      </c>
      <c r="C2647" s="9">
        <v>49.3</v>
      </c>
      <c r="D2647">
        <v>2121</v>
      </c>
      <c r="E2647" s="17">
        <f t="shared" si="367"/>
        <v>0.66823066884786042</v>
      </c>
      <c r="F2647" s="17">
        <f t="shared" si="368"/>
        <v>1.1175662971148967</v>
      </c>
      <c r="G2647" s="17">
        <f t="shared" si="369"/>
        <v>0.73107562591926356</v>
      </c>
    </row>
    <row r="2648" spans="1:7" x14ac:dyDescent="0.3">
      <c r="A2648" s="21">
        <v>42524</v>
      </c>
      <c r="B2648" s="9">
        <v>53.56</v>
      </c>
      <c r="C2648" s="9">
        <v>50.08</v>
      </c>
      <c r="D2648">
        <v>2122</v>
      </c>
      <c r="E2648" s="17">
        <f t="shared" si="367"/>
        <v>0.66799928233982253</v>
      </c>
      <c r="F2648" s="17">
        <f t="shared" si="368"/>
        <v>1.117365629967737</v>
      </c>
      <c r="G2648" s="17">
        <f t="shared" si="369"/>
        <v>0.72902314750978936</v>
      </c>
    </row>
    <row r="2649" spans="1:7" x14ac:dyDescent="0.3">
      <c r="A2649" s="21">
        <v>42527</v>
      </c>
      <c r="B2649" s="9">
        <v>53.62</v>
      </c>
      <c r="C2649" s="9">
        <v>50.01</v>
      </c>
      <c r="D2649">
        <v>2123</v>
      </c>
      <c r="E2649" s="17">
        <f t="shared" si="367"/>
        <v>0.66690603666520398</v>
      </c>
      <c r="F2649" s="17">
        <f t="shared" si="368"/>
        <v>1.1171343127705249</v>
      </c>
      <c r="G2649" s="17">
        <f t="shared" si="369"/>
        <v>0.72524394647744972</v>
      </c>
    </row>
    <row r="2650" spans="1:7" x14ac:dyDescent="0.3">
      <c r="A2650" s="21">
        <v>42528</v>
      </c>
      <c r="B2650" s="9">
        <v>53.56</v>
      </c>
      <c r="C2650" s="9">
        <v>49.97</v>
      </c>
      <c r="D2650">
        <v>2124</v>
      </c>
      <c r="E2650" s="17">
        <f t="shared" si="367"/>
        <v>0.66546017525316603</v>
      </c>
      <c r="F2650" s="17">
        <f t="shared" si="368"/>
        <v>1.1169247262633104</v>
      </c>
      <c r="G2650" s="17">
        <f t="shared" si="369"/>
        <v>0.720920549732046</v>
      </c>
    </row>
    <row r="2651" spans="1:7" x14ac:dyDescent="0.3">
      <c r="A2651" s="21">
        <v>42529</v>
      </c>
      <c r="B2651" s="9">
        <v>53.88</v>
      </c>
      <c r="C2651" s="9">
        <v>50.27</v>
      </c>
      <c r="D2651">
        <v>2125</v>
      </c>
      <c r="E2651" s="17">
        <f t="shared" ref="E2651:E2714" si="370">LINEST(B2399:B2650,C2399:C2650,TRUE)</f>
        <v>0.66394746810246297</v>
      </c>
      <c r="F2651" s="17">
        <f t="shared" ref="F2651:F2714" si="371">LINEST($B2399:$B2650,$C2399:$C2650,FALSE)</f>
        <v>1.1166927173709533</v>
      </c>
      <c r="G2651" s="17">
        <f t="shared" ref="G2651:G2714" si="372">LINEST($B2399:$B2650,$D2399:$D2650,TRUE)/LINEST($C2399:$C2650,$D2399:$D2650,TRUE)</f>
        <v>0.71707732871866325</v>
      </c>
    </row>
    <row r="2652" spans="1:7" x14ac:dyDescent="0.3">
      <c r="A2652" s="21">
        <v>42530</v>
      </c>
      <c r="B2652" s="9">
        <v>54.09</v>
      </c>
      <c r="C2652" s="9">
        <v>50.7</v>
      </c>
      <c r="D2652">
        <v>2126</v>
      </c>
      <c r="E2652" s="17">
        <f t="shared" si="370"/>
        <v>0.66319209950739866</v>
      </c>
      <c r="F2652" s="17">
        <f t="shared" si="371"/>
        <v>1.1164302314260777</v>
      </c>
      <c r="G2652" s="17">
        <f t="shared" si="372"/>
        <v>0.71459360140660189</v>
      </c>
    </row>
    <row r="2653" spans="1:7" x14ac:dyDescent="0.3">
      <c r="A2653" s="21">
        <v>42531</v>
      </c>
      <c r="B2653" s="9">
        <v>54.13</v>
      </c>
      <c r="C2653" s="9">
        <v>50.57</v>
      </c>
      <c r="D2653">
        <v>2127</v>
      </c>
      <c r="E2653" s="17">
        <f t="shared" si="370"/>
        <v>0.66274749732176197</v>
      </c>
      <c r="F2653" s="17">
        <f t="shared" si="371"/>
        <v>1.1161200193753331</v>
      </c>
      <c r="G2653" s="17">
        <f t="shared" si="372"/>
        <v>0.71286000238130032</v>
      </c>
    </row>
    <row r="2654" spans="1:7" x14ac:dyDescent="0.3">
      <c r="A2654" s="21">
        <v>42534</v>
      </c>
      <c r="B2654" s="9">
        <v>53.68</v>
      </c>
      <c r="C2654" s="9">
        <v>50.51</v>
      </c>
      <c r="D2654">
        <v>2128</v>
      </c>
      <c r="E2654" s="17">
        <f t="shared" si="370"/>
        <v>0.66248614175775433</v>
      </c>
      <c r="F2654" s="17">
        <f t="shared" si="371"/>
        <v>1.11586261181428</v>
      </c>
      <c r="G2654" s="17">
        <f t="shared" si="372"/>
        <v>0.71075104391501398</v>
      </c>
    </row>
    <row r="2655" spans="1:7" x14ac:dyDescent="0.3">
      <c r="A2655" s="21">
        <v>42535</v>
      </c>
      <c r="B2655" s="9">
        <v>53.89</v>
      </c>
      <c r="C2655" s="9">
        <v>50.78</v>
      </c>
      <c r="D2655">
        <v>2129</v>
      </c>
      <c r="E2655" s="17">
        <f t="shared" si="370"/>
        <v>0.6608926104250995</v>
      </c>
      <c r="F2655" s="17">
        <f t="shared" si="371"/>
        <v>1.1155493151258966</v>
      </c>
      <c r="G2655" s="17">
        <f t="shared" si="372"/>
        <v>0.70766219672501296</v>
      </c>
    </row>
    <row r="2656" spans="1:7" x14ac:dyDescent="0.3">
      <c r="A2656" s="21">
        <v>42536</v>
      </c>
      <c r="B2656" s="9">
        <v>53.73</v>
      </c>
      <c r="C2656" s="9">
        <v>50.46</v>
      </c>
      <c r="D2656">
        <v>2130</v>
      </c>
      <c r="E2656" s="17">
        <f t="shared" si="370"/>
        <v>0.6589384851600375</v>
      </c>
      <c r="F2656" s="17">
        <f t="shared" si="371"/>
        <v>1.1152490949803338</v>
      </c>
      <c r="G2656" s="17">
        <f t="shared" si="372"/>
        <v>0.70376164787532924</v>
      </c>
    </row>
    <row r="2657" spans="1:7" x14ac:dyDescent="0.3">
      <c r="A2657" s="21">
        <v>42537</v>
      </c>
      <c r="B2657" s="9">
        <v>54.01</v>
      </c>
      <c r="C2657" s="9">
        <v>50.78</v>
      </c>
      <c r="D2657">
        <v>2131</v>
      </c>
      <c r="E2657" s="17">
        <f t="shared" si="370"/>
        <v>0.65780429876176461</v>
      </c>
      <c r="F2657" s="17">
        <f t="shared" si="371"/>
        <v>1.1149460016852109</v>
      </c>
      <c r="G2657" s="17">
        <f t="shared" si="372"/>
        <v>0.70128657227944602</v>
      </c>
    </row>
    <row r="2658" spans="1:7" x14ac:dyDescent="0.3">
      <c r="A2658" s="21">
        <v>42538</v>
      </c>
      <c r="B2658" s="9">
        <v>53.47</v>
      </c>
      <c r="C2658" s="9">
        <v>50.55</v>
      </c>
      <c r="D2658">
        <v>2132</v>
      </c>
      <c r="E2658" s="17">
        <f t="shared" si="370"/>
        <v>0.65700010311743728</v>
      </c>
      <c r="F2658" s="17">
        <f t="shared" si="371"/>
        <v>1.114645975350484</v>
      </c>
      <c r="G2658" s="17">
        <f t="shared" si="372"/>
        <v>0.69904976237230387</v>
      </c>
    </row>
    <row r="2659" spans="1:7" x14ac:dyDescent="0.3">
      <c r="A2659" s="21">
        <v>42541</v>
      </c>
      <c r="B2659" s="9">
        <v>53.64</v>
      </c>
      <c r="C2659" s="9">
        <v>50.36</v>
      </c>
      <c r="D2659">
        <v>2133</v>
      </c>
      <c r="E2659" s="17">
        <f t="shared" si="370"/>
        <v>0.6553962264202986</v>
      </c>
      <c r="F2659" s="17">
        <f t="shared" si="371"/>
        <v>1.1143275813819997</v>
      </c>
      <c r="G2659" s="17">
        <f t="shared" si="372"/>
        <v>0.69615734137400143</v>
      </c>
    </row>
    <row r="2660" spans="1:7" x14ac:dyDescent="0.3">
      <c r="A2660" s="21">
        <v>42542</v>
      </c>
      <c r="B2660" s="9">
        <v>53.78</v>
      </c>
      <c r="C2660" s="9">
        <v>50.43</v>
      </c>
      <c r="D2660">
        <v>2134</v>
      </c>
      <c r="E2660" s="17">
        <f t="shared" si="370"/>
        <v>0.6547316947182239</v>
      </c>
      <c r="F2660" s="17">
        <f t="shared" si="371"/>
        <v>1.1140048684787247</v>
      </c>
      <c r="G2660" s="17">
        <f t="shared" si="372"/>
        <v>0.6947986004455653</v>
      </c>
    </row>
    <row r="2661" spans="1:7" x14ac:dyDescent="0.3">
      <c r="A2661" s="21">
        <v>42543</v>
      </c>
      <c r="B2661" s="9">
        <v>53.81</v>
      </c>
      <c r="C2661" s="9">
        <v>50.19</v>
      </c>
      <c r="D2661">
        <v>2135</v>
      </c>
      <c r="E2661" s="17">
        <f t="shared" si="370"/>
        <v>0.65461558124258468</v>
      </c>
      <c r="F2661" s="17">
        <f t="shared" si="371"/>
        <v>1.113667647386712</v>
      </c>
      <c r="G2661" s="17">
        <f t="shared" si="372"/>
        <v>0.69441852110590818</v>
      </c>
    </row>
    <row r="2662" spans="1:7" x14ac:dyDescent="0.3">
      <c r="A2662" s="21">
        <v>42544</v>
      </c>
      <c r="B2662" s="9">
        <v>54.14</v>
      </c>
      <c r="C2662" s="9">
        <v>50.33</v>
      </c>
      <c r="D2662">
        <v>2136</v>
      </c>
      <c r="E2662" s="17">
        <f t="shared" si="370"/>
        <v>0.65526792981084792</v>
      </c>
      <c r="F2662" s="17">
        <f t="shared" si="371"/>
        <v>1.1133272253212985</v>
      </c>
      <c r="G2662" s="17">
        <f t="shared" si="372"/>
        <v>0.69518994414173996</v>
      </c>
    </row>
    <row r="2663" spans="1:7" x14ac:dyDescent="0.3">
      <c r="A2663" s="21">
        <v>42545</v>
      </c>
      <c r="B2663" s="9">
        <v>53.1</v>
      </c>
      <c r="C2663" s="9">
        <v>50.61</v>
      </c>
      <c r="D2663">
        <v>2137</v>
      </c>
      <c r="E2663" s="17">
        <f t="shared" si="370"/>
        <v>0.65656348956472843</v>
      </c>
      <c r="F2663" s="17">
        <f t="shared" si="371"/>
        <v>1.1129933516001413</v>
      </c>
      <c r="G2663" s="17">
        <f t="shared" si="372"/>
        <v>0.69666386035918759</v>
      </c>
    </row>
    <row r="2664" spans="1:7" x14ac:dyDescent="0.3">
      <c r="A2664" s="21">
        <v>42548</v>
      </c>
      <c r="B2664" s="9">
        <v>52.984999999999999</v>
      </c>
      <c r="C2664" s="9">
        <v>51.03</v>
      </c>
      <c r="D2664">
        <v>2138</v>
      </c>
      <c r="E2664" s="17">
        <f t="shared" si="370"/>
        <v>0.65482809621007354</v>
      </c>
      <c r="F2664" s="17">
        <f t="shared" si="371"/>
        <v>1.1125110812045076</v>
      </c>
      <c r="G2664" s="17">
        <f t="shared" si="372"/>
        <v>0.69487636660043661</v>
      </c>
    </row>
    <row r="2665" spans="1:7" x14ac:dyDescent="0.3">
      <c r="A2665" s="21">
        <v>42549</v>
      </c>
      <c r="B2665" s="9">
        <v>53.32</v>
      </c>
      <c r="C2665" s="9">
        <v>51.22</v>
      </c>
      <c r="D2665">
        <v>2139</v>
      </c>
      <c r="E2665" s="17">
        <f t="shared" si="370"/>
        <v>0.6517277328990374</v>
      </c>
      <c r="F2665" s="17">
        <f t="shared" si="371"/>
        <v>1.1119839716991682</v>
      </c>
      <c r="G2665" s="17">
        <f t="shared" si="372"/>
        <v>0.69176559168127993</v>
      </c>
    </row>
    <row r="2666" spans="1:7" x14ac:dyDescent="0.3">
      <c r="A2666" s="21">
        <v>42550</v>
      </c>
      <c r="B2666" s="9">
        <v>53.94</v>
      </c>
      <c r="C2666" s="9">
        <v>51.36</v>
      </c>
      <c r="D2666">
        <v>2140</v>
      </c>
      <c r="E2666" s="17">
        <f t="shared" si="370"/>
        <v>0.64811901184983678</v>
      </c>
      <c r="F2666" s="17">
        <f t="shared" si="371"/>
        <v>1.1115105653581765</v>
      </c>
      <c r="G2666" s="17">
        <f t="shared" si="372"/>
        <v>0.68759843216119221</v>
      </c>
    </row>
    <row r="2667" spans="1:7" x14ac:dyDescent="0.3">
      <c r="A2667" s="21">
        <v>42551</v>
      </c>
      <c r="B2667" s="9">
        <v>55.15</v>
      </c>
      <c r="C2667" s="9">
        <v>52.47</v>
      </c>
      <c r="D2667">
        <v>2141</v>
      </c>
      <c r="E2667" s="17">
        <f t="shared" si="370"/>
        <v>0.64603478952604354</v>
      </c>
      <c r="F2667" s="17">
        <f t="shared" si="371"/>
        <v>1.1110804774892979</v>
      </c>
      <c r="G2667" s="17">
        <f t="shared" si="372"/>
        <v>0.68497132904812597</v>
      </c>
    </row>
    <row r="2668" spans="1:7" x14ac:dyDescent="0.3">
      <c r="A2668" s="21">
        <v>42552</v>
      </c>
      <c r="B2668" s="9">
        <v>54.89</v>
      </c>
      <c r="C2668" s="9">
        <v>52.48</v>
      </c>
      <c r="D2668">
        <v>2142</v>
      </c>
      <c r="E2668" s="17">
        <f t="shared" si="370"/>
        <v>0.64628540985223759</v>
      </c>
      <c r="F2668" s="17">
        <f t="shared" si="371"/>
        <v>1.1106157829348557</v>
      </c>
      <c r="G2668" s="17">
        <f t="shared" si="372"/>
        <v>0.68489369066906092</v>
      </c>
    </row>
    <row r="2669" spans="1:7" x14ac:dyDescent="0.3">
      <c r="A2669" s="21">
        <v>42556</v>
      </c>
      <c r="B2669" s="9">
        <v>55.2</v>
      </c>
      <c r="C2669" s="9">
        <v>52.87</v>
      </c>
      <c r="D2669">
        <v>2143</v>
      </c>
      <c r="E2669" s="17">
        <f t="shared" si="370"/>
        <v>0.64505519045215443</v>
      </c>
      <c r="F2669" s="17">
        <f t="shared" si="371"/>
        <v>1.1101735302799258</v>
      </c>
      <c r="G2669" s="17">
        <f t="shared" si="372"/>
        <v>0.68297898437404914</v>
      </c>
    </row>
    <row r="2670" spans="1:7" x14ac:dyDescent="0.3">
      <c r="A2670" s="21">
        <v>42557</v>
      </c>
      <c r="B2670" s="9">
        <v>55.25</v>
      </c>
      <c r="C2670" s="9">
        <v>52.98</v>
      </c>
      <c r="D2670">
        <v>2144</v>
      </c>
      <c r="E2670" s="17">
        <f t="shared" si="370"/>
        <v>0.64383400922350753</v>
      </c>
      <c r="F2670" s="17">
        <f t="shared" si="371"/>
        <v>1.1097361029132102</v>
      </c>
      <c r="G2670" s="17">
        <f t="shared" si="372"/>
        <v>0.6808004667049401</v>
      </c>
    </row>
    <row r="2671" spans="1:7" x14ac:dyDescent="0.3">
      <c r="A2671" s="21">
        <v>42558</v>
      </c>
      <c r="B2671" s="9">
        <v>55.140799999999999</v>
      </c>
      <c r="C2671" s="9">
        <v>52</v>
      </c>
      <c r="D2671">
        <v>2145</v>
      </c>
      <c r="E2671" s="17">
        <f t="shared" si="370"/>
        <v>0.64310660957857502</v>
      </c>
      <c r="F2671" s="17">
        <f t="shared" si="371"/>
        <v>1.1093046086538967</v>
      </c>
      <c r="G2671" s="17">
        <f t="shared" si="372"/>
        <v>0.67936170987687461</v>
      </c>
    </row>
    <row r="2672" spans="1:7" x14ac:dyDescent="0.3">
      <c r="A2672" s="21">
        <v>42559</v>
      </c>
      <c r="B2672" s="9">
        <v>55.69</v>
      </c>
      <c r="C2672" s="9">
        <v>52.54</v>
      </c>
      <c r="D2672">
        <v>2146</v>
      </c>
      <c r="E2672" s="17">
        <f t="shared" si="370"/>
        <v>0.64350984890636764</v>
      </c>
      <c r="F2672" s="17">
        <f t="shared" si="371"/>
        <v>1.1090022292896133</v>
      </c>
      <c r="G2672" s="17">
        <f t="shared" si="372"/>
        <v>0.67839316108024983</v>
      </c>
    </row>
    <row r="2673" spans="1:7" x14ac:dyDescent="0.3">
      <c r="A2673" s="21">
        <v>42562</v>
      </c>
      <c r="B2673" s="9">
        <v>55.7</v>
      </c>
      <c r="C2673" s="9">
        <v>52.5</v>
      </c>
      <c r="D2673">
        <v>2147</v>
      </c>
      <c r="E2673" s="17">
        <f t="shared" si="370"/>
        <v>0.64488540497987945</v>
      </c>
      <c r="F2673" s="17">
        <f t="shared" si="371"/>
        <v>1.1086475619038298</v>
      </c>
      <c r="G2673" s="17">
        <f t="shared" si="372"/>
        <v>0.67889088702135914</v>
      </c>
    </row>
    <row r="2674" spans="1:7" x14ac:dyDescent="0.3">
      <c r="A2674" s="21">
        <v>42563</v>
      </c>
      <c r="B2674" s="9">
        <v>55.4</v>
      </c>
      <c r="C2674" s="9">
        <v>51.78</v>
      </c>
      <c r="D2674">
        <v>2148</v>
      </c>
      <c r="E2674" s="17">
        <f t="shared" si="370"/>
        <v>0.64680161780783729</v>
      </c>
      <c r="F2674" s="17">
        <f t="shared" si="371"/>
        <v>1.1082735825861507</v>
      </c>
      <c r="G2674" s="17">
        <f t="shared" si="372"/>
        <v>0.68055792643754487</v>
      </c>
    </row>
    <row r="2675" spans="1:7" x14ac:dyDescent="0.3">
      <c r="A2675" s="21">
        <v>42564</v>
      </c>
      <c r="B2675" s="9">
        <v>55.71</v>
      </c>
      <c r="C2675" s="9">
        <v>52.19</v>
      </c>
      <c r="D2675">
        <v>2149</v>
      </c>
      <c r="E2675" s="17">
        <f t="shared" si="370"/>
        <v>0.64942422359520724</v>
      </c>
      <c r="F2675" s="17">
        <f t="shared" si="371"/>
        <v>1.1079173027063325</v>
      </c>
      <c r="G2675" s="17">
        <f t="shared" si="372"/>
        <v>0.68385197512440798</v>
      </c>
    </row>
    <row r="2676" spans="1:7" x14ac:dyDescent="0.3">
      <c r="A2676" s="21">
        <v>42565</v>
      </c>
      <c r="B2676" s="9">
        <v>55.7</v>
      </c>
      <c r="C2676" s="9">
        <v>51.85</v>
      </c>
      <c r="D2676">
        <v>2150</v>
      </c>
      <c r="E2676" s="17">
        <f t="shared" si="370"/>
        <v>0.65237373244144237</v>
      </c>
      <c r="F2676" s="17">
        <f t="shared" si="371"/>
        <v>1.1075348282083395</v>
      </c>
      <c r="G2676" s="17">
        <f t="shared" si="372"/>
        <v>0.68748173424382508</v>
      </c>
    </row>
    <row r="2677" spans="1:7" x14ac:dyDescent="0.3">
      <c r="A2677" s="21">
        <v>42566</v>
      </c>
      <c r="B2677" s="9">
        <v>55.7</v>
      </c>
      <c r="C2677" s="9">
        <v>52</v>
      </c>
      <c r="D2677">
        <v>2151</v>
      </c>
      <c r="E2677" s="17">
        <f t="shared" si="370"/>
        <v>0.65531111220047766</v>
      </c>
      <c r="F2677" s="17">
        <f t="shared" si="371"/>
        <v>1.107219293886182</v>
      </c>
      <c r="G2677" s="17">
        <f t="shared" si="372"/>
        <v>0.69091936499446682</v>
      </c>
    </row>
    <row r="2678" spans="1:7" x14ac:dyDescent="0.3">
      <c r="A2678" s="21">
        <v>42569</v>
      </c>
      <c r="B2678" s="9">
        <v>55.64</v>
      </c>
      <c r="C2678" s="9">
        <v>52.15</v>
      </c>
      <c r="D2678">
        <v>2152</v>
      </c>
      <c r="E2678" s="17">
        <f t="shared" si="370"/>
        <v>0.65791003280692417</v>
      </c>
      <c r="F2678" s="17">
        <f t="shared" si="371"/>
        <v>1.1069021516332891</v>
      </c>
      <c r="G2678" s="17">
        <f t="shared" si="372"/>
        <v>0.69420053639081414</v>
      </c>
    </row>
    <row r="2679" spans="1:7" x14ac:dyDescent="0.3">
      <c r="A2679" s="21">
        <v>42570</v>
      </c>
      <c r="B2679" s="9">
        <v>55.6</v>
      </c>
      <c r="C2679" s="9">
        <v>52.06</v>
      </c>
      <c r="D2679">
        <v>2153</v>
      </c>
      <c r="E2679" s="17">
        <f t="shared" si="370"/>
        <v>0.66044572586782857</v>
      </c>
      <c r="F2679" s="17">
        <f t="shared" si="371"/>
        <v>1.1065283683258367</v>
      </c>
      <c r="G2679" s="17">
        <f t="shared" si="372"/>
        <v>0.69768460659557108</v>
      </c>
    </row>
    <row r="2680" spans="1:7" x14ac:dyDescent="0.3">
      <c r="A2680" s="21">
        <v>42571</v>
      </c>
      <c r="B2680" s="9">
        <v>55.4</v>
      </c>
      <c r="C2680" s="9">
        <v>51.76</v>
      </c>
      <c r="D2680">
        <v>2154</v>
      </c>
      <c r="E2680" s="17">
        <f t="shared" si="370"/>
        <v>0.66328541203551294</v>
      </c>
      <c r="F2680" s="17">
        <f t="shared" si="371"/>
        <v>1.1061358481687318</v>
      </c>
      <c r="G2680" s="17">
        <f t="shared" si="372"/>
        <v>0.70178163592128484</v>
      </c>
    </row>
    <row r="2681" spans="1:7" x14ac:dyDescent="0.3">
      <c r="A2681" s="21">
        <v>42572</v>
      </c>
      <c r="B2681" s="9">
        <v>55.24</v>
      </c>
      <c r="C2681" s="9">
        <v>52.07</v>
      </c>
      <c r="D2681">
        <v>2155</v>
      </c>
      <c r="E2681" s="17">
        <f t="shared" si="370"/>
        <v>0.66634749723655551</v>
      </c>
      <c r="F2681" s="17">
        <f t="shared" si="371"/>
        <v>1.105735349330365</v>
      </c>
      <c r="G2681" s="17">
        <f t="shared" si="372"/>
        <v>0.70624056296177551</v>
      </c>
    </row>
    <row r="2682" spans="1:7" x14ac:dyDescent="0.3">
      <c r="A2682" s="21">
        <v>42573</v>
      </c>
      <c r="B2682" s="9">
        <v>55.5</v>
      </c>
      <c r="C2682" s="9">
        <v>52.76</v>
      </c>
      <c r="D2682">
        <v>2156</v>
      </c>
      <c r="E2682" s="17">
        <f t="shared" si="370"/>
        <v>0.66845834539074778</v>
      </c>
      <c r="F2682" s="17">
        <f t="shared" si="371"/>
        <v>1.1052932148331309</v>
      </c>
      <c r="G2682" s="17">
        <f t="shared" si="372"/>
        <v>0.70967216380804043</v>
      </c>
    </row>
    <row r="2683" spans="1:7" x14ac:dyDescent="0.3">
      <c r="A2683" s="21">
        <v>42576</v>
      </c>
      <c r="B2683" s="9">
        <v>55.44</v>
      </c>
      <c r="C2683" s="9">
        <v>52.67</v>
      </c>
      <c r="D2683">
        <v>2157</v>
      </c>
      <c r="E2683" s="17">
        <f t="shared" si="370"/>
        <v>0.6707500118819395</v>
      </c>
      <c r="F2683" s="17">
        <f t="shared" si="371"/>
        <v>1.1047626242173845</v>
      </c>
      <c r="G2683" s="17">
        <f t="shared" si="372"/>
        <v>0.71316836487168378</v>
      </c>
    </row>
    <row r="2684" spans="1:7" x14ac:dyDescent="0.3">
      <c r="A2684" s="21">
        <v>42577</v>
      </c>
      <c r="B2684" s="9">
        <v>55.01</v>
      </c>
      <c r="C2684" s="9">
        <v>52.21</v>
      </c>
      <c r="D2684">
        <v>2158</v>
      </c>
      <c r="E2684" s="17">
        <f t="shared" si="370"/>
        <v>0.67257513296213733</v>
      </c>
      <c r="F2684" s="17">
        <f t="shared" si="371"/>
        <v>1.1042636153887759</v>
      </c>
      <c r="G2684" s="17">
        <f t="shared" si="372"/>
        <v>0.71591306914225394</v>
      </c>
    </row>
    <row r="2685" spans="1:7" x14ac:dyDescent="0.3">
      <c r="A2685" s="21">
        <v>42578</v>
      </c>
      <c r="B2685" s="9">
        <v>54.19</v>
      </c>
      <c r="C2685" s="9">
        <v>51.61</v>
      </c>
      <c r="D2685">
        <v>2159</v>
      </c>
      <c r="E2685" s="17">
        <f t="shared" si="370"/>
        <v>0.67338589910532876</v>
      </c>
      <c r="F2685" s="17">
        <f t="shared" si="371"/>
        <v>1.1038231679755017</v>
      </c>
      <c r="G2685" s="17">
        <f t="shared" si="372"/>
        <v>0.71740697167688783</v>
      </c>
    </row>
    <row r="2686" spans="1:7" x14ac:dyDescent="0.3">
      <c r="A2686" s="21">
        <v>42579</v>
      </c>
      <c r="B2686" s="9">
        <v>54.43</v>
      </c>
      <c r="C2686" s="9">
        <v>51.81</v>
      </c>
      <c r="D2686">
        <v>2160</v>
      </c>
      <c r="E2686" s="17">
        <f t="shared" si="370"/>
        <v>0.67380041158251247</v>
      </c>
      <c r="F2686" s="17">
        <f t="shared" si="371"/>
        <v>1.1033439546897612</v>
      </c>
      <c r="G2686" s="17">
        <f t="shared" si="372"/>
        <v>0.71897907188981924</v>
      </c>
    </row>
    <row r="2687" spans="1:7" x14ac:dyDescent="0.3">
      <c r="A2687" s="21">
        <v>42580</v>
      </c>
      <c r="B2687" s="9">
        <v>54.7</v>
      </c>
      <c r="C2687" s="9">
        <v>52.12</v>
      </c>
      <c r="D2687">
        <v>2161</v>
      </c>
      <c r="E2687" s="17">
        <f t="shared" si="370"/>
        <v>0.67442759803060126</v>
      </c>
      <c r="F2687" s="17">
        <f t="shared" si="371"/>
        <v>1.1028667444569267</v>
      </c>
      <c r="G2687" s="17">
        <f t="shared" si="372"/>
        <v>0.72093022927868766</v>
      </c>
    </row>
    <row r="2688" spans="1:7" x14ac:dyDescent="0.3">
      <c r="A2688" s="21">
        <v>42583</v>
      </c>
      <c r="B2688" s="9">
        <v>54.76</v>
      </c>
      <c r="C2688" s="9">
        <v>52.15</v>
      </c>
      <c r="D2688">
        <v>2162</v>
      </c>
      <c r="E2688" s="17">
        <f t="shared" si="370"/>
        <v>0.67464130659229049</v>
      </c>
      <c r="F2688" s="17">
        <f t="shared" si="371"/>
        <v>1.1024230141195541</v>
      </c>
      <c r="G2688" s="17">
        <f t="shared" si="372"/>
        <v>0.72205678908190507</v>
      </c>
    </row>
    <row r="2689" spans="1:7" x14ac:dyDescent="0.3">
      <c r="A2689" s="21">
        <v>42584</v>
      </c>
      <c r="B2689" s="9">
        <v>54.68</v>
      </c>
      <c r="C2689" s="9">
        <v>51.81</v>
      </c>
      <c r="D2689">
        <v>2163</v>
      </c>
      <c r="E2689" s="17">
        <f t="shared" si="370"/>
        <v>0.67464940285877351</v>
      </c>
      <c r="F2689" s="17">
        <f t="shared" si="371"/>
        <v>1.1020125361016393</v>
      </c>
      <c r="G2689" s="17">
        <f t="shared" si="372"/>
        <v>0.72277600673251841</v>
      </c>
    </row>
    <row r="2690" spans="1:7" x14ac:dyDescent="0.3">
      <c r="A2690" s="21">
        <v>42585</v>
      </c>
      <c r="B2690" s="9">
        <v>54.38</v>
      </c>
      <c r="C2690" s="9">
        <v>51.5</v>
      </c>
      <c r="D2690">
        <v>2164</v>
      </c>
      <c r="E2690" s="17">
        <f t="shared" si="370"/>
        <v>0.67488653469062432</v>
      </c>
      <c r="F2690" s="17">
        <f t="shared" si="371"/>
        <v>1.1016472481577846</v>
      </c>
      <c r="G2690" s="17">
        <f t="shared" si="372"/>
        <v>0.72366801494794253</v>
      </c>
    </row>
    <row r="2691" spans="1:7" x14ac:dyDescent="0.3">
      <c r="A2691" s="21">
        <v>42586</v>
      </c>
      <c r="B2691" s="9">
        <v>54.5</v>
      </c>
      <c r="C2691" s="9">
        <v>51.47</v>
      </c>
      <c r="D2691">
        <v>2165</v>
      </c>
      <c r="E2691" s="17">
        <f t="shared" si="370"/>
        <v>0.67563450976144324</v>
      </c>
      <c r="F2691" s="17">
        <f t="shared" si="371"/>
        <v>1.1012277637576906</v>
      </c>
      <c r="G2691" s="17">
        <f t="shared" si="372"/>
        <v>0.72558192764801455</v>
      </c>
    </row>
    <row r="2692" spans="1:7" x14ac:dyDescent="0.3">
      <c r="A2692" s="21">
        <v>42587</v>
      </c>
      <c r="B2692" s="9">
        <v>54.59</v>
      </c>
      <c r="C2692" s="9">
        <v>50.73</v>
      </c>
      <c r="D2692">
        <v>2166</v>
      </c>
      <c r="E2692" s="17">
        <f t="shared" si="370"/>
        <v>0.67696537767316156</v>
      </c>
      <c r="F2692" s="17">
        <f t="shared" si="371"/>
        <v>1.1007979762254034</v>
      </c>
      <c r="G2692" s="17">
        <f t="shared" si="372"/>
        <v>0.72865612865669105</v>
      </c>
    </row>
    <row r="2693" spans="1:7" x14ac:dyDescent="0.3">
      <c r="A2693" s="21">
        <v>42590</v>
      </c>
      <c r="B2693" s="9">
        <v>54.53</v>
      </c>
      <c r="C2693" s="9">
        <v>50.71</v>
      </c>
      <c r="D2693">
        <v>2167</v>
      </c>
      <c r="E2693" s="17">
        <f t="shared" si="370"/>
        <v>0.67864790561207</v>
      </c>
      <c r="F2693" s="17">
        <f t="shared" si="371"/>
        <v>1.1005063511104027</v>
      </c>
      <c r="G2693" s="17">
        <f t="shared" si="372"/>
        <v>0.73191175565289546</v>
      </c>
    </row>
    <row r="2694" spans="1:7" x14ac:dyDescent="0.3">
      <c r="A2694" s="21">
        <v>42591</v>
      </c>
      <c r="B2694" s="9">
        <v>54.7</v>
      </c>
      <c r="C2694" s="9">
        <v>50.7</v>
      </c>
      <c r="D2694">
        <v>2168</v>
      </c>
      <c r="E2694" s="17">
        <f t="shared" si="370"/>
        <v>0.6796051071315734</v>
      </c>
      <c r="F2694" s="17">
        <f t="shared" si="371"/>
        <v>1.1002809596900509</v>
      </c>
      <c r="G2694" s="17">
        <f t="shared" si="372"/>
        <v>0.73351522978201356</v>
      </c>
    </row>
    <row r="2695" spans="1:7" x14ac:dyDescent="0.3">
      <c r="A2695" s="21">
        <v>42592</v>
      </c>
      <c r="B2695" s="9">
        <v>54.9</v>
      </c>
      <c r="C2695" s="9">
        <v>50.71</v>
      </c>
      <c r="D2695">
        <v>2169</v>
      </c>
      <c r="E2695" s="17">
        <f t="shared" si="370"/>
        <v>0.68107739250596533</v>
      </c>
      <c r="F2695" s="17">
        <f t="shared" si="371"/>
        <v>1.1000419041638543</v>
      </c>
      <c r="G2695" s="17">
        <f t="shared" si="372"/>
        <v>0.73623341415855492</v>
      </c>
    </row>
    <row r="2696" spans="1:7" x14ac:dyDescent="0.3">
      <c r="A2696" s="21">
        <v>42593</v>
      </c>
      <c r="B2696" s="9">
        <v>54.9</v>
      </c>
      <c r="C2696" s="9">
        <v>50.83</v>
      </c>
      <c r="D2696">
        <v>2170</v>
      </c>
      <c r="E2696" s="17">
        <f t="shared" si="370"/>
        <v>0.68254345476554867</v>
      </c>
      <c r="F2696" s="17">
        <f t="shared" si="371"/>
        <v>1.0998545473584123</v>
      </c>
      <c r="G2696" s="17">
        <f t="shared" si="372"/>
        <v>0.73859284693338201</v>
      </c>
    </row>
    <row r="2697" spans="1:7" x14ac:dyDescent="0.3">
      <c r="A2697" s="21">
        <v>42594</v>
      </c>
      <c r="B2697" s="9">
        <v>55.09</v>
      </c>
      <c r="C2697" s="9">
        <v>50.9</v>
      </c>
      <c r="D2697">
        <v>2171</v>
      </c>
      <c r="E2697" s="17">
        <f t="shared" si="370"/>
        <v>0.68357979095256305</v>
      </c>
      <c r="F2697" s="17">
        <f t="shared" si="371"/>
        <v>1.0997226217966616</v>
      </c>
      <c r="G2697" s="17">
        <f t="shared" si="372"/>
        <v>0.73948901316515514</v>
      </c>
    </row>
    <row r="2698" spans="1:7" x14ac:dyDescent="0.3">
      <c r="A2698" s="21">
        <v>42597</v>
      </c>
      <c r="B2698" s="9">
        <v>54.95</v>
      </c>
      <c r="C2698" s="9">
        <v>50.12</v>
      </c>
      <c r="D2698">
        <v>2172</v>
      </c>
      <c r="E2698" s="17">
        <f t="shared" si="370"/>
        <v>0.68473504145749908</v>
      </c>
      <c r="F2698" s="17">
        <f t="shared" si="371"/>
        <v>1.0996187724520019</v>
      </c>
      <c r="G2698" s="17">
        <f t="shared" si="372"/>
        <v>0.74020707011699893</v>
      </c>
    </row>
    <row r="2699" spans="1:7" x14ac:dyDescent="0.3">
      <c r="A2699" s="21">
        <v>42598</v>
      </c>
      <c r="B2699" s="9">
        <v>54.71</v>
      </c>
      <c r="C2699" s="9">
        <v>49.53</v>
      </c>
      <c r="D2699">
        <v>2173</v>
      </c>
      <c r="E2699" s="17">
        <f t="shared" si="370"/>
        <v>0.68614085196608998</v>
      </c>
      <c r="F2699" s="17">
        <f t="shared" si="371"/>
        <v>1.0995996741906437</v>
      </c>
      <c r="G2699" s="17">
        <f t="shared" si="372"/>
        <v>0.74165483733164028</v>
      </c>
    </row>
    <row r="2700" spans="1:7" x14ac:dyDescent="0.3">
      <c r="A2700" s="21">
        <v>42599</v>
      </c>
      <c r="B2700" s="9">
        <v>54.86</v>
      </c>
      <c r="C2700" s="9">
        <v>50.27</v>
      </c>
      <c r="D2700">
        <v>2174</v>
      </c>
      <c r="E2700" s="17">
        <f t="shared" si="370"/>
        <v>0.68744749721404974</v>
      </c>
      <c r="F2700" s="17">
        <f t="shared" si="371"/>
        <v>1.0996337353466152</v>
      </c>
      <c r="G2700" s="17">
        <f t="shared" si="372"/>
        <v>0.74324387834634209</v>
      </c>
    </row>
    <row r="2701" spans="1:7" x14ac:dyDescent="0.3">
      <c r="A2701" s="21">
        <v>42600</v>
      </c>
      <c r="B2701" s="9">
        <v>55.05</v>
      </c>
      <c r="C2701" s="9">
        <v>50.89</v>
      </c>
      <c r="D2701">
        <v>2175</v>
      </c>
      <c r="E2701" s="17">
        <f t="shared" si="370"/>
        <v>0.68854550332797382</v>
      </c>
      <c r="F2701" s="17">
        <f t="shared" si="371"/>
        <v>1.0996179627599256</v>
      </c>
      <c r="G2701" s="17">
        <f t="shared" si="372"/>
        <v>0.7435533925562795</v>
      </c>
    </row>
    <row r="2702" spans="1:7" x14ac:dyDescent="0.3">
      <c r="A2702" s="21">
        <v>42601</v>
      </c>
      <c r="B2702" s="9">
        <v>54.92</v>
      </c>
      <c r="C2702" s="9">
        <v>50.27</v>
      </c>
      <c r="D2702">
        <v>2176</v>
      </c>
      <c r="E2702" s="17">
        <f t="shared" si="370"/>
        <v>0.68938700543140552</v>
      </c>
      <c r="F2702" s="17">
        <f t="shared" si="371"/>
        <v>1.0996121451111309</v>
      </c>
      <c r="G2702" s="17">
        <f t="shared" si="372"/>
        <v>0.74195131799865643</v>
      </c>
    </row>
    <row r="2703" spans="1:7" x14ac:dyDescent="0.3">
      <c r="A2703" s="21">
        <v>42604</v>
      </c>
      <c r="B2703" s="9">
        <v>55</v>
      </c>
      <c r="C2703" s="9">
        <v>50.4</v>
      </c>
      <c r="D2703">
        <v>2177</v>
      </c>
      <c r="E2703" s="17">
        <f t="shared" si="370"/>
        <v>0.69019742501306391</v>
      </c>
      <c r="F2703" s="17">
        <f t="shared" si="371"/>
        <v>1.0996700946281344</v>
      </c>
      <c r="G2703" s="17">
        <f t="shared" si="372"/>
        <v>0.74050742917152546</v>
      </c>
    </row>
    <row r="2704" spans="1:7" x14ac:dyDescent="0.3">
      <c r="A2704" s="21">
        <v>42605</v>
      </c>
      <c r="B2704" s="9">
        <v>54.89</v>
      </c>
      <c r="C2704" s="9">
        <v>50.18</v>
      </c>
      <c r="D2704">
        <v>2178</v>
      </c>
      <c r="E2704" s="17">
        <f t="shared" si="370"/>
        <v>0.69021405967669847</v>
      </c>
      <c r="F2704" s="17">
        <f t="shared" si="371"/>
        <v>1.0997812198885799</v>
      </c>
      <c r="G2704" s="17">
        <f t="shared" si="372"/>
        <v>0.7370084004398203</v>
      </c>
    </row>
    <row r="2705" spans="1:7" x14ac:dyDescent="0.3">
      <c r="A2705" s="21">
        <v>42606</v>
      </c>
      <c r="B2705" s="9">
        <v>54.8</v>
      </c>
      <c r="C2705" s="9">
        <v>50.16</v>
      </c>
      <c r="D2705">
        <v>2179</v>
      </c>
      <c r="E2705" s="17">
        <f t="shared" si="370"/>
        <v>0.68816664229447089</v>
      </c>
      <c r="F2705" s="17">
        <f t="shared" si="371"/>
        <v>1.0998839309334285</v>
      </c>
      <c r="G2705" s="17">
        <f t="shared" si="372"/>
        <v>0.73268137206466466</v>
      </c>
    </row>
    <row r="2706" spans="1:7" x14ac:dyDescent="0.3">
      <c r="A2706" s="21">
        <v>42607</v>
      </c>
      <c r="B2706" s="9">
        <v>54.59</v>
      </c>
      <c r="C2706" s="9">
        <v>50.19</v>
      </c>
      <c r="D2706">
        <v>2180</v>
      </c>
      <c r="E2706" s="17">
        <f t="shared" si="370"/>
        <v>0.68543323102211706</v>
      </c>
      <c r="F2706" s="17">
        <f t="shared" si="371"/>
        <v>1.0998905131896488</v>
      </c>
      <c r="G2706" s="17">
        <f t="shared" si="372"/>
        <v>0.72947599660202567</v>
      </c>
    </row>
    <row r="2707" spans="1:7" x14ac:dyDescent="0.3">
      <c r="A2707" s="21">
        <v>42608</v>
      </c>
      <c r="B2707" s="9">
        <v>54.31</v>
      </c>
      <c r="C2707" s="9">
        <v>49.15</v>
      </c>
      <c r="D2707">
        <v>2181</v>
      </c>
      <c r="E2707" s="17">
        <f t="shared" si="370"/>
        <v>0.68408453191277407</v>
      </c>
      <c r="F2707" s="17">
        <f t="shared" si="371"/>
        <v>1.0998349872178661</v>
      </c>
      <c r="G2707" s="17">
        <f t="shared" si="372"/>
        <v>0.72743546426764283</v>
      </c>
    </row>
    <row r="2708" spans="1:7" x14ac:dyDescent="0.3">
      <c r="A2708" s="21">
        <v>42611</v>
      </c>
      <c r="B2708" s="9">
        <v>54.63</v>
      </c>
      <c r="C2708" s="9">
        <v>49.55</v>
      </c>
      <c r="D2708">
        <v>2182</v>
      </c>
      <c r="E2708" s="17">
        <f t="shared" si="370"/>
        <v>0.68347164574432817</v>
      </c>
      <c r="F2708" s="17">
        <f t="shared" si="371"/>
        <v>1.0998466033404755</v>
      </c>
      <c r="G2708" s="17">
        <f t="shared" si="372"/>
        <v>0.72706955176558996</v>
      </c>
    </row>
    <row r="2709" spans="1:7" x14ac:dyDescent="0.3">
      <c r="A2709" s="21">
        <v>42612</v>
      </c>
      <c r="B2709" s="9">
        <v>54.31</v>
      </c>
      <c r="C2709" s="9">
        <v>49.03</v>
      </c>
      <c r="D2709">
        <v>2183</v>
      </c>
      <c r="E2709" s="17">
        <f t="shared" si="370"/>
        <v>0.68294185601389434</v>
      </c>
      <c r="F2709" s="17">
        <f t="shared" si="371"/>
        <v>1.0998443136515357</v>
      </c>
      <c r="G2709" s="17">
        <f t="shared" si="372"/>
        <v>0.72671365551437295</v>
      </c>
    </row>
    <row r="2710" spans="1:7" x14ac:dyDescent="0.3">
      <c r="A2710" s="21">
        <v>42613</v>
      </c>
      <c r="B2710" s="9">
        <v>54.38</v>
      </c>
      <c r="C2710" s="9">
        <v>49.23</v>
      </c>
      <c r="D2710">
        <v>2184</v>
      </c>
      <c r="E2710" s="17">
        <f t="shared" si="370"/>
        <v>0.68205434205968851</v>
      </c>
      <c r="F2710" s="17">
        <f t="shared" si="371"/>
        <v>1.0998315493975082</v>
      </c>
      <c r="G2710" s="17">
        <f t="shared" si="372"/>
        <v>0.72681031991072731</v>
      </c>
    </row>
    <row r="2711" spans="1:7" x14ac:dyDescent="0.3">
      <c r="A2711" s="21">
        <v>42614</v>
      </c>
      <c r="B2711" s="9">
        <v>54.4</v>
      </c>
      <c r="C2711" s="9">
        <v>48.98</v>
      </c>
      <c r="D2711">
        <v>2185</v>
      </c>
      <c r="E2711" s="17">
        <f t="shared" si="370"/>
        <v>0.6802866342470435</v>
      </c>
      <c r="F2711" s="17">
        <f t="shared" si="371"/>
        <v>1.0997849413521865</v>
      </c>
      <c r="G2711" s="17">
        <f t="shared" si="372"/>
        <v>0.72641532500166051</v>
      </c>
    </row>
    <row r="2712" spans="1:7" x14ac:dyDescent="0.3">
      <c r="A2712" s="21">
        <v>42615</v>
      </c>
      <c r="B2712" s="9">
        <v>54.82</v>
      </c>
      <c r="C2712" s="9">
        <v>49.63</v>
      </c>
      <c r="D2712">
        <v>2186</v>
      </c>
      <c r="E2712" s="17">
        <f t="shared" si="370"/>
        <v>0.67963443379116162</v>
      </c>
      <c r="F2712" s="17">
        <f t="shared" si="371"/>
        <v>1.0997198606945027</v>
      </c>
      <c r="G2712" s="17">
        <f t="shared" si="372"/>
        <v>0.72774581475939248</v>
      </c>
    </row>
    <row r="2713" spans="1:7" x14ac:dyDescent="0.3">
      <c r="A2713" s="21">
        <v>42619</v>
      </c>
      <c r="B2713" s="9">
        <v>54.9392</v>
      </c>
      <c r="C2713" s="9">
        <v>50.17</v>
      </c>
      <c r="D2713">
        <v>2187</v>
      </c>
      <c r="E2713" s="17">
        <f t="shared" si="370"/>
        <v>0.67961325116317317</v>
      </c>
      <c r="F2713" s="17">
        <f t="shared" si="371"/>
        <v>1.0996204394061411</v>
      </c>
      <c r="G2713" s="17">
        <f t="shared" si="372"/>
        <v>0.72934496831372075</v>
      </c>
    </row>
    <row r="2714" spans="1:7" x14ac:dyDescent="0.3">
      <c r="A2714" s="21">
        <v>42620</v>
      </c>
      <c r="B2714" s="9">
        <v>54.46</v>
      </c>
      <c r="C2714" s="9">
        <v>50.18</v>
      </c>
      <c r="D2714">
        <v>2188</v>
      </c>
      <c r="E2714" s="17">
        <f t="shared" si="370"/>
        <v>0.67857614368340402</v>
      </c>
      <c r="F2714" s="17">
        <f t="shared" si="371"/>
        <v>1.0994909673445703</v>
      </c>
      <c r="G2714" s="17">
        <f t="shared" si="372"/>
        <v>0.72954529565216453</v>
      </c>
    </row>
    <row r="2715" spans="1:7" x14ac:dyDescent="0.3">
      <c r="A2715" s="21">
        <v>42621</v>
      </c>
      <c r="B2715" s="9">
        <v>54.16</v>
      </c>
      <c r="C2715" s="9">
        <v>50.35</v>
      </c>
      <c r="D2715">
        <v>2189</v>
      </c>
      <c r="E2715" s="17">
        <f t="shared" ref="E2715:E2778" si="373">LINEST(B2463:B2714,C2463:C2714,TRUE)</f>
        <v>0.6779335654045765</v>
      </c>
      <c r="F2715" s="17">
        <f t="shared" ref="F2715:F2778" si="374">LINEST($B2463:$B2714,$C2463:$C2714,FALSE)</f>
        <v>1.0993144154602903</v>
      </c>
      <c r="G2715" s="17">
        <f t="shared" ref="G2715:G2778" si="375">LINEST($B2463:$B2714,$D2463:$D2714,TRUE)/LINEST($C2463:$C2714,$D2463:$D2714,TRUE)</f>
        <v>0.72938996716214877</v>
      </c>
    </row>
    <row r="2716" spans="1:7" x14ac:dyDescent="0.3">
      <c r="A2716" s="21">
        <v>42622</v>
      </c>
      <c r="B2716" s="9">
        <v>52.69</v>
      </c>
      <c r="C2716" s="9">
        <v>48.46</v>
      </c>
      <c r="D2716">
        <v>2190</v>
      </c>
      <c r="E2716" s="17">
        <f t="shared" si="373"/>
        <v>0.67580259649014129</v>
      </c>
      <c r="F2716" s="17">
        <f t="shared" si="374"/>
        <v>1.0991110647412841</v>
      </c>
      <c r="G2716" s="17">
        <f t="shared" si="375"/>
        <v>0.72738208120404857</v>
      </c>
    </row>
    <row r="2717" spans="1:7" x14ac:dyDescent="0.3">
      <c r="A2717" s="21">
        <v>42625</v>
      </c>
      <c r="B2717" s="9">
        <v>53.68</v>
      </c>
      <c r="C2717" s="9">
        <v>49.32</v>
      </c>
      <c r="D2717">
        <v>2191</v>
      </c>
      <c r="E2717" s="17">
        <f t="shared" si="373"/>
        <v>0.67362534142831432</v>
      </c>
      <c r="F2717" s="17">
        <f t="shared" si="374"/>
        <v>1.0989534791897086</v>
      </c>
      <c r="G2717" s="17">
        <f t="shared" si="375"/>
        <v>0.72541175273934322</v>
      </c>
    </row>
    <row r="2718" spans="1:7" x14ac:dyDescent="0.3">
      <c r="A2718" s="21">
        <v>42626</v>
      </c>
      <c r="B2718" s="9">
        <v>53.02</v>
      </c>
      <c r="C2718" s="9">
        <v>48.64</v>
      </c>
      <c r="D2718">
        <v>2192</v>
      </c>
      <c r="E2718" s="17">
        <f t="shared" si="373"/>
        <v>0.67203112395146936</v>
      </c>
      <c r="F2718" s="17">
        <f t="shared" si="374"/>
        <v>1.0988008265447688</v>
      </c>
      <c r="G2718" s="17">
        <f t="shared" si="375"/>
        <v>0.72441548822023316</v>
      </c>
    </row>
    <row r="2719" spans="1:7" x14ac:dyDescent="0.3">
      <c r="A2719" s="21">
        <v>42627</v>
      </c>
      <c r="B2719" s="9">
        <v>52.86</v>
      </c>
      <c r="C2719" s="9">
        <v>48.83</v>
      </c>
      <c r="D2719">
        <v>2193</v>
      </c>
      <c r="E2719" s="17">
        <f t="shared" si="373"/>
        <v>0.66977985489307157</v>
      </c>
      <c r="F2719" s="17">
        <f t="shared" si="374"/>
        <v>1.098675789725686</v>
      </c>
      <c r="G2719" s="17">
        <f t="shared" si="375"/>
        <v>0.72249607897380919</v>
      </c>
    </row>
    <row r="2720" spans="1:7" x14ac:dyDescent="0.3">
      <c r="A2720" s="21">
        <v>42628</v>
      </c>
      <c r="B2720" s="9">
        <v>53.29</v>
      </c>
      <c r="C2720" s="9">
        <v>49.2</v>
      </c>
      <c r="D2720">
        <v>2194</v>
      </c>
      <c r="E2720" s="17">
        <f t="shared" si="373"/>
        <v>0.66816814873002406</v>
      </c>
      <c r="F2720" s="17">
        <f t="shared" si="374"/>
        <v>1.0984945664256425</v>
      </c>
      <c r="G2720" s="17">
        <f t="shared" si="375"/>
        <v>0.72077154405844213</v>
      </c>
    </row>
    <row r="2721" spans="1:7" x14ac:dyDescent="0.3">
      <c r="A2721" s="21">
        <v>42629</v>
      </c>
      <c r="B2721" s="9">
        <v>52.79</v>
      </c>
      <c r="C2721" s="9">
        <v>49.26</v>
      </c>
      <c r="D2721">
        <v>2195</v>
      </c>
      <c r="E2721" s="17">
        <f t="shared" si="373"/>
        <v>0.66722863185368186</v>
      </c>
      <c r="F2721" s="17">
        <f t="shared" si="374"/>
        <v>1.0983082456649536</v>
      </c>
      <c r="G2721" s="17">
        <f t="shared" si="375"/>
        <v>0.71994450995606973</v>
      </c>
    </row>
    <row r="2722" spans="1:7" x14ac:dyDescent="0.3">
      <c r="A2722" s="21">
        <v>42632</v>
      </c>
      <c r="B2722" s="9">
        <v>52.68</v>
      </c>
      <c r="C2722" s="9">
        <v>49.75</v>
      </c>
      <c r="D2722">
        <v>2196</v>
      </c>
      <c r="E2722" s="17">
        <f t="shared" si="373"/>
        <v>0.66535161086980632</v>
      </c>
      <c r="F2722" s="17">
        <f t="shared" si="374"/>
        <v>1.0981195875043528</v>
      </c>
      <c r="G2722" s="17">
        <f t="shared" si="375"/>
        <v>0.71687017690838362</v>
      </c>
    </row>
    <row r="2723" spans="1:7" x14ac:dyDescent="0.3">
      <c r="A2723" s="21">
        <v>42633</v>
      </c>
      <c r="B2723" s="9">
        <v>52.82</v>
      </c>
      <c r="C2723" s="9">
        <v>49.66</v>
      </c>
      <c r="D2723">
        <v>2197</v>
      </c>
      <c r="E2723" s="17">
        <f t="shared" si="373"/>
        <v>0.66190837157134452</v>
      </c>
      <c r="F2723" s="17">
        <f t="shared" si="374"/>
        <v>1.0978858416149135</v>
      </c>
      <c r="G2723" s="17">
        <f t="shared" si="375"/>
        <v>0.71174553681078723</v>
      </c>
    </row>
    <row r="2724" spans="1:7" x14ac:dyDescent="0.3">
      <c r="A2724" s="21">
        <v>42634</v>
      </c>
      <c r="B2724" s="9">
        <v>53.11</v>
      </c>
      <c r="C2724" s="9">
        <v>50.67</v>
      </c>
      <c r="D2724">
        <v>2198</v>
      </c>
      <c r="E2724" s="17">
        <f t="shared" si="373"/>
        <v>0.65914238387616075</v>
      </c>
      <c r="F2724" s="17">
        <f t="shared" si="374"/>
        <v>1.097661474238979</v>
      </c>
      <c r="G2724" s="17">
        <f t="shared" si="375"/>
        <v>0.70758171421391669</v>
      </c>
    </row>
    <row r="2725" spans="1:7" x14ac:dyDescent="0.3">
      <c r="A2725" s="21">
        <v>42635</v>
      </c>
      <c r="B2725" s="9">
        <v>53.58</v>
      </c>
      <c r="C2725" s="9">
        <v>50.98</v>
      </c>
      <c r="D2725">
        <v>2199</v>
      </c>
      <c r="E2725" s="17">
        <f t="shared" si="373"/>
        <v>0.6549912445226056</v>
      </c>
      <c r="F2725" s="17">
        <f t="shared" si="374"/>
        <v>1.0973575232652359</v>
      </c>
      <c r="G2725" s="17">
        <f t="shared" si="375"/>
        <v>0.7020326372603668</v>
      </c>
    </row>
    <row r="2726" spans="1:7" x14ac:dyDescent="0.3">
      <c r="A2726" s="21">
        <v>42636</v>
      </c>
      <c r="B2726" s="9">
        <v>53.34</v>
      </c>
      <c r="C2726" s="9">
        <v>50.94</v>
      </c>
      <c r="D2726">
        <v>2200</v>
      </c>
      <c r="E2726" s="17">
        <f t="shared" si="373"/>
        <v>0.65111149265849044</v>
      </c>
      <c r="F2726" s="17">
        <f t="shared" si="374"/>
        <v>1.0970676179097183</v>
      </c>
      <c r="G2726" s="17">
        <f t="shared" si="375"/>
        <v>0.69704338832806945</v>
      </c>
    </row>
    <row r="2727" spans="1:7" x14ac:dyDescent="0.3">
      <c r="A2727" s="21">
        <v>42639</v>
      </c>
      <c r="B2727" s="9">
        <v>52.89</v>
      </c>
      <c r="C2727" s="9">
        <v>50.81</v>
      </c>
      <c r="D2727">
        <v>2201</v>
      </c>
      <c r="E2727" s="17">
        <f t="shared" si="373"/>
        <v>0.64680748645940522</v>
      </c>
      <c r="F2727" s="17">
        <f t="shared" si="374"/>
        <v>1.0967823486817023</v>
      </c>
      <c r="G2727" s="17">
        <f t="shared" si="375"/>
        <v>0.69114086375723305</v>
      </c>
    </row>
    <row r="2728" spans="1:7" x14ac:dyDescent="0.3">
      <c r="A2728" s="21">
        <v>42640</v>
      </c>
      <c r="B2728" s="9">
        <v>53.11</v>
      </c>
      <c r="C2728" s="9">
        <v>50.15</v>
      </c>
      <c r="D2728">
        <v>2202</v>
      </c>
      <c r="E2728" s="17">
        <f t="shared" si="373"/>
        <v>0.64232307635322028</v>
      </c>
      <c r="F2728" s="17">
        <f t="shared" si="374"/>
        <v>1.0964816158429209</v>
      </c>
      <c r="G2728" s="17">
        <f t="shared" si="375"/>
        <v>0.68438708914753543</v>
      </c>
    </row>
    <row r="2729" spans="1:7" x14ac:dyDescent="0.3">
      <c r="A2729" s="21">
        <v>42641</v>
      </c>
      <c r="B2729" s="9">
        <v>53.2</v>
      </c>
      <c r="C2729" s="9">
        <v>50.08</v>
      </c>
      <c r="D2729">
        <v>2203</v>
      </c>
      <c r="E2729" s="17">
        <f t="shared" si="373"/>
        <v>0.63765270675581842</v>
      </c>
      <c r="F2729" s="17">
        <f t="shared" si="374"/>
        <v>1.0963037766363628</v>
      </c>
      <c r="G2729" s="17">
        <f t="shared" si="375"/>
        <v>0.67785105501062048</v>
      </c>
    </row>
    <row r="2730" spans="1:7" x14ac:dyDescent="0.3">
      <c r="A2730" s="21">
        <v>42642</v>
      </c>
      <c r="B2730" s="9">
        <v>52.68</v>
      </c>
      <c r="C2730" s="9">
        <v>49.33</v>
      </c>
      <c r="D2730">
        <v>2204</v>
      </c>
      <c r="E2730" s="17">
        <f t="shared" si="373"/>
        <v>0.63301043753037911</v>
      </c>
      <c r="F2730" s="17">
        <f t="shared" si="374"/>
        <v>1.096143621150951</v>
      </c>
      <c r="G2730" s="17">
        <f t="shared" si="375"/>
        <v>0.67149324640635444</v>
      </c>
    </row>
    <row r="2731" spans="1:7" x14ac:dyDescent="0.3">
      <c r="A2731" s="21">
        <v>42643</v>
      </c>
      <c r="B2731" s="9">
        <v>53.21</v>
      </c>
      <c r="C2731" s="9">
        <v>48.99</v>
      </c>
      <c r="D2731">
        <v>2205</v>
      </c>
      <c r="E2731" s="17">
        <f t="shared" si="373"/>
        <v>0.62897389468050457</v>
      </c>
      <c r="F2731" s="17">
        <f t="shared" si="374"/>
        <v>1.0960427557788575</v>
      </c>
      <c r="G2731" s="17">
        <f t="shared" si="375"/>
        <v>0.66480921326214282</v>
      </c>
    </row>
    <row r="2732" spans="1:7" x14ac:dyDescent="0.3">
      <c r="A2732" s="21">
        <v>42646</v>
      </c>
      <c r="B2732" s="9">
        <v>52.87</v>
      </c>
      <c r="C2732" s="9">
        <v>48.3</v>
      </c>
      <c r="D2732">
        <v>2206</v>
      </c>
      <c r="E2732" s="17">
        <f t="shared" si="373"/>
        <v>0.62551766707768286</v>
      </c>
      <c r="F2732" s="17">
        <f t="shared" si="374"/>
        <v>1.0959783628879363</v>
      </c>
      <c r="G2732" s="17">
        <f t="shared" si="375"/>
        <v>0.66067582055898855</v>
      </c>
    </row>
    <row r="2733" spans="1:7" x14ac:dyDescent="0.3">
      <c r="A2733" s="21">
        <v>42647</v>
      </c>
      <c r="B2733" s="9">
        <v>52.42</v>
      </c>
      <c r="C2733" s="9">
        <v>47.29</v>
      </c>
      <c r="D2733">
        <v>2207</v>
      </c>
      <c r="E2733" s="17">
        <f t="shared" si="373"/>
        <v>0.6228830152207866</v>
      </c>
      <c r="F2733" s="17">
        <f t="shared" si="374"/>
        <v>1.095947728341403</v>
      </c>
      <c r="G2733" s="17">
        <f t="shared" si="375"/>
        <v>0.65739889423334341</v>
      </c>
    </row>
    <row r="2734" spans="1:7" x14ac:dyDescent="0.3">
      <c r="A2734" s="21">
        <v>42648</v>
      </c>
      <c r="B2734" s="9">
        <v>52.37</v>
      </c>
      <c r="C2734" s="9">
        <v>47.19</v>
      </c>
      <c r="D2734">
        <v>2208</v>
      </c>
      <c r="E2734" s="17">
        <f t="shared" si="373"/>
        <v>0.62112414744034994</v>
      </c>
      <c r="F2734" s="17">
        <f t="shared" si="374"/>
        <v>1.0959555329127533</v>
      </c>
      <c r="G2734" s="17">
        <f t="shared" si="375"/>
        <v>0.65568313494389774</v>
      </c>
    </row>
    <row r="2735" spans="1:7" x14ac:dyDescent="0.3">
      <c r="A2735" s="21">
        <v>42649</v>
      </c>
      <c r="B2735" s="9">
        <v>52.47</v>
      </c>
      <c r="C2735" s="9">
        <v>47.18</v>
      </c>
      <c r="D2735">
        <v>2209</v>
      </c>
      <c r="E2735" s="17">
        <f t="shared" si="373"/>
        <v>0.61894045750343851</v>
      </c>
      <c r="F2735" s="17">
        <f t="shared" si="374"/>
        <v>1.0959685309244271</v>
      </c>
      <c r="G2735" s="17">
        <f t="shared" si="375"/>
        <v>0.65360691103168467</v>
      </c>
    </row>
    <row r="2736" spans="1:7" x14ac:dyDescent="0.3">
      <c r="A2736" s="21">
        <v>42650</v>
      </c>
      <c r="B2736" s="9">
        <v>52.33</v>
      </c>
      <c r="C2736" s="9">
        <v>47.12</v>
      </c>
      <c r="D2736">
        <v>2210</v>
      </c>
      <c r="E2736" s="17">
        <f t="shared" si="373"/>
        <v>0.61746863300425359</v>
      </c>
      <c r="F2736" s="17">
        <f t="shared" si="374"/>
        <v>1.0959447887783886</v>
      </c>
      <c r="G2736" s="17">
        <f t="shared" si="375"/>
        <v>0.65308783545820603</v>
      </c>
    </row>
    <row r="2737" spans="1:7" x14ac:dyDescent="0.3">
      <c r="A2737" s="21">
        <v>42653</v>
      </c>
      <c r="B2737" s="9">
        <v>52.33</v>
      </c>
      <c r="C2737" s="9">
        <v>47.51</v>
      </c>
      <c r="D2737">
        <v>2211</v>
      </c>
      <c r="E2737" s="17">
        <f t="shared" si="373"/>
        <v>0.61650736533502792</v>
      </c>
      <c r="F2737" s="17">
        <f t="shared" si="374"/>
        <v>1.0959146968899016</v>
      </c>
      <c r="G2737" s="17">
        <f t="shared" si="375"/>
        <v>0.65285882422512176</v>
      </c>
    </row>
    <row r="2738" spans="1:7" x14ac:dyDescent="0.3">
      <c r="A2738" s="21">
        <v>42654</v>
      </c>
      <c r="B2738" s="9">
        <v>52.06</v>
      </c>
      <c r="C2738" s="9">
        <v>46.97</v>
      </c>
      <c r="D2738">
        <v>2212</v>
      </c>
      <c r="E2738" s="17">
        <f t="shared" si="373"/>
        <v>0.61589523459969642</v>
      </c>
      <c r="F2738" s="17">
        <f t="shared" si="374"/>
        <v>1.0958239093688309</v>
      </c>
      <c r="G2738" s="17">
        <f t="shared" si="375"/>
        <v>0.65259177768658594</v>
      </c>
    </row>
    <row r="2739" spans="1:7" x14ac:dyDescent="0.3">
      <c r="A2739" s="21">
        <v>42655</v>
      </c>
      <c r="B2739" s="9">
        <v>52.35</v>
      </c>
      <c r="C2739" s="9">
        <v>47.43</v>
      </c>
      <c r="D2739">
        <v>2213</v>
      </c>
      <c r="E2739" s="17">
        <f t="shared" si="373"/>
        <v>0.61513533836261436</v>
      </c>
      <c r="F2739" s="17">
        <f t="shared" si="374"/>
        <v>1.0957813846142705</v>
      </c>
      <c r="G2739" s="17">
        <f t="shared" si="375"/>
        <v>0.65219840380373595</v>
      </c>
    </row>
    <row r="2740" spans="1:7" x14ac:dyDescent="0.3">
      <c r="A2740" s="21">
        <v>42656</v>
      </c>
      <c r="B2740" s="9">
        <v>52.36</v>
      </c>
      <c r="C2740" s="9">
        <v>48.02</v>
      </c>
      <c r="D2740">
        <v>2214</v>
      </c>
      <c r="E2740" s="17">
        <f t="shared" si="373"/>
        <v>0.61404503425009438</v>
      </c>
      <c r="F2740" s="17">
        <f t="shared" si="374"/>
        <v>1.0957365071553862</v>
      </c>
      <c r="G2740" s="17">
        <f t="shared" si="375"/>
        <v>0.65113746165311626</v>
      </c>
    </row>
    <row r="2741" spans="1:7" x14ac:dyDescent="0.3">
      <c r="A2741" s="21">
        <v>42657</v>
      </c>
      <c r="B2741" s="9">
        <v>52.37</v>
      </c>
      <c r="C2741" s="9">
        <v>47.75</v>
      </c>
      <c r="D2741">
        <v>2215</v>
      </c>
      <c r="E2741" s="17">
        <f t="shared" si="373"/>
        <v>0.61211092411929136</v>
      </c>
      <c r="F2741" s="17">
        <f t="shared" si="374"/>
        <v>1.0956817328325685</v>
      </c>
      <c r="G2741" s="17">
        <f t="shared" si="375"/>
        <v>0.64755140159051439</v>
      </c>
    </row>
    <row r="2742" spans="1:7" x14ac:dyDescent="0.3">
      <c r="A2742" s="21">
        <v>42660</v>
      </c>
      <c r="B2742" s="9">
        <v>52.12</v>
      </c>
      <c r="C2742" s="9">
        <v>48.01</v>
      </c>
      <c r="D2742">
        <v>2216</v>
      </c>
      <c r="E2742" s="17">
        <f t="shared" si="373"/>
        <v>0.61058497844799575</v>
      </c>
      <c r="F2742" s="17">
        <f t="shared" si="374"/>
        <v>1.0956734180112362</v>
      </c>
      <c r="G2742" s="17">
        <f t="shared" si="375"/>
        <v>0.64443119198422083</v>
      </c>
    </row>
    <row r="2743" spans="1:7" x14ac:dyDescent="0.3">
      <c r="A2743" s="21">
        <v>42661</v>
      </c>
      <c r="B2743" s="9">
        <v>52.28</v>
      </c>
      <c r="C2743" s="9">
        <v>48.42</v>
      </c>
      <c r="D2743">
        <v>2217</v>
      </c>
      <c r="E2743" s="17">
        <f t="shared" si="373"/>
        <v>0.60949995696472492</v>
      </c>
      <c r="F2743" s="17">
        <f t="shared" si="374"/>
        <v>1.0955886838895283</v>
      </c>
      <c r="G2743" s="17">
        <f t="shared" si="375"/>
        <v>0.6412883967030385</v>
      </c>
    </row>
    <row r="2744" spans="1:7" x14ac:dyDescent="0.3">
      <c r="A2744" s="21">
        <v>42662</v>
      </c>
      <c r="B2744" s="9">
        <v>51.98</v>
      </c>
      <c r="C2744" s="9">
        <v>48.31</v>
      </c>
      <c r="D2744">
        <v>2218</v>
      </c>
      <c r="E2744" s="17">
        <f t="shared" si="373"/>
        <v>0.60855282743237149</v>
      </c>
      <c r="F2744" s="17">
        <f t="shared" si="374"/>
        <v>1.0954646094069855</v>
      </c>
      <c r="G2744" s="17">
        <f t="shared" si="375"/>
        <v>0.63836777426902036</v>
      </c>
    </row>
    <row r="2745" spans="1:7" x14ac:dyDescent="0.3">
      <c r="A2745" s="21">
        <v>42663</v>
      </c>
      <c r="B2745" s="9">
        <v>51.95</v>
      </c>
      <c r="C2745" s="9">
        <v>48.28</v>
      </c>
      <c r="D2745">
        <v>2219</v>
      </c>
      <c r="E2745" s="17">
        <f t="shared" si="373"/>
        <v>0.6074598770922186</v>
      </c>
      <c r="F2745" s="17">
        <f t="shared" si="374"/>
        <v>1.0953407355969405</v>
      </c>
      <c r="G2745" s="17">
        <f t="shared" si="375"/>
        <v>0.63444960054580879</v>
      </c>
    </row>
    <row r="2746" spans="1:7" x14ac:dyDescent="0.3">
      <c r="A2746" s="21">
        <v>42664</v>
      </c>
      <c r="B2746" s="9">
        <v>52.23</v>
      </c>
      <c r="C2746" s="9">
        <v>48</v>
      </c>
      <c r="D2746">
        <v>2220</v>
      </c>
      <c r="E2746" s="17">
        <f t="shared" si="373"/>
        <v>0.60640824680424843</v>
      </c>
      <c r="F2746" s="17">
        <f t="shared" si="374"/>
        <v>1.0952088862102105</v>
      </c>
      <c r="G2746" s="17">
        <f t="shared" si="375"/>
        <v>0.63064207721747378</v>
      </c>
    </row>
    <row r="2747" spans="1:7" x14ac:dyDescent="0.3">
      <c r="A2747" s="21">
        <v>42667</v>
      </c>
      <c r="B2747" s="9">
        <v>52.57</v>
      </c>
      <c r="C2747" s="9">
        <v>48.18</v>
      </c>
      <c r="D2747">
        <v>2221</v>
      </c>
      <c r="E2747" s="17">
        <f t="shared" si="373"/>
        <v>0.60629661678806257</v>
      </c>
      <c r="F2747" s="17">
        <f t="shared" si="374"/>
        <v>1.0950928015682753</v>
      </c>
      <c r="G2747" s="17">
        <f t="shared" si="375"/>
        <v>0.62986656505714556</v>
      </c>
    </row>
    <row r="2748" spans="1:7" x14ac:dyDescent="0.3">
      <c r="A2748" s="21">
        <v>42668</v>
      </c>
      <c r="B2748" s="9">
        <v>52.76</v>
      </c>
      <c r="C2748" s="9">
        <v>48.48</v>
      </c>
      <c r="D2748">
        <v>2222</v>
      </c>
      <c r="E2748" s="17">
        <f t="shared" si="373"/>
        <v>0.60671162922931698</v>
      </c>
      <c r="F2748" s="17">
        <f t="shared" si="374"/>
        <v>1.0949284623062836</v>
      </c>
      <c r="G2748" s="17">
        <f t="shared" si="375"/>
        <v>0.63088668606874987</v>
      </c>
    </row>
    <row r="2749" spans="1:7" x14ac:dyDescent="0.3">
      <c r="A2749" s="21">
        <v>42669</v>
      </c>
      <c r="B2749" s="9">
        <v>52.69</v>
      </c>
      <c r="C2749" s="9">
        <v>48.6</v>
      </c>
      <c r="D2749">
        <v>2223</v>
      </c>
      <c r="E2749" s="17">
        <f t="shared" si="373"/>
        <v>0.60715314632260287</v>
      </c>
      <c r="F2749" s="17">
        <f t="shared" si="374"/>
        <v>1.0947472700941436</v>
      </c>
      <c r="G2749" s="17">
        <f t="shared" si="375"/>
        <v>0.63193494226903513</v>
      </c>
    </row>
    <row r="2750" spans="1:7" x14ac:dyDescent="0.3">
      <c r="A2750" s="21">
        <v>42670</v>
      </c>
      <c r="B2750" s="9">
        <v>52.45</v>
      </c>
      <c r="C2750" s="9">
        <v>48.31</v>
      </c>
      <c r="D2750">
        <v>2224</v>
      </c>
      <c r="E2750" s="17">
        <f t="shared" si="373"/>
        <v>0.60780985565871393</v>
      </c>
      <c r="F2750" s="17">
        <f t="shared" si="374"/>
        <v>1.0945309270461185</v>
      </c>
      <c r="G2750" s="17">
        <f t="shared" si="375"/>
        <v>0.63308153310172655</v>
      </c>
    </row>
    <row r="2751" spans="1:7" x14ac:dyDescent="0.3">
      <c r="A2751" s="21">
        <v>42671</v>
      </c>
      <c r="B2751" s="9">
        <v>52.67</v>
      </c>
      <c r="C2751" s="9">
        <v>48.46</v>
      </c>
      <c r="D2751">
        <v>2225</v>
      </c>
      <c r="E2751" s="17">
        <f t="shared" si="373"/>
        <v>0.60857835188066267</v>
      </c>
      <c r="F2751" s="17">
        <f t="shared" si="374"/>
        <v>1.0943064053964231</v>
      </c>
      <c r="G2751" s="17">
        <f t="shared" si="375"/>
        <v>0.6341263462244412</v>
      </c>
    </row>
    <row r="2752" spans="1:7" x14ac:dyDescent="0.3">
      <c r="A2752" s="21">
        <v>42674</v>
      </c>
      <c r="B2752" s="9">
        <v>52.8</v>
      </c>
      <c r="C2752" s="9">
        <v>49.43</v>
      </c>
      <c r="D2752">
        <v>2226</v>
      </c>
      <c r="E2752" s="17">
        <f t="shared" si="373"/>
        <v>0.60975729713792526</v>
      </c>
      <c r="F2752" s="17">
        <f t="shared" si="374"/>
        <v>1.094065696291235</v>
      </c>
      <c r="G2752" s="17">
        <f t="shared" si="375"/>
        <v>0.63607639382217918</v>
      </c>
    </row>
    <row r="2753" spans="1:7" x14ac:dyDescent="0.3">
      <c r="A2753" s="21">
        <v>42675</v>
      </c>
      <c r="B2753" s="9">
        <v>52.57</v>
      </c>
      <c r="C2753" s="9">
        <v>48.53</v>
      </c>
      <c r="D2753">
        <v>2227</v>
      </c>
      <c r="E2753" s="17">
        <f t="shared" si="373"/>
        <v>0.6093646328913912</v>
      </c>
      <c r="F2753" s="17">
        <f t="shared" si="374"/>
        <v>1.0938030994973889</v>
      </c>
      <c r="G2753" s="17">
        <f t="shared" si="375"/>
        <v>0.63470302091471809</v>
      </c>
    </row>
    <row r="2754" spans="1:7" x14ac:dyDescent="0.3">
      <c r="A2754" s="21">
        <v>42676</v>
      </c>
      <c r="B2754" s="9">
        <v>52.44</v>
      </c>
      <c r="C2754" s="9">
        <v>47.92</v>
      </c>
      <c r="D2754">
        <v>2228</v>
      </c>
      <c r="E2754" s="17">
        <f t="shared" si="373"/>
        <v>0.60975657163287245</v>
      </c>
      <c r="F2754" s="17">
        <f t="shared" si="374"/>
        <v>1.0935875767178118</v>
      </c>
      <c r="G2754" s="17">
        <f t="shared" si="375"/>
        <v>0.63508994102732497</v>
      </c>
    </row>
    <row r="2755" spans="1:7" x14ac:dyDescent="0.3">
      <c r="A2755" s="21">
        <v>42677</v>
      </c>
      <c r="B2755" s="9">
        <v>52.08</v>
      </c>
      <c r="C2755" s="9">
        <v>48.1</v>
      </c>
      <c r="D2755">
        <v>2229</v>
      </c>
      <c r="E2755" s="17">
        <f t="shared" si="373"/>
        <v>0.6096845840054228</v>
      </c>
      <c r="F2755" s="17">
        <f t="shared" si="374"/>
        <v>1.0934460300260262</v>
      </c>
      <c r="G2755" s="17">
        <f t="shared" si="375"/>
        <v>0.63530121414128327</v>
      </c>
    </row>
    <row r="2756" spans="1:7" x14ac:dyDescent="0.3">
      <c r="A2756" s="21">
        <v>42678</v>
      </c>
      <c r="B2756" s="9">
        <v>51.61</v>
      </c>
      <c r="C2756" s="9">
        <v>47.95</v>
      </c>
      <c r="D2756">
        <v>2230</v>
      </c>
      <c r="E2756" s="17">
        <f t="shared" si="373"/>
        <v>0.60899484649272451</v>
      </c>
      <c r="F2756" s="17">
        <f t="shared" si="374"/>
        <v>1.0932928321976363</v>
      </c>
      <c r="G2756" s="17">
        <f t="shared" si="375"/>
        <v>0.63306183295289631</v>
      </c>
    </row>
    <row r="2757" spans="1:7" x14ac:dyDescent="0.3">
      <c r="A2757" s="21">
        <v>42681</v>
      </c>
      <c r="B2757" s="9">
        <v>52.48</v>
      </c>
      <c r="C2757" s="9">
        <v>48.79</v>
      </c>
      <c r="D2757">
        <v>2231</v>
      </c>
      <c r="E2757" s="17">
        <f t="shared" si="373"/>
        <v>0.60862861872159446</v>
      </c>
      <c r="F2757" s="17">
        <f t="shared" si="374"/>
        <v>1.0930848280254255</v>
      </c>
      <c r="G2757" s="17">
        <f t="shared" si="375"/>
        <v>0.63035273258124913</v>
      </c>
    </row>
    <row r="2758" spans="1:7" x14ac:dyDescent="0.3">
      <c r="A2758" s="21">
        <v>42682</v>
      </c>
      <c r="B2758" s="9">
        <v>52.7</v>
      </c>
      <c r="C2758" s="9">
        <v>49.17</v>
      </c>
      <c r="D2758">
        <v>2232</v>
      </c>
      <c r="E2758" s="17">
        <f t="shared" si="373"/>
        <v>0.60897035605380645</v>
      </c>
      <c r="F2758" s="17">
        <f t="shared" si="374"/>
        <v>1.092794195847836</v>
      </c>
      <c r="G2758" s="17">
        <f t="shared" si="375"/>
        <v>0.62991433154518806</v>
      </c>
    </row>
    <row r="2759" spans="1:7" x14ac:dyDescent="0.3">
      <c r="A2759" s="21">
        <v>42683</v>
      </c>
      <c r="B2759" s="9">
        <v>51.98</v>
      </c>
      <c r="C2759" s="9">
        <v>47.36</v>
      </c>
      <c r="D2759">
        <v>2233</v>
      </c>
      <c r="E2759" s="17">
        <f t="shared" si="373"/>
        <v>0.6082503974954907</v>
      </c>
      <c r="F2759" s="17">
        <f t="shared" si="374"/>
        <v>1.0925194014011781</v>
      </c>
      <c r="G2759" s="17">
        <f t="shared" si="375"/>
        <v>0.62819282588172731</v>
      </c>
    </row>
    <row r="2760" spans="1:7" x14ac:dyDescent="0.3">
      <c r="A2760" s="21">
        <v>42684</v>
      </c>
      <c r="B2760" s="9">
        <v>50.59</v>
      </c>
      <c r="C2760" s="9">
        <v>46.22</v>
      </c>
      <c r="D2760">
        <v>2234</v>
      </c>
      <c r="E2760" s="17">
        <f t="shared" si="373"/>
        <v>0.60761275350441868</v>
      </c>
      <c r="F2760" s="17">
        <f t="shared" si="374"/>
        <v>1.0923703497976318</v>
      </c>
      <c r="G2760" s="17">
        <f t="shared" si="375"/>
        <v>0.62738701174944445</v>
      </c>
    </row>
    <row r="2761" spans="1:7" x14ac:dyDescent="0.3">
      <c r="A2761" s="21">
        <v>42685</v>
      </c>
      <c r="B2761" s="9">
        <v>50.54</v>
      </c>
      <c r="C2761" s="9">
        <v>46.03</v>
      </c>
      <c r="D2761">
        <v>2235</v>
      </c>
      <c r="E2761" s="17">
        <f t="shared" si="373"/>
        <v>0.60694098640570071</v>
      </c>
      <c r="F2761" s="17">
        <f t="shared" si="374"/>
        <v>1.0922432461212364</v>
      </c>
      <c r="G2761" s="17">
        <f t="shared" si="375"/>
        <v>0.62343442640175328</v>
      </c>
    </row>
    <row r="2762" spans="1:7" x14ac:dyDescent="0.3">
      <c r="A2762" s="21">
        <v>42688</v>
      </c>
      <c r="B2762" s="9">
        <v>50.45</v>
      </c>
      <c r="C2762" s="9">
        <v>46</v>
      </c>
      <c r="D2762">
        <v>2236</v>
      </c>
      <c r="E2762" s="17">
        <f t="shared" si="373"/>
        <v>0.605158073237823</v>
      </c>
      <c r="F2762" s="17">
        <f t="shared" si="374"/>
        <v>1.0921456301941757</v>
      </c>
      <c r="G2762" s="17">
        <f t="shared" si="375"/>
        <v>0.61821156443817749</v>
      </c>
    </row>
    <row r="2763" spans="1:7" x14ac:dyDescent="0.3">
      <c r="A2763" s="21">
        <v>42689</v>
      </c>
      <c r="B2763" s="9">
        <v>50.76</v>
      </c>
      <c r="C2763" s="9">
        <v>46.74</v>
      </c>
      <c r="D2763">
        <v>2237</v>
      </c>
      <c r="E2763" s="17">
        <f t="shared" si="373"/>
        <v>0.60250685901977419</v>
      </c>
      <c r="F2763" s="17">
        <f t="shared" si="374"/>
        <v>1.0920619820198949</v>
      </c>
      <c r="G2763" s="17">
        <f t="shared" si="375"/>
        <v>0.61141619843547645</v>
      </c>
    </row>
    <row r="2764" spans="1:7" x14ac:dyDescent="0.3">
      <c r="A2764" s="21">
        <v>42690</v>
      </c>
      <c r="B2764" s="9">
        <v>50.77</v>
      </c>
      <c r="C2764" s="9">
        <v>46.42</v>
      </c>
      <c r="D2764">
        <v>2238</v>
      </c>
      <c r="E2764" s="17">
        <f t="shared" si="373"/>
        <v>0.60090742972308775</v>
      </c>
      <c r="F2764" s="17">
        <f t="shared" si="374"/>
        <v>1.0919344040445202</v>
      </c>
      <c r="G2764" s="17">
        <f t="shared" si="375"/>
        <v>0.60511996869239426</v>
      </c>
    </row>
    <row r="2765" spans="1:7" x14ac:dyDescent="0.3">
      <c r="A2765" s="21">
        <v>42691</v>
      </c>
      <c r="B2765" s="9">
        <v>50.68</v>
      </c>
      <c r="C2765" s="9">
        <v>46.43</v>
      </c>
      <c r="D2765">
        <v>2239</v>
      </c>
      <c r="E2765" s="17">
        <f t="shared" si="373"/>
        <v>0.60009234193146599</v>
      </c>
      <c r="F2765" s="17">
        <f t="shared" si="374"/>
        <v>1.091776939956322</v>
      </c>
      <c r="G2765" s="17">
        <f t="shared" si="375"/>
        <v>0.60083622808491466</v>
      </c>
    </row>
    <row r="2766" spans="1:7" x14ac:dyDescent="0.3">
      <c r="A2766" s="21">
        <v>42692</v>
      </c>
      <c r="B2766" s="9">
        <v>50.5</v>
      </c>
      <c r="C2766" s="9">
        <v>46.29</v>
      </c>
      <c r="D2766">
        <v>2240</v>
      </c>
      <c r="E2766" s="17">
        <f t="shared" si="373"/>
        <v>0.60069510536178805</v>
      </c>
      <c r="F2766" s="17">
        <f t="shared" si="374"/>
        <v>1.0915829781288888</v>
      </c>
      <c r="G2766" s="17">
        <f t="shared" si="375"/>
        <v>0.59783110960372965</v>
      </c>
    </row>
    <row r="2767" spans="1:7" x14ac:dyDescent="0.3">
      <c r="A2767" s="21">
        <v>42695</v>
      </c>
      <c r="B2767" s="9">
        <v>50.84</v>
      </c>
      <c r="C2767" s="9">
        <v>46.78</v>
      </c>
      <c r="D2767">
        <v>2241</v>
      </c>
      <c r="E2767" s="17">
        <f t="shared" si="373"/>
        <v>0.60111314606312782</v>
      </c>
      <c r="F2767" s="17">
        <f t="shared" si="374"/>
        <v>1.0914126822375232</v>
      </c>
      <c r="G2767" s="17">
        <f t="shared" si="375"/>
        <v>0.59381707058364941</v>
      </c>
    </row>
    <row r="2768" spans="1:7" x14ac:dyDescent="0.3">
      <c r="A2768" s="21">
        <v>42696</v>
      </c>
      <c r="B2768" s="9">
        <v>51.1</v>
      </c>
      <c r="C2768" s="9">
        <v>46.96</v>
      </c>
      <c r="D2768">
        <v>2242</v>
      </c>
      <c r="E2768" s="17">
        <f t="shared" si="373"/>
        <v>0.60025694422832365</v>
      </c>
      <c r="F2768" s="17">
        <f t="shared" si="374"/>
        <v>1.0912668381354236</v>
      </c>
      <c r="G2768" s="17">
        <f t="shared" si="375"/>
        <v>0.58811249120552278</v>
      </c>
    </row>
    <row r="2769" spans="1:7" x14ac:dyDescent="0.3">
      <c r="A2769" s="21">
        <v>42697</v>
      </c>
      <c r="B2769" s="9">
        <v>50.82</v>
      </c>
      <c r="C2769" s="9">
        <v>46.49</v>
      </c>
      <c r="D2769">
        <v>2243</v>
      </c>
      <c r="E2769" s="17">
        <f t="shared" si="373"/>
        <v>0.60080333566775201</v>
      </c>
      <c r="F2769" s="17">
        <f t="shared" si="374"/>
        <v>1.0910634597566089</v>
      </c>
      <c r="G2769" s="17">
        <f t="shared" si="375"/>
        <v>0.58530139713752849</v>
      </c>
    </row>
    <row r="2770" spans="1:7" x14ac:dyDescent="0.3">
      <c r="A2770" s="21">
        <v>42699</v>
      </c>
      <c r="B2770" s="9">
        <v>51.22</v>
      </c>
      <c r="C2770" s="9">
        <v>47.16</v>
      </c>
      <c r="D2770">
        <v>2244</v>
      </c>
      <c r="E2770" s="17">
        <f t="shared" si="373"/>
        <v>0.601982973819992</v>
      </c>
      <c r="F2770" s="17">
        <f t="shared" si="374"/>
        <v>1.0908648672053427</v>
      </c>
      <c r="G2770" s="17">
        <f t="shared" si="375"/>
        <v>0.58300565458432319</v>
      </c>
    </row>
    <row r="2771" spans="1:7" x14ac:dyDescent="0.3">
      <c r="A2771" s="21">
        <v>42702</v>
      </c>
      <c r="B2771" s="9">
        <v>51.33</v>
      </c>
      <c r="C2771" s="9">
        <v>48.07</v>
      </c>
      <c r="D2771">
        <v>2245</v>
      </c>
      <c r="E2771" s="17">
        <f t="shared" si="373"/>
        <v>0.60379392502312068</v>
      </c>
      <c r="F2771" s="17">
        <f t="shared" si="374"/>
        <v>1.0906108788445976</v>
      </c>
      <c r="G2771" s="17">
        <f t="shared" si="375"/>
        <v>0.5817957539659534</v>
      </c>
    </row>
    <row r="2772" spans="1:7" x14ac:dyDescent="0.3">
      <c r="A2772" s="21">
        <v>42703</v>
      </c>
      <c r="B2772" s="9">
        <v>51.4</v>
      </c>
      <c r="C2772" s="9">
        <v>48.27</v>
      </c>
      <c r="D2772">
        <v>2246</v>
      </c>
      <c r="E2772" s="17">
        <f t="shared" si="373"/>
        <v>0.60571019089270772</v>
      </c>
      <c r="F2772" s="17">
        <f t="shared" si="374"/>
        <v>1.0902763048503434</v>
      </c>
      <c r="G2772" s="17">
        <f t="shared" si="375"/>
        <v>0.57944104164249965</v>
      </c>
    </row>
    <row r="2773" spans="1:7" x14ac:dyDescent="0.3">
      <c r="A2773" s="21">
        <v>42704</v>
      </c>
      <c r="B2773" s="9">
        <v>50.58</v>
      </c>
      <c r="C2773" s="9">
        <v>46.75</v>
      </c>
      <c r="D2773">
        <v>2247</v>
      </c>
      <c r="E2773" s="17">
        <f t="shared" si="373"/>
        <v>0.60593233225715604</v>
      </c>
      <c r="F2773" s="17">
        <f t="shared" si="374"/>
        <v>1.089974460680335</v>
      </c>
      <c r="G2773" s="17">
        <f t="shared" si="375"/>
        <v>0.57440224651190197</v>
      </c>
    </row>
    <row r="2774" spans="1:7" x14ac:dyDescent="0.3">
      <c r="A2774" s="21">
        <v>42705</v>
      </c>
      <c r="B2774" s="9">
        <v>50.25</v>
      </c>
      <c r="C2774" s="9">
        <v>46.38</v>
      </c>
      <c r="D2774">
        <v>2248</v>
      </c>
      <c r="E2774" s="17">
        <f t="shared" si="373"/>
        <v>0.60764293628072463</v>
      </c>
      <c r="F2774" s="17">
        <f t="shared" si="374"/>
        <v>1.0897378693859199</v>
      </c>
      <c r="G2774" s="17">
        <f t="shared" si="375"/>
        <v>0.57035854198177738</v>
      </c>
    </row>
    <row r="2775" spans="1:7" x14ac:dyDescent="0.3">
      <c r="A2775" s="21">
        <v>42706</v>
      </c>
      <c r="B2775" s="9">
        <v>50.57</v>
      </c>
      <c r="C2775" s="9">
        <v>46.8</v>
      </c>
      <c r="D2775">
        <v>2249</v>
      </c>
      <c r="E2775" s="17">
        <f t="shared" si="373"/>
        <v>0.61102594412491373</v>
      </c>
      <c r="F2775" s="17">
        <f t="shared" si="374"/>
        <v>1.0894547609011027</v>
      </c>
      <c r="G2775" s="17">
        <f t="shared" si="375"/>
        <v>0.56691481470918559</v>
      </c>
    </row>
    <row r="2776" spans="1:7" x14ac:dyDescent="0.3">
      <c r="A2776" s="21">
        <v>42709</v>
      </c>
      <c r="B2776" s="9">
        <v>50.63</v>
      </c>
      <c r="C2776" s="9">
        <v>46.86</v>
      </c>
      <c r="D2776">
        <v>2250</v>
      </c>
      <c r="E2776" s="17">
        <f t="shared" si="373"/>
        <v>0.61415665153325516</v>
      </c>
      <c r="F2776" s="17">
        <f t="shared" si="374"/>
        <v>1.0891564786789918</v>
      </c>
      <c r="G2776" s="17">
        <f t="shared" si="375"/>
        <v>0.56330523353537421</v>
      </c>
    </row>
    <row r="2777" spans="1:7" x14ac:dyDescent="0.3">
      <c r="A2777" s="21">
        <v>42710</v>
      </c>
      <c r="B2777" s="9">
        <v>50.78</v>
      </c>
      <c r="C2777" s="9">
        <v>46.77</v>
      </c>
      <c r="D2777">
        <v>2251</v>
      </c>
      <c r="E2777" s="17">
        <f t="shared" si="373"/>
        <v>0.61959062470512694</v>
      </c>
      <c r="F2777" s="17">
        <f t="shared" si="374"/>
        <v>1.0888205167595975</v>
      </c>
      <c r="G2777" s="17">
        <f t="shared" si="375"/>
        <v>0.56334997341678406</v>
      </c>
    </row>
    <row r="2778" spans="1:7" x14ac:dyDescent="0.3">
      <c r="A2778" s="21">
        <v>42711</v>
      </c>
      <c r="B2778" s="9">
        <v>51.51</v>
      </c>
      <c r="C2778" s="9">
        <v>47.38</v>
      </c>
      <c r="D2778">
        <v>2252</v>
      </c>
      <c r="E2778" s="17">
        <f t="shared" si="373"/>
        <v>0.62505804787622987</v>
      </c>
      <c r="F2778" s="17">
        <f t="shared" si="374"/>
        <v>1.0885083465215217</v>
      </c>
      <c r="G2778" s="17">
        <f t="shared" si="375"/>
        <v>0.56463511167022096</v>
      </c>
    </row>
    <row r="2779" spans="1:7" x14ac:dyDescent="0.3">
      <c r="A2779" s="21">
        <v>42712</v>
      </c>
      <c r="B2779" s="9">
        <v>51.3</v>
      </c>
      <c r="C2779" s="9">
        <v>47.46</v>
      </c>
      <c r="D2779">
        <v>2253</v>
      </c>
      <c r="E2779" s="17">
        <f t="shared" ref="E2779:E2842" si="376">LINEST(B2527:B2778,C2527:C2778,TRUE)</f>
        <v>0.63004621080729328</v>
      </c>
      <c r="F2779" s="17">
        <f t="shared" ref="F2779:F2842" si="377">LINEST($B2527:$B2778,$C2527:$C2778,FALSE)</f>
        <v>1.088206920586734</v>
      </c>
      <c r="G2779" s="17">
        <f t="shared" ref="G2779:G2842" si="378">LINEST($B2527:$B2778,$D2527:$D2778,TRUE)/LINEST($C2527:$C2778,$D2527:$D2778,TRUE)</f>
        <v>0.56755484507440646</v>
      </c>
    </row>
    <row r="2780" spans="1:7" x14ac:dyDescent="0.3">
      <c r="A2780" s="21">
        <v>42713</v>
      </c>
      <c r="B2780" s="9">
        <v>52.04</v>
      </c>
      <c r="C2780" s="9">
        <v>47.96</v>
      </c>
      <c r="D2780">
        <v>2254</v>
      </c>
      <c r="E2780" s="17">
        <f t="shared" si="376"/>
        <v>0.63370623373485147</v>
      </c>
      <c r="F2780" s="17">
        <f t="shared" si="377"/>
        <v>1.087917479169948</v>
      </c>
      <c r="G2780" s="17">
        <f t="shared" si="378"/>
        <v>0.56683848789368352</v>
      </c>
    </row>
    <row r="2781" spans="1:7" x14ac:dyDescent="0.3">
      <c r="A2781" s="21">
        <v>42716</v>
      </c>
      <c r="B2781" s="9">
        <v>52.25</v>
      </c>
      <c r="C2781" s="9">
        <v>48.46</v>
      </c>
      <c r="D2781">
        <v>2255</v>
      </c>
      <c r="E2781" s="17">
        <f t="shared" si="376"/>
        <v>0.63970178450398896</v>
      </c>
      <c r="F2781" s="17">
        <f t="shared" si="377"/>
        <v>1.0875895929640045</v>
      </c>
      <c r="G2781" s="17">
        <f t="shared" si="378"/>
        <v>0.57111955941026582</v>
      </c>
    </row>
    <row r="2782" spans="1:7" x14ac:dyDescent="0.3">
      <c r="A2782" s="21">
        <v>42717</v>
      </c>
      <c r="B2782" s="9">
        <v>52.49</v>
      </c>
      <c r="C2782" s="9">
        <v>48.96</v>
      </c>
      <c r="D2782">
        <v>2256</v>
      </c>
      <c r="E2782" s="17">
        <f t="shared" si="376"/>
        <v>0.64411816636078656</v>
      </c>
      <c r="F2782" s="17">
        <f t="shared" si="377"/>
        <v>1.0872658039915943</v>
      </c>
      <c r="G2782" s="17">
        <f t="shared" si="378"/>
        <v>0.5726103327033446</v>
      </c>
    </row>
    <row r="2783" spans="1:7" x14ac:dyDescent="0.3">
      <c r="A2783" s="21">
        <v>42718</v>
      </c>
      <c r="B2783" s="9">
        <v>51.92</v>
      </c>
      <c r="C2783" s="9">
        <v>47.95</v>
      </c>
      <c r="D2783">
        <v>2257</v>
      </c>
      <c r="E2783" s="17">
        <f t="shared" si="376"/>
        <v>0.6499462875321117</v>
      </c>
      <c r="F2783" s="17">
        <f t="shared" si="377"/>
        <v>1.0868969627538498</v>
      </c>
      <c r="G2783" s="17">
        <f t="shared" si="378"/>
        <v>0.57614190504487317</v>
      </c>
    </row>
    <row r="2784" spans="1:7" x14ac:dyDescent="0.3">
      <c r="A2784" s="21">
        <v>42719</v>
      </c>
      <c r="B2784" s="9">
        <v>52.14</v>
      </c>
      <c r="C2784" s="9">
        <v>48.29</v>
      </c>
      <c r="D2784">
        <v>2258</v>
      </c>
      <c r="E2784" s="17">
        <f t="shared" si="376"/>
        <v>0.65651546108319359</v>
      </c>
      <c r="F2784" s="17">
        <f t="shared" si="377"/>
        <v>1.0865733817194465</v>
      </c>
      <c r="G2784" s="17">
        <f t="shared" si="378"/>
        <v>0.58085580335955167</v>
      </c>
    </row>
    <row r="2785" spans="1:7" x14ac:dyDescent="0.3">
      <c r="A2785" s="21">
        <v>42720</v>
      </c>
      <c r="B2785" s="9">
        <v>52.05</v>
      </c>
      <c r="C2785" s="9">
        <v>48.41</v>
      </c>
      <c r="D2785">
        <v>2259</v>
      </c>
      <c r="E2785" s="17">
        <f t="shared" si="376"/>
        <v>0.66299406736419531</v>
      </c>
      <c r="F2785" s="17">
        <f t="shared" si="377"/>
        <v>1.0862443670332953</v>
      </c>
      <c r="G2785" s="17">
        <f t="shared" si="378"/>
        <v>0.58829458675575896</v>
      </c>
    </row>
    <row r="2786" spans="1:7" x14ac:dyDescent="0.3">
      <c r="A2786" s="21">
        <v>42723</v>
      </c>
      <c r="B2786" s="9">
        <v>52.15</v>
      </c>
      <c r="C2786" s="9">
        <v>48.59</v>
      </c>
      <c r="D2786">
        <v>2260</v>
      </c>
      <c r="E2786" s="17">
        <f t="shared" si="376"/>
        <v>0.66718551142937421</v>
      </c>
      <c r="F2786" s="17">
        <f t="shared" si="377"/>
        <v>1.0859529282370326</v>
      </c>
      <c r="G2786" s="17">
        <f t="shared" si="378"/>
        <v>0.59068302163374209</v>
      </c>
    </row>
    <row r="2787" spans="1:7" x14ac:dyDescent="0.3">
      <c r="A2787" s="21">
        <v>42724</v>
      </c>
      <c r="B2787" s="9">
        <v>52.05</v>
      </c>
      <c r="C2787" s="9">
        <v>48.65</v>
      </c>
      <c r="D2787">
        <v>2261</v>
      </c>
      <c r="E2787" s="17">
        <f t="shared" si="376"/>
        <v>0.66992652155923438</v>
      </c>
      <c r="F2787" s="17">
        <f t="shared" si="377"/>
        <v>1.0856736559009346</v>
      </c>
      <c r="G2787" s="17">
        <f t="shared" si="378"/>
        <v>0.58872478601285472</v>
      </c>
    </row>
    <row r="2788" spans="1:7" x14ac:dyDescent="0.3">
      <c r="A2788" s="21">
        <v>42725</v>
      </c>
      <c r="B2788" s="9">
        <v>52.04</v>
      </c>
      <c r="C2788" s="9">
        <v>48.45</v>
      </c>
      <c r="D2788">
        <v>2262</v>
      </c>
      <c r="E2788" s="17">
        <f t="shared" si="376"/>
        <v>0.67528493121168975</v>
      </c>
      <c r="F2788" s="17">
        <f t="shared" si="377"/>
        <v>1.0853388510441822</v>
      </c>
      <c r="G2788" s="17">
        <f t="shared" si="378"/>
        <v>0.58973114648296709</v>
      </c>
    </row>
    <row r="2789" spans="1:7" x14ac:dyDescent="0.3">
      <c r="A2789" s="21">
        <v>42726</v>
      </c>
      <c r="B2789" s="9">
        <v>51.96</v>
      </c>
      <c r="C2789" s="9">
        <v>48.62</v>
      </c>
      <c r="D2789">
        <v>2263</v>
      </c>
      <c r="E2789" s="17">
        <f t="shared" si="376"/>
        <v>0.68239747225023661</v>
      </c>
      <c r="F2789" s="17">
        <f t="shared" si="377"/>
        <v>1.0850007830460673</v>
      </c>
      <c r="G2789" s="17">
        <f t="shared" si="378"/>
        <v>0.59482826746800155</v>
      </c>
    </row>
    <row r="2790" spans="1:7" x14ac:dyDescent="0.3">
      <c r="A2790" s="21">
        <v>42727</v>
      </c>
      <c r="B2790" s="9">
        <v>52.06</v>
      </c>
      <c r="C2790" s="9">
        <v>48.61</v>
      </c>
      <c r="D2790">
        <v>2264</v>
      </c>
      <c r="E2790" s="17">
        <f t="shared" si="376"/>
        <v>0.68859609167478375</v>
      </c>
      <c r="F2790" s="17">
        <f t="shared" si="377"/>
        <v>1.0846623019426151</v>
      </c>
      <c r="G2790" s="17">
        <f t="shared" si="378"/>
        <v>0.59891216607583209</v>
      </c>
    </row>
    <row r="2791" spans="1:7" x14ac:dyDescent="0.3">
      <c r="A2791" s="21">
        <v>42731</v>
      </c>
      <c r="B2791" s="9">
        <v>52.05</v>
      </c>
      <c r="C2791" s="9">
        <v>48.65</v>
      </c>
      <c r="D2791">
        <v>2265</v>
      </c>
      <c r="E2791" s="17">
        <f t="shared" si="376"/>
        <v>0.69505113782354677</v>
      </c>
      <c r="F2791" s="17">
        <f t="shared" si="377"/>
        <v>1.0843349336380028</v>
      </c>
      <c r="G2791" s="17">
        <f t="shared" si="378"/>
        <v>0.603984231223613</v>
      </c>
    </row>
    <row r="2792" spans="1:7" x14ac:dyDescent="0.3">
      <c r="A2792" s="21">
        <v>42732</v>
      </c>
      <c r="B2792" s="9">
        <v>51.73</v>
      </c>
      <c r="C2792" s="9">
        <v>48.19</v>
      </c>
      <c r="D2792">
        <v>2266</v>
      </c>
      <c r="E2792" s="17">
        <f t="shared" si="376"/>
        <v>0.7012102506938066</v>
      </c>
      <c r="F2792" s="17">
        <f t="shared" si="377"/>
        <v>1.0840146688925807</v>
      </c>
      <c r="G2792" s="17">
        <f t="shared" si="378"/>
        <v>0.60834153533770119</v>
      </c>
    </row>
    <row r="2793" spans="1:7" x14ac:dyDescent="0.3">
      <c r="A2793" s="21">
        <v>42733</v>
      </c>
      <c r="B2793" s="9">
        <v>51.97</v>
      </c>
      <c r="C2793" s="9">
        <v>48.84</v>
      </c>
      <c r="D2793">
        <v>2267</v>
      </c>
      <c r="E2793" s="17">
        <f t="shared" si="376"/>
        <v>0.70859745552587794</v>
      </c>
      <c r="F2793" s="17">
        <f t="shared" si="377"/>
        <v>1.0836951932864929</v>
      </c>
      <c r="G2793" s="17">
        <f t="shared" si="378"/>
        <v>0.6152960411768722</v>
      </c>
    </row>
    <row r="2794" spans="1:7" x14ac:dyDescent="0.3">
      <c r="A2794" s="21">
        <v>42734</v>
      </c>
      <c r="B2794" s="9">
        <v>51.71</v>
      </c>
      <c r="C2794" s="9">
        <v>48.57</v>
      </c>
      <c r="D2794">
        <v>2268</v>
      </c>
      <c r="E2794" s="17">
        <f t="shared" si="376"/>
        <v>0.71541286145442251</v>
      </c>
      <c r="F2794" s="17">
        <f t="shared" si="377"/>
        <v>1.0833477885759926</v>
      </c>
      <c r="G2794" s="17">
        <f t="shared" si="378"/>
        <v>0.62024114499368732</v>
      </c>
    </row>
    <row r="2795" spans="1:7" x14ac:dyDescent="0.3">
      <c r="A2795" s="21">
        <v>42738</v>
      </c>
      <c r="B2795" s="9">
        <v>51.9</v>
      </c>
      <c r="C2795" s="9">
        <v>48.45</v>
      </c>
      <c r="D2795">
        <v>2269</v>
      </c>
      <c r="E2795" s="17">
        <f t="shared" si="376"/>
        <v>0.72250588838916963</v>
      </c>
      <c r="F2795" s="17">
        <f t="shared" si="377"/>
        <v>1.0830113492187852</v>
      </c>
      <c r="G2795" s="17">
        <f t="shared" si="378"/>
        <v>0.62241353748956296</v>
      </c>
    </row>
    <row r="2796" spans="1:7" x14ac:dyDescent="0.3">
      <c r="A2796" s="21">
        <v>42739</v>
      </c>
      <c r="B2796" s="9">
        <v>51.9</v>
      </c>
      <c r="C2796" s="9">
        <v>48.63</v>
      </c>
      <c r="D2796">
        <v>2270</v>
      </c>
      <c r="E2796" s="17">
        <f t="shared" si="376"/>
        <v>0.72761873216259909</v>
      </c>
      <c r="F2796" s="17">
        <f t="shared" si="377"/>
        <v>1.0827416136298067</v>
      </c>
      <c r="G2796" s="17">
        <f t="shared" si="378"/>
        <v>0.62189271560181736</v>
      </c>
    </row>
    <row r="2797" spans="1:7" x14ac:dyDescent="0.3">
      <c r="A2797" s="21">
        <v>42740</v>
      </c>
      <c r="B2797" s="9">
        <v>52.07</v>
      </c>
      <c r="C2797" s="9">
        <v>48.68</v>
      </c>
      <c r="D2797">
        <v>2271</v>
      </c>
      <c r="E2797" s="17">
        <f t="shared" si="376"/>
        <v>0.73303489765398977</v>
      </c>
      <c r="F2797" s="17">
        <f t="shared" si="377"/>
        <v>1.0824557632167631</v>
      </c>
      <c r="G2797" s="17">
        <f t="shared" si="378"/>
        <v>0.62157647926350912</v>
      </c>
    </row>
    <row r="2798" spans="1:7" x14ac:dyDescent="0.3">
      <c r="A2798" s="21">
        <v>42741</v>
      </c>
      <c r="B2798" s="9">
        <v>52.12</v>
      </c>
      <c r="C2798" s="9">
        <v>48.83</v>
      </c>
      <c r="D2798">
        <v>2272</v>
      </c>
      <c r="E2798" s="17">
        <f t="shared" si="376"/>
        <v>0.73833419789173071</v>
      </c>
      <c r="F2798" s="17">
        <f t="shared" si="377"/>
        <v>1.0821862641240174</v>
      </c>
      <c r="G2798" s="17">
        <f t="shared" si="378"/>
        <v>0.62153385413217754</v>
      </c>
    </row>
    <row r="2799" spans="1:7" x14ac:dyDescent="0.3">
      <c r="A2799" s="21">
        <v>42744</v>
      </c>
      <c r="B2799" s="9">
        <v>51.7</v>
      </c>
      <c r="C2799" s="9">
        <v>48.19</v>
      </c>
      <c r="D2799">
        <v>2273</v>
      </c>
      <c r="E2799" s="17">
        <f t="shared" si="376"/>
        <v>0.74227524419272017</v>
      </c>
      <c r="F2799" s="17">
        <f t="shared" si="377"/>
        <v>1.0819300264832561</v>
      </c>
      <c r="G2799" s="17">
        <f t="shared" si="378"/>
        <v>0.61642413837235632</v>
      </c>
    </row>
    <row r="2800" spans="1:7" x14ac:dyDescent="0.3">
      <c r="A2800" s="21">
        <v>42745</v>
      </c>
      <c r="B2800" s="9">
        <v>51.44</v>
      </c>
      <c r="C2800" s="9">
        <v>48.04</v>
      </c>
      <c r="D2800">
        <v>2274</v>
      </c>
      <c r="E2800" s="17">
        <f t="shared" si="376"/>
        <v>0.74500423413490968</v>
      </c>
      <c r="F2800" s="17">
        <f t="shared" si="377"/>
        <v>1.0817229353734807</v>
      </c>
      <c r="G2800" s="17">
        <f t="shared" si="378"/>
        <v>0.60600903438663811</v>
      </c>
    </row>
    <row r="2801" spans="1:7" x14ac:dyDescent="0.3">
      <c r="A2801" s="21">
        <v>42746</v>
      </c>
      <c r="B2801" s="9">
        <v>51.54</v>
      </c>
      <c r="C2801" s="9">
        <v>48.54</v>
      </c>
      <c r="D2801">
        <v>2275</v>
      </c>
      <c r="E2801" s="17">
        <f t="shared" si="376"/>
        <v>0.74946156257004104</v>
      </c>
      <c r="F2801" s="17">
        <f t="shared" si="377"/>
        <v>1.0814921612644746</v>
      </c>
      <c r="G2801" s="17">
        <f t="shared" si="378"/>
        <v>0.59602143702677635</v>
      </c>
    </row>
    <row r="2802" spans="1:7" x14ac:dyDescent="0.3">
      <c r="A2802" s="21">
        <v>42747</v>
      </c>
      <c r="B2802" s="9">
        <v>51.49</v>
      </c>
      <c r="C2802" s="9">
        <v>48.58</v>
      </c>
      <c r="D2802">
        <v>2276</v>
      </c>
      <c r="E2802" s="17">
        <f t="shared" si="376"/>
        <v>0.75620183738472346</v>
      </c>
      <c r="F2802" s="17">
        <f t="shared" si="377"/>
        <v>1.0811935050431158</v>
      </c>
      <c r="G2802" s="17">
        <f t="shared" si="378"/>
        <v>0.58696372607875702</v>
      </c>
    </row>
    <row r="2803" spans="1:7" x14ac:dyDescent="0.3">
      <c r="A2803" s="21">
        <v>42748</v>
      </c>
      <c r="B2803" s="9">
        <v>51.52</v>
      </c>
      <c r="C2803" s="9">
        <v>48.51</v>
      </c>
      <c r="D2803">
        <v>2277</v>
      </c>
      <c r="E2803" s="17">
        <f t="shared" si="376"/>
        <v>0.75839398753136988</v>
      </c>
      <c r="F2803" s="17">
        <f t="shared" si="377"/>
        <v>1.0809518712193151</v>
      </c>
      <c r="G2803" s="17">
        <f t="shared" si="378"/>
        <v>0.5619487758443209</v>
      </c>
    </row>
    <row r="2804" spans="1:7" x14ac:dyDescent="0.3">
      <c r="A2804" s="21">
        <v>42752</v>
      </c>
      <c r="B2804" s="9">
        <v>52.25</v>
      </c>
      <c r="C2804" s="9">
        <v>49.04</v>
      </c>
      <c r="D2804">
        <v>2278</v>
      </c>
      <c r="E2804" s="17">
        <f t="shared" si="376"/>
        <v>0.75922398103448585</v>
      </c>
      <c r="F2804" s="17">
        <f t="shared" si="377"/>
        <v>1.0807514756486214</v>
      </c>
      <c r="G2804" s="17">
        <f t="shared" si="378"/>
        <v>0.53155872195541398</v>
      </c>
    </row>
    <row r="2805" spans="1:7" x14ac:dyDescent="0.3">
      <c r="A2805" s="21">
        <v>42753</v>
      </c>
      <c r="B2805" s="9">
        <v>52.43</v>
      </c>
      <c r="C2805" s="9">
        <v>48.98</v>
      </c>
      <c r="D2805">
        <v>2279</v>
      </c>
      <c r="E2805" s="17">
        <f t="shared" si="376"/>
        <v>0.7570274239653747</v>
      </c>
      <c r="F2805" s="17">
        <f t="shared" si="377"/>
        <v>1.0805898278910329</v>
      </c>
      <c r="G2805" s="17">
        <f t="shared" si="378"/>
        <v>0.49368706395797213</v>
      </c>
    </row>
    <row r="2806" spans="1:7" x14ac:dyDescent="0.3">
      <c r="A2806" s="21">
        <v>42754</v>
      </c>
      <c r="B2806" s="9">
        <v>52.24</v>
      </c>
      <c r="C2806" s="9">
        <v>48.55</v>
      </c>
      <c r="D2806">
        <v>2280</v>
      </c>
      <c r="E2806" s="17">
        <f t="shared" si="376"/>
        <v>0.75553484706277985</v>
      </c>
      <c r="F2806" s="17">
        <f t="shared" si="377"/>
        <v>1.0804559919839645</v>
      </c>
      <c r="G2806" s="17">
        <f t="shared" si="378"/>
        <v>0.45777325694486681</v>
      </c>
    </row>
    <row r="2807" spans="1:7" x14ac:dyDescent="0.3">
      <c r="A2807" s="21">
        <v>42755</v>
      </c>
      <c r="B2807" s="9">
        <v>52.58</v>
      </c>
      <c r="C2807" s="9">
        <v>48.64</v>
      </c>
      <c r="D2807">
        <v>2281</v>
      </c>
      <c r="E2807" s="17">
        <f t="shared" si="376"/>
        <v>0.75473083002120367</v>
      </c>
      <c r="F2807" s="17">
        <f t="shared" si="377"/>
        <v>1.0803140543664349</v>
      </c>
      <c r="G2807" s="17">
        <f t="shared" si="378"/>
        <v>0.41037652611941233</v>
      </c>
    </row>
    <row r="2808" spans="1:7" x14ac:dyDescent="0.3">
      <c r="A2808" s="21">
        <v>42758</v>
      </c>
      <c r="B2808" s="9">
        <v>52.56</v>
      </c>
      <c r="C2808" s="9">
        <v>48.39</v>
      </c>
      <c r="D2808">
        <v>2282</v>
      </c>
      <c r="E2808" s="17">
        <f t="shared" si="376"/>
        <v>0.75529314965942673</v>
      </c>
      <c r="F2808" s="17">
        <f t="shared" si="377"/>
        <v>1.0801753926984901</v>
      </c>
      <c r="G2808" s="17">
        <f t="shared" si="378"/>
        <v>0.36139976889773462</v>
      </c>
    </row>
    <row r="2809" spans="1:7" x14ac:dyDescent="0.3">
      <c r="A2809" s="21">
        <v>42759</v>
      </c>
      <c r="B2809" s="9">
        <v>52.91</v>
      </c>
      <c r="C2809" s="9">
        <v>48.38</v>
      </c>
      <c r="D2809">
        <v>2283</v>
      </c>
      <c r="E2809" s="17">
        <f t="shared" si="376"/>
        <v>0.75726983438001905</v>
      </c>
      <c r="F2809" s="17">
        <f t="shared" si="377"/>
        <v>1.0800546446288455</v>
      </c>
      <c r="G2809" s="17">
        <f t="shared" si="378"/>
        <v>0.31393808389478001</v>
      </c>
    </row>
    <row r="2810" spans="1:7" x14ac:dyDescent="0.3">
      <c r="A2810" s="21">
        <v>42760</v>
      </c>
      <c r="B2810" s="9">
        <v>52.9</v>
      </c>
      <c r="C2810" s="9">
        <v>48.38</v>
      </c>
      <c r="D2810">
        <v>2284</v>
      </c>
      <c r="E2810" s="17">
        <f t="shared" si="376"/>
        <v>0.75824849591198928</v>
      </c>
      <c r="F2810" s="17">
        <f t="shared" si="377"/>
        <v>1.0799672111371068</v>
      </c>
      <c r="G2810" s="17">
        <f t="shared" si="378"/>
        <v>0.24860933230105906</v>
      </c>
    </row>
    <row r="2811" spans="1:7" x14ac:dyDescent="0.3">
      <c r="A2811" s="21">
        <v>42761</v>
      </c>
      <c r="B2811" s="9">
        <v>52.67</v>
      </c>
      <c r="C2811" s="9">
        <v>48.4</v>
      </c>
      <c r="D2811">
        <v>2285</v>
      </c>
      <c r="E2811" s="17">
        <f t="shared" si="376"/>
        <v>0.76064429691055702</v>
      </c>
      <c r="F2811" s="17">
        <f t="shared" si="377"/>
        <v>1.0798697073729249</v>
      </c>
      <c r="G2811" s="17">
        <f t="shared" si="378"/>
        <v>0.16589864411465649</v>
      </c>
    </row>
    <row r="2812" spans="1:7" x14ac:dyDescent="0.3">
      <c r="A2812" s="21">
        <v>42762</v>
      </c>
      <c r="B2812" s="9">
        <v>52.38</v>
      </c>
      <c r="C2812" s="9">
        <v>48.39</v>
      </c>
      <c r="D2812">
        <v>2286</v>
      </c>
      <c r="E2812" s="17">
        <f t="shared" si="376"/>
        <v>0.7625214568624552</v>
      </c>
      <c r="F2812" s="17">
        <f t="shared" si="377"/>
        <v>1.0797625752417239</v>
      </c>
      <c r="G2812" s="17">
        <f t="shared" si="378"/>
        <v>1.5604576352694351E-2</v>
      </c>
    </row>
    <row r="2813" spans="1:7" x14ac:dyDescent="0.3">
      <c r="A2813" s="21">
        <v>42765</v>
      </c>
      <c r="B2813" s="9">
        <v>52.34</v>
      </c>
      <c r="C2813" s="9">
        <v>48.43</v>
      </c>
      <c r="D2813">
        <v>2287</v>
      </c>
      <c r="E2813" s="17">
        <f t="shared" si="376"/>
        <v>0.76420378845407544</v>
      </c>
      <c r="F2813" s="17">
        <f t="shared" si="377"/>
        <v>1.0796498278135402</v>
      </c>
      <c r="G2813" s="17">
        <f t="shared" si="378"/>
        <v>-0.23800016718340186</v>
      </c>
    </row>
    <row r="2814" spans="1:7" x14ac:dyDescent="0.3">
      <c r="A2814" s="21">
        <v>42766</v>
      </c>
      <c r="B2814" s="9">
        <v>52.59</v>
      </c>
      <c r="C2814" s="9">
        <v>49.18</v>
      </c>
      <c r="D2814">
        <v>2288</v>
      </c>
      <c r="E2814" s="17">
        <f t="shared" si="376"/>
        <v>0.76728663983177836</v>
      </c>
      <c r="F2814" s="17">
        <f t="shared" si="377"/>
        <v>1.0795243638949514</v>
      </c>
      <c r="G2814" s="17">
        <f t="shared" si="378"/>
        <v>-0.60398304989467189</v>
      </c>
    </row>
    <row r="2815" spans="1:7" x14ac:dyDescent="0.3">
      <c r="A2815" s="21">
        <v>42767</v>
      </c>
      <c r="B2815" s="9">
        <v>52.18</v>
      </c>
      <c r="C2815" s="9">
        <v>48.33</v>
      </c>
      <c r="D2815">
        <v>2289</v>
      </c>
      <c r="E2815" s="17">
        <f t="shared" si="376"/>
        <v>0.76916141947594641</v>
      </c>
      <c r="F2815" s="17">
        <f t="shared" si="377"/>
        <v>1.0793746123859449</v>
      </c>
      <c r="G2815" s="17">
        <f t="shared" si="378"/>
        <v>-1.1742580901113311</v>
      </c>
    </row>
    <row r="2816" spans="1:7" x14ac:dyDescent="0.3">
      <c r="A2816" s="21">
        <v>42768</v>
      </c>
      <c r="B2816" s="9">
        <v>52.66</v>
      </c>
      <c r="C2816" s="9">
        <v>48.84</v>
      </c>
      <c r="D2816">
        <v>2290</v>
      </c>
      <c r="E2816" s="17">
        <f t="shared" si="376"/>
        <v>0.76794340870927591</v>
      </c>
      <c r="F2816" s="17">
        <f t="shared" si="377"/>
        <v>1.0793318769816449</v>
      </c>
      <c r="G2816" s="17">
        <f t="shared" si="378"/>
        <v>-3.4566382595222174</v>
      </c>
    </row>
    <row r="2817" spans="1:7" x14ac:dyDescent="0.3">
      <c r="A2817" s="21">
        <v>42769</v>
      </c>
      <c r="B2817" s="9">
        <v>53</v>
      </c>
      <c r="C2817" s="9">
        <v>48.9</v>
      </c>
      <c r="D2817">
        <v>2291</v>
      </c>
      <c r="E2817" s="17">
        <f t="shared" si="376"/>
        <v>0.76497684797561405</v>
      </c>
      <c r="F2817" s="17">
        <f t="shared" si="377"/>
        <v>1.0793389233204957</v>
      </c>
      <c r="G2817" s="17">
        <f t="shared" si="378"/>
        <v>-17.732422672865429</v>
      </c>
    </row>
    <row r="2818" spans="1:7" x14ac:dyDescent="0.3">
      <c r="A2818" s="21">
        <v>42772</v>
      </c>
      <c r="B2818" s="9">
        <v>52.71</v>
      </c>
      <c r="C2818" s="9">
        <v>48.8</v>
      </c>
      <c r="D2818">
        <v>2292</v>
      </c>
      <c r="E2818" s="17">
        <f t="shared" si="376"/>
        <v>0.7605067315413595</v>
      </c>
      <c r="F2818" s="17">
        <f t="shared" si="377"/>
        <v>1.0793869426032807</v>
      </c>
      <c r="G2818" s="17">
        <f t="shared" si="378"/>
        <v>9.4335813379340241</v>
      </c>
    </row>
    <row r="2819" spans="1:7" x14ac:dyDescent="0.3">
      <c r="A2819" s="21">
        <v>42773</v>
      </c>
      <c r="B2819" s="9">
        <v>53.14</v>
      </c>
      <c r="C2819" s="9">
        <v>48.92</v>
      </c>
      <c r="D2819">
        <v>2293</v>
      </c>
      <c r="E2819" s="17">
        <f t="shared" si="376"/>
        <v>0.75552127794636947</v>
      </c>
      <c r="F2819" s="17">
        <f t="shared" si="377"/>
        <v>1.0794389277146681</v>
      </c>
      <c r="G2819" s="17">
        <f t="shared" si="378"/>
        <v>4.680445265869122</v>
      </c>
    </row>
    <row r="2820" spans="1:7" x14ac:dyDescent="0.3">
      <c r="A2820" s="21">
        <v>42774</v>
      </c>
      <c r="B2820" s="9">
        <v>53.36</v>
      </c>
      <c r="C2820" s="9">
        <v>49.4</v>
      </c>
      <c r="D2820">
        <v>2294</v>
      </c>
      <c r="E2820" s="17">
        <f t="shared" si="376"/>
        <v>0.75000305937824652</v>
      </c>
      <c r="F2820" s="17">
        <f t="shared" si="377"/>
        <v>1.0795117429748327</v>
      </c>
      <c r="G2820" s="17">
        <f t="shared" si="378"/>
        <v>3.3733490324503066</v>
      </c>
    </row>
    <row r="2821" spans="1:7" x14ac:dyDescent="0.3">
      <c r="A2821" s="21">
        <v>42775</v>
      </c>
      <c r="B2821" s="9">
        <v>53.58</v>
      </c>
      <c r="C2821" s="9">
        <v>48.98</v>
      </c>
      <c r="D2821">
        <v>2295</v>
      </c>
      <c r="E2821" s="17">
        <f t="shared" si="376"/>
        <v>0.74557242642001942</v>
      </c>
      <c r="F2821" s="17">
        <f t="shared" si="377"/>
        <v>1.0795484600152103</v>
      </c>
      <c r="G2821" s="17">
        <f t="shared" si="378"/>
        <v>2.9154799480096054</v>
      </c>
    </row>
    <row r="2822" spans="1:7" x14ac:dyDescent="0.3">
      <c r="A2822" s="21">
        <v>42776</v>
      </c>
      <c r="B2822" s="9">
        <v>53.62</v>
      </c>
      <c r="C2822" s="9">
        <v>49.29</v>
      </c>
      <c r="D2822">
        <v>2296</v>
      </c>
      <c r="E2822" s="17">
        <f t="shared" si="376"/>
        <v>0.74073679124784775</v>
      </c>
      <c r="F2822" s="17">
        <f t="shared" si="377"/>
        <v>1.0796400561615525</v>
      </c>
      <c r="G2822" s="17">
        <f t="shared" si="378"/>
        <v>2.4977832242668718</v>
      </c>
    </row>
    <row r="2823" spans="1:7" x14ac:dyDescent="0.3">
      <c r="A2823" s="21">
        <v>42779</v>
      </c>
      <c r="B2823" s="9">
        <v>53.62</v>
      </c>
      <c r="C2823" s="9">
        <v>49.53</v>
      </c>
      <c r="D2823">
        <v>2297</v>
      </c>
      <c r="E2823" s="17">
        <f t="shared" si="376"/>
        <v>0.73533848318334938</v>
      </c>
      <c r="F2823" s="17">
        <f t="shared" si="377"/>
        <v>1.0796706895259036</v>
      </c>
      <c r="G2823" s="17">
        <f t="shared" si="378"/>
        <v>2.1730882547299477</v>
      </c>
    </row>
    <row r="2824" spans="1:7" x14ac:dyDescent="0.3">
      <c r="A2824" s="21">
        <v>42780</v>
      </c>
      <c r="B2824" s="9">
        <v>53.63</v>
      </c>
      <c r="C2824" s="9">
        <v>49.17</v>
      </c>
      <c r="D2824">
        <v>2298</v>
      </c>
      <c r="E2824" s="17">
        <f t="shared" si="376"/>
        <v>0.73385089099740153</v>
      </c>
      <c r="F2824" s="17">
        <f t="shared" si="377"/>
        <v>1.0796162651682824</v>
      </c>
      <c r="G2824" s="17">
        <f t="shared" si="378"/>
        <v>1.9297581336841862</v>
      </c>
    </row>
    <row r="2825" spans="1:7" x14ac:dyDescent="0.3">
      <c r="A2825" s="21">
        <v>42781</v>
      </c>
      <c r="B2825" s="9">
        <v>54.12</v>
      </c>
      <c r="C2825" s="9">
        <v>49.05</v>
      </c>
      <c r="D2825">
        <v>2299</v>
      </c>
      <c r="E2825" s="17">
        <f t="shared" si="376"/>
        <v>0.73327695107322588</v>
      </c>
      <c r="F2825" s="17">
        <f t="shared" si="377"/>
        <v>1.0795871568936239</v>
      </c>
      <c r="G2825" s="17">
        <f t="shared" si="378"/>
        <v>1.729379821900622</v>
      </c>
    </row>
    <row r="2826" spans="1:7" x14ac:dyDescent="0.3">
      <c r="A2826" s="21">
        <v>42782</v>
      </c>
      <c r="B2826" s="9">
        <v>54.19</v>
      </c>
      <c r="C2826" s="9">
        <v>49.54</v>
      </c>
      <c r="D2826">
        <v>2300</v>
      </c>
      <c r="E2826" s="17">
        <f t="shared" si="376"/>
        <v>0.73567549739525062</v>
      </c>
      <c r="F2826" s="17">
        <f t="shared" si="377"/>
        <v>1.0795616555838674</v>
      </c>
      <c r="G2826" s="17">
        <f t="shared" si="378"/>
        <v>1.5229938131806904</v>
      </c>
    </row>
    <row r="2827" spans="1:7" x14ac:dyDescent="0.3">
      <c r="A2827" s="21">
        <v>42783</v>
      </c>
      <c r="B2827" s="9">
        <v>54.46</v>
      </c>
      <c r="C2827" s="9">
        <v>49.57</v>
      </c>
      <c r="D2827">
        <v>2301</v>
      </c>
      <c r="E2827" s="17">
        <f t="shared" si="376"/>
        <v>0.73497597036613727</v>
      </c>
      <c r="F2827" s="17">
        <f t="shared" si="377"/>
        <v>1.079577375278213</v>
      </c>
      <c r="G2827" s="17">
        <f t="shared" si="378"/>
        <v>1.439489027351158</v>
      </c>
    </row>
    <row r="2828" spans="1:7" x14ac:dyDescent="0.3">
      <c r="A2828" s="21">
        <v>42787</v>
      </c>
      <c r="B2828" s="9">
        <v>54.95</v>
      </c>
      <c r="C2828" s="9">
        <v>50.09</v>
      </c>
      <c r="D2828">
        <v>2302</v>
      </c>
      <c r="E2828" s="17">
        <f t="shared" si="376"/>
        <v>0.73576283057260772</v>
      </c>
      <c r="F2828" s="17">
        <f t="shared" si="377"/>
        <v>1.0795812396482376</v>
      </c>
      <c r="G2828" s="17">
        <f t="shared" si="378"/>
        <v>1.3416805425549752</v>
      </c>
    </row>
    <row r="2829" spans="1:7" x14ac:dyDescent="0.3">
      <c r="A2829" s="21">
        <v>42788</v>
      </c>
      <c r="B2829" s="9">
        <v>54.96</v>
      </c>
      <c r="C2829" s="9">
        <v>50.3</v>
      </c>
      <c r="D2829">
        <v>2303</v>
      </c>
      <c r="E2829" s="17">
        <f t="shared" si="376"/>
        <v>0.73712179053256777</v>
      </c>
      <c r="F2829" s="17">
        <f t="shared" si="377"/>
        <v>1.0796047874345682</v>
      </c>
      <c r="G2829" s="17">
        <f t="shared" si="378"/>
        <v>1.2793693437111031</v>
      </c>
    </row>
    <row r="2830" spans="1:7" x14ac:dyDescent="0.3">
      <c r="A2830" s="21">
        <v>42789</v>
      </c>
      <c r="B2830" s="9">
        <v>55.09</v>
      </c>
      <c r="C2830" s="9">
        <v>50.82</v>
      </c>
      <c r="D2830">
        <v>2304</v>
      </c>
      <c r="E2830" s="17">
        <f t="shared" si="376"/>
        <v>0.73842432853468065</v>
      </c>
      <c r="F2830" s="17">
        <f t="shared" si="377"/>
        <v>1.0796147274407426</v>
      </c>
      <c r="G2830" s="17">
        <f t="shared" si="378"/>
        <v>1.2324508453653358</v>
      </c>
    </row>
    <row r="2831" spans="1:7" x14ac:dyDescent="0.3">
      <c r="A2831" s="21">
        <v>42790</v>
      </c>
      <c r="B2831" s="9">
        <v>55.28</v>
      </c>
      <c r="C2831" s="9">
        <v>51.59</v>
      </c>
      <c r="D2831">
        <v>2305</v>
      </c>
      <c r="E2831" s="17">
        <f t="shared" si="376"/>
        <v>0.73994096287377986</v>
      </c>
      <c r="F2831" s="17">
        <f t="shared" si="377"/>
        <v>1.0795949488037573</v>
      </c>
      <c r="G2831" s="17">
        <f t="shared" si="378"/>
        <v>1.2079706101676699</v>
      </c>
    </row>
    <row r="2832" spans="1:7" x14ac:dyDescent="0.3">
      <c r="A2832" s="21">
        <v>42793</v>
      </c>
      <c r="B2832" s="9">
        <v>55.03</v>
      </c>
      <c r="C2832" s="9">
        <v>51.3</v>
      </c>
      <c r="D2832">
        <v>2306</v>
      </c>
      <c r="E2832" s="17">
        <f t="shared" si="376"/>
        <v>0.74165279085966818</v>
      </c>
      <c r="F2832" s="17">
        <f t="shared" si="377"/>
        <v>1.0795159008566988</v>
      </c>
      <c r="G2832" s="17">
        <f t="shared" si="378"/>
        <v>1.2077335401843445</v>
      </c>
    </row>
    <row r="2833" spans="1:7" x14ac:dyDescent="0.3">
      <c r="A2833" s="21">
        <v>42794</v>
      </c>
      <c r="B2833" s="9">
        <v>55.1</v>
      </c>
      <c r="C2833" s="9">
        <v>51.77</v>
      </c>
      <c r="D2833">
        <v>2307</v>
      </c>
      <c r="E2833" s="17">
        <f t="shared" si="376"/>
        <v>0.74422255385183267</v>
      </c>
      <c r="F2833" s="17">
        <f t="shared" si="377"/>
        <v>1.0793918292160871</v>
      </c>
      <c r="G2833" s="17">
        <f t="shared" si="378"/>
        <v>1.1757300340152714</v>
      </c>
    </row>
    <row r="2834" spans="1:7" x14ac:dyDescent="0.3">
      <c r="A2834" s="21">
        <v>42795</v>
      </c>
      <c r="B2834" s="9">
        <v>55.36</v>
      </c>
      <c r="C2834" s="9">
        <v>51.31</v>
      </c>
      <c r="D2834">
        <v>2308</v>
      </c>
      <c r="E2834" s="17">
        <f t="shared" si="376"/>
        <v>0.74449394477024011</v>
      </c>
      <c r="F2834" s="17">
        <f t="shared" si="377"/>
        <v>1.0792538672342546</v>
      </c>
      <c r="G2834" s="17">
        <f t="shared" si="378"/>
        <v>1.1704770680930126</v>
      </c>
    </row>
    <row r="2835" spans="1:7" x14ac:dyDescent="0.3">
      <c r="A2835" s="21">
        <v>42796</v>
      </c>
      <c r="B2835" s="9">
        <v>55.35</v>
      </c>
      <c r="C2835" s="9">
        <v>51.68</v>
      </c>
      <c r="D2835">
        <v>2309</v>
      </c>
      <c r="E2835" s="17">
        <f t="shared" si="376"/>
        <v>0.75044304707772636</v>
      </c>
      <c r="F2835" s="17">
        <f t="shared" si="377"/>
        <v>1.0791249564861818</v>
      </c>
      <c r="G2835" s="17">
        <f t="shared" si="378"/>
        <v>1.1156390920297681</v>
      </c>
    </row>
    <row r="2836" spans="1:7" x14ac:dyDescent="0.3">
      <c r="A2836" s="21">
        <v>42797</v>
      </c>
      <c r="B2836" s="9">
        <v>55.14</v>
      </c>
      <c r="C2836" s="9">
        <v>51.52</v>
      </c>
      <c r="D2836">
        <v>2310</v>
      </c>
      <c r="E2836" s="17">
        <f t="shared" si="376"/>
        <v>0.75523923105433655</v>
      </c>
      <c r="F2836" s="17">
        <f t="shared" si="377"/>
        <v>1.0789692197019851</v>
      </c>
      <c r="G2836" s="17">
        <f t="shared" si="378"/>
        <v>1.0794858829345384</v>
      </c>
    </row>
    <row r="2837" spans="1:7" x14ac:dyDescent="0.3">
      <c r="A2837" s="21">
        <v>42800</v>
      </c>
      <c r="B2837" s="9">
        <v>54.9</v>
      </c>
      <c r="C2837" s="9">
        <v>51.42</v>
      </c>
      <c r="D2837">
        <v>2311</v>
      </c>
      <c r="E2837" s="17">
        <f t="shared" si="376"/>
        <v>0.75953462738160693</v>
      </c>
      <c r="F2837" s="17">
        <f t="shared" si="377"/>
        <v>1.078813178497636</v>
      </c>
      <c r="G2837" s="17">
        <f t="shared" si="378"/>
        <v>1.0460898782104737</v>
      </c>
    </row>
    <row r="2838" spans="1:7" x14ac:dyDescent="0.3">
      <c r="A2838" s="21">
        <v>42801</v>
      </c>
      <c r="B2838" s="9">
        <v>54.83</v>
      </c>
      <c r="C2838" s="9">
        <v>51.39</v>
      </c>
      <c r="D2838">
        <v>2312</v>
      </c>
      <c r="E2838" s="17">
        <f t="shared" si="376"/>
        <v>0.76191735960088969</v>
      </c>
      <c r="F2838" s="17">
        <f t="shared" si="377"/>
        <v>1.0786712749178187</v>
      </c>
      <c r="G2838" s="17">
        <f t="shared" si="378"/>
        <v>1.0267497924793023</v>
      </c>
    </row>
    <row r="2839" spans="1:7" x14ac:dyDescent="0.3">
      <c r="A2839" s="21">
        <v>42802</v>
      </c>
      <c r="B2839" s="9">
        <v>54.71</v>
      </c>
      <c r="C2839" s="9">
        <v>50.65</v>
      </c>
      <c r="D2839">
        <v>2313</v>
      </c>
      <c r="E2839" s="17">
        <f t="shared" si="376"/>
        <v>0.76220742854698242</v>
      </c>
      <c r="F2839" s="17">
        <f t="shared" si="377"/>
        <v>1.0785723897365118</v>
      </c>
      <c r="G2839" s="17">
        <f t="shared" si="378"/>
        <v>1.0264471923540206</v>
      </c>
    </row>
    <row r="2840" spans="1:7" x14ac:dyDescent="0.3">
      <c r="A2840" s="21">
        <v>42803</v>
      </c>
      <c r="B2840" s="9">
        <v>54.8</v>
      </c>
      <c r="C2840" s="9">
        <v>50.54</v>
      </c>
      <c r="D2840">
        <v>2314</v>
      </c>
      <c r="E2840" s="17">
        <f t="shared" si="376"/>
        <v>0.76295032485231684</v>
      </c>
      <c r="F2840" s="17">
        <f t="shared" si="377"/>
        <v>1.0785578496554302</v>
      </c>
      <c r="G2840" s="17">
        <f t="shared" si="378"/>
        <v>1.0164253325689507</v>
      </c>
    </row>
    <row r="2841" spans="1:7" x14ac:dyDescent="0.3">
      <c r="A2841" s="21">
        <v>42804</v>
      </c>
      <c r="B2841" s="9">
        <v>55.05</v>
      </c>
      <c r="C2841" s="9">
        <v>50.96</v>
      </c>
      <c r="D2841">
        <v>2315</v>
      </c>
      <c r="E2841" s="17">
        <f t="shared" si="376"/>
        <v>0.76449365882546239</v>
      </c>
      <c r="F2841" s="17">
        <f t="shared" si="377"/>
        <v>1.0785484429980796</v>
      </c>
      <c r="G2841" s="17">
        <f t="shared" si="378"/>
        <v>0.99488317188304842</v>
      </c>
    </row>
    <row r="2842" spans="1:7" x14ac:dyDescent="0.3">
      <c r="A2842" s="21">
        <v>42807</v>
      </c>
      <c r="B2842" s="9">
        <v>55.09</v>
      </c>
      <c r="C2842" s="9">
        <v>51.11</v>
      </c>
      <c r="D2842">
        <v>2316</v>
      </c>
      <c r="E2842" s="17">
        <f t="shared" si="376"/>
        <v>0.76626932146481741</v>
      </c>
      <c r="F2842" s="17">
        <f t="shared" si="377"/>
        <v>1.0785240829067864</v>
      </c>
      <c r="G2842" s="17">
        <f t="shared" si="378"/>
        <v>0.97889532935411927</v>
      </c>
    </row>
    <row r="2843" spans="1:7" x14ac:dyDescent="0.3">
      <c r="A2843" s="21">
        <v>42808</v>
      </c>
      <c r="B2843" s="9">
        <v>54.93</v>
      </c>
      <c r="C2843" s="9">
        <v>51.06</v>
      </c>
      <c r="D2843">
        <v>2317</v>
      </c>
      <c r="E2843" s="17">
        <f t="shared" ref="E2843:E2895" si="379">LINEST(B2591:B2842,C2591:C2842,TRUE)</f>
        <v>0.76818944698314906</v>
      </c>
      <c r="F2843" s="17">
        <f t="shared" ref="F2843:F2895" si="380">LINEST($B2591:$B2842,$C2591:$C2842,FALSE)</f>
        <v>1.0784805319376209</v>
      </c>
      <c r="G2843" s="17">
        <f t="shared" ref="G2843:G2895" si="381">LINEST($B2591:$B2842,$D2591:$D2842,TRUE)/LINEST($C2591:$C2842,$D2591:$D2842,TRUE)</f>
        <v>0.96182705005156888</v>
      </c>
    </row>
    <row r="2844" spans="1:7" x14ac:dyDescent="0.3">
      <c r="A2844" s="21">
        <v>42809</v>
      </c>
      <c r="B2844" s="9">
        <v>55.34</v>
      </c>
      <c r="C2844" s="9">
        <v>51.88</v>
      </c>
      <c r="D2844">
        <v>2318</v>
      </c>
      <c r="E2844" s="17">
        <f t="shared" si="379"/>
        <v>0.76951402976250638</v>
      </c>
      <c r="F2844" s="17">
        <f t="shared" si="380"/>
        <v>1.0784355870419642</v>
      </c>
      <c r="G2844" s="17">
        <f t="shared" si="381"/>
        <v>0.95056579526894491</v>
      </c>
    </row>
    <row r="2845" spans="1:7" x14ac:dyDescent="0.3">
      <c r="A2845" s="21">
        <v>42810</v>
      </c>
      <c r="B2845" s="9">
        <v>55.42</v>
      </c>
      <c r="C2845" s="9">
        <v>51.31</v>
      </c>
      <c r="D2845">
        <v>2319</v>
      </c>
      <c r="E2845" s="17">
        <f t="shared" si="379"/>
        <v>0.77048785775534745</v>
      </c>
      <c r="F2845" s="17">
        <f t="shared" si="380"/>
        <v>1.0783477548447007</v>
      </c>
      <c r="G2845" s="17">
        <f t="shared" si="381"/>
        <v>0.9496848476310189</v>
      </c>
    </row>
    <row r="2846" spans="1:7" x14ac:dyDescent="0.3">
      <c r="A2846" s="21">
        <v>42811</v>
      </c>
      <c r="B2846" s="9">
        <v>54.98</v>
      </c>
      <c r="C2846" s="9">
        <v>51.23</v>
      </c>
      <c r="D2846">
        <v>2320</v>
      </c>
      <c r="E2846" s="17">
        <f t="shared" si="379"/>
        <v>0.77262357783676805</v>
      </c>
      <c r="F2846" s="17">
        <f t="shared" si="380"/>
        <v>1.0783722239299525</v>
      </c>
      <c r="G2846" s="17">
        <f t="shared" si="381"/>
        <v>0.94726316442244807</v>
      </c>
    </row>
    <row r="2847" spans="1:7" x14ac:dyDescent="0.3">
      <c r="A2847" s="21">
        <v>42814</v>
      </c>
      <c r="B2847" s="9">
        <v>55.077100000000002</v>
      </c>
      <c r="C2847" s="9">
        <v>50.903799999999997</v>
      </c>
      <c r="D2847">
        <v>2321</v>
      </c>
      <c r="E2847" s="17">
        <f t="shared" si="379"/>
        <v>0.77356475453923212</v>
      </c>
      <c r="F2847" s="17">
        <f t="shared" si="380"/>
        <v>1.078364933534099</v>
      </c>
      <c r="G2847" s="17">
        <f t="shared" si="381"/>
        <v>0.95659549174633907</v>
      </c>
    </row>
    <row r="2848" spans="1:7" x14ac:dyDescent="0.3">
      <c r="A2848" s="21">
        <v>42815</v>
      </c>
      <c r="B2848" s="9">
        <v>55.04</v>
      </c>
      <c r="C2848" s="9">
        <v>51.61</v>
      </c>
      <c r="D2848">
        <v>2322</v>
      </c>
      <c r="E2848" s="17">
        <f t="shared" si="379"/>
        <v>0.77521678299496566</v>
      </c>
      <c r="F2848" s="17">
        <f t="shared" si="380"/>
        <v>1.0783636454219472</v>
      </c>
      <c r="G2848" s="17">
        <f t="shared" si="381"/>
        <v>0.93730919401874979</v>
      </c>
    </row>
    <row r="2849" spans="1:7" x14ac:dyDescent="0.3">
      <c r="A2849" s="21">
        <v>42816</v>
      </c>
      <c r="B2849" s="9">
        <v>54.93</v>
      </c>
      <c r="C2849" s="9">
        <v>51.86</v>
      </c>
      <c r="D2849">
        <v>2323</v>
      </c>
      <c r="E2849" s="17">
        <f t="shared" si="379"/>
        <v>0.77548499495636447</v>
      </c>
      <c r="F2849" s="17">
        <f t="shared" si="380"/>
        <v>1.0782888929752483</v>
      </c>
      <c r="G2849" s="17">
        <f t="shared" si="381"/>
        <v>0.94339564299801304</v>
      </c>
    </row>
    <row r="2850" spans="1:7" x14ac:dyDescent="0.3">
      <c r="A2850" s="21">
        <v>42817</v>
      </c>
      <c r="B2850" s="9">
        <v>54.81</v>
      </c>
      <c r="C2850" s="9">
        <v>51.7</v>
      </c>
      <c r="D2850">
        <v>2324</v>
      </c>
      <c r="E2850" s="17">
        <f t="shared" si="379"/>
        <v>0.77424843953720268</v>
      </c>
      <c r="F2850" s="17">
        <f t="shared" si="380"/>
        <v>1.078192863516787</v>
      </c>
      <c r="G2850" s="17">
        <f t="shared" si="381"/>
        <v>0.973960220839166</v>
      </c>
    </row>
    <row r="2851" spans="1:7" x14ac:dyDescent="0.3">
      <c r="A2851" s="21">
        <v>42818</v>
      </c>
      <c r="B2851" s="9">
        <v>54.7</v>
      </c>
      <c r="C2851" s="9">
        <v>51.89</v>
      </c>
      <c r="D2851">
        <v>2325</v>
      </c>
      <c r="E2851" s="17">
        <f t="shared" si="379"/>
        <v>0.77293228183407692</v>
      </c>
      <c r="F2851" s="17">
        <f t="shared" si="380"/>
        <v>1.0781314870610392</v>
      </c>
      <c r="G2851" s="17">
        <f t="shared" si="381"/>
        <v>1.025051427273469</v>
      </c>
    </row>
    <row r="2852" spans="1:7" x14ac:dyDescent="0.3">
      <c r="A2852" s="21">
        <v>42821</v>
      </c>
      <c r="B2852" s="9">
        <v>54.65</v>
      </c>
      <c r="C2852" s="9">
        <v>51.69</v>
      </c>
      <c r="D2852">
        <v>2326</v>
      </c>
      <c r="E2852" s="17">
        <f t="shared" si="379"/>
        <v>0.77048516841975878</v>
      </c>
      <c r="F2852" s="17">
        <f t="shared" si="380"/>
        <v>1.0780592908308819</v>
      </c>
      <c r="G2852" s="17">
        <f t="shared" si="381"/>
        <v>1.1153115960169961</v>
      </c>
    </row>
    <row r="2853" spans="1:7" x14ac:dyDescent="0.3">
      <c r="A2853" s="21">
        <v>42822</v>
      </c>
      <c r="B2853" s="9">
        <v>54.75</v>
      </c>
      <c r="C2853" s="9">
        <v>51.65</v>
      </c>
      <c r="D2853">
        <v>2327</v>
      </c>
      <c r="E2853" s="17">
        <f t="shared" si="379"/>
        <v>0.76890644148000908</v>
      </c>
      <c r="F2853" s="17">
        <f t="shared" si="380"/>
        <v>1.077963839191983</v>
      </c>
      <c r="G2853" s="17">
        <f t="shared" si="381"/>
        <v>1.1844006601947483</v>
      </c>
    </row>
    <row r="2854" spans="1:7" x14ac:dyDescent="0.3">
      <c r="A2854" s="21">
        <v>42823</v>
      </c>
      <c r="B2854" s="9">
        <v>54.85</v>
      </c>
      <c r="C2854" s="9">
        <v>51.51</v>
      </c>
      <c r="D2854">
        <v>2328</v>
      </c>
      <c r="E2854" s="17">
        <f t="shared" si="379"/>
        <v>0.7680335326225276</v>
      </c>
      <c r="F2854" s="17">
        <f t="shared" si="380"/>
        <v>1.0779114460856825</v>
      </c>
      <c r="G2854" s="17">
        <f t="shared" si="381"/>
        <v>1.2957927959349451</v>
      </c>
    </row>
    <row r="2855" spans="1:7" x14ac:dyDescent="0.3">
      <c r="A2855" s="21">
        <v>42824</v>
      </c>
      <c r="B2855" s="9">
        <v>54.74</v>
      </c>
      <c r="C2855" s="9">
        <v>51.11</v>
      </c>
      <c r="D2855">
        <v>2329</v>
      </c>
      <c r="E2855" s="17">
        <f t="shared" si="379"/>
        <v>0.76791749805458054</v>
      </c>
      <c r="F2855" s="17">
        <f t="shared" si="380"/>
        <v>1.0778418423472529</v>
      </c>
      <c r="G2855" s="17">
        <f t="shared" si="381"/>
        <v>1.3794100050715083</v>
      </c>
    </row>
    <row r="2856" spans="1:7" x14ac:dyDescent="0.3">
      <c r="A2856" s="21">
        <v>42825</v>
      </c>
      <c r="B2856" s="9">
        <v>54.58</v>
      </c>
      <c r="C2856" s="9">
        <v>51.31</v>
      </c>
      <c r="D2856">
        <v>2330</v>
      </c>
      <c r="E2856" s="17">
        <f t="shared" si="379"/>
        <v>0.76844220047796441</v>
      </c>
      <c r="F2856" s="17">
        <f t="shared" si="380"/>
        <v>1.0778469577029113</v>
      </c>
      <c r="G2856" s="17">
        <f t="shared" si="381"/>
        <v>1.5200032134988493</v>
      </c>
    </row>
    <row r="2857" spans="1:7" x14ac:dyDescent="0.3">
      <c r="A2857" s="21">
        <v>42828</v>
      </c>
      <c r="B2857" s="9">
        <v>54.49</v>
      </c>
      <c r="C2857" s="9">
        <v>51.3</v>
      </c>
      <c r="D2857">
        <v>2331</v>
      </c>
      <c r="E2857" s="17">
        <f t="shared" si="379"/>
        <v>0.76795568017436833</v>
      </c>
      <c r="F2857" s="17">
        <f t="shared" si="380"/>
        <v>1.0777921413722249</v>
      </c>
      <c r="G2857" s="17">
        <f t="shared" si="381"/>
        <v>1.762808568786487</v>
      </c>
    </row>
    <row r="2858" spans="1:7" x14ac:dyDescent="0.3">
      <c r="A2858" s="21">
        <v>42829</v>
      </c>
      <c r="B2858" s="9">
        <v>54.65</v>
      </c>
      <c r="C2858" s="9">
        <v>51.46</v>
      </c>
      <c r="D2858">
        <v>2332</v>
      </c>
      <c r="E2858" s="17">
        <f t="shared" si="379"/>
        <v>0.76721092225123888</v>
      </c>
      <c r="F2858" s="17">
        <f t="shared" si="380"/>
        <v>1.0777109444022752</v>
      </c>
      <c r="G2858" s="17">
        <f t="shared" si="381"/>
        <v>2.134073644995957</v>
      </c>
    </row>
    <row r="2859" spans="1:7" x14ac:dyDescent="0.3">
      <c r="A2859" s="21">
        <v>42830</v>
      </c>
      <c r="B2859" s="9">
        <v>54.55</v>
      </c>
      <c r="C2859" s="9">
        <v>51.75</v>
      </c>
      <c r="D2859">
        <v>2333</v>
      </c>
      <c r="E2859" s="17">
        <f t="shared" si="379"/>
        <v>0.7672872807595611</v>
      </c>
      <c r="F2859" s="17">
        <f t="shared" si="380"/>
        <v>1.0775781843903154</v>
      </c>
      <c r="G2859" s="17">
        <f t="shared" si="381"/>
        <v>2.4414907981511851</v>
      </c>
    </row>
    <row r="2860" spans="1:7" x14ac:dyDescent="0.3">
      <c r="A2860" s="21">
        <v>42831</v>
      </c>
      <c r="B2860" s="9">
        <v>54.55</v>
      </c>
      <c r="C2860" s="9">
        <v>51.62</v>
      </c>
      <c r="D2860">
        <v>2334</v>
      </c>
      <c r="E2860" s="17">
        <f t="shared" si="379"/>
        <v>0.76684165830781326</v>
      </c>
      <c r="F2860" s="17">
        <f t="shared" si="380"/>
        <v>1.0773725197607169</v>
      </c>
      <c r="G2860" s="17">
        <f t="shared" si="381"/>
        <v>3.1094677214289628</v>
      </c>
    </row>
    <row r="2861" spans="1:7" x14ac:dyDescent="0.3">
      <c r="A2861" s="21">
        <v>42832</v>
      </c>
      <c r="B2861" s="9">
        <v>54.7</v>
      </c>
      <c r="C2861" s="9">
        <v>51.4</v>
      </c>
      <c r="D2861">
        <v>2335</v>
      </c>
      <c r="E2861" s="17">
        <f t="shared" si="379"/>
        <v>0.76614917627175383</v>
      </c>
      <c r="F2861" s="17">
        <f t="shared" si="380"/>
        <v>1.0772229933869464</v>
      </c>
      <c r="G2861" s="17">
        <f t="shared" si="381"/>
        <v>4.9715366598297894</v>
      </c>
    </row>
    <row r="2862" spans="1:7" x14ac:dyDescent="0.3">
      <c r="A2862" s="21">
        <v>42835</v>
      </c>
      <c r="B2862" s="9">
        <v>54.86</v>
      </c>
      <c r="C2862" s="9">
        <v>51.49</v>
      </c>
      <c r="D2862">
        <v>2336</v>
      </c>
      <c r="E2862" s="17">
        <f t="shared" si="379"/>
        <v>0.76645240720343333</v>
      </c>
      <c r="F2862" s="17">
        <f t="shared" si="380"/>
        <v>1.0771050566930043</v>
      </c>
      <c r="G2862" s="17">
        <f t="shared" si="381"/>
        <v>23.154692394697864</v>
      </c>
    </row>
    <row r="2863" spans="1:7" x14ac:dyDescent="0.3">
      <c r="A2863" s="21">
        <v>42836</v>
      </c>
      <c r="B2863" s="9">
        <v>54.88</v>
      </c>
      <c r="C2863" s="9">
        <v>51.47</v>
      </c>
      <c r="D2863">
        <v>2337</v>
      </c>
      <c r="E2863" s="17">
        <f t="shared" si="379"/>
        <v>0.76693316570331271</v>
      </c>
      <c r="F2863" s="17">
        <f t="shared" si="380"/>
        <v>1.077004749566451</v>
      </c>
      <c r="G2863" s="17">
        <f t="shared" si="381"/>
        <v>-5.74624667165451</v>
      </c>
    </row>
    <row r="2864" spans="1:7" x14ac:dyDescent="0.3">
      <c r="A2864" s="21">
        <v>42837</v>
      </c>
      <c r="B2864" s="9">
        <v>55.09</v>
      </c>
      <c r="C2864" s="9">
        <v>51.85</v>
      </c>
      <c r="D2864">
        <v>2338</v>
      </c>
      <c r="E2864" s="17">
        <f t="shared" si="379"/>
        <v>0.76739554730298654</v>
      </c>
      <c r="F2864" s="17">
        <f t="shared" si="380"/>
        <v>1.0769105166780677</v>
      </c>
      <c r="G2864" s="17">
        <f t="shared" si="381"/>
        <v>-1.4814741968750034</v>
      </c>
    </row>
    <row r="2865" spans="1:7" x14ac:dyDescent="0.3">
      <c r="A2865" s="21">
        <v>42838</v>
      </c>
      <c r="B2865" s="9">
        <v>54.84</v>
      </c>
      <c r="C2865" s="9">
        <v>51.68</v>
      </c>
      <c r="D2865">
        <v>2339</v>
      </c>
      <c r="E2865" s="17">
        <f t="shared" si="379"/>
        <v>0.7675707098356056</v>
      </c>
      <c r="F2865" s="17">
        <f t="shared" si="380"/>
        <v>1.0768064754985365</v>
      </c>
      <c r="G2865" s="17">
        <f t="shared" si="381"/>
        <v>-0.54107516396835187</v>
      </c>
    </row>
    <row r="2866" spans="1:7" x14ac:dyDescent="0.3">
      <c r="A2866" s="21">
        <v>42842</v>
      </c>
      <c r="B2866" s="9">
        <v>55.23</v>
      </c>
      <c r="C2866" s="9">
        <v>51.91</v>
      </c>
      <c r="D2866">
        <v>2340</v>
      </c>
      <c r="E2866" s="17">
        <f t="shared" si="379"/>
        <v>0.76714183921185686</v>
      </c>
      <c r="F2866" s="17">
        <f t="shared" si="380"/>
        <v>1.0767109808145396</v>
      </c>
      <c r="G2866" s="17">
        <f t="shared" si="381"/>
        <v>-0.23922162226043919</v>
      </c>
    </row>
    <row r="2867" spans="1:7" x14ac:dyDescent="0.3">
      <c r="A2867" s="21">
        <v>42843</v>
      </c>
      <c r="B2867" s="9">
        <v>55.48</v>
      </c>
      <c r="C2867" s="9">
        <v>52.03</v>
      </c>
      <c r="D2867">
        <v>2341</v>
      </c>
      <c r="E2867" s="17">
        <f t="shared" si="379"/>
        <v>0.76750740522049843</v>
      </c>
      <c r="F2867" s="17">
        <f t="shared" si="380"/>
        <v>1.0766243486820635</v>
      </c>
      <c r="G2867" s="17">
        <f t="shared" si="381"/>
        <v>5.1094232009386245E-2</v>
      </c>
    </row>
    <row r="2868" spans="1:7" x14ac:dyDescent="0.3">
      <c r="A2868" s="21">
        <v>42844</v>
      </c>
      <c r="B2868" s="9">
        <v>55.27</v>
      </c>
      <c r="C2868" s="9">
        <v>51.67</v>
      </c>
      <c r="D2868">
        <v>2342</v>
      </c>
      <c r="E2868" s="17">
        <f t="shared" si="379"/>
        <v>0.76851459291836965</v>
      </c>
      <c r="F2868" s="17">
        <f t="shared" si="380"/>
        <v>1.0765396715105751</v>
      </c>
      <c r="G2868" s="17">
        <f t="shared" si="381"/>
        <v>0.27804836256836951</v>
      </c>
    </row>
    <row r="2869" spans="1:7" x14ac:dyDescent="0.3">
      <c r="A2869" s="21">
        <v>42845</v>
      </c>
      <c r="B2869" s="9">
        <v>55.16</v>
      </c>
      <c r="C2869" s="9">
        <v>51.47</v>
      </c>
      <c r="D2869">
        <v>2343</v>
      </c>
      <c r="E2869" s="17">
        <f t="shared" si="379"/>
        <v>0.76950891111929065</v>
      </c>
      <c r="F2869" s="17">
        <f t="shared" si="380"/>
        <v>1.0764793878491081</v>
      </c>
      <c r="G2869" s="17">
        <f t="shared" si="381"/>
        <v>0.4080771703974474</v>
      </c>
    </row>
    <row r="2870" spans="1:7" x14ac:dyDescent="0.3">
      <c r="A2870" s="21">
        <v>42846</v>
      </c>
      <c r="B2870" s="9">
        <v>55</v>
      </c>
      <c r="C2870" s="9">
        <v>51.73</v>
      </c>
      <c r="D2870">
        <v>2344</v>
      </c>
      <c r="E2870" s="17">
        <f t="shared" si="379"/>
        <v>0.77152041586751308</v>
      </c>
      <c r="F2870" s="17">
        <f t="shared" si="380"/>
        <v>1.076382111552056</v>
      </c>
      <c r="G2870" s="17">
        <f t="shared" si="381"/>
        <v>0.49062406824285876</v>
      </c>
    </row>
    <row r="2871" spans="1:7" x14ac:dyDescent="0.3">
      <c r="A2871" s="21">
        <v>42849</v>
      </c>
      <c r="B2871" s="9">
        <v>55.5</v>
      </c>
      <c r="C2871" s="9">
        <v>52</v>
      </c>
      <c r="D2871">
        <v>2345</v>
      </c>
      <c r="E2871" s="17">
        <f t="shared" si="379"/>
        <v>0.77305445825569064</v>
      </c>
      <c r="F2871" s="17">
        <f t="shared" si="380"/>
        <v>1.0762304366074313</v>
      </c>
      <c r="G2871" s="17">
        <f t="shared" si="381"/>
        <v>0.51400144963663652</v>
      </c>
    </row>
    <row r="2872" spans="1:7" x14ac:dyDescent="0.3">
      <c r="A2872" s="21">
        <v>42850</v>
      </c>
      <c r="B2872" s="9">
        <v>55.72</v>
      </c>
      <c r="C2872" s="9">
        <v>51.93</v>
      </c>
      <c r="D2872">
        <v>2346</v>
      </c>
      <c r="E2872" s="17">
        <f t="shared" si="379"/>
        <v>0.77489962820598157</v>
      </c>
      <c r="F2872" s="17">
        <f t="shared" si="380"/>
        <v>1.0761152791917552</v>
      </c>
      <c r="G2872" s="17">
        <f t="shared" si="381"/>
        <v>0.57030771620981235</v>
      </c>
    </row>
    <row r="2873" spans="1:7" x14ac:dyDescent="0.3">
      <c r="A2873" s="21">
        <v>42851</v>
      </c>
      <c r="B2873" s="9">
        <v>55.27</v>
      </c>
      <c r="C2873" s="9">
        <v>51.77</v>
      </c>
      <c r="D2873">
        <v>2347</v>
      </c>
      <c r="E2873" s="17">
        <f t="shared" si="379"/>
        <v>0.77852152331796587</v>
      </c>
      <c r="F2873" s="17">
        <f t="shared" si="380"/>
        <v>1.0760048486743794</v>
      </c>
      <c r="G2873" s="17">
        <f t="shared" si="381"/>
        <v>0.67955545292593822</v>
      </c>
    </row>
    <row r="2874" spans="1:7" x14ac:dyDescent="0.3">
      <c r="A2874" s="21">
        <v>42852</v>
      </c>
      <c r="B2874" s="9">
        <v>55.2</v>
      </c>
      <c r="C2874" s="9">
        <v>51.95</v>
      </c>
      <c r="D2874">
        <v>2348</v>
      </c>
      <c r="E2874" s="17">
        <f t="shared" si="379"/>
        <v>0.78013963933106989</v>
      </c>
      <c r="F2874" s="17">
        <f t="shared" si="380"/>
        <v>1.0758931381762051</v>
      </c>
      <c r="G2874" s="17">
        <f t="shared" si="381"/>
        <v>0.72976893050649361</v>
      </c>
    </row>
    <row r="2875" spans="1:7" x14ac:dyDescent="0.3">
      <c r="A2875" s="21">
        <v>42853</v>
      </c>
      <c r="B2875" s="9">
        <v>55.18</v>
      </c>
      <c r="C2875" s="9">
        <v>51.7</v>
      </c>
      <c r="D2875">
        <v>2349</v>
      </c>
      <c r="E2875" s="17">
        <f t="shared" si="379"/>
        <v>0.78015304493966664</v>
      </c>
      <c r="F2875" s="17">
        <f t="shared" si="380"/>
        <v>1.0757964654854182</v>
      </c>
      <c r="G2875" s="17">
        <f t="shared" si="381"/>
        <v>0.735576788379116</v>
      </c>
    </row>
    <row r="2876" spans="1:7" x14ac:dyDescent="0.3">
      <c r="A2876" s="21">
        <v>42856</v>
      </c>
      <c r="B2876" s="9">
        <v>54.97</v>
      </c>
      <c r="C2876" s="9">
        <v>51.39</v>
      </c>
      <c r="D2876">
        <v>2350</v>
      </c>
      <c r="E2876" s="17">
        <f t="shared" si="379"/>
        <v>0.78093122841578355</v>
      </c>
      <c r="F2876" s="17">
        <f t="shared" si="380"/>
        <v>1.075711220831721</v>
      </c>
      <c r="G2876" s="17">
        <f t="shared" si="381"/>
        <v>0.76348302039856009</v>
      </c>
    </row>
    <row r="2877" spans="1:7" x14ac:dyDescent="0.3">
      <c r="A2877" s="21">
        <v>42857</v>
      </c>
      <c r="B2877" s="9">
        <v>54.6</v>
      </c>
      <c r="C2877" s="9">
        <v>51.45</v>
      </c>
      <c r="D2877">
        <v>2351</v>
      </c>
      <c r="E2877" s="17">
        <f t="shared" si="379"/>
        <v>0.78103310259110448</v>
      </c>
      <c r="F2877" s="17">
        <f t="shared" si="380"/>
        <v>1.0756689557217718</v>
      </c>
      <c r="G2877" s="17">
        <f t="shared" si="381"/>
        <v>0.76389427156027789</v>
      </c>
    </row>
    <row r="2878" spans="1:7" x14ac:dyDescent="0.3">
      <c r="A2878" s="21">
        <v>42858</v>
      </c>
      <c r="B2878" s="9">
        <v>54.65</v>
      </c>
      <c r="C2878" s="9">
        <v>51.27</v>
      </c>
      <c r="D2878">
        <v>2352</v>
      </c>
      <c r="E2878" s="17">
        <f t="shared" si="379"/>
        <v>0.78057646014525339</v>
      </c>
      <c r="F2878" s="17">
        <f t="shared" si="380"/>
        <v>1.0755765689938186</v>
      </c>
      <c r="G2878" s="17">
        <f t="shared" si="381"/>
        <v>0.75542415973402133</v>
      </c>
    </row>
    <row r="2879" spans="1:7" x14ac:dyDescent="0.3">
      <c r="A2879" s="21">
        <v>42859</v>
      </c>
      <c r="B2879" s="9">
        <v>55.07</v>
      </c>
      <c r="C2879" s="9">
        <v>51.45</v>
      </c>
      <c r="D2879">
        <v>2353</v>
      </c>
      <c r="E2879" s="17">
        <f t="shared" si="379"/>
        <v>0.78053211785268739</v>
      </c>
      <c r="F2879" s="17">
        <f t="shared" si="380"/>
        <v>1.0755089795586485</v>
      </c>
      <c r="G2879" s="17">
        <f t="shared" si="381"/>
        <v>0.75656494769616078</v>
      </c>
    </row>
    <row r="2880" spans="1:7" x14ac:dyDescent="0.3">
      <c r="A2880" s="21">
        <v>42860</v>
      </c>
      <c r="B2880" s="9">
        <v>55.22</v>
      </c>
      <c r="C2880" s="9">
        <v>51.73</v>
      </c>
      <c r="D2880">
        <v>2354</v>
      </c>
      <c r="E2880" s="17">
        <f t="shared" si="379"/>
        <v>0.78096611398490856</v>
      </c>
      <c r="F2880" s="17">
        <f t="shared" si="380"/>
        <v>1.0754954829169445</v>
      </c>
      <c r="G2880" s="17">
        <f t="shared" si="381"/>
        <v>0.75827608564248605</v>
      </c>
    </row>
    <row r="2881" spans="1:7" x14ac:dyDescent="0.3">
      <c r="A2881" s="21">
        <v>42863</v>
      </c>
      <c r="B2881" s="9">
        <v>55.2</v>
      </c>
      <c r="C2881" s="9">
        <v>51.71</v>
      </c>
      <c r="D2881">
        <v>2355</v>
      </c>
      <c r="E2881" s="17">
        <f t="shared" si="379"/>
        <v>0.78134838557429875</v>
      </c>
      <c r="F2881" s="17">
        <f t="shared" si="380"/>
        <v>1.0754524393001474</v>
      </c>
      <c r="G2881" s="17">
        <f t="shared" si="381"/>
        <v>0.76514030655544907</v>
      </c>
    </row>
    <row r="2882" spans="1:7" x14ac:dyDescent="0.3">
      <c r="A2882" s="21">
        <v>42864</v>
      </c>
      <c r="B2882" s="9">
        <v>55</v>
      </c>
      <c r="C2882" s="9">
        <v>51.33</v>
      </c>
      <c r="D2882">
        <v>2356</v>
      </c>
      <c r="E2882" s="17">
        <f t="shared" si="379"/>
        <v>0.78234494108909847</v>
      </c>
      <c r="F2882" s="17">
        <f t="shared" si="380"/>
        <v>1.0753616019427368</v>
      </c>
      <c r="G2882" s="17">
        <f t="shared" si="381"/>
        <v>0.80046768623337594</v>
      </c>
    </row>
    <row r="2883" spans="1:7" x14ac:dyDescent="0.3">
      <c r="A2883" s="21">
        <v>42865</v>
      </c>
      <c r="B2883" s="9">
        <v>55.04</v>
      </c>
      <c r="C2883" s="9">
        <v>51.41</v>
      </c>
      <c r="D2883">
        <v>2357</v>
      </c>
      <c r="E2883" s="17">
        <f t="shared" si="379"/>
        <v>0.78336695416287183</v>
      </c>
      <c r="F2883" s="17">
        <f t="shared" si="380"/>
        <v>1.0752887771694903</v>
      </c>
      <c r="G2883" s="17">
        <f t="shared" si="381"/>
        <v>0.84141214139455811</v>
      </c>
    </row>
    <row r="2884" spans="1:7" x14ac:dyDescent="0.3">
      <c r="A2884" s="21">
        <v>42866</v>
      </c>
      <c r="B2884" s="9">
        <v>55.12</v>
      </c>
      <c r="C2884" s="9">
        <v>51.48</v>
      </c>
      <c r="D2884">
        <v>2358</v>
      </c>
      <c r="E2884" s="17">
        <f t="shared" si="379"/>
        <v>0.78474784666554265</v>
      </c>
      <c r="F2884" s="17">
        <f t="shared" si="380"/>
        <v>1.0751746684880723</v>
      </c>
      <c r="G2884" s="17">
        <f t="shared" si="381"/>
        <v>0.902300148277276</v>
      </c>
    </row>
    <row r="2885" spans="1:7" x14ac:dyDescent="0.3">
      <c r="A2885" s="21">
        <v>42867</v>
      </c>
      <c r="B2885" s="9">
        <v>54.96</v>
      </c>
      <c r="C2885" s="9">
        <v>51.73</v>
      </c>
      <c r="D2885">
        <v>2359</v>
      </c>
      <c r="E2885" s="17">
        <f t="shared" si="379"/>
        <v>0.78561602936958119</v>
      </c>
      <c r="F2885" s="17">
        <f t="shared" si="380"/>
        <v>1.0751098754848223</v>
      </c>
      <c r="G2885" s="17">
        <f t="shared" si="381"/>
        <v>0.92863578869285801</v>
      </c>
    </row>
    <row r="2886" spans="1:7" x14ac:dyDescent="0.3">
      <c r="A2886" s="21">
        <v>42870</v>
      </c>
      <c r="B2886" s="9">
        <v>55.14</v>
      </c>
      <c r="C2886" s="9">
        <v>51.95</v>
      </c>
      <c r="D2886">
        <v>2360</v>
      </c>
      <c r="E2886" s="17">
        <f t="shared" si="379"/>
        <v>0.78543624274976609</v>
      </c>
      <c r="F2886" s="17">
        <f t="shared" si="380"/>
        <v>1.0750110217039504</v>
      </c>
      <c r="G2886" s="17">
        <f t="shared" si="381"/>
        <v>0.93499950451438019</v>
      </c>
    </row>
    <row r="2887" spans="1:7" x14ac:dyDescent="0.3">
      <c r="A2887" s="21">
        <v>42871</v>
      </c>
      <c r="B2887" s="9">
        <v>55.09</v>
      </c>
      <c r="C2887" s="9">
        <v>51.57</v>
      </c>
      <c r="D2887">
        <v>2361</v>
      </c>
      <c r="E2887" s="17">
        <f t="shared" si="379"/>
        <v>0.78515703787718305</v>
      </c>
      <c r="F2887" s="17">
        <f t="shared" si="380"/>
        <v>1.0749408576828905</v>
      </c>
      <c r="G2887" s="17">
        <f t="shared" si="381"/>
        <v>0.9207178208853134</v>
      </c>
    </row>
    <row r="2888" spans="1:7" x14ac:dyDescent="0.3">
      <c r="A2888" s="21">
        <v>42872</v>
      </c>
      <c r="B2888" s="9">
        <v>55.01</v>
      </c>
      <c r="C2888" s="9">
        <v>51.7</v>
      </c>
      <c r="D2888">
        <v>2362</v>
      </c>
      <c r="E2888" s="17">
        <f t="shared" si="379"/>
        <v>0.78568021211404415</v>
      </c>
      <c r="F2888" s="17">
        <f t="shared" si="380"/>
        <v>1.0748789308668434</v>
      </c>
      <c r="G2888" s="17">
        <f t="shared" si="381"/>
        <v>0.93122686627687068</v>
      </c>
    </row>
    <row r="2889" spans="1:7" x14ac:dyDescent="0.3">
      <c r="A2889" s="21">
        <v>42873</v>
      </c>
      <c r="B2889" s="9">
        <v>55.05</v>
      </c>
      <c r="C2889" s="9">
        <v>51.88</v>
      </c>
      <c r="D2889">
        <v>2363</v>
      </c>
      <c r="E2889" s="17">
        <f t="shared" si="379"/>
        <v>0.78546826381656398</v>
      </c>
      <c r="F2889" s="17">
        <f t="shared" si="380"/>
        <v>1.0748109007267883</v>
      </c>
      <c r="G2889" s="17">
        <f t="shared" si="381"/>
        <v>0.92313324004012187</v>
      </c>
    </row>
    <row r="2890" spans="1:7" x14ac:dyDescent="0.3">
      <c r="A2890" s="21">
        <v>42874</v>
      </c>
      <c r="B2890" s="9">
        <v>55.35</v>
      </c>
      <c r="C2890" s="9">
        <v>52.08</v>
      </c>
      <c r="D2890">
        <v>2364</v>
      </c>
      <c r="E2890" s="17">
        <f t="shared" si="379"/>
        <v>0.78516740517706829</v>
      </c>
      <c r="F2890" s="17">
        <f t="shared" si="380"/>
        <v>1.0747024010991808</v>
      </c>
      <c r="G2890" s="17">
        <f t="shared" si="381"/>
        <v>0.91939523907602061</v>
      </c>
    </row>
    <row r="2891" spans="1:7" x14ac:dyDescent="0.3">
      <c r="A2891" s="21">
        <v>42877</v>
      </c>
      <c r="B2891" s="9">
        <v>55.66</v>
      </c>
      <c r="C2891" s="9">
        <v>52.53</v>
      </c>
      <c r="D2891">
        <v>2365</v>
      </c>
      <c r="E2891" s="17">
        <f t="shared" si="379"/>
        <v>0.78556589274104949</v>
      </c>
      <c r="F2891" s="17">
        <f t="shared" si="380"/>
        <v>1.0746008299844132</v>
      </c>
      <c r="G2891" s="17">
        <f t="shared" si="381"/>
        <v>0.92283753197605645</v>
      </c>
    </row>
    <row r="2892" spans="1:7" x14ac:dyDescent="0.3">
      <c r="A2892" s="21">
        <v>42878</v>
      </c>
      <c r="B2892" s="9">
        <v>55.72</v>
      </c>
      <c r="C2892" s="9">
        <v>52.67</v>
      </c>
      <c r="D2892">
        <v>2366</v>
      </c>
      <c r="E2892" s="17">
        <f t="shared" si="379"/>
        <v>0.78502898761035389</v>
      </c>
      <c r="F2892" s="17">
        <f t="shared" si="380"/>
        <v>1.0745141844893011</v>
      </c>
      <c r="G2892" s="17">
        <f t="shared" si="381"/>
        <v>0.90912354644773696</v>
      </c>
    </row>
    <row r="2893" spans="1:7" x14ac:dyDescent="0.3">
      <c r="A2893" s="21">
        <v>42879</v>
      </c>
      <c r="B2893" s="9">
        <v>55.94</v>
      </c>
      <c r="C2893" s="9">
        <v>52.97</v>
      </c>
      <c r="D2893">
        <v>2367</v>
      </c>
      <c r="E2893" s="17">
        <f t="shared" si="379"/>
        <v>0.78524175039857358</v>
      </c>
      <c r="F2893" s="17">
        <f t="shared" si="380"/>
        <v>1.0743810533408917</v>
      </c>
      <c r="G2893" s="17">
        <f t="shared" si="381"/>
        <v>0.9095204009798975</v>
      </c>
    </row>
    <row r="2894" spans="1:7" x14ac:dyDescent="0.3">
      <c r="A2894" s="21">
        <v>42880</v>
      </c>
      <c r="B2894" s="9">
        <v>56.29</v>
      </c>
      <c r="C2894" s="9">
        <v>53.4</v>
      </c>
      <c r="D2894">
        <v>2368</v>
      </c>
      <c r="E2894" s="17">
        <f t="shared" si="379"/>
        <v>0.78537987410059806</v>
      </c>
      <c r="F2894" s="17">
        <f t="shared" si="380"/>
        <v>1.0742443045258228</v>
      </c>
      <c r="G2894" s="17">
        <f t="shared" si="381"/>
        <v>0.90848430465779018</v>
      </c>
    </row>
    <row r="2895" spans="1:7" x14ac:dyDescent="0.3">
      <c r="A2895" s="21">
        <v>42881</v>
      </c>
      <c r="B2895" s="9">
        <v>56.5</v>
      </c>
      <c r="C2895" s="9">
        <v>53.4</v>
      </c>
      <c r="D2895">
        <v>2369</v>
      </c>
      <c r="E2895" s="17">
        <f t="shared" si="379"/>
        <v>0.78601723592672557</v>
      </c>
      <c r="F2895" s="17">
        <f t="shared" si="380"/>
        <v>1.0740801086671463</v>
      </c>
      <c r="G2895" s="17">
        <f t="shared" si="381"/>
        <v>0.91302395881638743</v>
      </c>
    </row>
  </sheetData>
  <mergeCells count="1">
    <mergeCell ref="E1:F1"/>
  </mergeCells>
  <pageMargins left="0.7" right="0.7" top="0.75" bottom="0.75" header="0.3" footer="0.3"/>
  <pageSetup orientation="portrait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dimension ref="A1:BE2895"/>
  <sheetViews>
    <sheetView showZeros="0" workbookViewId="0">
      <selection activeCell="A5" sqref="A5"/>
    </sheetView>
  </sheetViews>
  <sheetFormatPr defaultRowHeight="14.4" x14ac:dyDescent="0.3"/>
  <cols>
    <col min="1" max="1" width="16.44140625" customWidth="1"/>
    <col min="2" max="2" width="10" style="8" customWidth="1"/>
    <col min="3" max="3" width="7.44140625" style="8" customWidth="1"/>
    <col min="4" max="4" width="15.5546875" customWidth="1"/>
    <col min="5" max="11" width="7.109375" customWidth="1"/>
    <col min="12" max="13" width="9.33203125" customWidth="1"/>
    <col min="14" max="15" width="6.44140625" customWidth="1"/>
    <col min="17" max="17" width="9.109375" customWidth="1"/>
    <col min="19" max="19" width="10.88671875" customWidth="1"/>
  </cols>
  <sheetData>
    <row r="1" spans="1:6" x14ac:dyDescent="0.3">
      <c r="A1" s="90" t="s">
        <v>23</v>
      </c>
      <c r="B1" s="103">
        <v>1</v>
      </c>
      <c r="D1" s="82" t="s">
        <v>27</v>
      </c>
      <c r="E1" s="161">
        <f ca="1">B12</f>
        <v>0.75000840615167297</v>
      </c>
      <c r="F1" s="162"/>
    </row>
    <row r="2" spans="1:6" x14ac:dyDescent="0.3">
      <c r="A2" s="92" t="s">
        <v>24</v>
      </c>
      <c r="B2" s="104">
        <v>252</v>
      </c>
      <c r="C2"/>
      <c r="D2" s="83"/>
      <c r="E2" s="80" t="s">
        <v>98</v>
      </c>
      <c r="F2" s="81" t="s">
        <v>97</v>
      </c>
    </row>
    <row r="3" spans="1:6" x14ac:dyDescent="0.3">
      <c r="A3" s="92" t="s">
        <v>25</v>
      </c>
      <c r="B3" s="105">
        <f>B2+1</f>
        <v>253</v>
      </c>
      <c r="D3" s="78" t="s">
        <v>94</v>
      </c>
      <c r="E3" s="86">
        <v>-0.5</v>
      </c>
      <c r="F3" s="88">
        <v>0.5</v>
      </c>
    </row>
    <row r="4" spans="1:6" x14ac:dyDescent="0.3">
      <c r="A4" s="98" t="s">
        <v>26</v>
      </c>
      <c r="B4" s="106">
        <v>504</v>
      </c>
      <c r="D4" s="78" t="s">
        <v>96</v>
      </c>
      <c r="E4" s="86">
        <v>0</v>
      </c>
      <c r="F4" s="88">
        <v>0</v>
      </c>
    </row>
    <row r="5" spans="1:6" x14ac:dyDescent="0.3">
      <c r="A5" s="90" t="s">
        <v>16</v>
      </c>
      <c r="B5" s="100" t="str">
        <f>"B"&amp;$B$1+20&amp;":B"&amp;$B$2+20</f>
        <v>B21:B272</v>
      </c>
      <c r="D5" s="79" t="s">
        <v>95</v>
      </c>
      <c r="E5" s="87">
        <v>-2.5</v>
      </c>
      <c r="F5" s="89">
        <v>2.5</v>
      </c>
    </row>
    <row r="6" spans="1:6" x14ac:dyDescent="0.3">
      <c r="A6" s="92" t="s">
        <v>15</v>
      </c>
      <c r="B6" s="101" t="str">
        <f>"C"&amp;$B$1+20&amp;":C"&amp;$B$2+20</f>
        <v>C21:C272</v>
      </c>
      <c r="D6" s="83"/>
      <c r="E6" s="64" t="s">
        <v>82</v>
      </c>
      <c r="F6" s="65" t="s">
        <v>83</v>
      </c>
    </row>
    <row r="7" spans="1:6" x14ac:dyDescent="0.3">
      <c r="A7" s="92" t="s">
        <v>100</v>
      </c>
      <c r="B7" s="101" t="str">
        <f>"E"&amp;$B$1+20&amp;":E"&amp;$B$2+20</f>
        <v>E21:E272</v>
      </c>
      <c r="D7" s="66" t="s">
        <v>92</v>
      </c>
      <c r="E7" s="57">
        <f ca="1">AVERAGE($D$21:$D$272)</f>
        <v>-2.03424735360643E-2</v>
      </c>
      <c r="F7" s="67">
        <f ca="1">AVERAGE($D$273:$D$524)</f>
        <v>-2.7632743012537517E-2</v>
      </c>
    </row>
    <row r="8" spans="1:6" x14ac:dyDescent="0.3">
      <c r="A8" s="92" t="s">
        <v>19</v>
      </c>
      <c r="B8" s="101" t="str">
        <f>"B"&amp;$B$3+20&amp;":B"&amp;$B$4+20</f>
        <v>B273:B524</v>
      </c>
      <c r="D8" s="66" t="s">
        <v>93</v>
      </c>
      <c r="E8" s="57">
        <f ca="1">STDEV($D$21:$D$272)</f>
        <v>1.6641315156206222E-2</v>
      </c>
      <c r="F8" s="67">
        <f ca="1">STDEV($D$273:$D$524)</f>
        <v>1.0313168845841518E-2</v>
      </c>
    </row>
    <row r="9" spans="1:6" x14ac:dyDescent="0.3">
      <c r="A9" s="92" t="s">
        <v>20</v>
      </c>
      <c r="B9" s="101" t="str">
        <f>"C"&amp;$B$3+20&amp;":C"&amp;$B$4+20</f>
        <v>C273:C524</v>
      </c>
      <c r="C9" s="13"/>
      <c r="D9" s="66" t="s">
        <v>87</v>
      </c>
      <c r="E9" s="58">
        <f>$B272/$B21-1</f>
        <v>0.12446720102940789</v>
      </c>
      <c r="F9" s="68">
        <f>$B524/$B273-1</f>
        <v>-0.34648240156987187</v>
      </c>
    </row>
    <row r="10" spans="1:6" x14ac:dyDescent="0.3">
      <c r="A10" s="98" t="s">
        <v>101</v>
      </c>
      <c r="B10" s="102" t="str">
        <f>"E"&amp;$B$3+20&amp;":E"&amp;$B$4+20</f>
        <v>E273:E524</v>
      </c>
      <c r="D10" s="66" t="s">
        <v>88</v>
      </c>
      <c r="E10" s="58">
        <f>$C272/$C21-1</f>
        <v>0.29655574275109897</v>
      </c>
      <c r="F10" s="68">
        <f>$C524/$C273-1</f>
        <v>-0.30553773452047517</v>
      </c>
    </row>
    <row r="11" spans="1:6" x14ac:dyDescent="0.3">
      <c r="A11" s="90" t="s">
        <v>21</v>
      </c>
      <c r="B11" s="91">
        <f ca="1">LINEST(INDIRECT($B$5),INDIRECT($B$6),FALSE)</f>
        <v>0.66614584570644508</v>
      </c>
      <c r="C11" s="8">
        <f ca="1">1/'epc test returns flipped 2'!B9</f>
        <v>1.6325714953531782</v>
      </c>
      <c r="D11" s="66" t="s">
        <v>89</v>
      </c>
      <c r="E11" s="110">
        <f ca="1">((B272-B21)-$E$1*(C272-C21))/(B21+C21*ABS(E1))</f>
        <v>-9.1991357810412983E-2</v>
      </c>
      <c r="F11" s="69">
        <f ca="1">((B524-B273)-$E$1*(C524-C273))/(B273+C273*ABS($E$1))</f>
        <v>9.2620635638383346E-3</v>
      </c>
    </row>
    <row r="12" spans="1:6" x14ac:dyDescent="0.3">
      <c r="A12" s="92" t="s">
        <v>30</v>
      </c>
      <c r="B12" s="93">
        <f ca="1">LINEST(INDIRECT($B$5),INDIRECT($B$6),TRUE)</f>
        <v>0.75000840615167297</v>
      </c>
      <c r="C12" s="8">
        <f ca="1">1/'epc test returns flipped 2'!B10</f>
        <v>1.7235889855118085</v>
      </c>
      <c r="D12" s="66" t="s">
        <v>81</v>
      </c>
      <c r="E12" s="59">
        <f ca="1">AA272</f>
        <v>0.97685253733469946</v>
      </c>
      <c r="F12" s="70">
        <f ca="1">AA524</f>
        <v>0.78976040152917304</v>
      </c>
    </row>
    <row r="13" spans="1:6" x14ac:dyDescent="0.3">
      <c r="A13" s="92" t="s">
        <v>32</v>
      </c>
      <c r="B13" s="94">
        <f ca="1">LINEST(INDIRECT($B$5),INDIRECT($B$7),TRUE)/LINEST(INDIRECT($B$6),INDIRECT($B$7),TRUE)</f>
        <v>0.21960117402606141</v>
      </c>
      <c r="C13" s="8">
        <f>1/'epc test returns flipped 2'!B11</f>
        <v>1.7966223499820337</v>
      </c>
      <c r="D13" s="66" t="s">
        <v>84</v>
      </c>
      <c r="E13" s="60">
        <f ca="1">STDEV(Z22:Z272)*SQRT(252)</f>
        <v>0.48146425298912754</v>
      </c>
      <c r="F13" s="71">
        <f ca="1">STDEV(Z273:Z524)*SQRT(252)</f>
        <v>0.2776930421773498</v>
      </c>
    </row>
    <row r="14" spans="1:6" x14ac:dyDescent="0.3">
      <c r="A14" s="92" t="s">
        <v>62</v>
      </c>
      <c r="B14" s="95">
        <f>(B272-B21)/(C272-C21)</f>
        <v>0.29748836017256869</v>
      </c>
      <c r="C14" s="8">
        <f>1/'epc test returns flipped 2'!B12</f>
        <v>-0.57142857142856451</v>
      </c>
      <c r="D14" s="66" t="s">
        <v>85</v>
      </c>
      <c r="E14" s="61">
        <f ca="1">SQRT(252)*AVERAGE(Z22:Z272)/STDEV(Z22:Z272)</f>
        <v>1.654552316584404</v>
      </c>
      <c r="F14" s="72">
        <f ca="1">SQRT(252)*AVERAGE(Z273:Z524)/STDEV(Z273:Z524)</f>
        <v>2.2320113969443711</v>
      </c>
    </row>
    <row r="15" spans="1:6" x14ac:dyDescent="0.3">
      <c r="A15" s="92" t="s">
        <v>68</v>
      </c>
      <c r="B15" s="95">
        <f>LINEST(V22:V272,W22:W272,TRUE)*(AVERAGE(B21:B271)/AVERAGE(C21:C271))</f>
        <v>0.6052475799406466</v>
      </c>
      <c r="C15" s="8">
        <f>1/'epc test returns flipped 2'!B13</f>
        <v>1.2571082582909858</v>
      </c>
      <c r="D15" s="66" t="s">
        <v>86</v>
      </c>
      <c r="E15" s="62">
        <f ca="1">SQRT(252)*AVERAGE(X22:X272)/STDEV(X22:X272)</f>
        <v>1.694543670879969</v>
      </c>
      <c r="F15" s="73">
        <f ca="1">SQRT(252)*AVERAGE(X273:X524)/STDEV(X273:X524)</f>
        <v>2.1540069148842598</v>
      </c>
    </row>
    <row r="16" spans="1:6" x14ac:dyDescent="0.3">
      <c r="A16" s="92" t="s">
        <v>22</v>
      </c>
      <c r="B16" s="96">
        <f ca="1">LINEST(INDIRECT($B$8),INDIRECT($B$9),FALSE)</f>
        <v>0.59983045600072793</v>
      </c>
      <c r="C16" s="8">
        <f ca="1">1/'epc test returns flipped 2'!B14</f>
        <v>1.6552067174310832</v>
      </c>
      <c r="D16" s="66" t="s">
        <v>90</v>
      </c>
      <c r="E16" s="84">
        <f ca="1">MIN(AC21:AC272)</f>
        <v>-0.19218141843321357</v>
      </c>
      <c r="F16" s="85">
        <f ca="1">MIN(AC273:AC524)</f>
        <v>-0.13487610319894616</v>
      </c>
    </row>
    <row r="17" spans="1:56" x14ac:dyDescent="0.3">
      <c r="A17" s="92" t="s">
        <v>31</v>
      </c>
      <c r="B17" s="96">
        <f ca="1">LINEST(INDIRECT($B$8),INDIRECT($B$9),TRUE)</f>
        <v>0.68056399582576832</v>
      </c>
      <c r="C17" s="8">
        <f ca="1">1/'epc test returns flipped 2'!B15</f>
        <v>1.3642129207802391</v>
      </c>
      <c r="D17" s="66" t="s">
        <v>91</v>
      </c>
      <c r="E17" s="63">
        <f ca="1">MAX(AD21:AD272)</f>
        <v>72</v>
      </c>
      <c r="F17" s="74">
        <f ca="1">MAX(AD273:AD524)</f>
        <v>106</v>
      </c>
    </row>
    <row r="18" spans="1:56" x14ac:dyDescent="0.3">
      <c r="A18" s="92" t="s">
        <v>33</v>
      </c>
      <c r="B18" s="97">
        <f ca="1">LINEST(INDIRECT($B$8),INDIRECT($B$10),TRUE)/LINEST(INDIRECT($B$9),INDIRECT($B$10),TRUE)</f>
        <v>0.6300538494666228</v>
      </c>
      <c r="C18" s="8">
        <f>1/'epc test returns flipped 2'!B16</f>
        <v>1.4611338398597311</v>
      </c>
      <c r="D18" s="75" t="s">
        <v>99</v>
      </c>
      <c r="E18" s="76">
        <f ca="1">(COUNTIF(Q21:Q272,"&lt;&gt;#N/A")+COUNTIF(S21:S272,"&lt;&gt;#N/A"))</f>
        <v>30</v>
      </c>
      <c r="F18" s="77">
        <f ca="1">(COUNTIF(Q273:Q524,"&lt;&gt;#N/A")+COUNTIF(S273:S524,"&lt;&gt;#N/A"))</f>
        <v>28</v>
      </c>
    </row>
    <row r="19" spans="1:56" x14ac:dyDescent="0.3">
      <c r="A19" s="98" t="s">
        <v>63</v>
      </c>
      <c r="B19" s="99">
        <f>(B524-B273)/(C524-C273)</f>
        <v>0.70833760114718813</v>
      </c>
      <c r="C19" s="8">
        <f>1/'epc test returns flipped 2'!B17</f>
        <v>1.5199516324062878</v>
      </c>
      <c r="D19" s="107" t="s">
        <v>102</v>
      </c>
      <c r="E19" s="108">
        <v>0</v>
      </c>
      <c r="F19" s="115"/>
      <c r="G19" s="2"/>
      <c r="S19" s="42">
        <f>AV272</f>
        <v>0</v>
      </c>
      <c r="U19" s="2">
        <f>AX272-AX21</f>
        <v>0.83809147314587118</v>
      </c>
      <c r="W19" s="4">
        <f>AZ272</f>
        <v>0</v>
      </c>
      <c r="Y19" s="4">
        <f ca="1">AA272</f>
        <v>0.97685253733469946</v>
      </c>
    </row>
    <row r="20" spans="1:56" x14ac:dyDescent="0.3">
      <c r="A20" s="10" t="s">
        <v>12</v>
      </c>
      <c r="B20" s="10" t="s">
        <v>103</v>
      </c>
      <c r="C20" s="10" t="s">
        <v>104</v>
      </c>
      <c r="D20" s="10" t="s">
        <v>36</v>
      </c>
      <c r="E20" s="10" t="s">
        <v>11</v>
      </c>
      <c r="F20" s="10" t="s">
        <v>39</v>
      </c>
      <c r="G20" s="10" t="s">
        <v>70</v>
      </c>
      <c r="H20" s="10" t="s">
        <v>73</v>
      </c>
      <c r="I20" s="10" t="s">
        <v>69</v>
      </c>
      <c r="J20" s="10" t="s">
        <v>72</v>
      </c>
      <c r="K20" s="10" t="s">
        <v>71</v>
      </c>
      <c r="L20" s="10" t="s">
        <v>79</v>
      </c>
      <c r="M20" s="10" t="s">
        <v>105</v>
      </c>
      <c r="N20" s="10" t="s">
        <v>80</v>
      </c>
      <c r="O20" s="10" t="s">
        <v>106</v>
      </c>
      <c r="P20" s="10" t="s">
        <v>74</v>
      </c>
      <c r="Q20" s="10" t="s">
        <v>75</v>
      </c>
      <c r="R20" s="10" t="s">
        <v>76</v>
      </c>
      <c r="S20" s="10" t="s">
        <v>77</v>
      </c>
      <c r="T20" s="10" t="s">
        <v>38</v>
      </c>
      <c r="U20" s="10" t="s">
        <v>37</v>
      </c>
      <c r="V20" s="10" t="s">
        <v>34</v>
      </c>
      <c r="W20" s="10" t="s">
        <v>35</v>
      </c>
      <c r="X20" s="10" t="s">
        <v>65</v>
      </c>
      <c r="Y20" s="10" t="s">
        <v>78</v>
      </c>
      <c r="Z20" s="10" t="s">
        <v>67</v>
      </c>
      <c r="AA20" s="10" t="s">
        <v>44</v>
      </c>
      <c r="AB20" s="10" t="s">
        <v>53</v>
      </c>
      <c r="AC20" s="10" t="s">
        <v>56</v>
      </c>
      <c r="AD20" s="10" t="s">
        <v>57</v>
      </c>
      <c r="AE20" s="10"/>
      <c r="AF20" s="10"/>
      <c r="AG20" s="10"/>
      <c r="AH20" s="10"/>
      <c r="AI20" s="10"/>
      <c r="AJ20" s="10"/>
      <c r="AK20" s="47"/>
      <c r="AL20" s="47"/>
      <c r="AM20" s="47"/>
      <c r="AN20" s="47"/>
      <c r="AO20" s="47"/>
      <c r="AP20" s="47"/>
      <c r="AQ20" s="47"/>
      <c r="AS20" s="47"/>
      <c r="AT20" s="47"/>
      <c r="AU20" s="47"/>
      <c r="AV20" s="47"/>
      <c r="AW20" s="47"/>
      <c r="AX20" s="47"/>
      <c r="AY20" s="47"/>
      <c r="AZ20" s="47"/>
      <c r="BA20" s="47"/>
      <c r="BB20" s="47"/>
      <c r="BC20" s="47"/>
      <c r="BD20" s="48"/>
    </row>
    <row r="21" spans="1:56" x14ac:dyDescent="0.3">
      <c r="A21" s="21">
        <v>42151</v>
      </c>
      <c r="B21" s="9">
        <v>0.11190899999999999</v>
      </c>
      <c r="C21" s="9">
        <v>0.157886</v>
      </c>
      <c r="D21" s="18">
        <f t="shared" ref="D21:D84" ca="1" si="0">B21-C21*$E$1</f>
        <v>-6.5068272136630384E-3</v>
      </c>
      <c r="E21" s="11">
        <v>1</v>
      </c>
      <c r="F21" s="18">
        <f t="shared" ref="F21:F84" ca="1" si="1">(D21-$E$7)/$E$8</f>
        <v>0.83140341929293904</v>
      </c>
      <c r="G21" s="43">
        <f ca="1">IF($E$19,-F21,IF(AND(ISNUMBER($H21),NOT(ISNUMBER($N21))),1,0)+IF(AND(ISNUMBER($J21),NOT(ISNUMBER($L21))),-1,0))</f>
        <v>-1</v>
      </c>
      <c r="H21" s="43" t="str">
        <f ca="1">IF(AND($F21&lt;$E$3,O21&lt;&gt;1),$F21,"")</f>
        <v/>
      </c>
      <c r="I21" s="18">
        <f t="shared" ref="I21:I84" ca="1" si="2">IF($F21&gt;$E$4,$F21,"")</f>
        <v>0.83140341929293904</v>
      </c>
      <c r="J21" s="43">
        <f ca="1">IF(AND($F21&gt;$F$3,$M21&lt;&gt;1),$F21,"")</f>
        <v>0.83140341929293904</v>
      </c>
      <c r="K21" s="18" t="str">
        <f t="shared" ref="K21:K84" ca="1" si="3">IF($F21&lt;$F$4,$F21,"")</f>
        <v/>
      </c>
      <c r="L21" s="18" t="str">
        <f t="shared" ref="L21:L84" ca="1" si="4">IF($F21&gt;$F$5,$F21,"")</f>
        <v/>
      </c>
      <c r="M21" s="43">
        <f ca="1">IF($F21&gt;$F$5,1,0)</f>
        <v>0</v>
      </c>
      <c r="N21" s="18" t="str">
        <f t="shared" ref="N21:N84" ca="1" si="5">IF($F21&lt;$E$5,$F21,"")</f>
        <v/>
      </c>
      <c r="O21" s="43">
        <f ca="1">IF($F21&lt;$E$5,1,0)</f>
        <v>0</v>
      </c>
      <c r="P21" s="43" t="e">
        <f ca="1">IF($G21=1,$E21,NA())</f>
        <v>#N/A</v>
      </c>
      <c r="Q21" s="43" t="e">
        <f ca="1">IF($G21=1,$F21,NA())</f>
        <v>#N/A</v>
      </c>
      <c r="R21" s="28">
        <f ca="1">IF($G21=-1,$E21,NA())</f>
        <v>1</v>
      </c>
      <c r="S21" s="43">
        <f ca="1">IF($G21=-1,$F21,NA())</f>
        <v>0.83140341929293904</v>
      </c>
      <c r="T21" s="18">
        <f ca="1">$G21</f>
        <v>-1</v>
      </c>
      <c r="U21" s="18">
        <f t="shared" ref="U21:U84" ca="1" si="6">-$G21*$E$1</f>
        <v>0.75000840615167297</v>
      </c>
      <c r="V21" s="29"/>
      <c r="W21" s="29"/>
      <c r="X21" s="18"/>
      <c r="Y21" s="43">
        <f ca="1">$B21*ABS(1)+$C21*ABS($E$1)</f>
        <v>0.23032482721366304</v>
      </c>
      <c r="Z21" s="46">
        <v>0</v>
      </c>
      <c r="AA21" s="32">
        <v>0</v>
      </c>
      <c r="AB21" s="32">
        <v>0</v>
      </c>
      <c r="AC21" s="29">
        <f>(1+$AA21)/(1+$AB21)-1</f>
        <v>0</v>
      </c>
      <c r="AD21" s="28">
        <v>0</v>
      </c>
      <c r="AE21" s="28"/>
      <c r="AF21" s="28"/>
      <c r="AG21" s="28"/>
      <c r="AH21" s="28"/>
      <c r="AI21" s="28"/>
      <c r="AJ21" s="28"/>
      <c r="AK21" s="49"/>
      <c r="AL21" s="1"/>
      <c r="AQ21" s="50"/>
      <c r="AS21" s="49"/>
      <c r="AT21" s="49"/>
      <c r="AU21" s="51"/>
      <c r="AV21" s="49"/>
      <c r="AW21" s="50"/>
      <c r="AX21" s="50"/>
      <c r="AY21" s="50"/>
      <c r="AZ21" s="49"/>
      <c r="BA21" s="49"/>
      <c r="BB21" s="49"/>
      <c r="BC21" s="52"/>
      <c r="BD21" s="48"/>
    </row>
    <row r="22" spans="1:56" x14ac:dyDescent="0.3">
      <c r="A22" s="21">
        <v>42152</v>
      </c>
      <c r="B22" s="9">
        <v>0.112455</v>
      </c>
      <c r="C22" s="9">
        <v>0.165772</v>
      </c>
      <c r="D22" s="18">
        <f t="shared" ca="1" si="0"/>
        <v>-1.187539350457513E-2</v>
      </c>
      <c r="E22" s="11">
        <f t="shared" ref="E22:E85" si="7">IF(ISBLANK(A22),"",E21+1)</f>
        <v>2</v>
      </c>
      <c r="F22" s="18">
        <f t="shared" ca="1" si="1"/>
        <v>0.50879873087022531</v>
      </c>
      <c r="G22" s="112">
        <f ca="1">IF($E$19,-F22,G21+IF(AND(ISNUMBER(H22),G21&lt;&gt;1),1,0)+IF(AND(ISNUMBER(I22),G21=1),-1,0)+IF(AND(ISNUMBER(J22),G21&lt;&gt;-1),-1,0)+IF(AND(ISNUMBER(K22),G21=-1),1,0)+IF(AND(ISNUMBER(L22),G21=-1),1,0)+IF(AND(ISNUMBER(N22),G21=1),-1,0))</f>
        <v>-1</v>
      </c>
      <c r="H22" s="18" t="str">
        <f t="shared" ref="H22:H85" ca="1" si="8">IF(OR(AND($F22&lt;$E$3,O22&lt;&gt;1),O21-O22=1),$F22,"")</f>
        <v/>
      </c>
      <c r="I22" s="18">
        <f t="shared" ca="1" si="2"/>
        <v>0.50879873087022531</v>
      </c>
      <c r="J22" s="18">
        <f ca="1">IF(OR(AND($F22&gt;$F$3,$M22&lt;&gt;1),M21-M22=1),$F22,"")</f>
        <v>0.50879873087022531</v>
      </c>
      <c r="K22" s="18" t="str">
        <f t="shared" ca="1" si="3"/>
        <v/>
      </c>
      <c r="L22" s="18" t="str">
        <f t="shared" ca="1" si="4"/>
        <v/>
      </c>
      <c r="M22" s="22">
        <f t="shared" ref="M22:M85" ca="1" si="9">IF(M21=0,IF($F22&gt;$F$5,1,0),IF($F22&lt;$F$3,0,1))</f>
        <v>0</v>
      </c>
      <c r="N22" s="18" t="str">
        <f t="shared" ca="1" si="5"/>
        <v/>
      </c>
      <c r="O22" s="22">
        <f ca="1">IF(O21=0,IF($F22&lt;$E$5,1,0),IF($F22&gt;$E$3,0,1))</f>
        <v>0</v>
      </c>
      <c r="P22" s="22" t="e">
        <f ca="1">IF($G22&gt;$G21,$E22,NA())</f>
        <v>#N/A</v>
      </c>
      <c r="Q22" s="18" t="e">
        <f ca="1">IF($G22&gt;$G21,$F22,NA())</f>
        <v>#N/A</v>
      </c>
      <c r="R22" s="22" t="e">
        <f ca="1">IF($G22&lt;$G21,$E22,NA())</f>
        <v>#N/A</v>
      </c>
      <c r="S22" s="18" t="e">
        <f ca="1">IF($G22&lt;$G21,$F22,NA())</f>
        <v>#N/A</v>
      </c>
      <c r="T22" s="18">
        <f t="shared" ref="T22:T85" ca="1" si="10">$G22</f>
        <v>-1</v>
      </c>
      <c r="U22" s="18">
        <f t="shared" ca="1" si="6"/>
        <v>0.75000840615167297</v>
      </c>
      <c r="V22" s="29">
        <f t="shared" ref="V22:W85" si="11">(B22-B21)/B21</f>
        <v>4.8789641583787263E-3</v>
      </c>
      <c r="W22" s="29">
        <f t="shared" si="11"/>
        <v>4.9947430424483512E-2</v>
      </c>
      <c r="X22" s="18">
        <f t="shared" ref="X22:X85" ca="1" si="12">$B21*$T21*$V22+$C21*$U21*$W22</f>
        <v>5.3685662909120904E-3</v>
      </c>
      <c r="Y22" s="18">
        <f t="shared" ref="Y22:Y85" ca="1" si="13">$Y21+$X22</f>
        <v>0.23569339350457513</v>
      </c>
      <c r="Z22" s="39">
        <f ca="1">Y22/Y21-1</f>
        <v>2.3308673910050981E-2</v>
      </c>
      <c r="AA22" s="29">
        <f t="shared" ref="AA22:AA85" ca="1" si="14">(1+AA21)*(1+Z22)-1</f>
        <v>2.3308673910050981E-2</v>
      </c>
      <c r="AB22" s="29">
        <f ca="1">MAX($AA22,$AB21)</f>
        <v>2.3308673910050981E-2</v>
      </c>
      <c r="AC22" s="29">
        <f ca="1">(1+$AA22)/(1+$AB22)-1</f>
        <v>0</v>
      </c>
      <c r="AD22" s="22">
        <f ca="1">IF($AC22=0,0,$AD21+1)</f>
        <v>0</v>
      </c>
      <c r="AE22" s="22"/>
      <c r="AF22" s="22"/>
      <c r="AG22" s="22"/>
      <c r="AH22" s="22"/>
      <c r="AI22" s="22"/>
      <c r="AJ22" s="22"/>
      <c r="AK22" s="49"/>
      <c r="AL22" s="1"/>
      <c r="AQ22" s="50"/>
      <c r="AS22" s="49"/>
      <c r="AT22" s="49"/>
      <c r="AU22" s="51"/>
      <c r="AV22" s="49"/>
      <c r="AW22" s="50"/>
      <c r="AX22" s="50"/>
      <c r="AY22" s="51"/>
      <c r="AZ22" s="49"/>
      <c r="BA22" s="49"/>
      <c r="BB22" s="49"/>
      <c r="BC22" s="52"/>
      <c r="BD22" s="48"/>
    </row>
    <row r="23" spans="1:56" x14ac:dyDescent="0.3">
      <c r="A23" s="21">
        <v>42153</v>
      </c>
      <c r="B23" s="9">
        <v>0.120145</v>
      </c>
      <c r="C23" s="9">
        <v>0.16616900000000001</v>
      </c>
      <c r="D23" s="18">
        <f t="shared" ca="1" si="0"/>
        <v>-4.4831468418173454E-3</v>
      </c>
      <c r="E23" s="11">
        <f t="shared" si="7"/>
        <v>3</v>
      </c>
      <c r="F23" s="18">
        <f t="shared" ca="1" si="1"/>
        <v>0.95300921503985625</v>
      </c>
      <c r="G23" s="112">
        <f t="shared" ref="G23:G86" ca="1" si="15">IF($E$19,-F23,G22+IF(AND(ISNUMBER(H23),G22&lt;&gt;1),1,0)+IF(AND(ISNUMBER(I23),G22=1),-1,0)+IF(AND(ISNUMBER(J23),G22&lt;&gt;-1),-1,0)+IF(AND(ISNUMBER(K23),G22=-1),1,0)+IF(AND(ISNUMBER(L23),G22=-1),1,0)+IF(AND(ISNUMBER(N23),G22=1),-1,0))</f>
        <v>-1</v>
      </c>
      <c r="H23" s="18" t="str">
        <f t="shared" ca="1" si="8"/>
        <v/>
      </c>
      <c r="I23" s="18">
        <f t="shared" ca="1" si="2"/>
        <v>0.95300921503985625</v>
      </c>
      <c r="J23" s="18">
        <f t="shared" ref="J23:J86" ca="1" si="16">IF(OR(AND($F23&gt;$F$3,$M23&lt;&gt;1),M22-M23=1),$F23,"")</f>
        <v>0.95300921503985625</v>
      </c>
      <c r="K23" s="18" t="str">
        <f t="shared" ca="1" si="3"/>
        <v/>
      </c>
      <c r="L23" s="18" t="str">
        <f t="shared" ca="1" si="4"/>
        <v/>
      </c>
      <c r="M23" s="22">
        <f t="shared" ca="1" si="9"/>
        <v>0</v>
      </c>
      <c r="N23" s="18" t="str">
        <f t="shared" ca="1" si="5"/>
        <v/>
      </c>
      <c r="O23" s="22">
        <f t="shared" ref="O23:O86" ca="1" si="17">IF(O22=0,IF($F23&lt;$E$5,1,0),IF($F23&gt;$E$3,0,1))</f>
        <v>0</v>
      </c>
      <c r="P23" s="22" t="e">
        <f t="shared" ref="P23:P86" ca="1" si="18">IF($G23&gt;$G22,$E23,NA())</f>
        <v>#N/A</v>
      </c>
      <c r="Q23" s="18" t="e">
        <f t="shared" ref="Q23:Q86" ca="1" si="19">IF($G23&gt;$G22,$F23,NA())</f>
        <v>#N/A</v>
      </c>
      <c r="R23" s="22" t="e">
        <f t="shared" ref="R23:R86" ca="1" si="20">IF($G23&lt;$G22,$E23,NA())</f>
        <v>#N/A</v>
      </c>
      <c r="S23" s="18" t="e">
        <f t="shared" ref="S23:S86" ca="1" si="21">IF($G23&lt;$G22,$F23,NA())</f>
        <v>#N/A</v>
      </c>
      <c r="T23" s="18">
        <f t="shared" ca="1" si="10"/>
        <v>-1</v>
      </c>
      <c r="U23" s="18">
        <f t="shared" ca="1" si="6"/>
        <v>0.75000840615167297</v>
      </c>
      <c r="V23" s="29">
        <f t="shared" si="11"/>
        <v>6.8382908719043192E-2</v>
      </c>
      <c r="W23" s="29">
        <f t="shared" si="11"/>
        <v>2.3948555847791452E-3</v>
      </c>
      <c r="X23" s="18">
        <f t="shared" ca="1" si="12"/>
        <v>-7.3922466627577817E-3</v>
      </c>
      <c r="Y23" s="18">
        <f t="shared" ca="1" si="13"/>
        <v>0.22830114684181735</v>
      </c>
      <c r="Z23" s="39">
        <f t="shared" ref="Z23:Z86" ca="1" si="22">Y23/Y22-1</f>
        <v>-3.1363826337433176E-2</v>
      </c>
      <c r="AA23" s="29">
        <f t="shared" ca="1" si="14"/>
        <v>-8.786201628052881E-3</v>
      </c>
      <c r="AB23" s="29">
        <f t="shared" ref="AB23:AB86" ca="1" si="23">MAX($AA23,$AB22)</f>
        <v>2.3308673910050981E-2</v>
      </c>
      <c r="AC23" s="29">
        <f t="shared" ref="AC23:AC86" ca="1" si="24">(1+$AA23)/(1+$AB23)-1</f>
        <v>-3.1363826337433176E-2</v>
      </c>
      <c r="AD23" s="22">
        <f t="shared" ref="AD23:AD86" ca="1" si="25">IF($AC23=0,0,$AD22+1)</f>
        <v>1</v>
      </c>
      <c r="AE23" s="22"/>
      <c r="AF23" s="22"/>
      <c r="AG23" s="22"/>
      <c r="AH23" s="22"/>
      <c r="AI23" s="22"/>
      <c r="AJ23" s="22"/>
      <c r="AK23" s="49"/>
      <c r="AL23" s="1"/>
      <c r="AQ23" s="50"/>
      <c r="AS23" s="49"/>
      <c r="AT23" s="49"/>
      <c r="AU23" s="51"/>
      <c r="AV23" s="49"/>
      <c r="AW23" s="50"/>
      <c r="AX23" s="50"/>
      <c r="AY23" s="51"/>
      <c r="AZ23" s="49"/>
      <c r="BA23" s="49"/>
      <c r="BB23" s="49"/>
      <c r="BC23" s="52"/>
      <c r="BD23" s="48"/>
    </row>
    <row r="24" spans="1:56" x14ac:dyDescent="0.3">
      <c r="A24" s="21">
        <v>42156</v>
      </c>
      <c r="B24" s="9">
        <v>0.12012299999999999</v>
      </c>
      <c r="C24" s="9">
        <v>0.17324300000000001</v>
      </c>
      <c r="D24" s="18">
        <f t="shared" ca="1" si="0"/>
        <v>-9.8107063069342998E-3</v>
      </c>
      <c r="E24" s="11">
        <f t="shared" si="7"/>
        <v>4</v>
      </c>
      <c r="F24" s="18">
        <f t="shared" ca="1" si="1"/>
        <v>0.63286868437211685</v>
      </c>
      <c r="G24" s="112">
        <f t="shared" ca="1" si="15"/>
        <v>-1</v>
      </c>
      <c r="H24" s="18" t="str">
        <f t="shared" ca="1" si="8"/>
        <v/>
      </c>
      <c r="I24" s="18">
        <f t="shared" ca="1" si="2"/>
        <v>0.63286868437211685</v>
      </c>
      <c r="J24" s="18">
        <f t="shared" ca="1" si="16"/>
        <v>0.63286868437211685</v>
      </c>
      <c r="K24" s="18" t="str">
        <f t="shared" ca="1" si="3"/>
        <v/>
      </c>
      <c r="L24" s="18" t="str">
        <f t="shared" ca="1" si="4"/>
        <v/>
      </c>
      <c r="M24" s="22">
        <f t="shared" ca="1" si="9"/>
        <v>0</v>
      </c>
      <c r="N24" s="18" t="str">
        <f t="shared" ca="1" si="5"/>
        <v/>
      </c>
      <c r="O24" s="22">
        <f t="shared" ca="1" si="17"/>
        <v>0</v>
      </c>
      <c r="P24" s="22" t="e">
        <f t="shared" ca="1" si="18"/>
        <v>#N/A</v>
      </c>
      <c r="Q24" s="18" t="e">
        <f t="shared" ca="1" si="19"/>
        <v>#N/A</v>
      </c>
      <c r="R24" s="22" t="e">
        <f t="shared" ca="1" si="20"/>
        <v>#N/A</v>
      </c>
      <c r="S24" s="18" t="e">
        <f t="shared" ca="1" si="21"/>
        <v>#N/A</v>
      </c>
      <c r="T24" s="18">
        <f t="shared" ca="1" si="10"/>
        <v>-1</v>
      </c>
      <c r="U24" s="18">
        <f t="shared" ca="1" si="6"/>
        <v>0.75000840615167297</v>
      </c>
      <c r="V24" s="29">
        <f t="shared" si="11"/>
        <v>-1.8311207291196575E-4</v>
      </c>
      <c r="W24" s="29">
        <f t="shared" si="11"/>
        <v>4.2571117356426269E-2</v>
      </c>
      <c r="X24" s="18">
        <f t="shared" ca="1" si="12"/>
        <v>5.3275594651169406E-3</v>
      </c>
      <c r="Y24" s="18">
        <f t="shared" ca="1" si="13"/>
        <v>0.23362870630693428</v>
      </c>
      <c r="Z24" s="39">
        <f t="shared" ca="1" si="22"/>
        <v>2.3335666678924838E-2</v>
      </c>
      <c r="AA24" s="29">
        <f t="shared" ca="1" si="14"/>
        <v>1.4344433178305804E-2</v>
      </c>
      <c r="AB24" s="29">
        <f t="shared" ca="1" si="23"/>
        <v>2.3308673910050981E-2</v>
      </c>
      <c r="AC24" s="29">
        <f t="shared" ca="1" si="24"/>
        <v>-8.760055455694471E-3</v>
      </c>
      <c r="AD24" s="22">
        <f t="shared" ca="1" si="25"/>
        <v>2</v>
      </c>
      <c r="AE24" s="22"/>
      <c r="AF24" s="22"/>
      <c r="AG24" s="22"/>
      <c r="AH24" s="22"/>
      <c r="AI24" s="22"/>
      <c r="AJ24" s="22"/>
      <c r="AK24" s="49"/>
      <c r="AL24" s="1"/>
      <c r="AQ24" s="50"/>
      <c r="AS24" s="49"/>
      <c r="AT24" s="49"/>
      <c r="AU24" s="51"/>
      <c r="AV24" s="49"/>
      <c r="AW24" s="50"/>
      <c r="AX24" s="50"/>
      <c r="AY24" s="51"/>
      <c r="AZ24" s="49"/>
      <c r="BA24" s="49"/>
      <c r="BB24" s="49"/>
      <c r="BC24" s="52"/>
      <c r="BD24" s="48"/>
    </row>
    <row r="25" spans="1:56" x14ac:dyDescent="0.3">
      <c r="A25" s="21">
        <v>42157</v>
      </c>
      <c r="B25" s="9">
        <v>0.12415599999999999</v>
      </c>
      <c r="C25" s="9">
        <v>0.160084</v>
      </c>
      <c r="D25" s="18">
        <f t="shared" ca="1" si="0"/>
        <v>4.0916543096155694E-3</v>
      </c>
      <c r="E25" s="11">
        <f t="shared" si="7"/>
        <v>5</v>
      </c>
      <c r="F25" s="18">
        <f t="shared" ca="1" si="1"/>
        <v>1.4682810592988134</v>
      </c>
      <c r="G25" s="112">
        <f t="shared" ca="1" si="15"/>
        <v>-1</v>
      </c>
      <c r="H25" s="18" t="str">
        <f t="shared" ca="1" si="8"/>
        <v/>
      </c>
      <c r="I25" s="18">
        <f t="shared" ca="1" si="2"/>
        <v>1.4682810592988134</v>
      </c>
      <c r="J25" s="18">
        <f t="shared" ca="1" si="16"/>
        <v>1.4682810592988134</v>
      </c>
      <c r="K25" s="18" t="str">
        <f t="shared" ca="1" si="3"/>
        <v/>
      </c>
      <c r="L25" s="18" t="str">
        <f t="shared" ca="1" si="4"/>
        <v/>
      </c>
      <c r="M25" s="22">
        <f t="shared" ca="1" si="9"/>
        <v>0</v>
      </c>
      <c r="N25" s="18" t="str">
        <f t="shared" ca="1" si="5"/>
        <v/>
      </c>
      <c r="O25" s="22">
        <f t="shared" ca="1" si="17"/>
        <v>0</v>
      </c>
      <c r="P25" s="22" t="e">
        <f t="shared" ca="1" si="18"/>
        <v>#N/A</v>
      </c>
      <c r="Q25" s="18" t="e">
        <f t="shared" ca="1" si="19"/>
        <v>#N/A</v>
      </c>
      <c r="R25" s="22" t="e">
        <f t="shared" ca="1" si="20"/>
        <v>#N/A</v>
      </c>
      <c r="S25" s="18" t="e">
        <f t="shared" ca="1" si="21"/>
        <v>#N/A</v>
      </c>
      <c r="T25" s="18">
        <f t="shared" ca="1" si="10"/>
        <v>-1</v>
      </c>
      <c r="U25" s="18">
        <f t="shared" ca="1" si="6"/>
        <v>0.75000840615167297</v>
      </c>
      <c r="V25" s="29">
        <f t="shared" si="11"/>
        <v>3.3573920065266397E-2</v>
      </c>
      <c r="W25" s="29">
        <f t="shared" si="11"/>
        <v>-7.5956892919194441E-2</v>
      </c>
      <c r="X25" s="18">
        <f t="shared" ca="1" si="12"/>
        <v>-1.3902360616549862E-2</v>
      </c>
      <c r="Y25" s="18">
        <f t="shared" ca="1" si="13"/>
        <v>0.21972634569038441</v>
      </c>
      <c r="Z25" s="39">
        <f t="shared" ca="1" si="22"/>
        <v>-5.9506217520570281E-2</v>
      </c>
      <c r="AA25" s="29">
        <f t="shared" ca="1" si="14"/>
        <v>-4.6015367303182009E-2</v>
      </c>
      <c r="AB25" s="29">
        <f t="shared" ca="1" si="23"/>
        <v>2.3308673910050981E-2</v>
      </c>
      <c r="AC25" s="29">
        <f t="shared" ca="1" si="24"/>
        <v>-6.7744995210825887E-2</v>
      </c>
      <c r="AD25" s="22">
        <f t="shared" ca="1" si="25"/>
        <v>3</v>
      </c>
      <c r="AE25" s="22"/>
      <c r="AF25" s="22"/>
      <c r="AG25" s="22"/>
      <c r="AH25" s="22"/>
      <c r="AI25" s="22"/>
      <c r="AJ25" s="22"/>
      <c r="AK25" s="49"/>
      <c r="AL25" s="1"/>
      <c r="AQ25" s="50"/>
      <c r="AS25" s="49"/>
      <c r="AT25" s="49"/>
      <c r="AU25" s="51"/>
      <c r="AV25" s="49"/>
      <c r="AW25" s="50"/>
      <c r="AX25" s="50"/>
      <c r="AY25" s="51"/>
      <c r="AZ25" s="49"/>
      <c r="BA25" s="49"/>
      <c r="BB25" s="49"/>
      <c r="BC25" s="52"/>
      <c r="BD25" s="48"/>
    </row>
    <row r="26" spans="1:56" x14ac:dyDescent="0.3">
      <c r="A26" s="21">
        <v>42158</v>
      </c>
      <c r="B26" s="9">
        <v>0.11798500000000001</v>
      </c>
      <c r="C26" s="9">
        <v>0.156532</v>
      </c>
      <c r="D26" s="18">
        <f t="shared" ca="1" si="0"/>
        <v>5.846841682663334E-4</v>
      </c>
      <c r="E26" s="11">
        <f t="shared" si="7"/>
        <v>6</v>
      </c>
      <c r="F26" s="18">
        <f t="shared" ca="1" si="1"/>
        <v>1.2575422980632662</v>
      </c>
      <c r="G26" s="112">
        <f t="shared" ca="1" si="15"/>
        <v>-1</v>
      </c>
      <c r="H26" s="18" t="str">
        <f t="shared" ca="1" si="8"/>
        <v/>
      </c>
      <c r="I26" s="18">
        <f t="shared" ca="1" si="2"/>
        <v>1.2575422980632662</v>
      </c>
      <c r="J26" s="18">
        <f t="shared" ca="1" si="16"/>
        <v>1.2575422980632662</v>
      </c>
      <c r="K26" s="18" t="str">
        <f t="shared" ca="1" si="3"/>
        <v/>
      </c>
      <c r="L26" s="18" t="str">
        <f t="shared" ca="1" si="4"/>
        <v/>
      </c>
      <c r="M26" s="22">
        <f t="shared" ca="1" si="9"/>
        <v>0</v>
      </c>
      <c r="N26" s="18" t="str">
        <f t="shared" ca="1" si="5"/>
        <v/>
      </c>
      <c r="O26" s="22">
        <f t="shared" ca="1" si="17"/>
        <v>0</v>
      </c>
      <c r="P26" s="22" t="e">
        <f t="shared" ca="1" si="18"/>
        <v>#N/A</v>
      </c>
      <c r="Q26" s="18" t="e">
        <f t="shared" ca="1" si="19"/>
        <v>#N/A</v>
      </c>
      <c r="R26" s="22" t="e">
        <f t="shared" ca="1" si="20"/>
        <v>#N/A</v>
      </c>
      <c r="S26" s="18" t="e">
        <f t="shared" ca="1" si="21"/>
        <v>#N/A</v>
      </c>
      <c r="T26" s="18">
        <f t="shared" ca="1" si="10"/>
        <v>-1</v>
      </c>
      <c r="U26" s="18">
        <f t="shared" ca="1" si="6"/>
        <v>0.75000840615167297</v>
      </c>
      <c r="V26" s="29">
        <f t="shared" si="11"/>
        <v>-4.9703598698411539E-2</v>
      </c>
      <c r="W26" s="29">
        <f t="shared" si="11"/>
        <v>-2.2188351115664272E-2</v>
      </c>
      <c r="X26" s="18">
        <f t="shared" ca="1" si="12"/>
        <v>3.5069701413492399E-3</v>
      </c>
      <c r="Y26" s="18">
        <f t="shared" ca="1" si="13"/>
        <v>0.22323331583173364</v>
      </c>
      <c r="Z26" s="39">
        <f t="shared" ca="1" si="22"/>
        <v>1.5960626525373112E-2</v>
      </c>
      <c r="AA26" s="29">
        <f t="shared" ca="1" si="14"/>
        <v>-3.0789174869762848E-2</v>
      </c>
      <c r="AB26" s="29">
        <f t="shared" ca="1" si="23"/>
        <v>2.3308673910050981E-2</v>
      </c>
      <c r="AC26" s="29">
        <f t="shared" ca="1" si="24"/>
        <v>-5.2865621252976003E-2</v>
      </c>
      <c r="AD26" s="22">
        <f t="shared" ca="1" si="25"/>
        <v>4</v>
      </c>
      <c r="AE26" s="22"/>
      <c r="AF26" s="22"/>
      <c r="AG26" s="22"/>
      <c r="AH26" s="22"/>
      <c r="AI26" s="22"/>
      <c r="AJ26" s="22"/>
      <c r="AK26" s="49"/>
      <c r="AL26" s="1"/>
      <c r="AQ26" s="50"/>
      <c r="AS26" s="49"/>
      <c r="AT26" s="49"/>
      <c r="AU26" s="51"/>
      <c r="AV26" s="49"/>
      <c r="AW26" s="50"/>
      <c r="AX26" s="50"/>
      <c r="AY26" s="51"/>
      <c r="AZ26" s="49"/>
      <c r="BA26" s="49"/>
      <c r="BB26" s="49"/>
      <c r="BC26" s="52"/>
      <c r="BD26" s="48"/>
    </row>
    <row r="27" spans="1:56" x14ac:dyDescent="0.3">
      <c r="A27" s="21">
        <v>42159</v>
      </c>
      <c r="B27" s="9">
        <v>0.12897400000000001</v>
      </c>
      <c r="C27" s="9">
        <v>0.17469499999999999</v>
      </c>
      <c r="D27" s="18">
        <f t="shared" ca="1" si="0"/>
        <v>-2.0487185126664975E-3</v>
      </c>
      <c r="E27" s="11">
        <f t="shared" si="7"/>
        <v>7</v>
      </c>
      <c r="F27" s="18">
        <f t="shared" ca="1" si="1"/>
        <v>1.0992974324253044</v>
      </c>
      <c r="G27" s="112">
        <f t="shared" ca="1" si="15"/>
        <v>-1</v>
      </c>
      <c r="H27" s="18" t="str">
        <f t="shared" ca="1" si="8"/>
        <v/>
      </c>
      <c r="I27" s="18">
        <f t="shared" ca="1" si="2"/>
        <v>1.0992974324253044</v>
      </c>
      <c r="J27" s="18">
        <f t="shared" ca="1" si="16"/>
        <v>1.0992974324253044</v>
      </c>
      <c r="K27" s="18" t="str">
        <f t="shared" ca="1" si="3"/>
        <v/>
      </c>
      <c r="L27" s="18" t="str">
        <f t="shared" ca="1" si="4"/>
        <v/>
      </c>
      <c r="M27" s="22">
        <f t="shared" ca="1" si="9"/>
        <v>0</v>
      </c>
      <c r="N27" s="18" t="str">
        <f t="shared" ca="1" si="5"/>
        <v/>
      </c>
      <c r="O27" s="22">
        <f t="shared" ca="1" si="17"/>
        <v>0</v>
      </c>
      <c r="P27" s="22" t="e">
        <f t="shared" ca="1" si="18"/>
        <v>#N/A</v>
      </c>
      <c r="Q27" s="18" t="e">
        <f t="shared" ca="1" si="19"/>
        <v>#N/A</v>
      </c>
      <c r="R27" s="22" t="e">
        <f t="shared" ca="1" si="20"/>
        <v>#N/A</v>
      </c>
      <c r="S27" s="18" t="e">
        <f t="shared" ca="1" si="21"/>
        <v>#N/A</v>
      </c>
      <c r="T27" s="18">
        <f t="shared" ca="1" si="10"/>
        <v>-1</v>
      </c>
      <c r="U27" s="18">
        <f t="shared" ca="1" si="6"/>
        <v>0.75000840615167297</v>
      </c>
      <c r="V27" s="29">
        <f t="shared" si="11"/>
        <v>9.3138958342162126E-2</v>
      </c>
      <c r="W27" s="29">
        <f t="shared" si="11"/>
        <v>0.1160337822298315</v>
      </c>
      <c r="X27" s="18">
        <f t="shared" ca="1" si="12"/>
        <v>2.6334026809328257E-3</v>
      </c>
      <c r="Y27" s="18">
        <f t="shared" ca="1" si="13"/>
        <v>0.22586671851266646</v>
      </c>
      <c r="Z27" s="39">
        <f t="shared" ca="1" si="22"/>
        <v>1.1796638289052641E-2</v>
      </c>
      <c r="AA27" s="29">
        <f t="shared" ca="1" si="14"/>
        <v>-1.935574533986717E-2</v>
      </c>
      <c r="AB27" s="29">
        <f t="shared" ca="1" si="23"/>
        <v>2.3308673910050981E-2</v>
      </c>
      <c r="AC27" s="29">
        <f t="shared" ca="1" si="24"/>
        <v>-4.1692619575770751E-2</v>
      </c>
      <c r="AD27" s="22">
        <f t="shared" ca="1" si="25"/>
        <v>5</v>
      </c>
      <c r="AE27" s="22"/>
      <c r="AF27" s="22"/>
      <c r="AG27" s="22"/>
      <c r="AH27" s="22"/>
      <c r="AI27" s="22"/>
      <c r="AJ27" s="22"/>
      <c r="AK27" s="49"/>
      <c r="AL27" s="1"/>
      <c r="AQ27" s="50"/>
      <c r="AS27" s="49"/>
      <c r="AT27" s="49"/>
      <c r="AU27" s="51"/>
      <c r="AV27" s="49"/>
      <c r="AW27" s="50"/>
      <c r="AX27" s="50"/>
      <c r="AY27" s="51"/>
      <c r="AZ27" s="49"/>
      <c r="BA27" s="49"/>
      <c r="BB27" s="49"/>
      <c r="BC27" s="52"/>
      <c r="BD27" s="48"/>
    </row>
    <row r="28" spans="1:56" x14ac:dyDescent="0.3">
      <c r="A28" s="21">
        <v>42160</v>
      </c>
      <c r="B28" s="9">
        <v>0.126996</v>
      </c>
      <c r="C28" s="9">
        <v>0.16908500000000001</v>
      </c>
      <c r="D28" s="18">
        <f t="shared" ca="1" si="0"/>
        <v>1.8082864584437197E-4</v>
      </c>
      <c r="E28" s="11">
        <f t="shared" si="7"/>
        <v>8</v>
      </c>
      <c r="F28" s="18">
        <f t="shared" ca="1" si="1"/>
        <v>1.2332740525170993</v>
      </c>
      <c r="G28" s="112">
        <f t="shared" ca="1" si="15"/>
        <v>-1</v>
      </c>
      <c r="H28" s="18" t="str">
        <f t="shared" ca="1" si="8"/>
        <v/>
      </c>
      <c r="I28" s="18">
        <f t="shared" ca="1" si="2"/>
        <v>1.2332740525170993</v>
      </c>
      <c r="J28" s="18">
        <f t="shared" ca="1" si="16"/>
        <v>1.2332740525170993</v>
      </c>
      <c r="K28" s="18" t="str">
        <f t="shared" ca="1" si="3"/>
        <v/>
      </c>
      <c r="L28" s="18" t="str">
        <f t="shared" ca="1" si="4"/>
        <v/>
      </c>
      <c r="M28" s="22">
        <f t="shared" ca="1" si="9"/>
        <v>0</v>
      </c>
      <c r="N28" s="18" t="str">
        <f t="shared" ca="1" si="5"/>
        <v/>
      </c>
      <c r="O28" s="22">
        <f t="shared" ca="1" si="17"/>
        <v>0</v>
      </c>
      <c r="P28" s="22" t="e">
        <f t="shared" ca="1" si="18"/>
        <v>#N/A</v>
      </c>
      <c r="Q28" s="18" t="e">
        <f t="shared" ca="1" si="19"/>
        <v>#N/A</v>
      </c>
      <c r="R28" s="22" t="e">
        <f t="shared" ca="1" si="20"/>
        <v>#N/A</v>
      </c>
      <c r="S28" s="18" t="e">
        <f t="shared" ca="1" si="21"/>
        <v>#N/A</v>
      </c>
      <c r="T28" s="18">
        <f t="shared" ca="1" si="10"/>
        <v>-1</v>
      </c>
      <c r="U28" s="18">
        <f t="shared" ca="1" si="6"/>
        <v>0.75000840615167297</v>
      </c>
      <c r="V28" s="29">
        <f t="shared" si="11"/>
        <v>-1.5336424395614678E-2</v>
      </c>
      <c r="W28" s="29">
        <f t="shared" si="11"/>
        <v>-3.2113111422765253E-2</v>
      </c>
      <c r="X28" s="18">
        <f t="shared" ca="1" si="12"/>
        <v>-2.2295471585108599E-3</v>
      </c>
      <c r="Y28" s="18">
        <f t="shared" ca="1" si="13"/>
        <v>0.22363717135415559</v>
      </c>
      <c r="Z28" s="39">
        <f t="shared" ca="1" si="22"/>
        <v>-9.8710742919206895E-3</v>
      </c>
      <c r="AA28" s="29">
        <f t="shared" ca="1" si="14"/>
        <v>-2.903575763156252E-2</v>
      </c>
      <c r="AB28" s="29">
        <f t="shared" ca="1" si="23"/>
        <v>2.3308673910050981E-2</v>
      </c>
      <c r="AC28" s="29">
        <f t="shared" ca="1" si="24"/>
        <v>-5.1152142922434196E-2</v>
      </c>
      <c r="AD28" s="22">
        <f t="shared" ca="1" si="25"/>
        <v>6</v>
      </c>
      <c r="AE28" s="22"/>
      <c r="AF28" s="22"/>
      <c r="AG28" s="22"/>
      <c r="AH28" s="22"/>
      <c r="AI28" s="22"/>
      <c r="AJ28" s="22"/>
      <c r="AK28" s="49"/>
      <c r="AL28" s="1"/>
      <c r="AQ28" s="50"/>
      <c r="AS28" s="49"/>
      <c r="AT28" s="49"/>
      <c r="AU28" s="51"/>
      <c r="AV28" s="49"/>
      <c r="AW28" s="50"/>
      <c r="AX28" s="50"/>
      <c r="AY28" s="51"/>
      <c r="AZ28" s="49"/>
      <c r="BA28" s="49"/>
      <c r="BB28" s="49"/>
      <c r="BC28" s="52"/>
      <c r="BD28" s="48"/>
    </row>
    <row r="29" spans="1:56" x14ac:dyDescent="0.3">
      <c r="A29" s="21">
        <v>42163</v>
      </c>
      <c r="B29" s="9">
        <v>0.13681699999999999</v>
      </c>
      <c r="C29" s="9">
        <v>0.176625</v>
      </c>
      <c r="D29" s="18">
        <f t="shared" ca="1" si="0"/>
        <v>4.3467652634607556E-3</v>
      </c>
      <c r="E29" s="11">
        <f t="shared" si="7"/>
        <v>9</v>
      </c>
      <c r="F29" s="18">
        <f t="shared" ca="1" si="1"/>
        <v>1.4836110348115987</v>
      </c>
      <c r="G29" s="112">
        <f t="shared" ca="1" si="15"/>
        <v>-1</v>
      </c>
      <c r="H29" s="18" t="str">
        <f t="shared" ca="1" si="8"/>
        <v/>
      </c>
      <c r="I29" s="18">
        <f t="shared" ca="1" si="2"/>
        <v>1.4836110348115987</v>
      </c>
      <c r="J29" s="18">
        <f t="shared" ca="1" si="16"/>
        <v>1.4836110348115987</v>
      </c>
      <c r="K29" s="18" t="str">
        <f t="shared" ca="1" si="3"/>
        <v/>
      </c>
      <c r="L29" s="18" t="str">
        <f t="shared" ca="1" si="4"/>
        <v/>
      </c>
      <c r="M29" s="22">
        <f t="shared" ca="1" si="9"/>
        <v>0</v>
      </c>
      <c r="N29" s="18" t="str">
        <f t="shared" ca="1" si="5"/>
        <v/>
      </c>
      <c r="O29" s="22">
        <f t="shared" ca="1" si="17"/>
        <v>0</v>
      </c>
      <c r="P29" s="22" t="e">
        <f t="shared" ca="1" si="18"/>
        <v>#N/A</v>
      </c>
      <c r="Q29" s="18" t="e">
        <f t="shared" ca="1" si="19"/>
        <v>#N/A</v>
      </c>
      <c r="R29" s="22" t="e">
        <f t="shared" ca="1" si="20"/>
        <v>#N/A</v>
      </c>
      <c r="S29" s="18" t="e">
        <f t="shared" ca="1" si="21"/>
        <v>#N/A</v>
      </c>
      <c r="T29" s="18">
        <f t="shared" ca="1" si="10"/>
        <v>-1</v>
      </c>
      <c r="U29" s="18">
        <f t="shared" ca="1" si="6"/>
        <v>0.75000840615167297</v>
      </c>
      <c r="V29" s="29">
        <f t="shared" si="11"/>
        <v>7.733314435100315E-2</v>
      </c>
      <c r="W29" s="29">
        <f t="shared" si="11"/>
        <v>4.4592956205458736E-2</v>
      </c>
      <c r="X29" s="18">
        <f t="shared" ca="1" si="12"/>
        <v>-4.1659366176163889E-3</v>
      </c>
      <c r="Y29" s="18">
        <f t="shared" ca="1" si="13"/>
        <v>0.21947123473653921</v>
      </c>
      <c r="Z29" s="39">
        <f t="shared" ca="1" si="22"/>
        <v>-1.8628104587403937E-2</v>
      </c>
      <c r="AA29" s="29">
        <f t="shared" ca="1" si="14"/>
        <v>-4.7122981089031235E-2</v>
      </c>
      <c r="AB29" s="29">
        <f t="shared" ca="1" si="23"/>
        <v>2.3308673910050981E-2</v>
      </c>
      <c r="AC29" s="29">
        <f t="shared" ca="1" si="24"/>
        <v>-6.8827380041609154E-2</v>
      </c>
      <c r="AD29" s="22">
        <f t="shared" ca="1" si="25"/>
        <v>7</v>
      </c>
      <c r="AE29" s="22"/>
      <c r="AF29" s="22"/>
      <c r="AG29" s="22"/>
      <c r="AH29" s="22"/>
      <c r="AI29" s="22"/>
      <c r="AJ29" s="22"/>
      <c r="AK29" s="49"/>
      <c r="AL29" s="1"/>
      <c r="AQ29" s="50"/>
      <c r="AS29" s="49"/>
      <c r="AT29" s="49"/>
      <c r="AU29" s="51"/>
      <c r="AV29" s="49"/>
      <c r="AW29" s="50"/>
      <c r="AX29" s="50"/>
      <c r="AY29" s="51"/>
      <c r="AZ29" s="49"/>
      <c r="BA29" s="49"/>
      <c r="BB29" s="49"/>
      <c r="BC29" s="52"/>
      <c r="BD29" s="48"/>
    </row>
    <row r="30" spans="1:56" x14ac:dyDescent="0.3">
      <c r="A30" s="21">
        <v>42164</v>
      </c>
      <c r="B30" s="9">
        <v>0.13089899999999999</v>
      </c>
      <c r="C30" s="9">
        <v>0.171676</v>
      </c>
      <c r="D30" s="18">
        <f t="shared" ca="1" si="0"/>
        <v>2.1405568655053775E-3</v>
      </c>
      <c r="E30" s="11">
        <f t="shared" si="7"/>
        <v>10</v>
      </c>
      <c r="F30" s="18">
        <f t="shared" ca="1" si="1"/>
        <v>1.3510368736202225</v>
      </c>
      <c r="G30" s="112">
        <f t="shared" ca="1" si="15"/>
        <v>-1</v>
      </c>
      <c r="H30" s="18" t="str">
        <f t="shared" ca="1" si="8"/>
        <v/>
      </c>
      <c r="I30" s="18">
        <f t="shared" ca="1" si="2"/>
        <v>1.3510368736202225</v>
      </c>
      <c r="J30" s="18">
        <f t="shared" ca="1" si="16"/>
        <v>1.3510368736202225</v>
      </c>
      <c r="K30" s="18" t="str">
        <f t="shared" ca="1" si="3"/>
        <v/>
      </c>
      <c r="L30" s="18" t="str">
        <f t="shared" ca="1" si="4"/>
        <v/>
      </c>
      <c r="M30" s="22">
        <f t="shared" ca="1" si="9"/>
        <v>0</v>
      </c>
      <c r="N30" s="18" t="str">
        <f t="shared" ca="1" si="5"/>
        <v/>
      </c>
      <c r="O30" s="22">
        <f t="shared" ca="1" si="17"/>
        <v>0</v>
      </c>
      <c r="P30" s="22" t="e">
        <f t="shared" ca="1" si="18"/>
        <v>#N/A</v>
      </c>
      <c r="Q30" s="18" t="e">
        <f t="shared" ca="1" si="19"/>
        <v>#N/A</v>
      </c>
      <c r="R30" s="22" t="e">
        <f t="shared" ca="1" si="20"/>
        <v>#N/A</v>
      </c>
      <c r="S30" s="18" t="e">
        <f t="shared" ca="1" si="21"/>
        <v>#N/A</v>
      </c>
      <c r="T30" s="18">
        <f t="shared" ca="1" si="10"/>
        <v>-1</v>
      </c>
      <c r="U30" s="18">
        <f t="shared" ca="1" si="6"/>
        <v>0.75000840615167297</v>
      </c>
      <c r="V30" s="29">
        <f t="shared" si="11"/>
        <v>-4.3254858679842467E-2</v>
      </c>
      <c r="W30" s="29">
        <f t="shared" si="11"/>
        <v>-2.8019815994338337E-2</v>
      </c>
      <c r="X30" s="18">
        <f t="shared" ca="1" si="12"/>
        <v>2.2062083979553703E-3</v>
      </c>
      <c r="Y30" s="18">
        <f t="shared" ca="1" si="13"/>
        <v>0.22167744313449458</v>
      </c>
      <c r="Z30" s="39">
        <f t="shared" ca="1" si="22"/>
        <v>1.0052380671224492E-2</v>
      </c>
      <c r="AA30" s="29">
        <f t="shared" ca="1" si="14"/>
        <v>-3.7544298562076639E-2</v>
      </c>
      <c r="AB30" s="29">
        <f t="shared" ca="1" si="23"/>
        <v>2.3308673910050981E-2</v>
      </c>
      <c r="AC30" s="29">
        <f t="shared" ca="1" si="24"/>
        <v>-5.9466878395166067E-2</v>
      </c>
      <c r="AD30" s="22">
        <f t="shared" ca="1" si="25"/>
        <v>8</v>
      </c>
      <c r="AE30" s="22"/>
      <c r="AF30" s="22"/>
      <c r="AG30" s="22"/>
      <c r="AH30" s="22"/>
      <c r="AI30" s="22"/>
      <c r="AJ30" s="22"/>
      <c r="AK30" s="49"/>
      <c r="AL30" s="1"/>
      <c r="AQ30" s="50"/>
      <c r="AS30" s="49"/>
      <c r="AT30" s="49"/>
      <c r="AU30" s="51"/>
      <c r="AV30" s="49"/>
      <c r="AW30" s="50"/>
      <c r="AX30" s="50"/>
      <c r="AY30" s="51"/>
      <c r="AZ30" s="49"/>
      <c r="BA30" s="49"/>
      <c r="BB30" s="49"/>
      <c r="BC30" s="52"/>
      <c r="BD30" s="48"/>
    </row>
    <row r="31" spans="1:56" x14ac:dyDescent="0.3">
      <c r="A31" s="21">
        <v>42165</v>
      </c>
      <c r="B31" s="9">
        <v>0.11720900000000001</v>
      </c>
      <c r="C31" s="9">
        <v>0.151726</v>
      </c>
      <c r="D31" s="18">
        <f t="shared" ca="1" si="0"/>
        <v>3.413224568231274E-3</v>
      </c>
      <c r="E31" s="11">
        <f t="shared" si="7"/>
        <v>11</v>
      </c>
      <c r="F31" s="18">
        <f t="shared" ca="1" si="1"/>
        <v>1.427513263303358</v>
      </c>
      <c r="G31" s="112">
        <f t="shared" ca="1" si="15"/>
        <v>-1</v>
      </c>
      <c r="H31" s="18" t="str">
        <f t="shared" ca="1" si="8"/>
        <v/>
      </c>
      <c r="I31" s="18">
        <f t="shared" ca="1" si="2"/>
        <v>1.427513263303358</v>
      </c>
      <c r="J31" s="18">
        <f t="shared" ca="1" si="16"/>
        <v>1.427513263303358</v>
      </c>
      <c r="K31" s="18" t="str">
        <f t="shared" ca="1" si="3"/>
        <v/>
      </c>
      <c r="L31" s="18" t="str">
        <f t="shared" ca="1" si="4"/>
        <v/>
      </c>
      <c r="M31" s="22">
        <f t="shared" ca="1" si="9"/>
        <v>0</v>
      </c>
      <c r="N31" s="18" t="str">
        <f t="shared" ca="1" si="5"/>
        <v/>
      </c>
      <c r="O31" s="22">
        <f t="shared" ca="1" si="17"/>
        <v>0</v>
      </c>
      <c r="P31" s="22" t="e">
        <f t="shared" ca="1" si="18"/>
        <v>#N/A</v>
      </c>
      <c r="Q31" s="18" t="e">
        <f t="shared" ca="1" si="19"/>
        <v>#N/A</v>
      </c>
      <c r="R31" s="22" t="e">
        <f t="shared" ca="1" si="20"/>
        <v>#N/A</v>
      </c>
      <c r="S31" s="18" t="e">
        <f t="shared" ca="1" si="21"/>
        <v>#N/A</v>
      </c>
      <c r="T31" s="18">
        <f t="shared" ca="1" si="10"/>
        <v>-1</v>
      </c>
      <c r="U31" s="18">
        <f t="shared" ca="1" si="6"/>
        <v>0.75000840615167297</v>
      </c>
      <c r="V31" s="29">
        <f t="shared" si="11"/>
        <v>-0.10458445060695637</v>
      </c>
      <c r="W31" s="29">
        <f t="shared" si="11"/>
        <v>-0.11620727416761804</v>
      </c>
      <c r="X31" s="18">
        <f t="shared" ca="1" si="12"/>
        <v>-1.272667702725893E-3</v>
      </c>
      <c r="Y31" s="18">
        <f t="shared" ca="1" si="13"/>
        <v>0.2204047754317687</v>
      </c>
      <c r="Z31" s="39">
        <f t="shared" ca="1" si="22"/>
        <v>-5.7410789511576077E-3</v>
      </c>
      <c r="AA31" s="29">
        <f t="shared" ca="1" si="14"/>
        <v>-4.3069832731023494E-2</v>
      </c>
      <c r="AB31" s="29">
        <f t="shared" ca="1" si="23"/>
        <v>2.3308673910050981E-2</v>
      </c>
      <c r="AC31" s="29">
        <f t="shared" ca="1" si="24"/>
        <v>-6.4866553302478036E-2</v>
      </c>
      <c r="AD31" s="22">
        <f t="shared" ca="1" si="25"/>
        <v>9</v>
      </c>
      <c r="AE31" s="22"/>
      <c r="AF31" s="22"/>
      <c r="AG31" s="22"/>
      <c r="AH31" s="22"/>
      <c r="AI31" s="22"/>
      <c r="AJ31" s="22"/>
      <c r="AK31" s="49"/>
      <c r="AL31" s="1"/>
      <c r="AQ31" s="50"/>
      <c r="AS31" s="49"/>
      <c r="AT31" s="49"/>
      <c r="AU31" s="51"/>
      <c r="AV31" s="49"/>
      <c r="AW31" s="50"/>
      <c r="AX31" s="50"/>
      <c r="AY31" s="51"/>
      <c r="AZ31" s="49"/>
      <c r="BA31" s="49"/>
      <c r="BB31" s="49"/>
      <c r="BC31" s="52"/>
      <c r="BD31" s="48"/>
    </row>
    <row r="32" spans="1:56" x14ac:dyDescent="0.3">
      <c r="A32" s="21">
        <v>42166</v>
      </c>
      <c r="B32" s="9">
        <v>0.110692</v>
      </c>
      <c r="C32" s="9">
        <v>0.148752</v>
      </c>
      <c r="D32" s="18">
        <f t="shared" ca="1" si="0"/>
        <v>-8.7325043187365392E-4</v>
      </c>
      <c r="E32" s="11">
        <f t="shared" si="7"/>
        <v>12</v>
      </c>
      <c r="F32" s="18">
        <f t="shared" ca="1" si="1"/>
        <v>1.1699329603123214</v>
      </c>
      <c r="G32" s="112">
        <f t="shared" ca="1" si="15"/>
        <v>-1</v>
      </c>
      <c r="H32" s="18" t="str">
        <f t="shared" ca="1" si="8"/>
        <v/>
      </c>
      <c r="I32" s="18">
        <f t="shared" ca="1" si="2"/>
        <v>1.1699329603123214</v>
      </c>
      <c r="J32" s="18">
        <f t="shared" ca="1" si="16"/>
        <v>1.1699329603123214</v>
      </c>
      <c r="K32" s="18" t="str">
        <f t="shared" ca="1" si="3"/>
        <v/>
      </c>
      <c r="L32" s="18" t="str">
        <f t="shared" ca="1" si="4"/>
        <v/>
      </c>
      <c r="M32" s="22">
        <f t="shared" ca="1" si="9"/>
        <v>0</v>
      </c>
      <c r="N32" s="18" t="str">
        <f t="shared" ca="1" si="5"/>
        <v/>
      </c>
      <c r="O32" s="22">
        <f t="shared" ca="1" si="17"/>
        <v>0</v>
      </c>
      <c r="P32" s="22" t="e">
        <f t="shared" ca="1" si="18"/>
        <v>#N/A</v>
      </c>
      <c r="Q32" s="18" t="e">
        <f t="shared" ca="1" si="19"/>
        <v>#N/A</v>
      </c>
      <c r="R32" s="22" t="e">
        <f t="shared" ca="1" si="20"/>
        <v>#N/A</v>
      </c>
      <c r="S32" s="18" t="e">
        <f t="shared" ca="1" si="21"/>
        <v>#N/A</v>
      </c>
      <c r="T32" s="18">
        <f t="shared" ca="1" si="10"/>
        <v>-1</v>
      </c>
      <c r="U32" s="18">
        <f t="shared" ca="1" si="6"/>
        <v>0.75000840615167297</v>
      </c>
      <c r="V32" s="29">
        <f t="shared" si="11"/>
        <v>-5.5601532305539748E-2</v>
      </c>
      <c r="W32" s="29">
        <f t="shared" si="11"/>
        <v>-1.9601123077125901E-2</v>
      </c>
      <c r="X32" s="18">
        <f t="shared" ca="1" si="12"/>
        <v>4.2864750001049296E-3</v>
      </c>
      <c r="Y32" s="18">
        <f t="shared" ca="1" si="13"/>
        <v>0.22469125043187363</v>
      </c>
      <c r="Z32" s="39">
        <f t="shared" ca="1" si="22"/>
        <v>1.944819476668691E-2</v>
      </c>
      <c r="AA32" s="29">
        <f t="shared" ca="1" si="14"/>
        <v>-2.445926845985813E-2</v>
      </c>
      <c r="AB32" s="29">
        <f t="shared" ca="1" si="23"/>
        <v>2.3308673910050981E-2</v>
      </c>
      <c r="AC32" s="29">
        <f t="shared" ca="1" si="24"/>
        <v>-4.6679895898261381E-2</v>
      </c>
      <c r="AD32" s="22">
        <f t="shared" ca="1" si="25"/>
        <v>10</v>
      </c>
      <c r="AE32" s="22"/>
      <c r="AF32" s="22"/>
      <c r="AG32" s="22"/>
      <c r="AH32" s="22"/>
      <c r="AI32" s="22"/>
      <c r="AJ32" s="22"/>
      <c r="AK32" s="49"/>
      <c r="AL32" s="1"/>
      <c r="AQ32" s="50"/>
      <c r="AS32" s="49"/>
      <c r="AT32" s="49"/>
      <c r="AU32" s="51"/>
      <c r="AV32" s="49"/>
      <c r="AW32" s="50"/>
      <c r="AX32" s="50"/>
      <c r="AY32" s="51"/>
      <c r="AZ32" s="49"/>
      <c r="BA32" s="49"/>
      <c r="BB32" s="49"/>
      <c r="BC32" s="52"/>
      <c r="BD32" s="48"/>
    </row>
    <row r="33" spans="1:56" x14ac:dyDescent="0.3">
      <c r="A33" s="21">
        <v>42167</v>
      </c>
      <c r="B33" s="9">
        <v>0.12267500000000001</v>
      </c>
      <c r="C33" s="9">
        <v>0.159193</v>
      </c>
      <c r="D33" s="18">
        <f t="shared" ca="1" si="0"/>
        <v>3.2789117994967282E-3</v>
      </c>
      <c r="E33" s="11">
        <f t="shared" si="7"/>
        <v>13</v>
      </c>
      <c r="F33" s="18">
        <f t="shared" ca="1" si="1"/>
        <v>1.4194422203915569</v>
      </c>
      <c r="G33" s="112">
        <f t="shared" ca="1" si="15"/>
        <v>-1</v>
      </c>
      <c r="H33" s="18" t="str">
        <f t="shared" ca="1" si="8"/>
        <v/>
      </c>
      <c r="I33" s="18">
        <f t="shared" ca="1" si="2"/>
        <v>1.4194422203915569</v>
      </c>
      <c r="J33" s="18">
        <f t="shared" ca="1" si="16"/>
        <v>1.4194422203915569</v>
      </c>
      <c r="K33" s="18" t="str">
        <f t="shared" ca="1" si="3"/>
        <v/>
      </c>
      <c r="L33" s="18" t="str">
        <f t="shared" ca="1" si="4"/>
        <v/>
      </c>
      <c r="M33" s="22">
        <f t="shared" ca="1" si="9"/>
        <v>0</v>
      </c>
      <c r="N33" s="18" t="str">
        <f t="shared" ca="1" si="5"/>
        <v/>
      </c>
      <c r="O33" s="22">
        <f t="shared" ca="1" si="17"/>
        <v>0</v>
      </c>
      <c r="P33" s="22" t="e">
        <f t="shared" ca="1" si="18"/>
        <v>#N/A</v>
      </c>
      <c r="Q33" s="18" t="e">
        <f t="shared" ca="1" si="19"/>
        <v>#N/A</v>
      </c>
      <c r="R33" s="22" t="e">
        <f t="shared" ca="1" si="20"/>
        <v>#N/A</v>
      </c>
      <c r="S33" s="18" t="e">
        <f t="shared" ca="1" si="21"/>
        <v>#N/A</v>
      </c>
      <c r="T33" s="18">
        <f t="shared" ca="1" si="10"/>
        <v>-1</v>
      </c>
      <c r="U33" s="18">
        <f t="shared" ca="1" si="6"/>
        <v>0.75000840615167297</v>
      </c>
      <c r="V33" s="29">
        <f t="shared" si="11"/>
        <v>0.10825533913923326</v>
      </c>
      <c r="W33" s="29">
        <f t="shared" si="11"/>
        <v>7.0190652898784595E-2</v>
      </c>
      <c r="X33" s="18">
        <f t="shared" ca="1" si="12"/>
        <v>-4.1521622313703856E-3</v>
      </c>
      <c r="Y33" s="18">
        <f t="shared" ca="1" si="13"/>
        <v>0.22053908820050325</v>
      </c>
      <c r="Z33" s="39">
        <f t="shared" ca="1" si="22"/>
        <v>-1.8479412186231614E-2</v>
      </c>
      <c r="AA33" s="29">
        <f t="shared" ca="1" si="14"/>
        <v>-4.248668774244635E-2</v>
      </c>
      <c r="AB33" s="29">
        <f t="shared" ca="1" si="23"/>
        <v>2.3308673910050981E-2</v>
      </c>
      <c r="AC33" s="29">
        <f t="shared" ca="1" si="24"/>
        <v>-6.4296691047378673E-2</v>
      </c>
      <c r="AD33" s="22">
        <f t="shared" ca="1" si="25"/>
        <v>11</v>
      </c>
      <c r="AE33" s="22"/>
      <c r="AF33" s="22"/>
      <c r="AG33" s="22"/>
      <c r="AH33" s="22"/>
      <c r="AI33" s="22"/>
      <c r="AJ33" s="22"/>
      <c r="AK33" s="49"/>
      <c r="AL33" s="1"/>
      <c r="AQ33" s="50"/>
      <c r="AS33" s="49"/>
      <c r="AT33" s="49"/>
      <c r="AU33" s="51"/>
      <c r="AV33" s="49"/>
      <c r="AW33" s="50"/>
      <c r="AX33" s="50"/>
      <c r="AY33" s="51"/>
      <c r="AZ33" s="49"/>
      <c r="BA33" s="49"/>
      <c r="BB33" s="49"/>
      <c r="BC33" s="52"/>
      <c r="BD33" s="48"/>
    </row>
    <row r="34" spans="1:56" x14ac:dyDescent="0.3">
      <c r="A34" s="21">
        <v>42170</v>
      </c>
      <c r="B34" s="9">
        <v>0.136432</v>
      </c>
      <c r="C34" s="9">
        <v>0.17934700000000001</v>
      </c>
      <c r="D34" s="18">
        <f t="shared" ca="1" si="0"/>
        <v>1.9202423819159042E-3</v>
      </c>
      <c r="E34" s="11">
        <f t="shared" si="7"/>
        <v>14</v>
      </c>
      <c r="F34" s="18">
        <f t="shared" ca="1" si="1"/>
        <v>1.337797866875776</v>
      </c>
      <c r="G34" s="112">
        <f t="shared" ca="1" si="15"/>
        <v>-1</v>
      </c>
      <c r="H34" s="18" t="str">
        <f t="shared" ca="1" si="8"/>
        <v/>
      </c>
      <c r="I34" s="18">
        <f t="shared" ca="1" si="2"/>
        <v>1.337797866875776</v>
      </c>
      <c r="J34" s="18">
        <f t="shared" ca="1" si="16"/>
        <v>1.337797866875776</v>
      </c>
      <c r="K34" s="18" t="str">
        <f t="shared" ca="1" si="3"/>
        <v/>
      </c>
      <c r="L34" s="18" t="str">
        <f t="shared" ca="1" si="4"/>
        <v/>
      </c>
      <c r="M34" s="22">
        <f t="shared" ca="1" si="9"/>
        <v>0</v>
      </c>
      <c r="N34" s="18" t="str">
        <f t="shared" ca="1" si="5"/>
        <v/>
      </c>
      <c r="O34" s="22">
        <f t="shared" ca="1" si="17"/>
        <v>0</v>
      </c>
      <c r="P34" s="22" t="e">
        <f t="shared" ca="1" si="18"/>
        <v>#N/A</v>
      </c>
      <c r="Q34" s="18" t="e">
        <f t="shared" ca="1" si="19"/>
        <v>#N/A</v>
      </c>
      <c r="R34" s="22" t="e">
        <f t="shared" ca="1" si="20"/>
        <v>#N/A</v>
      </c>
      <c r="S34" s="18" t="e">
        <f t="shared" ca="1" si="21"/>
        <v>#N/A</v>
      </c>
      <c r="T34" s="18">
        <f t="shared" ca="1" si="10"/>
        <v>-1</v>
      </c>
      <c r="U34" s="18">
        <f t="shared" ca="1" si="6"/>
        <v>0.75000840615167297</v>
      </c>
      <c r="V34" s="29">
        <f t="shared" si="11"/>
        <v>0.11214183819034025</v>
      </c>
      <c r="W34" s="29">
        <f t="shared" si="11"/>
        <v>0.1266010440157545</v>
      </c>
      <c r="X34" s="18">
        <f t="shared" ca="1" si="12"/>
        <v>1.3586694175808309E-3</v>
      </c>
      <c r="Y34" s="18">
        <f t="shared" ca="1" si="13"/>
        <v>0.22189775761808408</v>
      </c>
      <c r="Z34" s="39">
        <f t="shared" ca="1" si="22"/>
        <v>6.1606739588295767E-3</v>
      </c>
      <c r="AA34" s="29">
        <f t="shared" ca="1" si="14"/>
        <v>-3.6587760414388604E-2</v>
      </c>
      <c r="AB34" s="29">
        <f t="shared" ca="1" si="23"/>
        <v>2.3308673910050981E-2</v>
      </c>
      <c r="AC34" s="29">
        <f t="shared" ca="1" si="24"/>
        <v>-5.8532128038723652E-2</v>
      </c>
      <c r="AD34" s="22">
        <f t="shared" ca="1" si="25"/>
        <v>12</v>
      </c>
      <c r="AE34" s="22"/>
      <c r="AF34" s="22"/>
      <c r="AG34" s="22"/>
      <c r="AH34" s="22"/>
      <c r="AI34" s="22"/>
      <c r="AJ34" s="22"/>
      <c r="AK34" s="49"/>
      <c r="AL34" s="1"/>
      <c r="AQ34" s="50"/>
      <c r="AS34" s="49"/>
      <c r="AT34" s="49"/>
      <c r="AU34" s="51"/>
      <c r="AV34" s="49"/>
      <c r="AW34" s="50"/>
      <c r="AX34" s="50"/>
      <c r="AY34" s="51"/>
      <c r="AZ34" s="49"/>
      <c r="BA34" s="49"/>
      <c r="BB34" s="49"/>
      <c r="BC34" s="52"/>
      <c r="BD34" s="48"/>
    </row>
    <row r="35" spans="1:56" x14ac:dyDescent="0.3">
      <c r="A35" s="21">
        <v>42171</v>
      </c>
      <c r="B35" s="9">
        <v>0.13109199999999999</v>
      </c>
      <c r="C35" s="9">
        <v>0.178312</v>
      </c>
      <c r="D35" s="18">
        <f t="shared" ca="1" si="0"/>
        <v>-2.6434989177171186E-3</v>
      </c>
      <c r="E35" s="11">
        <f t="shared" si="7"/>
        <v>15</v>
      </c>
      <c r="F35" s="18">
        <f t="shared" ca="1" si="1"/>
        <v>1.0635562425333023</v>
      </c>
      <c r="G35" s="112">
        <f t="shared" ca="1" si="15"/>
        <v>-1</v>
      </c>
      <c r="H35" s="18" t="str">
        <f t="shared" ca="1" si="8"/>
        <v/>
      </c>
      <c r="I35" s="18">
        <f t="shared" ca="1" si="2"/>
        <v>1.0635562425333023</v>
      </c>
      <c r="J35" s="18">
        <f t="shared" ca="1" si="16"/>
        <v>1.0635562425333023</v>
      </c>
      <c r="K35" s="18" t="str">
        <f t="shared" ca="1" si="3"/>
        <v/>
      </c>
      <c r="L35" s="18" t="str">
        <f t="shared" ca="1" si="4"/>
        <v/>
      </c>
      <c r="M35" s="22">
        <f t="shared" ca="1" si="9"/>
        <v>0</v>
      </c>
      <c r="N35" s="18" t="str">
        <f t="shared" ca="1" si="5"/>
        <v/>
      </c>
      <c r="O35" s="22">
        <f t="shared" ca="1" si="17"/>
        <v>0</v>
      </c>
      <c r="P35" s="22" t="e">
        <f t="shared" ca="1" si="18"/>
        <v>#N/A</v>
      </c>
      <c r="Q35" s="18" t="e">
        <f t="shared" ca="1" si="19"/>
        <v>#N/A</v>
      </c>
      <c r="R35" s="22" t="e">
        <f t="shared" ca="1" si="20"/>
        <v>#N/A</v>
      </c>
      <c r="S35" s="18" t="e">
        <f t="shared" ca="1" si="21"/>
        <v>#N/A</v>
      </c>
      <c r="T35" s="18">
        <f t="shared" ca="1" si="10"/>
        <v>-1</v>
      </c>
      <c r="U35" s="18">
        <f t="shared" ca="1" si="6"/>
        <v>0.75000840615167297</v>
      </c>
      <c r="V35" s="29">
        <f t="shared" si="11"/>
        <v>-3.9140377624017911E-2</v>
      </c>
      <c r="W35" s="29">
        <f t="shared" si="11"/>
        <v>-5.7709356721885961E-3</v>
      </c>
      <c r="X35" s="18">
        <f t="shared" ca="1" si="12"/>
        <v>4.5637412996330238E-3</v>
      </c>
      <c r="Y35" s="18">
        <f t="shared" ca="1" si="13"/>
        <v>0.22646149891771711</v>
      </c>
      <c r="Z35" s="39">
        <f t="shared" ca="1" si="22"/>
        <v>2.0566865337539042E-2</v>
      </c>
      <c r="AA35" s="29">
        <f t="shared" ca="1" si="14"/>
        <v>-1.6773390618294415E-2</v>
      </c>
      <c r="AB35" s="29">
        <f t="shared" ca="1" si="23"/>
        <v>2.3308673910050981E-2</v>
      </c>
      <c r="AC35" s="29">
        <f t="shared" ca="1" si="24"/>
        <v>-3.9169085096476541E-2</v>
      </c>
      <c r="AD35" s="22">
        <f t="shared" ca="1" si="25"/>
        <v>13</v>
      </c>
      <c r="AE35" s="22"/>
      <c r="AF35" s="22"/>
      <c r="AG35" s="22"/>
      <c r="AH35" s="22"/>
      <c r="AI35" s="22"/>
      <c r="AJ35" s="22"/>
      <c r="AK35" s="49"/>
      <c r="AL35" s="1"/>
      <c r="AQ35" s="50"/>
      <c r="AS35" s="49"/>
      <c r="AT35" s="49"/>
      <c r="AU35" s="51"/>
      <c r="AV35" s="49"/>
      <c r="AW35" s="50"/>
      <c r="AX35" s="50"/>
      <c r="AY35" s="51"/>
      <c r="AZ35" s="49"/>
      <c r="BA35" s="49"/>
      <c r="BB35" s="49"/>
      <c r="BC35" s="52"/>
      <c r="BD35" s="48"/>
    </row>
    <row r="36" spans="1:56" x14ac:dyDescent="0.3">
      <c r="A36" s="21">
        <v>42172</v>
      </c>
      <c r="B36" s="9">
        <v>0.128525</v>
      </c>
      <c r="C36" s="9">
        <v>0.171787</v>
      </c>
      <c r="D36" s="18">
        <f t="shared" ca="1" si="0"/>
        <v>-3.1669406757744989E-4</v>
      </c>
      <c r="E36" s="11">
        <f t="shared" si="7"/>
        <v>16</v>
      </c>
      <c r="F36" s="18">
        <f t="shared" ca="1" si="1"/>
        <v>1.2033772139107903</v>
      </c>
      <c r="G36" s="112">
        <f t="shared" ca="1" si="15"/>
        <v>-1</v>
      </c>
      <c r="H36" s="18" t="str">
        <f t="shared" ca="1" si="8"/>
        <v/>
      </c>
      <c r="I36" s="18">
        <f t="shared" ca="1" si="2"/>
        <v>1.2033772139107903</v>
      </c>
      <c r="J36" s="18">
        <f t="shared" ca="1" si="16"/>
        <v>1.2033772139107903</v>
      </c>
      <c r="K36" s="18" t="str">
        <f t="shared" ca="1" si="3"/>
        <v/>
      </c>
      <c r="L36" s="18" t="str">
        <f t="shared" ca="1" si="4"/>
        <v/>
      </c>
      <c r="M36" s="22">
        <f t="shared" ca="1" si="9"/>
        <v>0</v>
      </c>
      <c r="N36" s="18" t="str">
        <f t="shared" ca="1" si="5"/>
        <v/>
      </c>
      <c r="O36" s="22">
        <f t="shared" ca="1" si="17"/>
        <v>0</v>
      </c>
      <c r="P36" s="22" t="e">
        <f t="shared" ca="1" si="18"/>
        <v>#N/A</v>
      </c>
      <c r="Q36" s="18" t="e">
        <f t="shared" ca="1" si="19"/>
        <v>#N/A</v>
      </c>
      <c r="R36" s="22" t="e">
        <f t="shared" ca="1" si="20"/>
        <v>#N/A</v>
      </c>
      <c r="S36" s="18" t="e">
        <f t="shared" ca="1" si="21"/>
        <v>#N/A</v>
      </c>
      <c r="T36" s="18">
        <f t="shared" ca="1" si="10"/>
        <v>-1</v>
      </c>
      <c r="U36" s="18">
        <f t="shared" ca="1" si="6"/>
        <v>0.75000840615167297</v>
      </c>
      <c r="V36" s="29">
        <f t="shared" si="11"/>
        <v>-1.958166783632858E-2</v>
      </c>
      <c r="W36" s="29">
        <f t="shared" si="11"/>
        <v>-3.6593162546547639E-2</v>
      </c>
      <c r="X36" s="18">
        <f t="shared" ca="1" si="12"/>
        <v>-2.3268048501396818E-3</v>
      </c>
      <c r="Y36" s="18">
        <f t="shared" ca="1" si="13"/>
        <v>0.22413469406757744</v>
      </c>
      <c r="Z36" s="39">
        <f t="shared" ca="1" si="22"/>
        <v>-1.0274615602474224E-2</v>
      </c>
      <c r="AA36" s="29">
        <f t="shared" ca="1" si="14"/>
        <v>-2.6875666079815508E-2</v>
      </c>
      <c r="AB36" s="29">
        <f t="shared" ca="1" si="23"/>
        <v>2.3308673910050981E-2</v>
      </c>
      <c r="AC36" s="29">
        <f t="shared" ca="1" si="24"/>
        <v>-4.9041253406083896E-2</v>
      </c>
      <c r="AD36" s="22">
        <f t="shared" ca="1" si="25"/>
        <v>14</v>
      </c>
      <c r="AE36" s="22"/>
      <c r="AF36" s="22"/>
      <c r="AG36" s="22"/>
      <c r="AH36" s="22"/>
      <c r="AI36" s="22"/>
      <c r="AJ36" s="22"/>
      <c r="AK36" s="49"/>
      <c r="AL36" s="1"/>
      <c r="AQ36" s="50"/>
      <c r="AS36" s="49"/>
      <c r="AT36" s="49"/>
      <c r="AU36" s="51"/>
      <c r="AV36" s="49"/>
      <c r="AW36" s="50"/>
      <c r="AX36" s="50"/>
      <c r="AY36" s="51"/>
      <c r="AZ36" s="49"/>
      <c r="BA36" s="49"/>
      <c r="BB36" s="49"/>
      <c r="BC36" s="52"/>
      <c r="BD36" s="48"/>
    </row>
    <row r="37" spans="1:56" x14ac:dyDescent="0.3">
      <c r="A37" s="21">
        <v>42173</v>
      </c>
      <c r="B37" s="9">
        <v>0.11497099999999999</v>
      </c>
      <c r="C37" s="9">
        <v>0.16126100000000002</v>
      </c>
      <c r="D37" s="18">
        <f t="shared" ca="1" si="0"/>
        <v>-5.9761055844249622E-3</v>
      </c>
      <c r="E37" s="11">
        <f t="shared" si="7"/>
        <v>17</v>
      </c>
      <c r="F37" s="18">
        <f t="shared" ca="1" si="1"/>
        <v>0.86329522737759923</v>
      </c>
      <c r="G37" s="112">
        <f t="shared" ca="1" si="15"/>
        <v>-1</v>
      </c>
      <c r="H37" s="18" t="str">
        <f t="shared" ca="1" si="8"/>
        <v/>
      </c>
      <c r="I37" s="18">
        <f t="shared" ca="1" si="2"/>
        <v>0.86329522737759923</v>
      </c>
      <c r="J37" s="18">
        <f t="shared" ca="1" si="16"/>
        <v>0.86329522737759923</v>
      </c>
      <c r="K37" s="18" t="str">
        <f t="shared" ca="1" si="3"/>
        <v/>
      </c>
      <c r="L37" s="18" t="str">
        <f t="shared" ca="1" si="4"/>
        <v/>
      </c>
      <c r="M37" s="22">
        <f t="shared" ca="1" si="9"/>
        <v>0</v>
      </c>
      <c r="N37" s="18" t="str">
        <f t="shared" ca="1" si="5"/>
        <v/>
      </c>
      <c r="O37" s="22">
        <f t="shared" ca="1" si="17"/>
        <v>0</v>
      </c>
      <c r="P37" s="22" t="e">
        <f t="shared" ca="1" si="18"/>
        <v>#N/A</v>
      </c>
      <c r="Q37" s="18" t="e">
        <f t="shared" ca="1" si="19"/>
        <v>#N/A</v>
      </c>
      <c r="R37" s="22" t="e">
        <f t="shared" ca="1" si="20"/>
        <v>#N/A</v>
      </c>
      <c r="S37" s="18" t="e">
        <f t="shared" ca="1" si="21"/>
        <v>#N/A</v>
      </c>
      <c r="T37" s="18">
        <f t="shared" ca="1" si="10"/>
        <v>-1</v>
      </c>
      <c r="U37" s="18">
        <f t="shared" ca="1" si="6"/>
        <v>0.75000840615167297</v>
      </c>
      <c r="V37" s="29">
        <f t="shared" si="11"/>
        <v>-0.10545808208519751</v>
      </c>
      <c r="W37" s="29">
        <f t="shared" si="11"/>
        <v>-6.1273553877767117E-2</v>
      </c>
      <c r="X37" s="18">
        <f t="shared" ca="1" si="12"/>
        <v>5.6594115168475158E-3</v>
      </c>
      <c r="Y37" s="18">
        <f t="shared" ca="1" si="13"/>
        <v>0.22979410558442495</v>
      </c>
      <c r="Z37" s="39">
        <f t="shared" ca="1" si="22"/>
        <v>2.5250046809536686E-2</v>
      </c>
      <c r="AA37" s="29">
        <f t="shared" ca="1" si="14"/>
        <v>-2.3042310968316437E-3</v>
      </c>
      <c r="AB37" s="29">
        <f t="shared" ca="1" si="23"/>
        <v>2.3308673910050981E-2</v>
      </c>
      <c r="AC37" s="29">
        <f t="shared" ca="1" si="24"/>
        <v>-2.502950054064923E-2</v>
      </c>
      <c r="AD37" s="22">
        <f t="shared" ca="1" si="25"/>
        <v>15</v>
      </c>
      <c r="AE37" s="22"/>
      <c r="AF37" s="22"/>
      <c r="AG37" s="22"/>
      <c r="AH37" s="22"/>
      <c r="AI37" s="22"/>
      <c r="AJ37" s="22"/>
      <c r="AK37" s="49"/>
      <c r="AL37" s="1"/>
      <c r="AQ37" s="50"/>
      <c r="AS37" s="49"/>
      <c r="AT37" s="49"/>
      <c r="AU37" s="51"/>
      <c r="AV37" s="49"/>
      <c r="AW37" s="50"/>
      <c r="AX37" s="50"/>
      <c r="AY37" s="51"/>
      <c r="AZ37" s="49"/>
      <c r="BA37" s="49"/>
      <c r="BB37" s="49"/>
      <c r="BC37" s="52"/>
      <c r="BD37" s="48"/>
    </row>
    <row r="38" spans="1:56" x14ac:dyDescent="0.3">
      <c r="A38" s="21">
        <v>42174</v>
      </c>
      <c r="B38" s="9">
        <v>0.12133699999999999</v>
      </c>
      <c r="C38" s="9">
        <v>0.148669</v>
      </c>
      <c r="D38" s="18">
        <f t="shared" ca="1" si="0"/>
        <v>9.8340002658369174E-3</v>
      </c>
      <c r="E38" s="11">
        <f t="shared" si="7"/>
        <v>18</v>
      </c>
      <c r="F38" s="18">
        <f t="shared" ca="1" si="1"/>
        <v>1.8133466927730881</v>
      </c>
      <c r="G38" s="112">
        <f t="shared" ca="1" si="15"/>
        <v>-1</v>
      </c>
      <c r="H38" s="18" t="str">
        <f t="shared" ca="1" si="8"/>
        <v/>
      </c>
      <c r="I38" s="18">
        <f t="shared" ca="1" si="2"/>
        <v>1.8133466927730881</v>
      </c>
      <c r="J38" s="18">
        <f t="shared" ca="1" si="16"/>
        <v>1.8133466927730881</v>
      </c>
      <c r="K38" s="18" t="str">
        <f t="shared" ca="1" si="3"/>
        <v/>
      </c>
      <c r="L38" s="18" t="str">
        <f t="shared" ca="1" si="4"/>
        <v/>
      </c>
      <c r="M38" s="22">
        <f t="shared" ca="1" si="9"/>
        <v>0</v>
      </c>
      <c r="N38" s="18" t="str">
        <f t="shared" ca="1" si="5"/>
        <v/>
      </c>
      <c r="O38" s="22">
        <f t="shared" ca="1" si="17"/>
        <v>0</v>
      </c>
      <c r="P38" s="22" t="e">
        <f t="shared" ca="1" si="18"/>
        <v>#N/A</v>
      </c>
      <c r="Q38" s="18" t="e">
        <f t="shared" ca="1" si="19"/>
        <v>#N/A</v>
      </c>
      <c r="R38" s="22" t="e">
        <f t="shared" ca="1" si="20"/>
        <v>#N/A</v>
      </c>
      <c r="S38" s="18" t="e">
        <f t="shared" ca="1" si="21"/>
        <v>#N/A</v>
      </c>
      <c r="T38" s="18">
        <f t="shared" ca="1" si="10"/>
        <v>-1</v>
      </c>
      <c r="U38" s="18">
        <f t="shared" ca="1" si="6"/>
        <v>0.75000840615167297</v>
      </c>
      <c r="V38" s="29">
        <f t="shared" si="11"/>
        <v>5.5370484730932125E-2</v>
      </c>
      <c r="W38" s="29">
        <f t="shared" si="11"/>
        <v>-7.8084595779512836E-2</v>
      </c>
      <c r="X38" s="18">
        <f t="shared" ca="1" si="12"/>
        <v>-1.581010585026188E-2</v>
      </c>
      <c r="Y38" s="18">
        <f t="shared" ca="1" si="13"/>
        <v>0.21398399973416307</v>
      </c>
      <c r="Z38" s="39">
        <f t="shared" ca="1" si="22"/>
        <v>-6.8801180996582834E-2</v>
      </c>
      <c r="AA38" s="29">
        <f t="shared" ca="1" si="14"/>
        <v>-7.0946878272663438E-2</v>
      </c>
      <c r="AB38" s="29">
        <f t="shared" ca="1" si="23"/>
        <v>2.3308673910050981E-2</v>
      </c>
      <c r="AC38" s="29">
        <f t="shared" ca="1" si="24"/>
        <v>-9.2108622340280832E-2</v>
      </c>
      <c r="AD38" s="22">
        <f t="shared" ca="1" si="25"/>
        <v>16</v>
      </c>
      <c r="AE38" s="22"/>
      <c r="AF38" s="22"/>
      <c r="AG38" s="22"/>
      <c r="AH38" s="22"/>
      <c r="AI38" s="22"/>
      <c r="AJ38" s="22"/>
      <c r="AK38" s="49"/>
      <c r="AL38" s="1"/>
      <c r="AQ38" s="50"/>
      <c r="AS38" s="49"/>
      <c r="AT38" s="49"/>
      <c r="AU38" s="51"/>
      <c r="AV38" s="49"/>
      <c r="AW38" s="50"/>
      <c r="AX38" s="50"/>
      <c r="AY38" s="51"/>
      <c r="AZ38" s="49"/>
      <c r="BA38" s="49"/>
      <c r="BB38" s="49"/>
      <c r="BC38" s="52"/>
      <c r="BD38" s="48"/>
    </row>
    <row r="39" spans="1:56" x14ac:dyDescent="0.3">
      <c r="A39" s="21">
        <v>42177</v>
      </c>
      <c r="B39" s="9">
        <v>0.10925599999999999</v>
      </c>
      <c r="C39" s="9">
        <v>0.155027</v>
      </c>
      <c r="D39" s="18">
        <f t="shared" ca="1" si="0"/>
        <v>-7.0155531804754062E-3</v>
      </c>
      <c r="E39" s="11">
        <f t="shared" si="7"/>
        <v>19</v>
      </c>
      <c r="F39" s="18">
        <f t="shared" ca="1" si="1"/>
        <v>0.80083336145573469</v>
      </c>
      <c r="G39" s="112">
        <f t="shared" ca="1" si="15"/>
        <v>-1</v>
      </c>
      <c r="H39" s="18" t="str">
        <f t="shared" ca="1" si="8"/>
        <v/>
      </c>
      <c r="I39" s="18">
        <f t="shared" ca="1" si="2"/>
        <v>0.80083336145573469</v>
      </c>
      <c r="J39" s="18">
        <f t="shared" ca="1" si="16"/>
        <v>0.80083336145573469</v>
      </c>
      <c r="K39" s="18" t="str">
        <f t="shared" ca="1" si="3"/>
        <v/>
      </c>
      <c r="L39" s="18" t="str">
        <f t="shared" ca="1" si="4"/>
        <v/>
      </c>
      <c r="M39" s="22">
        <f t="shared" ca="1" si="9"/>
        <v>0</v>
      </c>
      <c r="N39" s="18" t="str">
        <f t="shared" ca="1" si="5"/>
        <v/>
      </c>
      <c r="O39" s="22">
        <f t="shared" ca="1" si="17"/>
        <v>0</v>
      </c>
      <c r="P39" s="22" t="e">
        <f t="shared" ca="1" si="18"/>
        <v>#N/A</v>
      </c>
      <c r="Q39" s="18" t="e">
        <f t="shared" ca="1" si="19"/>
        <v>#N/A</v>
      </c>
      <c r="R39" s="22" t="e">
        <f t="shared" ca="1" si="20"/>
        <v>#N/A</v>
      </c>
      <c r="S39" s="18" t="e">
        <f t="shared" ca="1" si="21"/>
        <v>#N/A</v>
      </c>
      <c r="T39" s="18">
        <f t="shared" ca="1" si="10"/>
        <v>-1</v>
      </c>
      <c r="U39" s="18">
        <f t="shared" ca="1" si="6"/>
        <v>0.75000840615167297</v>
      </c>
      <c r="V39" s="29">
        <f t="shared" si="11"/>
        <v>-9.9565672465941932E-2</v>
      </c>
      <c r="W39" s="29">
        <f t="shared" si="11"/>
        <v>4.2766144925976517E-2</v>
      </c>
      <c r="X39" s="18">
        <f t="shared" ca="1" si="12"/>
        <v>1.6849553446312334E-2</v>
      </c>
      <c r="Y39" s="18">
        <f t="shared" ca="1" si="13"/>
        <v>0.23083355318047541</v>
      </c>
      <c r="Z39" s="39">
        <f t="shared" ca="1" si="22"/>
        <v>7.8742118416539997E-2</v>
      </c>
      <c r="AA39" s="29">
        <f t="shared" ca="1" si="14"/>
        <v>2.2087326536466279E-3</v>
      </c>
      <c r="AB39" s="29">
        <f t="shared" ca="1" si="23"/>
        <v>2.3308673910050981E-2</v>
      </c>
      <c r="AC39" s="29">
        <f t="shared" ca="1" si="24"/>
        <v>-2.0619331971243549E-2</v>
      </c>
      <c r="AD39" s="22">
        <f t="shared" ca="1" si="25"/>
        <v>17</v>
      </c>
      <c r="AE39" s="22"/>
      <c r="AF39" s="22"/>
      <c r="AG39" s="22"/>
      <c r="AH39" s="22"/>
      <c r="AI39" s="22"/>
      <c r="AJ39" s="22"/>
      <c r="AK39" s="49"/>
      <c r="AL39" s="1"/>
      <c r="AQ39" s="50"/>
      <c r="AS39" s="49"/>
      <c r="AT39" s="49"/>
      <c r="AU39" s="51"/>
      <c r="AV39" s="49"/>
      <c r="AW39" s="50"/>
      <c r="AX39" s="50"/>
      <c r="AY39" s="51"/>
      <c r="AZ39" s="49"/>
      <c r="BA39" s="49"/>
      <c r="BB39" s="49"/>
      <c r="BC39" s="52"/>
      <c r="BD39" s="48"/>
    </row>
    <row r="40" spans="1:56" x14ac:dyDescent="0.3">
      <c r="A40" s="21">
        <v>42178</v>
      </c>
      <c r="B40" s="9">
        <v>0.10263700000000001</v>
      </c>
      <c r="C40" s="9">
        <v>0.14433299999999999</v>
      </c>
      <c r="D40" s="18">
        <f t="shared" ca="1" si="0"/>
        <v>-5.6139632850893961E-3</v>
      </c>
      <c r="E40" s="11">
        <f t="shared" si="7"/>
        <v>20</v>
      </c>
      <c r="F40" s="18">
        <f t="shared" ca="1" si="1"/>
        <v>0.88505686676344475</v>
      </c>
      <c r="G40" s="112">
        <f t="shared" ca="1" si="15"/>
        <v>-1</v>
      </c>
      <c r="H40" s="18" t="str">
        <f t="shared" ca="1" si="8"/>
        <v/>
      </c>
      <c r="I40" s="18">
        <f t="shared" ca="1" si="2"/>
        <v>0.88505686676344475</v>
      </c>
      <c r="J40" s="18">
        <f t="shared" ca="1" si="16"/>
        <v>0.88505686676344475</v>
      </c>
      <c r="K40" s="18" t="str">
        <f t="shared" ca="1" si="3"/>
        <v/>
      </c>
      <c r="L40" s="18" t="str">
        <f t="shared" ca="1" si="4"/>
        <v/>
      </c>
      <c r="M40" s="22">
        <f t="shared" ca="1" si="9"/>
        <v>0</v>
      </c>
      <c r="N40" s="18" t="str">
        <f t="shared" ca="1" si="5"/>
        <v/>
      </c>
      <c r="O40" s="22">
        <f t="shared" ca="1" si="17"/>
        <v>0</v>
      </c>
      <c r="P40" s="22" t="e">
        <f t="shared" ca="1" si="18"/>
        <v>#N/A</v>
      </c>
      <c r="Q40" s="18" t="e">
        <f t="shared" ca="1" si="19"/>
        <v>#N/A</v>
      </c>
      <c r="R40" s="22" t="e">
        <f t="shared" ca="1" si="20"/>
        <v>#N/A</v>
      </c>
      <c r="S40" s="18" t="e">
        <f t="shared" ca="1" si="21"/>
        <v>#N/A</v>
      </c>
      <c r="T40" s="18">
        <f t="shared" ca="1" si="10"/>
        <v>-1</v>
      </c>
      <c r="U40" s="18">
        <f t="shared" ca="1" si="6"/>
        <v>0.75000840615167297</v>
      </c>
      <c r="V40" s="29">
        <f t="shared" si="11"/>
        <v>-6.0582485172438916E-2</v>
      </c>
      <c r="W40" s="29">
        <f t="shared" si="11"/>
        <v>-6.8981532249221156E-2</v>
      </c>
      <c r="X40" s="18">
        <f t="shared" ca="1" si="12"/>
        <v>-1.4015898953860101E-3</v>
      </c>
      <c r="Y40" s="18">
        <f t="shared" ca="1" si="13"/>
        <v>0.22943196328508941</v>
      </c>
      <c r="Z40" s="39">
        <f t="shared" ca="1" si="22"/>
        <v>-6.0718638000177849E-3</v>
      </c>
      <c r="AA40" s="29">
        <f t="shared" ca="1" si="14"/>
        <v>-3.8765422702147223E-3</v>
      </c>
      <c r="AB40" s="29">
        <f t="shared" ca="1" si="23"/>
        <v>2.3308673910050981E-2</v>
      </c>
      <c r="AC40" s="29">
        <f t="shared" ca="1" si="24"/>
        <v>-2.6565997995884549E-2</v>
      </c>
      <c r="AD40" s="22">
        <f t="shared" ca="1" si="25"/>
        <v>18</v>
      </c>
      <c r="AE40" s="22"/>
      <c r="AF40" s="22"/>
      <c r="AG40" s="22"/>
      <c r="AH40" s="22"/>
      <c r="AI40" s="22"/>
      <c r="AJ40" s="22"/>
      <c r="AK40" s="49"/>
      <c r="AL40" s="1"/>
      <c r="AQ40" s="50"/>
      <c r="AS40" s="49"/>
      <c r="AT40" s="49"/>
      <c r="AU40" s="51"/>
      <c r="AV40" s="49"/>
      <c r="AW40" s="50"/>
      <c r="AX40" s="50"/>
      <c r="AY40" s="51"/>
      <c r="AZ40" s="49"/>
      <c r="BA40" s="49"/>
      <c r="BB40" s="49"/>
      <c r="BC40" s="52"/>
      <c r="BD40" s="48"/>
    </row>
    <row r="41" spans="1:56" x14ac:dyDescent="0.3">
      <c r="A41" s="21">
        <v>42179</v>
      </c>
      <c r="B41" s="9">
        <v>0.11613799999999999</v>
      </c>
      <c r="C41" s="9">
        <v>0.16217500000000001</v>
      </c>
      <c r="D41" s="18">
        <f t="shared" ca="1" si="0"/>
        <v>-5.4946132676475801E-3</v>
      </c>
      <c r="E41" s="11">
        <f t="shared" si="7"/>
        <v>21</v>
      </c>
      <c r="F41" s="18">
        <f t="shared" ca="1" si="1"/>
        <v>0.89222877693529834</v>
      </c>
      <c r="G41" s="112">
        <f t="shared" ca="1" si="15"/>
        <v>-1</v>
      </c>
      <c r="H41" s="18" t="str">
        <f t="shared" ca="1" si="8"/>
        <v/>
      </c>
      <c r="I41" s="18">
        <f t="shared" ca="1" si="2"/>
        <v>0.89222877693529834</v>
      </c>
      <c r="J41" s="18">
        <f t="shared" ca="1" si="16"/>
        <v>0.89222877693529834</v>
      </c>
      <c r="K41" s="18" t="str">
        <f t="shared" ca="1" si="3"/>
        <v/>
      </c>
      <c r="L41" s="18" t="str">
        <f t="shared" ca="1" si="4"/>
        <v/>
      </c>
      <c r="M41" s="22">
        <f t="shared" ca="1" si="9"/>
        <v>0</v>
      </c>
      <c r="N41" s="18" t="str">
        <f t="shared" ca="1" si="5"/>
        <v/>
      </c>
      <c r="O41" s="22">
        <f t="shared" ca="1" si="17"/>
        <v>0</v>
      </c>
      <c r="P41" s="22" t="e">
        <f t="shared" ca="1" si="18"/>
        <v>#N/A</v>
      </c>
      <c r="Q41" s="18" t="e">
        <f t="shared" ca="1" si="19"/>
        <v>#N/A</v>
      </c>
      <c r="R41" s="22" t="e">
        <f t="shared" ca="1" si="20"/>
        <v>#N/A</v>
      </c>
      <c r="S41" s="18" t="e">
        <f t="shared" ca="1" si="21"/>
        <v>#N/A</v>
      </c>
      <c r="T41" s="18">
        <f t="shared" ca="1" si="10"/>
        <v>-1</v>
      </c>
      <c r="U41" s="18">
        <f t="shared" ca="1" si="6"/>
        <v>0.75000840615167297</v>
      </c>
      <c r="V41" s="29">
        <f t="shared" si="11"/>
        <v>0.13154125705155045</v>
      </c>
      <c r="W41" s="29">
        <f t="shared" si="11"/>
        <v>0.12361691366492782</v>
      </c>
      <c r="X41" s="18">
        <f t="shared" ca="1" si="12"/>
        <v>-1.1935001744181779E-4</v>
      </c>
      <c r="Y41" s="18">
        <f t="shared" ca="1" si="13"/>
        <v>0.2293126132676476</v>
      </c>
      <c r="Z41" s="39">
        <f t="shared" ca="1" si="22"/>
        <v>-5.2019786490475894E-4</v>
      </c>
      <c r="AA41" s="29">
        <f t="shared" ca="1" si="14"/>
        <v>-4.3947235661072614E-3</v>
      </c>
      <c r="AB41" s="29">
        <f t="shared" ca="1" si="23"/>
        <v>2.3308673910050981E-2</v>
      </c>
      <c r="AC41" s="29">
        <f t="shared" ca="1" si="24"/>
        <v>-2.7072376285352751E-2</v>
      </c>
      <c r="AD41" s="22">
        <f t="shared" ca="1" si="25"/>
        <v>19</v>
      </c>
      <c r="AE41" s="22"/>
      <c r="AF41" s="22"/>
      <c r="AG41" s="22"/>
      <c r="AH41" s="22"/>
      <c r="AI41" s="22"/>
      <c r="AJ41" s="22"/>
      <c r="AK41" s="49"/>
      <c r="AL41" s="1"/>
      <c r="AQ41" s="50"/>
      <c r="AS41" s="49"/>
      <c r="AT41" s="49"/>
      <c r="AU41" s="51"/>
      <c r="AV41" s="49"/>
      <c r="AW41" s="50"/>
      <c r="AX41" s="50"/>
      <c r="AY41" s="51"/>
      <c r="AZ41" s="49"/>
      <c r="BA41" s="49"/>
      <c r="BB41" s="49"/>
      <c r="BC41" s="52"/>
      <c r="BD41" s="48"/>
    </row>
    <row r="42" spans="1:56" x14ac:dyDescent="0.3">
      <c r="A42" s="21">
        <v>42180</v>
      </c>
      <c r="B42" s="9">
        <v>0.122693</v>
      </c>
      <c r="C42" s="9">
        <v>0.16516500000000001</v>
      </c>
      <c r="D42" s="18">
        <f t="shared" ca="1" si="0"/>
        <v>-1.1821384020410802E-3</v>
      </c>
      <c r="E42" s="11">
        <f t="shared" si="7"/>
        <v>22</v>
      </c>
      <c r="F42" s="18">
        <f t="shared" ca="1" si="1"/>
        <v>1.1513714483604112</v>
      </c>
      <c r="G42" s="112">
        <f t="shared" ca="1" si="15"/>
        <v>-1</v>
      </c>
      <c r="H42" s="18" t="str">
        <f t="shared" ca="1" si="8"/>
        <v/>
      </c>
      <c r="I42" s="18">
        <f t="shared" ca="1" si="2"/>
        <v>1.1513714483604112</v>
      </c>
      <c r="J42" s="18">
        <f t="shared" ca="1" si="16"/>
        <v>1.1513714483604112</v>
      </c>
      <c r="K42" s="18" t="str">
        <f t="shared" ca="1" si="3"/>
        <v/>
      </c>
      <c r="L42" s="18" t="str">
        <f t="shared" ca="1" si="4"/>
        <v/>
      </c>
      <c r="M42" s="22">
        <f t="shared" ca="1" si="9"/>
        <v>0</v>
      </c>
      <c r="N42" s="18" t="str">
        <f t="shared" ca="1" si="5"/>
        <v/>
      </c>
      <c r="O42" s="22">
        <f t="shared" ca="1" si="17"/>
        <v>0</v>
      </c>
      <c r="P42" s="22" t="e">
        <f t="shared" ca="1" si="18"/>
        <v>#N/A</v>
      </c>
      <c r="Q42" s="18" t="e">
        <f t="shared" ca="1" si="19"/>
        <v>#N/A</v>
      </c>
      <c r="R42" s="22" t="e">
        <f t="shared" ca="1" si="20"/>
        <v>#N/A</v>
      </c>
      <c r="S42" s="18" t="e">
        <f t="shared" ca="1" si="21"/>
        <v>#N/A</v>
      </c>
      <c r="T42" s="18">
        <f t="shared" ca="1" si="10"/>
        <v>-1</v>
      </c>
      <c r="U42" s="18">
        <f t="shared" ca="1" si="6"/>
        <v>0.75000840615167297</v>
      </c>
      <c r="V42" s="29">
        <f t="shared" si="11"/>
        <v>5.6441474797224042E-2</v>
      </c>
      <c r="W42" s="29">
        <f t="shared" si="11"/>
        <v>1.8436873747494944E-2</v>
      </c>
      <c r="X42" s="18">
        <f t="shared" ca="1" si="12"/>
        <v>-4.3124748656065085E-3</v>
      </c>
      <c r="Y42" s="18">
        <f t="shared" ca="1" si="13"/>
        <v>0.22500013840204108</v>
      </c>
      <c r="Z42" s="39">
        <f t="shared" ca="1" si="22"/>
        <v>-1.8806095330539452E-2</v>
      </c>
      <c r="AA42" s="29">
        <f t="shared" ca="1" si="14"/>
        <v>-2.3118171306311108E-2</v>
      </c>
      <c r="AB42" s="29">
        <f t="shared" ca="1" si="23"/>
        <v>2.3308673910050981E-2</v>
      </c>
      <c r="AC42" s="29">
        <f t="shared" ca="1" si="24"/>
        <v>-4.5369345926645654E-2</v>
      </c>
      <c r="AD42" s="22">
        <f t="shared" ca="1" si="25"/>
        <v>20</v>
      </c>
      <c r="AE42" s="22"/>
      <c r="AF42" s="22"/>
      <c r="AG42" s="22"/>
      <c r="AH42" s="22"/>
      <c r="AI42" s="22"/>
      <c r="AJ42" s="22"/>
      <c r="AK42" s="49"/>
      <c r="AL42" s="1"/>
      <c r="AQ42" s="50"/>
      <c r="AS42" s="49"/>
      <c r="AT42" s="49"/>
      <c r="AU42" s="51"/>
      <c r="AV42" s="49"/>
      <c r="AW42" s="50"/>
      <c r="AX42" s="50"/>
      <c r="AY42" s="51"/>
      <c r="AZ42" s="49"/>
      <c r="BA42" s="49"/>
      <c r="BB42" s="49"/>
      <c r="BC42" s="52"/>
      <c r="BD42" s="48"/>
    </row>
    <row r="43" spans="1:56" x14ac:dyDescent="0.3">
      <c r="A43" s="21">
        <v>42181</v>
      </c>
      <c r="B43" s="9">
        <v>0.12202400000000001</v>
      </c>
      <c r="C43" s="9">
        <v>0.17016200000000001</v>
      </c>
      <c r="D43" s="18">
        <f t="shared" ca="1" si="0"/>
        <v>-5.5989304075809848E-3</v>
      </c>
      <c r="E43" s="11">
        <f t="shared" si="7"/>
        <v>23</v>
      </c>
      <c r="F43" s="18">
        <f t="shared" ca="1" si="1"/>
        <v>0.88596021348618292</v>
      </c>
      <c r="G43" s="112">
        <f t="shared" ca="1" si="15"/>
        <v>-1</v>
      </c>
      <c r="H43" s="18" t="str">
        <f t="shared" ca="1" si="8"/>
        <v/>
      </c>
      <c r="I43" s="18">
        <f t="shared" ca="1" si="2"/>
        <v>0.88596021348618292</v>
      </c>
      <c r="J43" s="18">
        <f t="shared" ca="1" si="16"/>
        <v>0.88596021348618292</v>
      </c>
      <c r="K43" s="18" t="str">
        <f t="shared" ca="1" si="3"/>
        <v/>
      </c>
      <c r="L43" s="18" t="str">
        <f t="shared" ca="1" si="4"/>
        <v/>
      </c>
      <c r="M43" s="22">
        <f t="shared" ca="1" si="9"/>
        <v>0</v>
      </c>
      <c r="N43" s="18" t="str">
        <f t="shared" ca="1" si="5"/>
        <v/>
      </c>
      <c r="O43" s="22">
        <f t="shared" ca="1" si="17"/>
        <v>0</v>
      </c>
      <c r="P43" s="22" t="e">
        <f t="shared" ca="1" si="18"/>
        <v>#N/A</v>
      </c>
      <c r="Q43" s="18" t="e">
        <f t="shared" ca="1" si="19"/>
        <v>#N/A</v>
      </c>
      <c r="R43" s="22" t="e">
        <f t="shared" ca="1" si="20"/>
        <v>#N/A</v>
      </c>
      <c r="S43" s="18" t="e">
        <f t="shared" ca="1" si="21"/>
        <v>#N/A</v>
      </c>
      <c r="T43" s="18">
        <f t="shared" ca="1" si="10"/>
        <v>-1</v>
      </c>
      <c r="U43" s="18">
        <f t="shared" ca="1" si="6"/>
        <v>0.75000840615167297</v>
      </c>
      <c r="V43" s="29">
        <f t="shared" si="11"/>
        <v>-5.4526338095897001E-3</v>
      </c>
      <c r="W43" s="29">
        <f t="shared" si="11"/>
        <v>3.0254593890957533E-2</v>
      </c>
      <c r="X43" s="18">
        <f t="shared" ca="1" si="12"/>
        <v>4.4167920055398994E-3</v>
      </c>
      <c r="Y43" s="18">
        <f t="shared" ca="1" si="13"/>
        <v>0.22941693040758099</v>
      </c>
      <c r="Z43" s="39">
        <f t="shared" ca="1" si="22"/>
        <v>1.9630174616371843E-2</v>
      </c>
      <c r="AA43" s="29">
        <f t="shared" ca="1" si="14"/>
        <v>-3.9418104294933753E-3</v>
      </c>
      <c r="AB43" s="29">
        <f t="shared" ca="1" si="23"/>
        <v>2.3308673910050981E-2</v>
      </c>
      <c r="AC43" s="29">
        <f t="shared" ca="1" si="24"/>
        <v>-2.6629779493044459E-2</v>
      </c>
      <c r="AD43" s="22">
        <f t="shared" ca="1" si="25"/>
        <v>21</v>
      </c>
      <c r="AE43" s="22"/>
      <c r="AF43" s="22"/>
      <c r="AG43" s="22"/>
      <c r="AH43" s="22"/>
      <c r="AI43" s="22"/>
      <c r="AJ43" s="22"/>
      <c r="AK43" s="49"/>
      <c r="AL43" s="1"/>
      <c r="AQ43" s="50"/>
      <c r="AS43" s="49"/>
      <c r="AT43" s="49"/>
      <c r="AU43" s="51"/>
      <c r="AV43" s="49"/>
      <c r="AW43" s="50"/>
      <c r="AX43" s="50"/>
      <c r="AY43" s="51"/>
      <c r="AZ43" s="49"/>
      <c r="BA43" s="49"/>
      <c r="BB43" s="49"/>
      <c r="BC43" s="52"/>
      <c r="BD43" s="48"/>
    </row>
    <row r="44" spans="1:56" x14ac:dyDescent="0.3">
      <c r="A44" s="21">
        <v>42184</v>
      </c>
      <c r="B44" s="9">
        <v>0.16124400000000003</v>
      </c>
      <c r="C44" s="9">
        <v>0.18268100000000001</v>
      </c>
      <c r="D44" s="18">
        <f t="shared" ca="1" si="0"/>
        <v>2.4231714355806261E-2</v>
      </c>
      <c r="E44" s="11">
        <f t="shared" si="7"/>
        <v>24</v>
      </c>
      <c r="F44" s="18">
        <f t="shared" ca="1" si="1"/>
        <v>2.6785255536277157</v>
      </c>
      <c r="G44" s="112">
        <f t="shared" ca="1" si="15"/>
        <v>0</v>
      </c>
      <c r="H44" s="18" t="str">
        <f t="shared" ca="1" si="8"/>
        <v/>
      </c>
      <c r="I44" s="18">
        <f t="shared" ca="1" si="2"/>
        <v>2.6785255536277157</v>
      </c>
      <c r="J44" s="18" t="str">
        <f t="shared" ca="1" si="16"/>
        <v/>
      </c>
      <c r="K44" s="18" t="str">
        <f t="shared" ca="1" si="3"/>
        <v/>
      </c>
      <c r="L44" s="18">
        <f t="shared" ca="1" si="4"/>
        <v>2.6785255536277157</v>
      </c>
      <c r="M44" s="22">
        <f t="shared" ca="1" si="9"/>
        <v>1</v>
      </c>
      <c r="N44" s="18" t="str">
        <f t="shared" ca="1" si="5"/>
        <v/>
      </c>
      <c r="O44" s="22">
        <f t="shared" ca="1" si="17"/>
        <v>0</v>
      </c>
      <c r="P44" s="22">
        <f t="shared" ca="1" si="18"/>
        <v>24</v>
      </c>
      <c r="Q44" s="18">
        <f t="shared" ca="1" si="19"/>
        <v>2.6785255536277157</v>
      </c>
      <c r="R44" s="22" t="e">
        <f t="shared" ca="1" si="20"/>
        <v>#N/A</v>
      </c>
      <c r="S44" s="18" t="e">
        <f t="shared" ca="1" si="21"/>
        <v>#N/A</v>
      </c>
      <c r="T44" s="18">
        <f t="shared" ca="1" si="10"/>
        <v>0</v>
      </c>
      <c r="U44" s="18">
        <f t="shared" ca="1" si="6"/>
        <v>0</v>
      </c>
      <c r="V44" s="29">
        <f t="shared" si="11"/>
        <v>0.32141218121025383</v>
      </c>
      <c r="W44" s="29">
        <f t="shared" si="11"/>
        <v>7.3571067570903037E-2</v>
      </c>
      <c r="X44" s="18">
        <f t="shared" ca="1" si="12"/>
        <v>-2.9830644763387221E-2</v>
      </c>
      <c r="Y44" s="18">
        <f t="shared" ca="1" si="13"/>
        <v>0.19958628564419376</v>
      </c>
      <c r="Z44" s="39">
        <f t="shared" ca="1" si="22"/>
        <v>-0.13002808777185826</v>
      </c>
      <c r="AA44" s="29">
        <f t="shared" ca="1" si="14"/>
        <v>-0.13345735212884546</v>
      </c>
      <c r="AB44" s="29">
        <f t="shared" ca="1" si="23"/>
        <v>2.3308673910050981E-2</v>
      </c>
      <c r="AC44" s="29">
        <f t="shared" ca="1" si="24"/>
        <v>-0.15319524795963591</v>
      </c>
      <c r="AD44" s="22">
        <f t="shared" ca="1" si="25"/>
        <v>22</v>
      </c>
      <c r="AE44" s="22"/>
      <c r="AF44" s="22"/>
      <c r="AG44" s="22"/>
      <c r="AH44" s="22"/>
      <c r="AI44" s="22"/>
      <c r="AJ44" s="22"/>
      <c r="AK44" s="49"/>
      <c r="AL44" s="1"/>
      <c r="AQ44" s="50"/>
      <c r="AS44" s="49"/>
      <c r="AT44" s="49"/>
      <c r="AU44" s="51"/>
      <c r="AV44" s="49"/>
      <c r="AW44" s="50"/>
      <c r="AX44" s="50"/>
      <c r="AY44" s="51"/>
      <c r="AZ44" s="49"/>
      <c r="BA44" s="49"/>
      <c r="BB44" s="49"/>
      <c r="BC44" s="52"/>
      <c r="BD44" s="48"/>
    </row>
    <row r="45" spans="1:56" x14ac:dyDescent="0.3">
      <c r="A45" s="21">
        <v>42185</v>
      </c>
      <c r="B45" s="9">
        <v>0.15632099999999999</v>
      </c>
      <c r="C45" s="9">
        <v>0.19329999999999997</v>
      </c>
      <c r="D45" s="18">
        <f t="shared" ca="1" si="0"/>
        <v>1.1344375090881625E-2</v>
      </c>
      <c r="E45" s="11">
        <f t="shared" si="7"/>
        <v>25</v>
      </c>
      <c r="F45" s="18">
        <f t="shared" ca="1" si="1"/>
        <v>1.9041072372893928</v>
      </c>
      <c r="G45" s="112">
        <f t="shared" ca="1" si="15"/>
        <v>0</v>
      </c>
      <c r="H45" s="18" t="str">
        <f t="shared" ca="1" si="8"/>
        <v/>
      </c>
      <c r="I45" s="18">
        <f t="shared" ca="1" si="2"/>
        <v>1.9041072372893928</v>
      </c>
      <c r="J45" s="18" t="str">
        <f t="shared" ca="1" si="16"/>
        <v/>
      </c>
      <c r="K45" s="18" t="str">
        <f t="shared" ca="1" si="3"/>
        <v/>
      </c>
      <c r="L45" s="18" t="str">
        <f t="shared" ca="1" si="4"/>
        <v/>
      </c>
      <c r="M45" s="22">
        <f t="shared" ca="1" si="9"/>
        <v>1</v>
      </c>
      <c r="N45" s="18" t="str">
        <f t="shared" ca="1" si="5"/>
        <v/>
      </c>
      <c r="O45" s="22">
        <f t="shared" ca="1" si="17"/>
        <v>0</v>
      </c>
      <c r="P45" s="22" t="e">
        <f t="shared" ca="1" si="18"/>
        <v>#N/A</v>
      </c>
      <c r="Q45" s="18" t="e">
        <f t="shared" ca="1" si="19"/>
        <v>#N/A</v>
      </c>
      <c r="R45" s="22" t="e">
        <f t="shared" ca="1" si="20"/>
        <v>#N/A</v>
      </c>
      <c r="S45" s="18" t="e">
        <f t="shared" ca="1" si="21"/>
        <v>#N/A</v>
      </c>
      <c r="T45" s="18">
        <f t="shared" ca="1" si="10"/>
        <v>0</v>
      </c>
      <c r="U45" s="18">
        <f t="shared" ca="1" si="6"/>
        <v>0</v>
      </c>
      <c r="V45" s="29">
        <f t="shared" si="11"/>
        <v>-3.0531368609064757E-2</v>
      </c>
      <c r="W45" s="29">
        <f t="shared" si="11"/>
        <v>5.8128650489103748E-2</v>
      </c>
      <c r="X45" s="18">
        <f t="shared" ca="1" si="12"/>
        <v>0</v>
      </c>
      <c r="Y45" s="18">
        <f t="shared" ca="1" si="13"/>
        <v>0.19958628564419376</v>
      </c>
      <c r="Z45" s="39">
        <f t="shared" ca="1" si="22"/>
        <v>0</v>
      </c>
      <c r="AA45" s="29">
        <f t="shared" ca="1" si="14"/>
        <v>-0.13345735212884546</v>
      </c>
      <c r="AB45" s="29">
        <f t="shared" ca="1" si="23"/>
        <v>2.3308673910050981E-2</v>
      </c>
      <c r="AC45" s="29">
        <f t="shared" ca="1" si="24"/>
        <v>-0.15319524795963591</v>
      </c>
      <c r="AD45" s="22">
        <f t="shared" ca="1" si="25"/>
        <v>23</v>
      </c>
      <c r="AE45" s="22"/>
      <c r="AF45" s="22"/>
      <c r="AG45" s="22"/>
      <c r="AH45" s="22"/>
      <c r="AI45" s="22"/>
      <c r="AJ45" s="22"/>
      <c r="AK45" s="49"/>
      <c r="AL45" s="1"/>
      <c r="AQ45" s="50"/>
      <c r="AS45" s="49"/>
      <c r="AT45" s="49"/>
      <c r="AU45" s="51"/>
      <c r="AV45" s="49"/>
      <c r="AW45" s="50"/>
      <c r="AX45" s="50"/>
      <c r="AY45" s="51"/>
      <c r="AZ45" s="49"/>
      <c r="BA45" s="49"/>
      <c r="BB45" s="49"/>
      <c r="BC45" s="52"/>
      <c r="BD45" s="48"/>
    </row>
    <row r="46" spans="1:56" x14ac:dyDescent="0.3">
      <c r="A46" s="21">
        <v>42186</v>
      </c>
      <c r="B46" s="9">
        <v>0.13938200000000001</v>
      </c>
      <c r="C46" s="9">
        <v>0.191248</v>
      </c>
      <c r="D46" s="18">
        <f t="shared" ca="1" si="0"/>
        <v>-4.0556076596951485E-3</v>
      </c>
      <c r="E46" s="11">
        <f t="shared" si="7"/>
        <v>26</v>
      </c>
      <c r="F46" s="18">
        <f t="shared" ca="1" si="1"/>
        <v>0.97870064496045062</v>
      </c>
      <c r="G46" s="112">
        <f t="shared" ca="1" si="15"/>
        <v>0</v>
      </c>
      <c r="H46" s="18" t="str">
        <f t="shared" ca="1" si="8"/>
        <v/>
      </c>
      <c r="I46" s="18">
        <f t="shared" ca="1" si="2"/>
        <v>0.97870064496045062</v>
      </c>
      <c r="J46" s="18" t="str">
        <f t="shared" ca="1" si="16"/>
        <v/>
      </c>
      <c r="K46" s="18" t="str">
        <f t="shared" ca="1" si="3"/>
        <v/>
      </c>
      <c r="L46" s="18" t="str">
        <f t="shared" ca="1" si="4"/>
        <v/>
      </c>
      <c r="M46" s="22">
        <f t="shared" ca="1" si="9"/>
        <v>1</v>
      </c>
      <c r="N46" s="18" t="str">
        <f t="shared" ca="1" si="5"/>
        <v/>
      </c>
      <c r="O46" s="22">
        <f t="shared" ca="1" si="17"/>
        <v>0</v>
      </c>
      <c r="P46" s="22" t="e">
        <f t="shared" ca="1" si="18"/>
        <v>#N/A</v>
      </c>
      <c r="Q46" s="18" t="e">
        <f t="shared" ca="1" si="19"/>
        <v>#N/A</v>
      </c>
      <c r="R46" s="22" t="e">
        <f t="shared" ca="1" si="20"/>
        <v>#N/A</v>
      </c>
      <c r="S46" s="18" t="e">
        <f t="shared" ca="1" si="21"/>
        <v>#N/A</v>
      </c>
      <c r="T46" s="18">
        <f t="shared" ca="1" si="10"/>
        <v>0</v>
      </c>
      <c r="U46" s="18">
        <f t="shared" ca="1" si="6"/>
        <v>0</v>
      </c>
      <c r="V46" s="29">
        <f t="shared" si="11"/>
        <v>-0.10836036105193789</v>
      </c>
      <c r="W46" s="29">
        <f t="shared" si="11"/>
        <v>-1.0615623383341804E-2</v>
      </c>
      <c r="X46" s="18">
        <f t="shared" ca="1" si="12"/>
        <v>0</v>
      </c>
      <c r="Y46" s="18">
        <f t="shared" ca="1" si="13"/>
        <v>0.19958628564419376</v>
      </c>
      <c r="Z46" s="39">
        <f t="shared" ca="1" si="22"/>
        <v>0</v>
      </c>
      <c r="AA46" s="29">
        <f t="shared" ca="1" si="14"/>
        <v>-0.13345735212884546</v>
      </c>
      <c r="AB46" s="29">
        <f t="shared" ca="1" si="23"/>
        <v>2.3308673910050981E-2</v>
      </c>
      <c r="AC46" s="29">
        <f t="shared" ca="1" si="24"/>
        <v>-0.15319524795963591</v>
      </c>
      <c r="AD46" s="22">
        <f t="shared" ca="1" si="25"/>
        <v>24</v>
      </c>
      <c r="AE46" s="22"/>
      <c r="AF46" s="22"/>
      <c r="AG46" s="22"/>
      <c r="AH46" s="22"/>
      <c r="AI46" s="22"/>
      <c r="AJ46" s="22"/>
      <c r="AK46" s="49"/>
      <c r="AL46" s="1"/>
      <c r="AQ46" s="50"/>
      <c r="AS46" s="49"/>
      <c r="AT46" s="49"/>
      <c r="AU46" s="51"/>
      <c r="AV46" s="49"/>
      <c r="AW46" s="50"/>
      <c r="AX46" s="50"/>
      <c r="AY46" s="51"/>
      <c r="AZ46" s="49"/>
      <c r="BA46" s="49"/>
      <c r="BB46" s="49"/>
      <c r="BC46" s="52"/>
      <c r="BD46" s="48"/>
    </row>
    <row r="47" spans="1:56" x14ac:dyDescent="0.3">
      <c r="A47" s="21">
        <v>42187</v>
      </c>
      <c r="B47" s="9">
        <v>0.146485</v>
      </c>
      <c r="C47" s="9">
        <v>0.18650099999999997</v>
      </c>
      <c r="D47" s="18">
        <f t="shared" ca="1" si="0"/>
        <v>6.6076822443068561E-3</v>
      </c>
      <c r="E47" s="11">
        <f t="shared" si="7"/>
        <v>27</v>
      </c>
      <c r="F47" s="18">
        <f t="shared" ca="1" si="1"/>
        <v>1.6194727115855594</v>
      </c>
      <c r="G47" s="112">
        <f t="shared" ca="1" si="15"/>
        <v>0</v>
      </c>
      <c r="H47" s="18" t="str">
        <f t="shared" ca="1" si="8"/>
        <v/>
      </c>
      <c r="I47" s="18">
        <f t="shared" ca="1" si="2"/>
        <v>1.6194727115855594</v>
      </c>
      <c r="J47" s="18" t="str">
        <f t="shared" ca="1" si="16"/>
        <v/>
      </c>
      <c r="K47" s="18" t="str">
        <f t="shared" ca="1" si="3"/>
        <v/>
      </c>
      <c r="L47" s="18" t="str">
        <f t="shared" ca="1" si="4"/>
        <v/>
      </c>
      <c r="M47" s="22">
        <f t="shared" ca="1" si="9"/>
        <v>1</v>
      </c>
      <c r="N47" s="18" t="str">
        <f t="shared" ca="1" si="5"/>
        <v/>
      </c>
      <c r="O47" s="22">
        <f t="shared" ca="1" si="17"/>
        <v>0</v>
      </c>
      <c r="P47" s="22" t="e">
        <f t="shared" ca="1" si="18"/>
        <v>#N/A</v>
      </c>
      <c r="Q47" s="18" t="e">
        <f t="shared" ca="1" si="19"/>
        <v>#N/A</v>
      </c>
      <c r="R47" s="22" t="e">
        <f t="shared" ca="1" si="20"/>
        <v>#N/A</v>
      </c>
      <c r="S47" s="18" t="e">
        <f t="shared" ca="1" si="21"/>
        <v>#N/A</v>
      </c>
      <c r="T47" s="18">
        <f t="shared" ca="1" si="10"/>
        <v>0</v>
      </c>
      <c r="U47" s="18">
        <f t="shared" ca="1" si="6"/>
        <v>0</v>
      </c>
      <c r="V47" s="29">
        <f t="shared" si="11"/>
        <v>5.0960669239930534E-2</v>
      </c>
      <c r="W47" s="29">
        <f t="shared" si="11"/>
        <v>-2.4821174600518848E-2</v>
      </c>
      <c r="X47" s="18">
        <f t="shared" ca="1" si="12"/>
        <v>0</v>
      </c>
      <c r="Y47" s="18">
        <f t="shared" ca="1" si="13"/>
        <v>0.19958628564419376</v>
      </c>
      <c r="Z47" s="39">
        <f t="shared" ca="1" si="22"/>
        <v>0</v>
      </c>
      <c r="AA47" s="29">
        <f t="shared" ca="1" si="14"/>
        <v>-0.13345735212884546</v>
      </c>
      <c r="AB47" s="29">
        <f t="shared" ca="1" si="23"/>
        <v>2.3308673910050981E-2</v>
      </c>
      <c r="AC47" s="29">
        <f t="shared" ca="1" si="24"/>
        <v>-0.15319524795963591</v>
      </c>
      <c r="AD47" s="22">
        <f t="shared" ca="1" si="25"/>
        <v>25</v>
      </c>
      <c r="AE47" s="22"/>
      <c r="AF47" s="22"/>
      <c r="AG47" s="22"/>
      <c r="AH47" s="22"/>
      <c r="AI47" s="22"/>
      <c r="AJ47" s="22"/>
      <c r="AK47" s="49"/>
      <c r="AL47" s="1"/>
      <c r="AQ47" s="50"/>
      <c r="AS47" s="49"/>
      <c r="AT47" s="49"/>
      <c r="AU47" s="51"/>
      <c r="AV47" s="49"/>
      <c r="AW47" s="50"/>
      <c r="AX47" s="50"/>
      <c r="AY47" s="51"/>
      <c r="AZ47" s="49"/>
      <c r="BA47" s="49"/>
      <c r="BB47" s="49"/>
      <c r="BC47" s="52"/>
      <c r="BD47" s="48"/>
    </row>
    <row r="48" spans="1:56" x14ac:dyDescent="0.3">
      <c r="A48" s="21">
        <v>42191</v>
      </c>
      <c r="B48" s="9">
        <v>0.15079700000000001</v>
      </c>
      <c r="C48" s="9">
        <v>0.20464200000000002</v>
      </c>
      <c r="D48" s="18">
        <f t="shared" ca="1" si="0"/>
        <v>-2.6862202516906575E-3</v>
      </c>
      <c r="E48" s="11">
        <f t="shared" si="7"/>
        <v>28</v>
      </c>
      <c r="F48" s="18">
        <f t="shared" ca="1" si="1"/>
        <v>1.0609890575739087</v>
      </c>
      <c r="G48" s="112">
        <f t="shared" ca="1" si="15"/>
        <v>0</v>
      </c>
      <c r="H48" s="18" t="str">
        <f t="shared" ca="1" si="8"/>
        <v/>
      </c>
      <c r="I48" s="18">
        <f t="shared" ca="1" si="2"/>
        <v>1.0609890575739087</v>
      </c>
      <c r="J48" s="18" t="str">
        <f t="shared" ca="1" si="16"/>
        <v/>
      </c>
      <c r="K48" s="18" t="str">
        <f t="shared" ca="1" si="3"/>
        <v/>
      </c>
      <c r="L48" s="18" t="str">
        <f t="shared" ca="1" si="4"/>
        <v/>
      </c>
      <c r="M48" s="22">
        <f t="shared" ca="1" si="9"/>
        <v>1</v>
      </c>
      <c r="N48" s="18" t="str">
        <f t="shared" ca="1" si="5"/>
        <v/>
      </c>
      <c r="O48" s="22">
        <f t="shared" ca="1" si="17"/>
        <v>0</v>
      </c>
      <c r="P48" s="22" t="e">
        <f t="shared" ca="1" si="18"/>
        <v>#N/A</v>
      </c>
      <c r="Q48" s="18" t="e">
        <f t="shared" ca="1" si="19"/>
        <v>#N/A</v>
      </c>
      <c r="R48" s="22" t="e">
        <f t="shared" ca="1" si="20"/>
        <v>#N/A</v>
      </c>
      <c r="S48" s="18" t="e">
        <f t="shared" ca="1" si="21"/>
        <v>#N/A</v>
      </c>
      <c r="T48" s="18">
        <f t="shared" ca="1" si="10"/>
        <v>0</v>
      </c>
      <c r="U48" s="18">
        <f t="shared" ca="1" si="6"/>
        <v>0</v>
      </c>
      <c r="V48" s="29">
        <f t="shared" si="11"/>
        <v>2.9436461071099498E-2</v>
      </c>
      <c r="W48" s="29">
        <f t="shared" si="11"/>
        <v>9.7270255923560991E-2</v>
      </c>
      <c r="X48" s="18">
        <f t="shared" ca="1" si="12"/>
        <v>0</v>
      </c>
      <c r="Y48" s="18">
        <f t="shared" ca="1" si="13"/>
        <v>0.19958628564419376</v>
      </c>
      <c r="Z48" s="39">
        <f t="shared" ca="1" si="22"/>
        <v>0</v>
      </c>
      <c r="AA48" s="29">
        <f t="shared" ca="1" si="14"/>
        <v>-0.13345735212884546</v>
      </c>
      <c r="AB48" s="29">
        <f t="shared" ca="1" si="23"/>
        <v>2.3308673910050981E-2</v>
      </c>
      <c r="AC48" s="29">
        <f t="shared" ca="1" si="24"/>
        <v>-0.15319524795963591</v>
      </c>
      <c r="AD48" s="22">
        <f t="shared" ca="1" si="25"/>
        <v>26</v>
      </c>
      <c r="AE48" s="22"/>
      <c r="AF48" s="22"/>
      <c r="AG48" s="22"/>
      <c r="AH48" s="22"/>
      <c r="AI48" s="22"/>
      <c r="AJ48" s="22"/>
      <c r="AK48" s="49"/>
      <c r="AL48" s="1"/>
      <c r="AQ48" s="50"/>
      <c r="AS48" s="49"/>
      <c r="AT48" s="49"/>
      <c r="AU48" s="51"/>
      <c r="AV48" s="49"/>
      <c r="AW48" s="50"/>
      <c r="AX48" s="50"/>
      <c r="AY48" s="51"/>
      <c r="AZ48" s="49"/>
      <c r="BA48" s="49"/>
      <c r="BB48" s="49"/>
      <c r="BC48" s="52"/>
      <c r="BD48" s="48"/>
    </row>
    <row r="49" spans="1:56" x14ac:dyDescent="0.3">
      <c r="A49" s="21">
        <v>42192</v>
      </c>
      <c r="B49" s="9">
        <v>0.14424300000000001</v>
      </c>
      <c r="C49" s="9">
        <v>0.2094</v>
      </c>
      <c r="D49" s="18">
        <f t="shared" ca="1" si="0"/>
        <v>-1.28087602481603E-2</v>
      </c>
      <c r="E49" s="11">
        <f t="shared" si="7"/>
        <v>29</v>
      </c>
      <c r="F49" s="18">
        <f t="shared" ca="1" si="1"/>
        <v>0.45271141236060136</v>
      </c>
      <c r="G49" s="112">
        <f t="shared" ca="1" si="15"/>
        <v>-1</v>
      </c>
      <c r="H49" s="18" t="str">
        <f t="shared" ca="1" si="8"/>
        <v/>
      </c>
      <c r="I49" s="18">
        <f t="shared" ca="1" si="2"/>
        <v>0.45271141236060136</v>
      </c>
      <c r="J49" s="18">
        <f t="shared" ca="1" si="16"/>
        <v>0.45271141236060136</v>
      </c>
      <c r="K49" s="18" t="str">
        <f t="shared" ca="1" si="3"/>
        <v/>
      </c>
      <c r="L49" s="18" t="str">
        <f t="shared" ca="1" si="4"/>
        <v/>
      </c>
      <c r="M49" s="22">
        <f t="shared" ca="1" si="9"/>
        <v>0</v>
      </c>
      <c r="N49" s="18" t="str">
        <f t="shared" ca="1" si="5"/>
        <v/>
      </c>
      <c r="O49" s="22">
        <f t="shared" ca="1" si="17"/>
        <v>0</v>
      </c>
      <c r="P49" s="22" t="e">
        <f t="shared" ca="1" si="18"/>
        <v>#N/A</v>
      </c>
      <c r="Q49" s="18" t="e">
        <f t="shared" ca="1" si="19"/>
        <v>#N/A</v>
      </c>
      <c r="R49" s="22">
        <f t="shared" ca="1" si="20"/>
        <v>29</v>
      </c>
      <c r="S49" s="18">
        <f t="shared" ca="1" si="21"/>
        <v>0.45271141236060136</v>
      </c>
      <c r="T49" s="18">
        <f t="shared" ca="1" si="10"/>
        <v>-1</v>
      </c>
      <c r="U49" s="18">
        <f t="shared" ca="1" si="6"/>
        <v>0.75000840615167297</v>
      </c>
      <c r="V49" s="29">
        <f t="shared" si="11"/>
        <v>-4.3462403098204892E-2</v>
      </c>
      <c r="W49" s="29">
        <f t="shared" si="11"/>
        <v>2.3250359163807938E-2</v>
      </c>
      <c r="X49" s="18">
        <f t="shared" ca="1" si="12"/>
        <v>0</v>
      </c>
      <c r="Y49" s="18">
        <f t="shared" ca="1" si="13"/>
        <v>0.19958628564419376</v>
      </c>
      <c r="Z49" s="39">
        <f t="shared" ca="1" si="22"/>
        <v>0</v>
      </c>
      <c r="AA49" s="29">
        <f t="shared" ca="1" si="14"/>
        <v>-0.13345735212884546</v>
      </c>
      <c r="AB49" s="29">
        <f t="shared" ca="1" si="23"/>
        <v>2.3308673910050981E-2</v>
      </c>
      <c r="AC49" s="29">
        <f t="shared" ca="1" si="24"/>
        <v>-0.15319524795963591</v>
      </c>
      <c r="AD49" s="22">
        <f t="shared" ca="1" si="25"/>
        <v>27</v>
      </c>
      <c r="AE49" s="22"/>
      <c r="AF49" s="22"/>
      <c r="AG49" s="22"/>
      <c r="AH49" s="22"/>
      <c r="AI49" s="22"/>
      <c r="AJ49" s="22"/>
      <c r="AK49" s="49"/>
      <c r="AL49" s="1"/>
      <c r="AQ49" s="50"/>
      <c r="AS49" s="49"/>
      <c r="AT49" s="49"/>
      <c r="AU49" s="51"/>
      <c r="AV49" s="49"/>
      <c r="AW49" s="50"/>
      <c r="AX49" s="50"/>
      <c r="AY49" s="51"/>
      <c r="AZ49" s="49"/>
      <c r="BA49" s="49"/>
      <c r="BB49" s="49"/>
      <c r="BC49" s="52"/>
      <c r="BD49" s="48"/>
    </row>
    <row r="50" spans="1:56" x14ac:dyDescent="0.3">
      <c r="A50" s="21">
        <v>42193</v>
      </c>
      <c r="B50" s="9">
        <v>0.172458</v>
      </c>
      <c r="C50" s="9">
        <v>0.267704</v>
      </c>
      <c r="D50" s="18">
        <f t="shared" ca="1" si="0"/>
        <v>-2.8322250360427459E-2</v>
      </c>
      <c r="E50" s="11">
        <f t="shared" si="7"/>
        <v>30</v>
      </c>
      <c r="F50" s="18">
        <f t="shared" ca="1" si="1"/>
        <v>-0.47951599675024337</v>
      </c>
      <c r="G50" s="112">
        <f t="shared" ca="1" si="15"/>
        <v>0</v>
      </c>
      <c r="H50" s="18" t="str">
        <f t="shared" ca="1" si="8"/>
        <v/>
      </c>
      <c r="I50" s="18" t="str">
        <f t="shared" ca="1" si="2"/>
        <v/>
      </c>
      <c r="J50" s="18" t="str">
        <f t="shared" ca="1" si="16"/>
        <v/>
      </c>
      <c r="K50" s="18">
        <f t="shared" ca="1" si="3"/>
        <v>-0.47951599675024337</v>
      </c>
      <c r="L50" s="18" t="str">
        <f t="shared" ca="1" si="4"/>
        <v/>
      </c>
      <c r="M50" s="22">
        <f t="shared" ca="1" si="9"/>
        <v>0</v>
      </c>
      <c r="N50" s="18" t="str">
        <f t="shared" ca="1" si="5"/>
        <v/>
      </c>
      <c r="O50" s="22">
        <f t="shared" ca="1" si="17"/>
        <v>0</v>
      </c>
      <c r="P50" s="22">
        <f t="shared" ca="1" si="18"/>
        <v>30</v>
      </c>
      <c r="Q50" s="18">
        <f t="shared" ca="1" si="19"/>
        <v>-0.47951599675024337</v>
      </c>
      <c r="R50" s="22" t="e">
        <f t="shared" ca="1" si="20"/>
        <v>#N/A</v>
      </c>
      <c r="S50" s="18" t="e">
        <f t="shared" ca="1" si="21"/>
        <v>#N/A</v>
      </c>
      <c r="T50" s="18">
        <f t="shared" ca="1" si="10"/>
        <v>0</v>
      </c>
      <c r="U50" s="18">
        <f t="shared" ca="1" si="6"/>
        <v>0</v>
      </c>
      <c r="V50" s="29">
        <f t="shared" si="11"/>
        <v>0.19560741249142063</v>
      </c>
      <c r="W50" s="29">
        <f t="shared" si="11"/>
        <v>0.27843361986628462</v>
      </c>
      <c r="X50" s="18">
        <f t="shared" ca="1" si="12"/>
        <v>1.5513490112267145E-2</v>
      </c>
      <c r="Y50" s="18">
        <f t="shared" ca="1" si="13"/>
        <v>0.21509977575646089</v>
      </c>
      <c r="Z50" s="39">
        <f t="shared" ca="1" si="22"/>
        <v>7.7728236998825251E-2</v>
      </c>
      <c r="AA50" s="29">
        <f t="shared" ca="1" si="14"/>
        <v>-6.610251982552684E-2</v>
      </c>
      <c r="AB50" s="29">
        <f t="shared" ca="1" si="23"/>
        <v>2.3308673910050981E-2</v>
      </c>
      <c r="AC50" s="29">
        <f t="shared" ca="1" si="24"/>
        <v>-8.7374607501311097E-2</v>
      </c>
      <c r="AD50" s="22">
        <f t="shared" ca="1" si="25"/>
        <v>28</v>
      </c>
      <c r="AE50" s="22"/>
      <c r="AF50" s="22"/>
      <c r="AG50" s="22"/>
      <c r="AH50" s="22"/>
      <c r="AI50" s="22"/>
      <c r="AJ50" s="22"/>
      <c r="AK50" s="49"/>
      <c r="AL50" s="1"/>
      <c r="AQ50" s="50"/>
      <c r="AS50" s="49"/>
      <c r="AT50" s="49"/>
      <c r="AU50" s="51"/>
      <c r="AV50" s="49"/>
      <c r="AW50" s="50"/>
      <c r="AX50" s="50"/>
      <c r="AY50" s="51"/>
      <c r="AZ50" s="49"/>
      <c r="BA50" s="49"/>
      <c r="BB50" s="49"/>
      <c r="BC50" s="52"/>
      <c r="BD50" s="48"/>
    </row>
    <row r="51" spans="1:56" x14ac:dyDescent="0.3">
      <c r="A51" s="21">
        <v>42194</v>
      </c>
      <c r="B51" s="9">
        <v>0.173147</v>
      </c>
      <c r="C51" s="9">
        <v>0.25162899999999999</v>
      </c>
      <c r="D51" s="18">
        <f t="shared" ca="1" si="0"/>
        <v>-1.5576865231539311E-2</v>
      </c>
      <c r="E51" s="11">
        <f t="shared" si="7"/>
        <v>31</v>
      </c>
      <c r="F51" s="18">
        <f t="shared" ca="1" si="1"/>
        <v>0.28637209618301718</v>
      </c>
      <c r="G51" s="112">
        <f t="shared" ca="1" si="15"/>
        <v>0</v>
      </c>
      <c r="H51" s="18" t="str">
        <f t="shared" ca="1" si="8"/>
        <v/>
      </c>
      <c r="I51" s="18">
        <f t="shared" ca="1" si="2"/>
        <v>0.28637209618301718</v>
      </c>
      <c r="J51" s="18" t="str">
        <f t="shared" ca="1" si="16"/>
        <v/>
      </c>
      <c r="K51" s="18" t="str">
        <f t="shared" ca="1" si="3"/>
        <v/>
      </c>
      <c r="L51" s="18" t="str">
        <f t="shared" ca="1" si="4"/>
        <v/>
      </c>
      <c r="M51" s="22">
        <f t="shared" ca="1" si="9"/>
        <v>0</v>
      </c>
      <c r="N51" s="18" t="str">
        <f t="shared" ca="1" si="5"/>
        <v/>
      </c>
      <c r="O51" s="22">
        <f t="shared" ca="1" si="17"/>
        <v>0</v>
      </c>
      <c r="P51" s="22" t="e">
        <f t="shared" ca="1" si="18"/>
        <v>#N/A</v>
      </c>
      <c r="Q51" s="18" t="e">
        <f t="shared" ca="1" si="19"/>
        <v>#N/A</v>
      </c>
      <c r="R51" s="22" t="e">
        <f t="shared" ca="1" si="20"/>
        <v>#N/A</v>
      </c>
      <c r="S51" s="18" t="e">
        <f t="shared" ca="1" si="21"/>
        <v>#N/A</v>
      </c>
      <c r="T51" s="18">
        <f t="shared" ca="1" si="10"/>
        <v>0</v>
      </c>
      <c r="U51" s="18">
        <f t="shared" ca="1" si="6"/>
        <v>0</v>
      </c>
      <c r="V51" s="29">
        <f t="shared" si="11"/>
        <v>3.995175636966654E-3</v>
      </c>
      <c r="W51" s="29">
        <f t="shared" si="11"/>
        <v>-6.0047664584765285E-2</v>
      </c>
      <c r="X51" s="18">
        <f t="shared" ca="1" si="12"/>
        <v>0</v>
      </c>
      <c r="Y51" s="18">
        <f t="shared" ca="1" si="13"/>
        <v>0.21509977575646089</v>
      </c>
      <c r="Z51" s="39">
        <f t="shared" ca="1" si="22"/>
        <v>0</v>
      </c>
      <c r="AA51" s="29">
        <f t="shared" ca="1" si="14"/>
        <v>-6.610251982552684E-2</v>
      </c>
      <c r="AB51" s="29">
        <f t="shared" ca="1" si="23"/>
        <v>2.3308673910050981E-2</v>
      </c>
      <c r="AC51" s="29">
        <f t="shared" ca="1" si="24"/>
        <v>-8.7374607501311097E-2</v>
      </c>
      <c r="AD51" s="22">
        <f t="shared" ca="1" si="25"/>
        <v>29</v>
      </c>
      <c r="AE51" s="22"/>
      <c r="AF51" s="22"/>
      <c r="AG51" s="22"/>
      <c r="AH51" s="22"/>
      <c r="AI51" s="22"/>
      <c r="AJ51" s="22"/>
      <c r="AK51" s="49"/>
      <c r="AL51" s="1"/>
      <c r="AQ51" s="50"/>
      <c r="AS51" s="49"/>
      <c r="AT51" s="49"/>
      <c r="AU51" s="51"/>
      <c r="AV51" s="49"/>
      <c r="AW51" s="50"/>
      <c r="AX51" s="50"/>
      <c r="AY51" s="51"/>
      <c r="AZ51" s="49"/>
      <c r="BA51" s="49"/>
      <c r="BB51" s="49"/>
      <c r="BC51" s="52"/>
      <c r="BD51" s="48"/>
    </row>
    <row r="52" spans="1:56" x14ac:dyDescent="0.3">
      <c r="A52" s="21">
        <v>42195</v>
      </c>
      <c r="B52" s="9">
        <v>0.14643800000000001</v>
      </c>
      <c r="C52" s="9">
        <v>0.21649299999999999</v>
      </c>
      <c r="D52" s="18">
        <f t="shared" ca="1" si="0"/>
        <v>-1.593356987299413E-2</v>
      </c>
      <c r="E52" s="11">
        <f t="shared" si="7"/>
        <v>32</v>
      </c>
      <c r="F52" s="18">
        <f t="shared" ca="1" si="1"/>
        <v>0.26493721329626468</v>
      </c>
      <c r="G52" s="112">
        <f t="shared" ca="1" si="15"/>
        <v>0</v>
      </c>
      <c r="H52" s="18" t="str">
        <f t="shared" ca="1" si="8"/>
        <v/>
      </c>
      <c r="I52" s="18">
        <f t="shared" ca="1" si="2"/>
        <v>0.26493721329626468</v>
      </c>
      <c r="J52" s="18" t="str">
        <f t="shared" ca="1" si="16"/>
        <v/>
      </c>
      <c r="K52" s="18" t="str">
        <f t="shared" ca="1" si="3"/>
        <v/>
      </c>
      <c r="L52" s="18" t="str">
        <f t="shared" ca="1" si="4"/>
        <v/>
      </c>
      <c r="M52" s="22">
        <f t="shared" ca="1" si="9"/>
        <v>0</v>
      </c>
      <c r="N52" s="18" t="str">
        <f t="shared" ca="1" si="5"/>
        <v/>
      </c>
      <c r="O52" s="22">
        <f t="shared" ca="1" si="17"/>
        <v>0</v>
      </c>
      <c r="P52" s="22" t="e">
        <f t="shared" ca="1" si="18"/>
        <v>#N/A</v>
      </c>
      <c r="Q52" s="18" t="e">
        <f t="shared" ca="1" si="19"/>
        <v>#N/A</v>
      </c>
      <c r="R52" s="22" t="e">
        <f t="shared" ca="1" si="20"/>
        <v>#N/A</v>
      </c>
      <c r="S52" s="18" t="e">
        <f t="shared" ca="1" si="21"/>
        <v>#N/A</v>
      </c>
      <c r="T52" s="18">
        <f t="shared" ca="1" si="10"/>
        <v>0</v>
      </c>
      <c r="U52" s="18">
        <f t="shared" ca="1" si="6"/>
        <v>0</v>
      </c>
      <c r="V52" s="29">
        <f t="shared" si="11"/>
        <v>-0.15425621004117879</v>
      </c>
      <c r="W52" s="29">
        <f t="shared" si="11"/>
        <v>-0.13963414391822881</v>
      </c>
      <c r="X52" s="18">
        <f t="shared" ca="1" si="12"/>
        <v>0</v>
      </c>
      <c r="Y52" s="18">
        <f t="shared" ca="1" si="13"/>
        <v>0.21509977575646089</v>
      </c>
      <c r="Z52" s="39">
        <f t="shared" ca="1" si="22"/>
        <v>0</v>
      </c>
      <c r="AA52" s="29">
        <f t="shared" ca="1" si="14"/>
        <v>-6.610251982552684E-2</v>
      </c>
      <c r="AB52" s="29">
        <f t="shared" ca="1" si="23"/>
        <v>2.3308673910050981E-2</v>
      </c>
      <c r="AC52" s="29">
        <f t="shared" ca="1" si="24"/>
        <v>-8.7374607501311097E-2</v>
      </c>
      <c r="AD52" s="22">
        <f t="shared" ca="1" si="25"/>
        <v>30</v>
      </c>
      <c r="AE52" s="22"/>
      <c r="AF52" s="22"/>
      <c r="AG52" s="22"/>
      <c r="AH52" s="22"/>
      <c r="AI52" s="22"/>
      <c r="AJ52" s="22"/>
      <c r="AK52" s="49"/>
      <c r="AL52" s="1"/>
      <c r="AQ52" s="50"/>
      <c r="AS52" s="49"/>
      <c r="AT52" s="49"/>
      <c r="AU52" s="51"/>
      <c r="AV52" s="49"/>
      <c r="AW52" s="50"/>
      <c r="AX52" s="50"/>
      <c r="AY52" s="51"/>
      <c r="AZ52" s="49"/>
      <c r="BA52" s="49"/>
      <c r="BB52" s="49"/>
      <c r="BC52" s="52"/>
      <c r="BD52" s="48"/>
    </row>
    <row r="53" spans="1:56" x14ac:dyDescent="0.3">
      <c r="A53" s="21">
        <v>42198</v>
      </c>
      <c r="B53" s="9">
        <v>0.12123900000000001</v>
      </c>
      <c r="C53" s="9">
        <v>0.189195</v>
      </c>
      <c r="D53" s="18">
        <f t="shared" ca="1" si="0"/>
        <v>-2.0658840401865747E-2</v>
      </c>
      <c r="E53" s="11">
        <f t="shared" si="7"/>
        <v>33</v>
      </c>
      <c r="F53" s="18">
        <f t="shared" ca="1" si="1"/>
        <v>-1.9010929294459057E-2</v>
      </c>
      <c r="G53" s="112">
        <f t="shared" ca="1" si="15"/>
        <v>0</v>
      </c>
      <c r="H53" s="18" t="str">
        <f t="shared" ca="1" si="8"/>
        <v/>
      </c>
      <c r="I53" s="18" t="str">
        <f t="shared" ca="1" si="2"/>
        <v/>
      </c>
      <c r="J53" s="18" t="str">
        <f t="shared" ca="1" si="16"/>
        <v/>
      </c>
      <c r="K53" s="18">
        <f t="shared" ca="1" si="3"/>
        <v>-1.9010929294459057E-2</v>
      </c>
      <c r="L53" s="18" t="str">
        <f t="shared" ca="1" si="4"/>
        <v/>
      </c>
      <c r="M53" s="22">
        <f t="shared" ca="1" si="9"/>
        <v>0</v>
      </c>
      <c r="N53" s="18" t="str">
        <f t="shared" ca="1" si="5"/>
        <v/>
      </c>
      <c r="O53" s="22">
        <f t="shared" ca="1" si="17"/>
        <v>0</v>
      </c>
      <c r="P53" s="22" t="e">
        <f t="shared" ca="1" si="18"/>
        <v>#N/A</v>
      </c>
      <c r="Q53" s="18" t="e">
        <f t="shared" ca="1" si="19"/>
        <v>#N/A</v>
      </c>
      <c r="R53" s="22" t="e">
        <f t="shared" ca="1" si="20"/>
        <v>#N/A</v>
      </c>
      <c r="S53" s="18" t="e">
        <f t="shared" ca="1" si="21"/>
        <v>#N/A</v>
      </c>
      <c r="T53" s="18">
        <f t="shared" ca="1" si="10"/>
        <v>0</v>
      </c>
      <c r="U53" s="18">
        <f t="shared" ca="1" si="6"/>
        <v>0</v>
      </c>
      <c r="V53" s="29">
        <f t="shared" si="11"/>
        <v>-0.17207965145658913</v>
      </c>
      <c r="W53" s="29">
        <f t="shared" si="11"/>
        <v>-0.1260918366875603</v>
      </c>
      <c r="X53" s="18">
        <f t="shared" ca="1" si="12"/>
        <v>0</v>
      </c>
      <c r="Y53" s="18">
        <f t="shared" ca="1" si="13"/>
        <v>0.21509977575646089</v>
      </c>
      <c r="Z53" s="39">
        <f t="shared" ca="1" si="22"/>
        <v>0</v>
      </c>
      <c r="AA53" s="29">
        <f t="shared" ca="1" si="14"/>
        <v>-6.610251982552684E-2</v>
      </c>
      <c r="AB53" s="29">
        <f t="shared" ca="1" si="23"/>
        <v>2.3308673910050981E-2</v>
      </c>
      <c r="AC53" s="29">
        <f t="shared" ca="1" si="24"/>
        <v>-8.7374607501311097E-2</v>
      </c>
      <c r="AD53" s="22">
        <f t="shared" ca="1" si="25"/>
        <v>31</v>
      </c>
      <c r="AE53" s="22"/>
      <c r="AF53" s="22"/>
      <c r="AG53" s="22"/>
      <c r="AH53" s="22"/>
      <c r="AI53" s="22"/>
      <c r="AJ53" s="22"/>
      <c r="AK53" s="49"/>
      <c r="AL53" s="1"/>
      <c r="AQ53" s="50"/>
      <c r="AS53" s="49"/>
      <c r="AT53" s="49"/>
      <c r="AU53" s="51"/>
      <c r="AV53" s="49"/>
      <c r="AW53" s="50"/>
      <c r="AX53" s="50"/>
      <c r="AY53" s="51"/>
      <c r="AZ53" s="49"/>
      <c r="BA53" s="49"/>
      <c r="BB53" s="49"/>
      <c r="BC53" s="52"/>
      <c r="BD53" s="48"/>
    </row>
    <row r="54" spans="1:56" x14ac:dyDescent="0.3">
      <c r="A54" s="21">
        <v>42199</v>
      </c>
      <c r="B54" s="9">
        <v>0.113256</v>
      </c>
      <c r="C54" s="9">
        <v>0.17433800000000002</v>
      </c>
      <c r="D54" s="18">
        <f t="shared" ca="1" si="0"/>
        <v>-1.7498965511670378E-2</v>
      </c>
      <c r="E54" s="11">
        <f t="shared" si="7"/>
        <v>34</v>
      </c>
      <c r="F54" s="18">
        <f t="shared" ca="1" si="1"/>
        <v>0.17087039081364089</v>
      </c>
      <c r="G54" s="112">
        <f t="shared" ca="1" si="15"/>
        <v>0</v>
      </c>
      <c r="H54" s="18" t="str">
        <f t="shared" ca="1" si="8"/>
        <v/>
      </c>
      <c r="I54" s="18">
        <f t="shared" ca="1" si="2"/>
        <v>0.17087039081364089</v>
      </c>
      <c r="J54" s="18" t="str">
        <f t="shared" ca="1" si="16"/>
        <v/>
      </c>
      <c r="K54" s="18" t="str">
        <f t="shared" ca="1" si="3"/>
        <v/>
      </c>
      <c r="L54" s="18" t="str">
        <f t="shared" ca="1" si="4"/>
        <v/>
      </c>
      <c r="M54" s="22">
        <f t="shared" ca="1" si="9"/>
        <v>0</v>
      </c>
      <c r="N54" s="18" t="str">
        <f t="shared" ca="1" si="5"/>
        <v/>
      </c>
      <c r="O54" s="22">
        <f t="shared" ca="1" si="17"/>
        <v>0</v>
      </c>
      <c r="P54" s="22" t="e">
        <f t="shared" ca="1" si="18"/>
        <v>#N/A</v>
      </c>
      <c r="Q54" s="18" t="e">
        <f t="shared" ca="1" si="19"/>
        <v>#N/A</v>
      </c>
      <c r="R54" s="22" t="e">
        <f t="shared" ca="1" si="20"/>
        <v>#N/A</v>
      </c>
      <c r="S54" s="18" t="e">
        <f t="shared" ca="1" si="21"/>
        <v>#N/A</v>
      </c>
      <c r="T54" s="18">
        <f t="shared" ca="1" si="10"/>
        <v>0</v>
      </c>
      <c r="U54" s="18">
        <f t="shared" ca="1" si="6"/>
        <v>0</v>
      </c>
      <c r="V54" s="29">
        <f t="shared" si="11"/>
        <v>-6.5845148838245257E-2</v>
      </c>
      <c r="W54" s="29">
        <f t="shared" si="11"/>
        <v>-7.8527445228467885E-2</v>
      </c>
      <c r="X54" s="18">
        <f t="shared" ca="1" si="12"/>
        <v>0</v>
      </c>
      <c r="Y54" s="18">
        <f t="shared" ca="1" si="13"/>
        <v>0.21509977575646089</v>
      </c>
      <c r="Z54" s="39">
        <f t="shared" ca="1" si="22"/>
        <v>0</v>
      </c>
      <c r="AA54" s="29">
        <f t="shared" ca="1" si="14"/>
        <v>-6.610251982552684E-2</v>
      </c>
      <c r="AB54" s="29">
        <f t="shared" ca="1" si="23"/>
        <v>2.3308673910050981E-2</v>
      </c>
      <c r="AC54" s="29">
        <f t="shared" ca="1" si="24"/>
        <v>-8.7374607501311097E-2</v>
      </c>
      <c r="AD54" s="22">
        <f t="shared" ca="1" si="25"/>
        <v>32</v>
      </c>
      <c r="AE54" s="22"/>
      <c r="AF54" s="22"/>
      <c r="AG54" s="22"/>
      <c r="AH54" s="22"/>
      <c r="AI54" s="22"/>
      <c r="AJ54" s="22"/>
      <c r="AK54" s="49"/>
      <c r="AL54" s="1"/>
      <c r="AQ54" s="50"/>
      <c r="AS54" s="49"/>
      <c r="AT54" s="49"/>
      <c r="AU54" s="51"/>
      <c r="AV54" s="49"/>
      <c r="AW54" s="50"/>
      <c r="AX54" s="50"/>
      <c r="AY54" s="51"/>
      <c r="AZ54" s="49"/>
      <c r="BA54" s="49"/>
      <c r="BB54" s="49"/>
      <c r="BC54" s="52"/>
      <c r="BD54" s="48"/>
    </row>
    <row r="55" spans="1:56" x14ac:dyDescent="0.3">
      <c r="A55" s="21">
        <v>42200</v>
      </c>
      <c r="B55" s="9">
        <v>0.112106</v>
      </c>
      <c r="C55" s="9">
        <v>0.175651</v>
      </c>
      <c r="D55" s="18">
        <f t="shared" ca="1" si="0"/>
        <v>-1.9633726548947503E-2</v>
      </c>
      <c r="E55" s="11">
        <f t="shared" si="7"/>
        <v>35</v>
      </c>
      <c r="F55" s="18">
        <f t="shared" ca="1" si="1"/>
        <v>4.2589601871248571E-2</v>
      </c>
      <c r="G55" s="112">
        <f t="shared" ca="1" si="15"/>
        <v>0</v>
      </c>
      <c r="H55" s="18" t="str">
        <f t="shared" ca="1" si="8"/>
        <v/>
      </c>
      <c r="I55" s="18">
        <f t="shared" ca="1" si="2"/>
        <v>4.2589601871248571E-2</v>
      </c>
      <c r="J55" s="18" t="str">
        <f t="shared" ca="1" si="16"/>
        <v/>
      </c>
      <c r="K55" s="18" t="str">
        <f t="shared" ca="1" si="3"/>
        <v/>
      </c>
      <c r="L55" s="18" t="str">
        <f t="shared" ca="1" si="4"/>
        <v/>
      </c>
      <c r="M55" s="22">
        <f t="shared" ca="1" si="9"/>
        <v>0</v>
      </c>
      <c r="N55" s="18" t="str">
        <f t="shared" ca="1" si="5"/>
        <v/>
      </c>
      <c r="O55" s="22">
        <f t="shared" ca="1" si="17"/>
        <v>0</v>
      </c>
      <c r="P55" s="22" t="e">
        <f t="shared" ca="1" si="18"/>
        <v>#N/A</v>
      </c>
      <c r="Q55" s="18" t="e">
        <f t="shared" ca="1" si="19"/>
        <v>#N/A</v>
      </c>
      <c r="R55" s="22" t="e">
        <f t="shared" ca="1" si="20"/>
        <v>#N/A</v>
      </c>
      <c r="S55" s="18" t="e">
        <f t="shared" ca="1" si="21"/>
        <v>#N/A</v>
      </c>
      <c r="T55" s="18">
        <f t="shared" ca="1" si="10"/>
        <v>0</v>
      </c>
      <c r="U55" s="18">
        <f t="shared" ca="1" si="6"/>
        <v>0</v>
      </c>
      <c r="V55" s="29">
        <f t="shared" si="11"/>
        <v>-1.0153987426714684E-2</v>
      </c>
      <c r="W55" s="29">
        <f t="shared" si="11"/>
        <v>7.5313471532309694E-3</v>
      </c>
      <c r="X55" s="18">
        <f t="shared" ca="1" si="12"/>
        <v>0</v>
      </c>
      <c r="Y55" s="18">
        <f t="shared" ca="1" si="13"/>
        <v>0.21509977575646089</v>
      </c>
      <c r="Z55" s="39">
        <f t="shared" ca="1" si="22"/>
        <v>0</v>
      </c>
      <c r="AA55" s="29">
        <f t="shared" ca="1" si="14"/>
        <v>-6.610251982552684E-2</v>
      </c>
      <c r="AB55" s="29">
        <f t="shared" ca="1" si="23"/>
        <v>2.3308673910050981E-2</v>
      </c>
      <c r="AC55" s="29">
        <f t="shared" ca="1" si="24"/>
        <v>-8.7374607501311097E-2</v>
      </c>
      <c r="AD55" s="22">
        <f t="shared" ca="1" si="25"/>
        <v>33</v>
      </c>
      <c r="AE55" s="22"/>
      <c r="AF55" s="22"/>
      <c r="AG55" s="22"/>
      <c r="AH55" s="22"/>
      <c r="AI55" s="22"/>
      <c r="AJ55" s="22"/>
      <c r="AK55" s="49"/>
      <c r="AL55" s="1"/>
      <c r="AQ55" s="50"/>
      <c r="AS55" s="49"/>
      <c r="AT55" s="49"/>
      <c r="AU55" s="51"/>
      <c r="AV55" s="49"/>
      <c r="AW55" s="50"/>
      <c r="AX55" s="50"/>
      <c r="AY55" s="51"/>
      <c r="AZ55" s="49"/>
      <c r="BA55" s="49"/>
      <c r="BB55" s="49"/>
      <c r="BC55" s="52"/>
      <c r="BD55" s="48"/>
    </row>
    <row r="56" spans="1:56" x14ac:dyDescent="0.3">
      <c r="A56" s="21">
        <v>42201</v>
      </c>
      <c r="B56" s="9">
        <v>0.10075300000000001</v>
      </c>
      <c r="C56" s="9">
        <v>0.159585</v>
      </c>
      <c r="D56" s="18">
        <f t="shared" ca="1" si="0"/>
        <v>-1.8937091495714722E-2</v>
      </c>
      <c r="E56" s="11">
        <f t="shared" si="7"/>
        <v>36</v>
      </c>
      <c r="F56" s="18">
        <f t="shared" ca="1" si="1"/>
        <v>8.4451380624532793E-2</v>
      </c>
      <c r="G56" s="112">
        <f t="shared" ca="1" si="15"/>
        <v>0</v>
      </c>
      <c r="H56" s="18" t="str">
        <f t="shared" ca="1" si="8"/>
        <v/>
      </c>
      <c r="I56" s="18">
        <f t="shared" ca="1" si="2"/>
        <v>8.4451380624532793E-2</v>
      </c>
      <c r="J56" s="18" t="str">
        <f t="shared" ca="1" si="16"/>
        <v/>
      </c>
      <c r="K56" s="18" t="str">
        <f t="shared" ca="1" si="3"/>
        <v/>
      </c>
      <c r="L56" s="18" t="str">
        <f t="shared" ca="1" si="4"/>
        <v/>
      </c>
      <c r="M56" s="22">
        <f t="shared" ca="1" si="9"/>
        <v>0</v>
      </c>
      <c r="N56" s="18" t="str">
        <f t="shared" ca="1" si="5"/>
        <v/>
      </c>
      <c r="O56" s="22">
        <f t="shared" ca="1" si="17"/>
        <v>0</v>
      </c>
      <c r="P56" s="22" t="e">
        <f t="shared" ca="1" si="18"/>
        <v>#N/A</v>
      </c>
      <c r="Q56" s="18" t="e">
        <f t="shared" ca="1" si="19"/>
        <v>#N/A</v>
      </c>
      <c r="R56" s="22" t="e">
        <f t="shared" ca="1" si="20"/>
        <v>#N/A</v>
      </c>
      <c r="S56" s="18" t="e">
        <f t="shared" ca="1" si="21"/>
        <v>#N/A</v>
      </c>
      <c r="T56" s="18">
        <f t="shared" ca="1" si="10"/>
        <v>0</v>
      </c>
      <c r="U56" s="18">
        <f t="shared" ca="1" si="6"/>
        <v>0</v>
      </c>
      <c r="V56" s="29">
        <f t="shared" si="11"/>
        <v>-0.10127022639287807</v>
      </c>
      <c r="W56" s="29">
        <f t="shared" si="11"/>
        <v>-9.1465462764231328E-2</v>
      </c>
      <c r="X56" s="18">
        <f t="shared" ca="1" si="12"/>
        <v>0</v>
      </c>
      <c r="Y56" s="18">
        <f t="shared" ca="1" si="13"/>
        <v>0.21509977575646089</v>
      </c>
      <c r="Z56" s="39">
        <f t="shared" ca="1" si="22"/>
        <v>0</v>
      </c>
      <c r="AA56" s="29">
        <f t="shared" ca="1" si="14"/>
        <v>-6.610251982552684E-2</v>
      </c>
      <c r="AB56" s="29">
        <f t="shared" ca="1" si="23"/>
        <v>2.3308673910050981E-2</v>
      </c>
      <c r="AC56" s="29">
        <f t="shared" ca="1" si="24"/>
        <v>-8.7374607501311097E-2</v>
      </c>
      <c r="AD56" s="22">
        <f t="shared" ca="1" si="25"/>
        <v>34</v>
      </c>
      <c r="AE56" s="22"/>
      <c r="AF56" s="22"/>
      <c r="AG56" s="22"/>
      <c r="AH56" s="22"/>
      <c r="AI56" s="22"/>
      <c r="AJ56" s="22"/>
      <c r="AK56" s="49"/>
      <c r="AL56" s="1"/>
      <c r="AQ56" s="50"/>
      <c r="AS56" s="49"/>
      <c r="AT56" s="49"/>
      <c r="AU56" s="51"/>
      <c r="AV56" s="49"/>
      <c r="AW56" s="50"/>
      <c r="AX56" s="50"/>
      <c r="AY56" s="51"/>
      <c r="AZ56" s="49"/>
      <c r="BA56" s="49"/>
      <c r="BB56" s="49"/>
      <c r="BC56" s="52"/>
      <c r="BD56" s="48"/>
    </row>
    <row r="57" spans="1:56" x14ac:dyDescent="0.3">
      <c r="A57" s="21">
        <v>42202</v>
      </c>
      <c r="B57" s="9">
        <v>9.7387999999999988E-2</v>
      </c>
      <c r="C57" s="9">
        <v>0.160472</v>
      </c>
      <c r="D57" s="18">
        <f t="shared" ca="1" si="0"/>
        <v>-2.2967348951971278E-2</v>
      </c>
      <c r="E57" s="11">
        <f t="shared" si="7"/>
        <v>37</v>
      </c>
      <c r="F57" s="18">
        <f t="shared" ca="1" si="1"/>
        <v>-0.1577324503062521</v>
      </c>
      <c r="G57" s="112">
        <f t="shared" ca="1" si="15"/>
        <v>0</v>
      </c>
      <c r="H57" s="18" t="str">
        <f t="shared" ca="1" si="8"/>
        <v/>
      </c>
      <c r="I57" s="18" t="str">
        <f t="shared" ca="1" si="2"/>
        <v/>
      </c>
      <c r="J57" s="18" t="str">
        <f t="shared" ca="1" si="16"/>
        <v/>
      </c>
      <c r="K57" s="18">
        <f t="shared" ca="1" si="3"/>
        <v>-0.1577324503062521</v>
      </c>
      <c r="L57" s="18" t="str">
        <f t="shared" ca="1" si="4"/>
        <v/>
      </c>
      <c r="M57" s="22">
        <f t="shared" ca="1" si="9"/>
        <v>0</v>
      </c>
      <c r="N57" s="18" t="str">
        <f t="shared" ca="1" si="5"/>
        <v/>
      </c>
      <c r="O57" s="22">
        <f t="shared" ca="1" si="17"/>
        <v>0</v>
      </c>
      <c r="P57" s="22" t="e">
        <f t="shared" ca="1" si="18"/>
        <v>#N/A</v>
      </c>
      <c r="Q57" s="18" t="e">
        <f t="shared" ca="1" si="19"/>
        <v>#N/A</v>
      </c>
      <c r="R57" s="22" t="e">
        <f t="shared" ca="1" si="20"/>
        <v>#N/A</v>
      </c>
      <c r="S57" s="18" t="e">
        <f t="shared" ca="1" si="21"/>
        <v>#N/A</v>
      </c>
      <c r="T57" s="18">
        <f t="shared" ca="1" si="10"/>
        <v>0</v>
      </c>
      <c r="U57" s="18">
        <f t="shared" ca="1" si="6"/>
        <v>0</v>
      </c>
      <c r="V57" s="29">
        <f t="shared" si="11"/>
        <v>-3.3398509225531947E-2</v>
      </c>
      <c r="W57" s="29">
        <f t="shared" si="11"/>
        <v>5.5581664943446995E-3</v>
      </c>
      <c r="X57" s="18">
        <f t="shared" ca="1" si="12"/>
        <v>0</v>
      </c>
      <c r="Y57" s="18">
        <f t="shared" ca="1" si="13"/>
        <v>0.21509977575646089</v>
      </c>
      <c r="Z57" s="39">
        <f t="shared" ca="1" si="22"/>
        <v>0</v>
      </c>
      <c r="AA57" s="29">
        <f t="shared" ca="1" si="14"/>
        <v>-6.610251982552684E-2</v>
      </c>
      <c r="AB57" s="29">
        <f t="shared" ca="1" si="23"/>
        <v>2.3308673910050981E-2</v>
      </c>
      <c r="AC57" s="29">
        <f t="shared" ca="1" si="24"/>
        <v>-8.7374607501311097E-2</v>
      </c>
      <c r="AD57" s="22">
        <f t="shared" ca="1" si="25"/>
        <v>35</v>
      </c>
      <c r="AE57" s="22"/>
      <c r="AF57" s="22"/>
      <c r="AG57" s="22"/>
      <c r="AH57" s="22"/>
      <c r="AI57" s="22"/>
      <c r="AJ57" s="22"/>
      <c r="AK57" s="49"/>
      <c r="AL57" s="1"/>
      <c r="AQ57" s="50"/>
      <c r="AS57" s="49"/>
      <c r="AT57" s="49"/>
      <c r="AU57" s="51"/>
      <c r="AV57" s="49"/>
      <c r="AW57" s="50"/>
      <c r="AX57" s="50"/>
      <c r="AY57" s="51"/>
      <c r="AZ57" s="49"/>
      <c r="BA57" s="49"/>
      <c r="BB57" s="49"/>
      <c r="BC57" s="52"/>
      <c r="BD57" s="48"/>
    </row>
    <row r="58" spans="1:56" x14ac:dyDescent="0.3">
      <c r="A58" s="21">
        <v>42205</v>
      </c>
      <c r="B58" s="9">
        <v>0.100455</v>
      </c>
      <c r="C58" s="9">
        <v>0.16094799999999998</v>
      </c>
      <c r="D58" s="18">
        <f t="shared" ca="1" si="0"/>
        <v>-2.0257352953299446E-2</v>
      </c>
      <c r="E58" s="11">
        <f t="shared" si="7"/>
        <v>38</v>
      </c>
      <c r="F58" s="18">
        <f t="shared" ca="1" si="1"/>
        <v>5.1150153678274548E-3</v>
      </c>
      <c r="G58" s="112">
        <f t="shared" ca="1" si="15"/>
        <v>0</v>
      </c>
      <c r="H58" s="18" t="str">
        <f t="shared" ca="1" si="8"/>
        <v/>
      </c>
      <c r="I58" s="18">
        <f t="shared" ca="1" si="2"/>
        <v>5.1150153678274548E-3</v>
      </c>
      <c r="J58" s="18" t="str">
        <f t="shared" ca="1" si="16"/>
        <v/>
      </c>
      <c r="K58" s="18" t="str">
        <f t="shared" ca="1" si="3"/>
        <v/>
      </c>
      <c r="L58" s="18" t="str">
        <f t="shared" ca="1" si="4"/>
        <v/>
      </c>
      <c r="M58" s="22">
        <f t="shared" ca="1" si="9"/>
        <v>0</v>
      </c>
      <c r="N58" s="18" t="str">
        <f t="shared" ca="1" si="5"/>
        <v/>
      </c>
      <c r="O58" s="22">
        <f t="shared" ca="1" si="17"/>
        <v>0</v>
      </c>
      <c r="P58" s="22" t="e">
        <f t="shared" ca="1" si="18"/>
        <v>#N/A</v>
      </c>
      <c r="Q58" s="18" t="e">
        <f t="shared" ca="1" si="19"/>
        <v>#N/A</v>
      </c>
      <c r="R58" s="22" t="e">
        <f t="shared" ca="1" si="20"/>
        <v>#N/A</v>
      </c>
      <c r="S58" s="18" t="e">
        <f t="shared" ca="1" si="21"/>
        <v>#N/A</v>
      </c>
      <c r="T58" s="18">
        <f t="shared" ca="1" si="10"/>
        <v>0</v>
      </c>
      <c r="U58" s="18">
        <f t="shared" ca="1" si="6"/>
        <v>0</v>
      </c>
      <c r="V58" s="29">
        <f t="shared" si="11"/>
        <v>3.1492586355608643E-2</v>
      </c>
      <c r="W58" s="29">
        <f t="shared" si="11"/>
        <v>2.9662495637866821E-3</v>
      </c>
      <c r="X58" s="18">
        <f t="shared" ca="1" si="12"/>
        <v>0</v>
      </c>
      <c r="Y58" s="18">
        <f t="shared" ca="1" si="13"/>
        <v>0.21509977575646089</v>
      </c>
      <c r="Z58" s="39">
        <f t="shared" ca="1" si="22"/>
        <v>0</v>
      </c>
      <c r="AA58" s="29">
        <f t="shared" ca="1" si="14"/>
        <v>-6.610251982552684E-2</v>
      </c>
      <c r="AB58" s="29">
        <f t="shared" ca="1" si="23"/>
        <v>2.3308673910050981E-2</v>
      </c>
      <c r="AC58" s="29">
        <f t="shared" ca="1" si="24"/>
        <v>-8.7374607501311097E-2</v>
      </c>
      <c r="AD58" s="22">
        <f t="shared" ca="1" si="25"/>
        <v>36</v>
      </c>
      <c r="AE58" s="22"/>
      <c r="AF58" s="22"/>
      <c r="AG58" s="22"/>
      <c r="AH58" s="22"/>
      <c r="AI58" s="22"/>
      <c r="AJ58" s="22"/>
      <c r="AK58" s="49"/>
      <c r="AL58" s="1"/>
      <c r="AQ58" s="50"/>
      <c r="AS58" s="49"/>
      <c r="AT58" s="49"/>
      <c r="AU58" s="51"/>
      <c r="AV58" s="49"/>
      <c r="AW58" s="50"/>
      <c r="AX58" s="50"/>
      <c r="AY58" s="51"/>
      <c r="AZ58" s="49"/>
      <c r="BA58" s="49"/>
      <c r="BB58" s="49"/>
      <c r="BC58" s="52"/>
      <c r="BD58" s="48"/>
    </row>
    <row r="59" spans="1:56" x14ac:dyDescent="0.3">
      <c r="A59" s="21">
        <v>42206</v>
      </c>
      <c r="B59" s="9">
        <v>0.102492</v>
      </c>
      <c r="C59" s="9">
        <v>0.160631</v>
      </c>
      <c r="D59" s="18">
        <f t="shared" ca="1" si="0"/>
        <v>-1.798260028854938E-2</v>
      </c>
      <c r="E59" s="11">
        <f t="shared" si="7"/>
        <v>39</v>
      </c>
      <c r="F59" s="18">
        <f t="shared" ca="1" si="1"/>
        <v>0.1418080978194099</v>
      </c>
      <c r="G59" s="112">
        <f t="shared" ca="1" si="15"/>
        <v>0</v>
      </c>
      <c r="H59" s="18" t="str">
        <f t="shared" ca="1" si="8"/>
        <v/>
      </c>
      <c r="I59" s="18">
        <f t="shared" ca="1" si="2"/>
        <v>0.1418080978194099</v>
      </c>
      <c r="J59" s="18" t="str">
        <f t="shared" ca="1" si="16"/>
        <v/>
      </c>
      <c r="K59" s="18" t="str">
        <f t="shared" ca="1" si="3"/>
        <v/>
      </c>
      <c r="L59" s="18" t="str">
        <f t="shared" ca="1" si="4"/>
        <v/>
      </c>
      <c r="M59" s="22">
        <f t="shared" ca="1" si="9"/>
        <v>0</v>
      </c>
      <c r="N59" s="18" t="str">
        <f t="shared" ca="1" si="5"/>
        <v/>
      </c>
      <c r="O59" s="22">
        <f t="shared" ca="1" si="17"/>
        <v>0</v>
      </c>
      <c r="P59" s="22" t="e">
        <f t="shared" ca="1" si="18"/>
        <v>#N/A</v>
      </c>
      <c r="Q59" s="18" t="e">
        <f t="shared" ca="1" si="19"/>
        <v>#N/A</v>
      </c>
      <c r="R59" s="22" t="e">
        <f t="shared" ca="1" si="20"/>
        <v>#N/A</v>
      </c>
      <c r="S59" s="18" t="e">
        <f t="shared" ca="1" si="21"/>
        <v>#N/A</v>
      </c>
      <c r="T59" s="18">
        <f t="shared" ca="1" si="10"/>
        <v>0</v>
      </c>
      <c r="U59" s="18">
        <f t="shared" ca="1" si="6"/>
        <v>0</v>
      </c>
      <c r="V59" s="29">
        <f t="shared" si="11"/>
        <v>2.027773629983572E-2</v>
      </c>
      <c r="W59" s="29">
        <f t="shared" si="11"/>
        <v>-1.9695802370951116E-3</v>
      </c>
      <c r="X59" s="18">
        <f t="shared" ca="1" si="12"/>
        <v>0</v>
      </c>
      <c r="Y59" s="18">
        <f t="shared" ca="1" si="13"/>
        <v>0.21509977575646089</v>
      </c>
      <c r="Z59" s="39">
        <f t="shared" ca="1" si="22"/>
        <v>0</v>
      </c>
      <c r="AA59" s="29">
        <f t="shared" ca="1" si="14"/>
        <v>-6.610251982552684E-2</v>
      </c>
      <c r="AB59" s="29">
        <f t="shared" ca="1" si="23"/>
        <v>2.3308673910050981E-2</v>
      </c>
      <c r="AC59" s="29">
        <f t="shared" ca="1" si="24"/>
        <v>-8.7374607501311097E-2</v>
      </c>
      <c r="AD59" s="22">
        <f t="shared" ca="1" si="25"/>
        <v>37</v>
      </c>
      <c r="AE59" s="22"/>
      <c r="AF59" s="22"/>
      <c r="AG59" s="22"/>
      <c r="AH59" s="22"/>
      <c r="AI59" s="22"/>
      <c r="AJ59" s="22"/>
      <c r="AK59" s="49"/>
      <c r="AL59" s="1"/>
      <c r="AQ59" s="50"/>
      <c r="AS59" s="49"/>
      <c r="AT59" s="49"/>
      <c r="AU59" s="51"/>
      <c r="AV59" s="49"/>
      <c r="AW59" s="50"/>
      <c r="AX59" s="50"/>
      <c r="AY59" s="51"/>
      <c r="AZ59" s="49"/>
      <c r="BA59" s="49"/>
      <c r="BB59" s="49"/>
      <c r="BC59" s="52"/>
      <c r="BD59" s="48"/>
    </row>
    <row r="60" spans="1:56" x14ac:dyDescent="0.3">
      <c r="A60" s="21">
        <v>42207</v>
      </c>
      <c r="B60" s="9">
        <v>9.9112000000000006E-2</v>
      </c>
      <c r="C60" s="9">
        <v>0.163942</v>
      </c>
      <c r="D60" s="18">
        <f t="shared" ca="1" si="0"/>
        <v>-2.3845878121317568E-2</v>
      </c>
      <c r="E60" s="11">
        <f t="shared" si="7"/>
        <v>40</v>
      </c>
      <c r="F60" s="18">
        <f t="shared" ca="1" si="1"/>
        <v>-0.21052450196201625</v>
      </c>
      <c r="G60" s="112">
        <f t="shared" ca="1" si="15"/>
        <v>0</v>
      </c>
      <c r="H60" s="18" t="str">
        <f t="shared" ca="1" si="8"/>
        <v/>
      </c>
      <c r="I60" s="18" t="str">
        <f t="shared" ca="1" si="2"/>
        <v/>
      </c>
      <c r="J60" s="18" t="str">
        <f t="shared" ca="1" si="16"/>
        <v/>
      </c>
      <c r="K60" s="18">
        <f t="shared" ca="1" si="3"/>
        <v>-0.21052450196201625</v>
      </c>
      <c r="L60" s="18" t="str">
        <f t="shared" ca="1" si="4"/>
        <v/>
      </c>
      <c r="M60" s="22">
        <f t="shared" ca="1" si="9"/>
        <v>0</v>
      </c>
      <c r="N60" s="18" t="str">
        <f t="shared" ca="1" si="5"/>
        <v/>
      </c>
      <c r="O60" s="22">
        <f t="shared" ca="1" si="17"/>
        <v>0</v>
      </c>
      <c r="P60" s="22" t="e">
        <f t="shared" ca="1" si="18"/>
        <v>#N/A</v>
      </c>
      <c r="Q60" s="18" t="e">
        <f t="shared" ca="1" si="19"/>
        <v>#N/A</v>
      </c>
      <c r="R60" s="22" t="e">
        <f t="shared" ca="1" si="20"/>
        <v>#N/A</v>
      </c>
      <c r="S60" s="18" t="e">
        <f t="shared" ca="1" si="21"/>
        <v>#N/A</v>
      </c>
      <c r="T60" s="18">
        <f t="shared" ca="1" si="10"/>
        <v>0</v>
      </c>
      <c r="U60" s="18">
        <f t="shared" ca="1" si="6"/>
        <v>0</v>
      </c>
      <c r="V60" s="29">
        <f t="shared" si="11"/>
        <v>-3.2978183663115113E-2</v>
      </c>
      <c r="W60" s="29">
        <f t="shared" si="11"/>
        <v>2.0612459612403634E-2</v>
      </c>
      <c r="X60" s="18">
        <f t="shared" ca="1" si="12"/>
        <v>0</v>
      </c>
      <c r="Y60" s="18">
        <f t="shared" ca="1" si="13"/>
        <v>0.21509977575646089</v>
      </c>
      <c r="Z60" s="39">
        <f t="shared" ca="1" si="22"/>
        <v>0</v>
      </c>
      <c r="AA60" s="29">
        <f t="shared" ca="1" si="14"/>
        <v>-6.610251982552684E-2</v>
      </c>
      <c r="AB60" s="29">
        <f t="shared" ca="1" si="23"/>
        <v>2.3308673910050981E-2</v>
      </c>
      <c r="AC60" s="29">
        <f t="shared" ca="1" si="24"/>
        <v>-8.7374607501311097E-2</v>
      </c>
      <c r="AD60" s="22">
        <f t="shared" ca="1" si="25"/>
        <v>38</v>
      </c>
      <c r="AE60" s="22"/>
      <c r="AF60" s="22"/>
      <c r="AG60" s="22"/>
      <c r="AH60" s="22"/>
      <c r="AI60" s="22"/>
      <c r="AJ60" s="22"/>
      <c r="AK60" s="49"/>
      <c r="AL60" s="1"/>
      <c r="AQ60" s="50"/>
      <c r="AS60" s="49"/>
      <c r="AT60" s="49"/>
      <c r="AU60" s="51"/>
      <c r="AV60" s="49"/>
      <c r="AW60" s="50"/>
      <c r="AX60" s="50"/>
      <c r="AY60" s="51"/>
      <c r="AZ60" s="49"/>
      <c r="BA60" s="49"/>
      <c r="BB60" s="49"/>
      <c r="BC60" s="52"/>
      <c r="BD60" s="48"/>
    </row>
    <row r="61" spans="1:56" x14ac:dyDescent="0.3">
      <c r="A61" s="21">
        <v>42208</v>
      </c>
      <c r="B61" s="9">
        <v>0.10669599999999999</v>
      </c>
      <c r="C61" s="9">
        <v>0.16886900000000002</v>
      </c>
      <c r="D61" s="18">
        <f t="shared" ca="1" si="0"/>
        <v>-1.9957169538426883E-2</v>
      </c>
      <c r="E61" s="11">
        <f t="shared" si="7"/>
        <v>41</v>
      </c>
      <c r="F61" s="18">
        <f t="shared" ca="1" si="1"/>
        <v>2.3153458366763857E-2</v>
      </c>
      <c r="G61" s="112">
        <f t="shared" ca="1" si="15"/>
        <v>0</v>
      </c>
      <c r="H61" s="18" t="str">
        <f t="shared" ca="1" si="8"/>
        <v/>
      </c>
      <c r="I61" s="18">
        <f t="shared" ca="1" si="2"/>
        <v>2.3153458366763857E-2</v>
      </c>
      <c r="J61" s="18" t="str">
        <f t="shared" ca="1" si="16"/>
        <v/>
      </c>
      <c r="K61" s="18" t="str">
        <f t="shared" ca="1" si="3"/>
        <v/>
      </c>
      <c r="L61" s="18" t="str">
        <f t="shared" ca="1" si="4"/>
        <v/>
      </c>
      <c r="M61" s="22">
        <f t="shared" ca="1" si="9"/>
        <v>0</v>
      </c>
      <c r="N61" s="18" t="str">
        <f t="shared" ca="1" si="5"/>
        <v/>
      </c>
      <c r="O61" s="22">
        <f t="shared" ca="1" si="17"/>
        <v>0</v>
      </c>
      <c r="P61" s="22" t="e">
        <f t="shared" ca="1" si="18"/>
        <v>#N/A</v>
      </c>
      <c r="Q61" s="18" t="e">
        <f t="shared" ca="1" si="19"/>
        <v>#N/A</v>
      </c>
      <c r="R61" s="22" t="e">
        <f t="shared" ca="1" si="20"/>
        <v>#N/A</v>
      </c>
      <c r="S61" s="18" t="e">
        <f t="shared" ca="1" si="21"/>
        <v>#N/A</v>
      </c>
      <c r="T61" s="18">
        <f t="shared" ca="1" si="10"/>
        <v>0</v>
      </c>
      <c r="U61" s="18">
        <f t="shared" ca="1" si="6"/>
        <v>0</v>
      </c>
      <c r="V61" s="29">
        <f t="shared" si="11"/>
        <v>7.651949309871639E-2</v>
      </c>
      <c r="W61" s="29">
        <f t="shared" si="11"/>
        <v>3.005331153700708E-2</v>
      </c>
      <c r="X61" s="18">
        <f t="shared" ca="1" si="12"/>
        <v>0</v>
      </c>
      <c r="Y61" s="18">
        <f t="shared" ca="1" si="13"/>
        <v>0.21509977575646089</v>
      </c>
      <c r="Z61" s="39">
        <f t="shared" ca="1" si="22"/>
        <v>0</v>
      </c>
      <c r="AA61" s="29">
        <f t="shared" ca="1" si="14"/>
        <v>-6.610251982552684E-2</v>
      </c>
      <c r="AB61" s="29">
        <f t="shared" ca="1" si="23"/>
        <v>2.3308673910050981E-2</v>
      </c>
      <c r="AC61" s="29">
        <f t="shared" ca="1" si="24"/>
        <v>-8.7374607501311097E-2</v>
      </c>
      <c r="AD61" s="22">
        <f t="shared" ca="1" si="25"/>
        <v>39</v>
      </c>
      <c r="AE61" s="22"/>
      <c r="AF61" s="22"/>
      <c r="AG61" s="22"/>
      <c r="AH61" s="22"/>
      <c r="AI61" s="22"/>
      <c r="AJ61" s="22"/>
      <c r="AK61" s="49"/>
      <c r="AL61" s="1"/>
      <c r="AQ61" s="50"/>
      <c r="AS61" s="49"/>
      <c r="AT61" s="49"/>
      <c r="AU61" s="51"/>
      <c r="AV61" s="49"/>
      <c r="AW61" s="50"/>
      <c r="AX61" s="50"/>
      <c r="AY61" s="51"/>
      <c r="AZ61" s="49"/>
      <c r="BA61" s="49"/>
      <c r="BB61" s="49"/>
      <c r="BC61" s="52"/>
      <c r="BD61" s="48"/>
    </row>
    <row r="62" spans="1:56" x14ac:dyDescent="0.3">
      <c r="A62" s="21">
        <v>42209</v>
      </c>
      <c r="B62" s="9">
        <v>0.11935499999999999</v>
      </c>
      <c r="C62" s="9">
        <v>0.18407399999999999</v>
      </c>
      <c r="D62" s="18">
        <f t="shared" ca="1" si="0"/>
        <v>-1.8702047353963053E-2</v>
      </c>
      <c r="E62" s="11">
        <f t="shared" si="7"/>
        <v>42</v>
      </c>
      <c r="F62" s="18">
        <f t="shared" ca="1" si="1"/>
        <v>9.8575513215340207E-2</v>
      </c>
      <c r="G62" s="112">
        <f t="shared" ca="1" si="15"/>
        <v>0</v>
      </c>
      <c r="H62" s="18" t="str">
        <f t="shared" ca="1" si="8"/>
        <v/>
      </c>
      <c r="I62" s="18">
        <f t="shared" ca="1" si="2"/>
        <v>9.8575513215340207E-2</v>
      </c>
      <c r="J62" s="18" t="str">
        <f t="shared" ca="1" si="16"/>
        <v/>
      </c>
      <c r="K62" s="18" t="str">
        <f t="shared" ca="1" si="3"/>
        <v/>
      </c>
      <c r="L62" s="18" t="str">
        <f t="shared" ca="1" si="4"/>
        <v/>
      </c>
      <c r="M62" s="22">
        <f t="shared" ca="1" si="9"/>
        <v>0</v>
      </c>
      <c r="N62" s="18" t="str">
        <f t="shared" ca="1" si="5"/>
        <v/>
      </c>
      <c r="O62" s="22">
        <f t="shared" ca="1" si="17"/>
        <v>0</v>
      </c>
      <c r="P62" s="22" t="e">
        <f t="shared" ca="1" si="18"/>
        <v>#N/A</v>
      </c>
      <c r="Q62" s="18" t="e">
        <f t="shared" ca="1" si="19"/>
        <v>#N/A</v>
      </c>
      <c r="R62" s="22" t="e">
        <f t="shared" ca="1" si="20"/>
        <v>#N/A</v>
      </c>
      <c r="S62" s="18" t="e">
        <f t="shared" ca="1" si="21"/>
        <v>#N/A</v>
      </c>
      <c r="T62" s="18">
        <f t="shared" ca="1" si="10"/>
        <v>0</v>
      </c>
      <c r="U62" s="18">
        <f t="shared" ca="1" si="6"/>
        <v>0</v>
      </c>
      <c r="V62" s="29">
        <f t="shared" si="11"/>
        <v>0.1186454974881908</v>
      </c>
      <c r="W62" s="29">
        <f t="shared" si="11"/>
        <v>9.0040208682469647E-2</v>
      </c>
      <c r="X62" s="18">
        <f t="shared" ca="1" si="12"/>
        <v>0</v>
      </c>
      <c r="Y62" s="18">
        <f t="shared" ca="1" si="13"/>
        <v>0.21509977575646089</v>
      </c>
      <c r="Z62" s="39">
        <f t="shared" ca="1" si="22"/>
        <v>0</v>
      </c>
      <c r="AA62" s="29">
        <f t="shared" ca="1" si="14"/>
        <v>-6.610251982552684E-2</v>
      </c>
      <c r="AB62" s="29">
        <f t="shared" ca="1" si="23"/>
        <v>2.3308673910050981E-2</v>
      </c>
      <c r="AC62" s="29">
        <f t="shared" ca="1" si="24"/>
        <v>-8.7374607501311097E-2</v>
      </c>
      <c r="AD62" s="22">
        <f t="shared" ca="1" si="25"/>
        <v>40</v>
      </c>
      <c r="AE62" s="22"/>
      <c r="AF62" s="22"/>
      <c r="AG62" s="22"/>
      <c r="AH62" s="22"/>
      <c r="AI62" s="22"/>
      <c r="AJ62" s="22"/>
      <c r="AK62" s="49"/>
      <c r="AL62" s="1"/>
      <c r="AQ62" s="50"/>
      <c r="AS62" s="49"/>
      <c r="AT62" s="49"/>
      <c r="AU62" s="51"/>
      <c r="AV62" s="49"/>
      <c r="AW62" s="50"/>
      <c r="AX62" s="50"/>
      <c r="AY62" s="51"/>
      <c r="AZ62" s="49"/>
      <c r="BA62" s="49"/>
      <c r="BB62" s="49"/>
      <c r="BC62" s="52"/>
      <c r="BD62" s="48"/>
    </row>
    <row r="63" spans="1:56" x14ac:dyDescent="0.3">
      <c r="A63" s="21">
        <v>42212</v>
      </c>
      <c r="B63" s="9">
        <v>0.13636599999999999</v>
      </c>
      <c r="C63" s="9">
        <v>0.21656900000000001</v>
      </c>
      <c r="D63" s="18">
        <f t="shared" ca="1" si="0"/>
        <v>-2.6062570511861671E-2</v>
      </c>
      <c r="E63" s="11">
        <f t="shared" si="7"/>
        <v>43</v>
      </c>
      <c r="F63" s="18">
        <f t="shared" ca="1" si="1"/>
        <v>-0.34372866099252464</v>
      </c>
      <c r="G63" s="112">
        <f t="shared" ca="1" si="15"/>
        <v>0</v>
      </c>
      <c r="H63" s="18" t="str">
        <f t="shared" ca="1" si="8"/>
        <v/>
      </c>
      <c r="I63" s="18" t="str">
        <f t="shared" ca="1" si="2"/>
        <v/>
      </c>
      <c r="J63" s="18" t="str">
        <f t="shared" ca="1" si="16"/>
        <v/>
      </c>
      <c r="K63" s="18">
        <f t="shared" ca="1" si="3"/>
        <v>-0.34372866099252464</v>
      </c>
      <c r="L63" s="18" t="str">
        <f t="shared" ca="1" si="4"/>
        <v/>
      </c>
      <c r="M63" s="22">
        <f t="shared" ca="1" si="9"/>
        <v>0</v>
      </c>
      <c r="N63" s="18" t="str">
        <f t="shared" ca="1" si="5"/>
        <v/>
      </c>
      <c r="O63" s="22">
        <f t="shared" ca="1" si="17"/>
        <v>0</v>
      </c>
      <c r="P63" s="22" t="e">
        <f t="shared" ca="1" si="18"/>
        <v>#N/A</v>
      </c>
      <c r="Q63" s="18" t="e">
        <f t="shared" ca="1" si="19"/>
        <v>#N/A</v>
      </c>
      <c r="R63" s="22" t="e">
        <f t="shared" ca="1" si="20"/>
        <v>#N/A</v>
      </c>
      <c r="S63" s="18" t="e">
        <f t="shared" ca="1" si="21"/>
        <v>#N/A</v>
      </c>
      <c r="T63" s="18">
        <f t="shared" ca="1" si="10"/>
        <v>0</v>
      </c>
      <c r="U63" s="18">
        <f t="shared" ca="1" si="6"/>
        <v>0</v>
      </c>
      <c r="V63" s="29">
        <f t="shared" si="11"/>
        <v>0.14252440199405136</v>
      </c>
      <c r="W63" s="29">
        <f t="shared" si="11"/>
        <v>0.1765322641980944</v>
      </c>
      <c r="X63" s="18">
        <f t="shared" ca="1" si="12"/>
        <v>0</v>
      </c>
      <c r="Y63" s="18">
        <f t="shared" ca="1" si="13"/>
        <v>0.21509977575646089</v>
      </c>
      <c r="Z63" s="39">
        <f t="shared" ca="1" si="22"/>
        <v>0</v>
      </c>
      <c r="AA63" s="29">
        <f t="shared" ca="1" si="14"/>
        <v>-6.610251982552684E-2</v>
      </c>
      <c r="AB63" s="29">
        <f t="shared" ca="1" si="23"/>
        <v>2.3308673910050981E-2</v>
      </c>
      <c r="AC63" s="29">
        <f t="shared" ca="1" si="24"/>
        <v>-8.7374607501311097E-2</v>
      </c>
      <c r="AD63" s="22">
        <f t="shared" ca="1" si="25"/>
        <v>41</v>
      </c>
      <c r="AE63" s="22"/>
      <c r="AF63" s="22"/>
      <c r="AG63" s="22"/>
      <c r="AH63" s="22"/>
      <c r="AI63" s="22"/>
      <c r="AJ63" s="22"/>
      <c r="AK63" s="49"/>
      <c r="AL63" s="1"/>
      <c r="AQ63" s="50"/>
      <c r="AS63" s="49"/>
      <c r="AT63" s="49"/>
      <c r="AU63" s="51"/>
      <c r="AV63" s="49"/>
      <c r="AW63" s="50"/>
      <c r="AX63" s="50"/>
      <c r="AY63" s="51"/>
      <c r="AZ63" s="49"/>
      <c r="BA63" s="49"/>
      <c r="BB63" s="49"/>
      <c r="BC63" s="52"/>
      <c r="BD63" s="48"/>
    </row>
    <row r="64" spans="1:56" x14ac:dyDescent="0.3">
      <c r="A64" s="21">
        <v>42213</v>
      </c>
      <c r="B64" s="9">
        <v>0.11493399999999999</v>
      </c>
      <c r="C64" s="9">
        <v>0.19178100000000001</v>
      </c>
      <c r="D64" s="18">
        <f t="shared" ca="1" si="0"/>
        <v>-2.8903362140174013E-2</v>
      </c>
      <c r="E64" s="11">
        <f t="shared" si="7"/>
        <v>44</v>
      </c>
      <c r="F64" s="18">
        <f t="shared" ca="1" si="1"/>
        <v>-0.51443581975052077</v>
      </c>
      <c r="G64" s="112">
        <f t="shared" ca="1" si="15"/>
        <v>1</v>
      </c>
      <c r="H64" s="18">
        <f t="shared" ca="1" si="8"/>
        <v>-0.51443581975052077</v>
      </c>
      <c r="I64" s="18" t="str">
        <f t="shared" ca="1" si="2"/>
        <v/>
      </c>
      <c r="J64" s="18" t="str">
        <f t="shared" ca="1" si="16"/>
        <v/>
      </c>
      <c r="K64" s="18">
        <f t="shared" ca="1" si="3"/>
        <v>-0.51443581975052077</v>
      </c>
      <c r="L64" s="18" t="str">
        <f t="shared" ca="1" si="4"/>
        <v/>
      </c>
      <c r="M64" s="22">
        <f t="shared" ca="1" si="9"/>
        <v>0</v>
      </c>
      <c r="N64" s="18" t="str">
        <f t="shared" ca="1" si="5"/>
        <v/>
      </c>
      <c r="O64" s="22">
        <f t="shared" ca="1" si="17"/>
        <v>0</v>
      </c>
      <c r="P64" s="22">
        <f t="shared" ca="1" si="18"/>
        <v>44</v>
      </c>
      <c r="Q64" s="18">
        <f t="shared" ca="1" si="19"/>
        <v>-0.51443581975052077</v>
      </c>
      <c r="R64" s="22" t="e">
        <f t="shared" ca="1" si="20"/>
        <v>#N/A</v>
      </c>
      <c r="S64" s="18" t="e">
        <f t="shared" ca="1" si="21"/>
        <v>#N/A</v>
      </c>
      <c r="T64" s="18">
        <f t="shared" ca="1" si="10"/>
        <v>1</v>
      </c>
      <c r="U64" s="18">
        <f t="shared" ca="1" si="6"/>
        <v>-0.75000840615167297</v>
      </c>
      <c r="V64" s="29">
        <f t="shared" si="11"/>
        <v>-0.15716527580188605</v>
      </c>
      <c r="W64" s="29">
        <f t="shared" si="11"/>
        <v>-0.11445774787712001</v>
      </c>
      <c r="X64" s="18">
        <f t="shared" ca="1" si="12"/>
        <v>0</v>
      </c>
      <c r="Y64" s="18">
        <f t="shared" ca="1" si="13"/>
        <v>0.21509977575646089</v>
      </c>
      <c r="Z64" s="39">
        <f t="shared" ca="1" si="22"/>
        <v>0</v>
      </c>
      <c r="AA64" s="29">
        <f t="shared" ca="1" si="14"/>
        <v>-6.610251982552684E-2</v>
      </c>
      <c r="AB64" s="29">
        <f t="shared" ca="1" si="23"/>
        <v>2.3308673910050981E-2</v>
      </c>
      <c r="AC64" s="29">
        <f t="shared" ca="1" si="24"/>
        <v>-8.7374607501311097E-2</v>
      </c>
      <c r="AD64" s="22">
        <f t="shared" ca="1" si="25"/>
        <v>42</v>
      </c>
      <c r="AE64" s="22"/>
      <c r="AF64" s="22"/>
      <c r="AG64" s="22"/>
      <c r="AH64" s="22"/>
      <c r="AI64" s="22"/>
      <c r="AJ64" s="22"/>
      <c r="AK64" s="49"/>
      <c r="AL64" s="1"/>
      <c r="AQ64" s="50"/>
      <c r="AS64" s="49"/>
      <c r="AT64" s="49"/>
      <c r="AU64" s="51"/>
      <c r="AV64" s="49"/>
      <c r="AW64" s="50"/>
      <c r="AX64" s="50"/>
      <c r="AY64" s="51"/>
      <c r="AZ64" s="49"/>
      <c r="BA64" s="49"/>
      <c r="BB64" s="49"/>
      <c r="BC64" s="52"/>
      <c r="BD64" s="48"/>
    </row>
    <row r="65" spans="1:56" x14ac:dyDescent="0.3">
      <c r="A65" s="21">
        <v>42214</v>
      </c>
      <c r="B65" s="9">
        <v>0.104451</v>
      </c>
      <c r="C65" s="9">
        <v>0.177817</v>
      </c>
      <c r="D65" s="18">
        <f t="shared" ca="1" si="0"/>
        <v>-2.8913244756672021E-2</v>
      </c>
      <c r="E65" s="11">
        <f t="shared" si="7"/>
        <v>45</v>
      </c>
      <c r="F65" s="18">
        <f t="shared" ca="1" si="1"/>
        <v>-0.51502968005574568</v>
      </c>
      <c r="G65" s="112">
        <f t="shared" ca="1" si="15"/>
        <v>1</v>
      </c>
      <c r="H65" s="18">
        <f t="shared" ca="1" si="8"/>
        <v>-0.51502968005574568</v>
      </c>
      <c r="I65" s="18" t="str">
        <f t="shared" ca="1" si="2"/>
        <v/>
      </c>
      <c r="J65" s="18" t="str">
        <f t="shared" ca="1" si="16"/>
        <v/>
      </c>
      <c r="K65" s="18">
        <f t="shared" ca="1" si="3"/>
        <v>-0.51502968005574568</v>
      </c>
      <c r="L65" s="18" t="str">
        <f t="shared" ca="1" si="4"/>
        <v/>
      </c>
      <c r="M65" s="22">
        <f t="shared" ca="1" si="9"/>
        <v>0</v>
      </c>
      <c r="N65" s="18" t="str">
        <f t="shared" ca="1" si="5"/>
        <v/>
      </c>
      <c r="O65" s="22">
        <f t="shared" ca="1" si="17"/>
        <v>0</v>
      </c>
      <c r="P65" s="22" t="e">
        <f t="shared" ca="1" si="18"/>
        <v>#N/A</v>
      </c>
      <c r="Q65" s="18" t="e">
        <f t="shared" ca="1" si="19"/>
        <v>#N/A</v>
      </c>
      <c r="R65" s="22" t="e">
        <f t="shared" ca="1" si="20"/>
        <v>#N/A</v>
      </c>
      <c r="S65" s="18" t="e">
        <f t="shared" ca="1" si="21"/>
        <v>#N/A</v>
      </c>
      <c r="T65" s="18">
        <f t="shared" ca="1" si="10"/>
        <v>1</v>
      </c>
      <c r="U65" s="18">
        <f t="shared" ca="1" si="6"/>
        <v>-0.75000840615167297</v>
      </c>
      <c r="V65" s="29">
        <f t="shared" si="11"/>
        <v>-9.1208867697983129E-2</v>
      </c>
      <c r="W65" s="29">
        <f t="shared" si="11"/>
        <v>-7.2812218102940349E-2</v>
      </c>
      <c r="X65" s="18">
        <f t="shared" ca="1" si="12"/>
        <v>-9.8826164980272274E-6</v>
      </c>
      <c r="Y65" s="18">
        <f t="shared" ca="1" si="13"/>
        <v>0.21508989313996285</v>
      </c>
      <c r="Z65" s="39">
        <f t="shared" ca="1" si="22"/>
        <v>-4.5944336591108303E-5</v>
      </c>
      <c r="AA65" s="29">
        <f t="shared" ca="1" si="14"/>
        <v>-6.6145427125697598E-2</v>
      </c>
      <c r="AB65" s="29">
        <f t="shared" ca="1" si="23"/>
        <v>2.3308673910050981E-2</v>
      </c>
      <c r="AC65" s="29">
        <f t="shared" ca="1" si="24"/>
        <v>-8.7416537469525601E-2</v>
      </c>
      <c r="AD65" s="22">
        <f t="shared" ca="1" si="25"/>
        <v>43</v>
      </c>
      <c r="AE65" s="22"/>
      <c r="AF65" s="22"/>
      <c r="AG65" s="22"/>
      <c r="AH65" s="22"/>
      <c r="AI65" s="22"/>
      <c r="AJ65" s="22"/>
      <c r="AK65" s="49"/>
      <c r="AL65" s="1"/>
      <c r="AQ65" s="50"/>
      <c r="AS65" s="49"/>
      <c r="AT65" s="49"/>
      <c r="AU65" s="51"/>
      <c r="AV65" s="49"/>
      <c r="AW65" s="50"/>
      <c r="AX65" s="50"/>
      <c r="AY65" s="51"/>
      <c r="AZ65" s="49"/>
      <c r="BA65" s="49"/>
      <c r="BB65" s="49"/>
      <c r="BC65" s="52"/>
      <c r="BD65" s="48"/>
    </row>
    <row r="66" spans="1:56" x14ac:dyDescent="0.3">
      <c r="A66" s="21">
        <v>42215</v>
      </c>
      <c r="B66" s="9">
        <v>9.9543999999999994E-2</v>
      </c>
      <c r="C66" s="9">
        <v>0.18259900000000001</v>
      </c>
      <c r="D66" s="18">
        <f t="shared" ca="1" si="0"/>
        <v>-3.7406784954889361E-2</v>
      </c>
      <c r="E66" s="11">
        <f t="shared" si="7"/>
        <v>46</v>
      </c>
      <c r="F66" s="18">
        <f t="shared" ca="1" si="1"/>
        <v>-1.0254184395072337</v>
      </c>
      <c r="G66" s="112">
        <f t="shared" ca="1" si="15"/>
        <v>1</v>
      </c>
      <c r="H66" s="18">
        <f t="shared" ca="1" si="8"/>
        <v>-1.0254184395072337</v>
      </c>
      <c r="I66" s="18" t="str">
        <f t="shared" ca="1" si="2"/>
        <v/>
      </c>
      <c r="J66" s="18" t="str">
        <f t="shared" ca="1" si="16"/>
        <v/>
      </c>
      <c r="K66" s="18">
        <f t="shared" ca="1" si="3"/>
        <v>-1.0254184395072337</v>
      </c>
      <c r="L66" s="18" t="str">
        <f t="shared" ca="1" si="4"/>
        <v/>
      </c>
      <c r="M66" s="22">
        <f t="shared" ca="1" si="9"/>
        <v>0</v>
      </c>
      <c r="N66" s="18" t="str">
        <f t="shared" ca="1" si="5"/>
        <v/>
      </c>
      <c r="O66" s="22">
        <f t="shared" ca="1" si="17"/>
        <v>0</v>
      </c>
      <c r="P66" s="22" t="e">
        <f t="shared" ca="1" si="18"/>
        <v>#N/A</v>
      </c>
      <c r="Q66" s="18" t="e">
        <f t="shared" ca="1" si="19"/>
        <v>#N/A</v>
      </c>
      <c r="R66" s="22" t="e">
        <f t="shared" ca="1" si="20"/>
        <v>#N/A</v>
      </c>
      <c r="S66" s="18" t="e">
        <f t="shared" ca="1" si="21"/>
        <v>#N/A</v>
      </c>
      <c r="T66" s="18">
        <f t="shared" ca="1" si="10"/>
        <v>1</v>
      </c>
      <c r="U66" s="18">
        <f t="shared" ca="1" si="6"/>
        <v>-0.75000840615167297</v>
      </c>
      <c r="V66" s="29">
        <f t="shared" si="11"/>
        <v>-4.6978966213822831E-2</v>
      </c>
      <c r="W66" s="29">
        <f t="shared" si="11"/>
        <v>2.6892816772299658E-2</v>
      </c>
      <c r="X66" s="18">
        <f t="shared" ca="1" si="12"/>
        <v>-8.4935401982173149E-3</v>
      </c>
      <c r="Y66" s="18">
        <f t="shared" ca="1" si="13"/>
        <v>0.20659635294174553</v>
      </c>
      <c r="Z66" s="39">
        <f t="shared" ca="1" si="22"/>
        <v>-3.9488327760200392E-2</v>
      </c>
      <c r="AA66" s="29">
        <f t="shared" ca="1" si="14"/>
        <v>-0.10302178257971994</v>
      </c>
      <c r="AB66" s="29">
        <f t="shared" ca="1" si="23"/>
        <v>2.3308673910050981E-2</v>
      </c>
      <c r="AC66" s="29">
        <f t="shared" ca="1" si="24"/>
        <v>-0.12345293234646748</v>
      </c>
      <c r="AD66" s="22">
        <f t="shared" ca="1" si="25"/>
        <v>44</v>
      </c>
      <c r="AE66" s="22"/>
      <c r="AF66" s="22"/>
      <c r="AG66" s="22"/>
      <c r="AH66" s="22"/>
      <c r="AI66" s="22"/>
      <c r="AJ66" s="22"/>
      <c r="AK66" s="49"/>
      <c r="AL66" s="1"/>
      <c r="AQ66" s="50"/>
      <c r="AS66" s="49"/>
      <c r="AT66" s="49"/>
      <c r="AU66" s="51"/>
      <c r="AV66" s="49"/>
      <c r="AW66" s="50"/>
      <c r="AX66" s="50"/>
      <c r="AY66" s="51"/>
      <c r="AZ66" s="49"/>
      <c r="BA66" s="49"/>
      <c r="BB66" s="49"/>
      <c r="BC66" s="52"/>
      <c r="BD66" s="48"/>
    </row>
    <row r="67" spans="1:56" x14ac:dyDescent="0.3">
      <c r="A67" s="21">
        <v>42216</v>
      </c>
      <c r="B67" s="9">
        <v>0.10109899999999999</v>
      </c>
      <c r="C67" s="9">
        <v>0.184309</v>
      </c>
      <c r="D67" s="18">
        <f t="shared" ca="1" si="0"/>
        <v>-3.7134299329408704E-2</v>
      </c>
      <c r="E67" s="11">
        <f t="shared" si="7"/>
        <v>47</v>
      </c>
      <c r="F67" s="18">
        <f t="shared" ca="1" si="1"/>
        <v>-1.0090443955736306</v>
      </c>
      <c r="G67" s="112">
        <f t="shared" ca="1" si="15"/>
        <v>1</v>
      </c>
      <c r="H67" s="18">
        <f t="shared" ca="1" si="8"/>
        <v>-1.0090443955736306</v>
      </c>
      <c r="I67" s="18" t="str">
        <f t="shared" ca="1" si="2"/>
        <v/>
      </c>
      <c r="J67" s="18" t="str">
        <f t="shared" ca="1" si="16"/>
        <v/>
      </c>
      <c r="K67" s="18">
        <f t="shared" ca="1" si="3"/>
        <v>-1.0090443955736306</v>
      </c>
      <c r="L67" s="18" t="str">
        <f t="shared" ca="1" si="4"/>
        <v/>
      </c>
      <c r="M67" s="22">
        <f t="shared" ca="1" si="9"/>
        <v>0</v>
      </c>
      <c r="N67" s="18" t="str">
        <f t="shared" ca="1" si="5"/>
        <v/>
      </c>
      <c r="O67" s="22">
        <f t="shared" ca="1" si="17"/>
        <v>0</v>
      </c>
      <c r="P67" s="22" t="e">
        <f t="shared" ca="1" si="18"/>
        <v>#N/A</v>
      </c>
      <c r="Q67" s="18" t="e">
        <f t="shared" ca="1" si="19"/>
        <v>#N/A</v>
      </c>
      <c r="R67" s="22" t="e">
        <f t="shared" ca="1" si="20"/>
        <v>#N/A</v>
      </c>
      <c r="S67" s="18" t="e">
        <f t="shared" ca="1" si="21"/>
        <v>#N/A</v>
      </c>
      <c r="T67" s="18">
        <f t="shared" ca="1" si="10"/>
        <v>1</v>
      </c>
      <c r="U67" s="18">
        <f t="shared" ca="1" si="6"/>
        <v>-0.75000840615167297</v>
      </c>
      <c r="V67" s="29">
        <f t="shared" si="11"/>
        <v>1.562123282166681E-2</v>
      </c>
      <c r="W67" s="29">
        <f t="shared" si="11"/>
        <v>9.3647829396655471E-3</v>
      </c>
      <c r="X67" s="18">
        <f t="shared" ca="1" si="12"/>
        <v>2.7248562548064801E-4</v>
      </c>
      <c r="Y67" s="18">
        <f t="shared" ca="1" si="13"/>
        <v>0.20686883856722618</v>
      </c>
      <c r="Z67" s="39">
        <f t="shared" ca="1" si="22"/>
        <v>1.3189275686655844E-3</v>
      </c>
      <c r="AA67" s="29">
        <f t="shared" ca="1" si="14"/>
        <v>-0.10183873328027182</v>
      </c>
      <c r="AB67" s="29">
        <f t="shared" ca="1" si="23"/>
        <v>2.3308673910050981E-2</v>
      </c>
      <c r="AC67" s="29">
        <f t="shared" ca="1" si="24"/>
        <v>-0.1222968302537063</v>
      </c>
      <c r="AD67" s="22">
        <f t="shared" ca="1" si="25"/>
        <v>45</v>
      </c>
      <c r="AE67" s="22"/>
      <c r="AF67" s="22"/>
      <c r="AG67" s="22"/>
      <c r="AH67" s="22"/>
      <c r="AI67" s="22"/>
      <c r="AJ67" s="22"/>
      <c r="AK67" s="49"/>
      <c r="AL67" s="1"/>
      <c r="AQ67" s="50"/>
      <c r="AS67" s="49"/>
      <c r="AT67" s="49"/>
      <c r="AU67" s="51"/>
      <c r="AV67" s="49"/>
      <c r="AW67" s="50"/>
      <c r="AX67" s="50"/>
      <c r="AY67" s="51"/>
      <c r="AZ67" s="49"/>
      <c r="BA67" s="49"/>
      <c r="BB67" s="49"/>
      <c r="BC67" s="52"/>
      <c r="BD67" s="48"/>
    </row>
    <row r="68" spans="1:56" x14ac:dyDescent="0.3">
      <c r="A68" s="21">
        <v>42219</v>
      </c>
      <c r="B68" s="9">
        <v>0.107407</v>
      </c>
      <c r="C68" s="9">
        <v>0.20214300000000002</v>
      </c>
      <c r="D68" s="18">
        <f t="shared" ca="1" si="0"/>
        <v>-4.4201949244717625E-2</v>
      </c>
      <c r="E68" s="11">
        <f t="shared" si="7"/>
        <v>48</v>
      </c>
      <c r="F68" s="18">
        <f t="shared" ca="1" si="1"/>
        <v>-1.4337494053019697</v>
      </c>
      <c r="G68" s="112">
        <f t="shared" ca="1" si="15"/>
        <v>1</v>
      </c>
      <c r="H68" s="18">
        <f t="shared" ca="1" si="8"/>
        <v>-1.4337494053019697</v>
      </c>
      <c r="I68" s="18" t="str">
        <f t="shared" ca="1" si="2"/>
        <v/>
      </c>
      <c r="J68" s="18" t="str">
        <f t="shared" ca="1" si="16"/>
        <v/>
      </c>
      <c r="K68" s="18">
        <f t="shared" ca="1" si="3"/>
        <v>-1.4337494053019697</v>
      </c>
      <c r="L68" s="18" t="str">
        <f t="shared" ca="1" si="4"/>
        <v/>
      </c>
      <c r="M68" s="22">
        <f t="shared" ca="1" si="9"/>
        <v>0</v>
      </c>
      <c r="N68" s="18" t="str">
        <f t="shared" ca="1" si="5"/>
        <v/>
      </c>
      <c r="O68" s="22">
        <f t="shared" ca="1" si="17"/>
        <v>0</v>
      </c>
      <c r="P68" s="22" t="e">
        <f t="shared" ca="1" si="18"/>
        <v>#N/A</v>
      </c>
      <c r="Q68" s="18" t="e">
        <f t="shared" ca="1" si="19"/>
        <v>#N/A</v>
      </c>
      <c r="R68" s="22" t="e">
        <f t="shared" ca="1" si="20"/>
        <v>#N/A</v>
      </c>
      <c r="S68" s="18" t="e">
        <f t="shared" ca="1" si="21"/>
        <v>#N/A</v>
      </c>
      <c r="T68" s="18">
        <f t="shared" ca="1" si="10"/>
        <v>1</v>
      </c>
      <c r="U68" s="18">
        <f t="shared" ca="1" si="6"/>
        <v>-0.75000840615167297</v>
      </c>
      <c r="V68" s="29">
        <f t="shared" si="11"/>
        <v>6.2394286788197792E-2</v>
      </c>
      <c r="W68" s="29">
        <f t="shared" si="11"/>
        <v>9.6761416968243641E-2</v>
      </c>
      <c r="X68" s="18">
        <f t="shared" ca="1" si="12"/>
        <v>-7.067649915308942E-3</v>
      </c>
      <c r="Y68" s="18">
        <f t="shared" ca="1" si="13"/>
        <v>0.19980118865191723</v>
      </c>
      <c r="Z68" s="39">
        <f t="shared" ca="1" si="22"/>
        <v>-3.4164884205178048E-2</v>
      </c>
      <c r="AA68" s="29">
        <f t="shared" ca="1" si="14"/>
        <v>-0.13252430895532741</v>
      </c>
      <c r="AB68" s="29">
        <f t="shared" ca="1" si="23"/>
        <v>2.3308673910050981E-2</v>
      </c>
      <c r="AC68" s="29">
        <f t="shared" ca="1" si="24"/>
        <v>-0.15228345741460625</v>
      </c>
      <c r="AD68" s="22">
        <f t="shared" ca="1" si="25"/>
        <v>46</v>
      </c>
      <c r="AE68" s="22"/>
      <c r="AF68" s="22"/>
      <c r="AG68" s="22"/>
      <c r="AH68" s="22"/>
      <c r="AI68" s="22"/>
      <c r="AJ68" s="22"/>
      <c r="AK68" s="49"/>
      <c r="AL68" s="1"/>
      <c r="AQ68" s="50"/>
      <c r="AS68" s="49"/>
      <c r="AT68" s="49"/>
      <c r="AU68" s="51"/>
      <c r="AV68" s="49"/>
      <c r="AW68" s="50"/>
      <c r="AX68" s="50"/>
      <c r="AY68" s="51"/>
      <c r="AZ68" s="49"/>
      <c r="BA68" s="49"/>
      <c r="BB68" s="49"/>
      <c r="BC68" s="52"/>
      <c r="BD68" s="48"/>
    </row>
    <row r="69" spans="1:56" x14ac:dyDescent="0.3">
      <c r="A69" s="21">
        <v>42220</v>
      </c>
      <c r="B69" s="9">
        <v>0.11166999999999999</v>
      </c>
      <c r="C69" s="9">
        <v>0.19941299999999998</v>
      </c>
      <c r="D69" s="18">
        <f t="shared" ca="1" si="0"/>
        <v>-3.7891426295923542E-2</v>
      </c>
      <c r="E69" s="11">
        <f t="shared" si="7"/>
        <v>49</v>
      </c>
      <c r="F69" s="18">
        <f t="shared" ca="1" si="1"/>
        <v>-1.0545412183552407</v>
      </c>
      <c r="G69" s="112">
        <f t="shared" ca="1" si="15"/>
        <v>1</v>
      </c>
      <c r="H69" s="18">
        <f t="shared" ca="1" si="8"/>
        <v>-1.0545412183552407</v>
      </c>
      <c r="I69" s="18" t="str">
        <f t="shared" ca="1" si="2"/>
        <v/>
      </c>
      <c r="J69" s="18" t="str">
        <f t="shared" ca="1" si="16"/>
        <v/>
      </c>
      <c r="K69" s="18">
        <f t="shared" ca="1" si="3"/>
        <v>-1.0545412183552407</v>
      </c>
      <c r="L69" s="18" t="str">
        <f t="shared" ca="1" si="4"/>
        <v/>
      </c>
      <c r="M69" s="22">
        <f t="shared" ca="1" si="9"/>
        <v>0</v>
      </c>
      <c r="N69" s="18" t="str">
        <f t="shared" ca="1" si="5"/>
        <v/>
      </c>
      <c r="O69" s="22">
        <f t="shared" ca="1" si="17"/>
        <v>0</v>
      </c>
      <c r="P69" s="22" t="e">
        <f t="shared" ca="1" si="18"/>
        <v>#N/A</v>
      </c>
      <c r="Q69" s="18" t="e">
        <f t="shared" ca="1" si="19"/>
        <v>#N/A</v>
      </c>
      <c r="R69" s="22" t="e">
        <f t="shared" ca="1" si="20"/>
        <v>#N/A</v>
      </c>
      <c r="S69" s="18" t="e">
        <f t="shared" ca="1" si="21"/>
        <v>#N/A</v>
      </c>
      <c r="T69" s="18">
        <f t="shared" ca="1" si="10"/>
        <v>1</v>
      </c>
      <c r="U69" s="18">
        <f t="shared" ca="1" si="6"/>
        <v>-0.75000840615167297</v>
      </c>
      <c r="V69" s="29">
        <f t="shared" si="11"/>
        <v>3.9690150548846809E-2</v>
      </c>
      <c r="W69" s="29">
        <f t="shared" si="11"/>
        <v>-1.3505290808981947E-2</v>
      </c>
      <c r="X69" s="18">
        <f t="shared" ca="1" si="12"/>
        <v>6.3105229487940839E-3</v>
      </c>
      <c r="Y69" s="18">
        <f t="shared" ca="1" si="13"/>
        <v>0.20611171160071132</v>
      </c>
      <c r="Z69" s="39">
        <f t="shared" ca="1" si="22"/>
        <v>3.1584011043036986E-2</v>
      </c>
      <c r="AA69" s="29">
        <f t="shared" ca="1" si="14"/>
        <v>-0.10512594714980628</v>
      </c>
      <c r="AB69" s="29">
        <f t="shared" ca="1" si="23"/>
        <v>2.3308673910050981E-2</v>
      </c>
      <c r="AC69" s="29">
        <f t="shared" ca="1" si="24"/>
        <v>-0.12550916877222396</v>
      </c>
      <c r="AD69" s="22">
        <f t="shared" ca="1" si="25"/>
        <v>47</v>
      </c>
      <c r="AE69" s="22"/>
      <c r="AF69" s="22"/>
      <c r="AG69" s="22"/>
      <c r="AH69" s="22"/>
      <c r="AI69" s="22"/>
      <c r="AJ69" s="22"/>
      <c r="AK69" s="49"/>
      <c r="AL69" s="1"/>
      <c r="AQ69" s="50"/>
      <c r="AS69" s="49"/>
      <c r="AT69" s="49"/>
      <c r="AU69" s="51"/>
      <c r="AV69" s="49"/>
      <c r="AW69" s="50"/>
      <c r="AX69" s="50"/>
      <c r="AY69" s="51"/>
      <c r="AZ69" s="49"/>
      <c r="BA69" s="49"/>
      <c r="BB69" s="49"/>
      <c r="BC69" s="52"/>
      <c r="BD69" s="48"/>
    </row>
    <row r="70" spans="1:56" x14ac:dyDescent="0.3">
      <c r="A70" s="21">
        <v>42221</v>
      </c>
      <c r="B70" s="9">
        <v>0.10925499999999999</v>
      </c>
      <c r="C70" s="9">
        <v>0.195688</v>
      </c>
      <c r="D70" s="18">
        <f t="shared" ca="1" si="0"/>
        <v>-3.7512644983008603E-2</v>
      </c>
      <c r="E70" s="11">
        <f t="shared" si="7"/>
        <v>50</v>
      </c>
      <c r="F70" s="18">
        <f t="shared" ca="1" si="1"/>
        <v>-1.0317797172743794</v>
      </c>
      <c r="G70" s="112">
        <f t="shared" ca="1" si="15"/>
        <v>1</v>
      </c>
      <c r="H70" s="18">
        <f t="shared" ca="1" si="8"/>
        <v>-1.0317797172743794</v>
      </c>
      <c r="I70" s="18" t="str">
        <f t="shared" ca="1" si="2"/>
        <v/>
      </c>
      <c r="J70" s="18" t="str">
        <f t="shared" ca="1" si="16"/>
        <v/>
      </c>
      <c r="K70" s="18">
        <f t="shared" ca="1" si="3"/>
        <v>-1.0317797172743794</v>
      </c>
      <c r="L70" s="18" t="str">
        <f t="shared" ca="1" si="4"/>
        <v/>
      </c>
      <c r="M70" s="22">
        <f t="shared" ca="1" si="9"/>
        <v>0</v>
      </c>
      <c r="N70" s="18" t="str">
        <f t="shared" ca="1" si="5"/>
        <v/>
      </c>
      <c r="O70" s="22">
        <f t="shared" ca="1" si="17"/>
        <v>0</v>
      </c>
      <c r="P70" s="22" t="e">
        <f t="shared" ca="1" si="18"/>
        <v>#N/A</v>
      </c>
      <c r="Q70" s="18" t="e">
        <f t="shared" ca="1" si="19"/>
        <v>#N/A</v>
      </c>
      <c r="R70" s="22" t="e">
        <f t="shared" ca="1" si="20"/>
        <v>#N/A</v>
      </c>
      <c r="S70" s="18" t="e">
        <f t="shared" ca="1" si="21"/>
        <v>#N/A</v>
      </c>
      <c r="T70" s="18">
        <f t="shared" ca="1" si="10"/>
        <v>1</v>
      </c>
      <c r="U70" s="18">
        <f t="shared" ca="1" si="6"/>
        <v>-0.75000840615167297</v>
      </c>
      <c r="V70" s="29">
        <f t="shared" si="11"/>
        <v>-2.162622011283246E-2</v>
      </c>
      <c r="W70" s="29">
        <f t="shared" si="11"/>
        <v>-1.8679825287217879E-2</v>
      </c>
      <c r="X70" s="18">
        <f t="shared" ca="1" si="12"/>
        <v>3.7878131291496512E-4</v>
      </c>
      <c r="Y70" s="18">
        <f t="shared" ca="1" si="13"/>
        <v>0.20649049291362628</v>
      </c>
      <c r="Z70" s="39">
        <f t="shared" ca="1" si="22"/>
        <v>1.8377476465227804E-3</v>
      </c>
      <c r="AA70" s="29">
        <f t="shared" ca="1" si="14"/>
        <v>-0.10348139446524651</v>
      </c>
      <c r="AB70" s="29">
        <f t="shared" ca="1" si="23"/>
        <v>2.3308673910050981E-2</v>
      </c>
      <c r="AC70" s="29">
        <f t="shared" ca="1" si="24"/>
        <v>-0.12390207530522934</v>
      </c>
      <c r="AD70" s="22">
        <f t="shared" ca="1" si="25"/>
        <v>48</v>
      </c>
      <c r="AE70" s="22"/>
      <c r="AF70" s="22"/>
      <c r="AG70" s="22"/>
      <c r="AH70" s="22"/>
      <c r="AI70" s="22"/>
      <c r="AJ70" s="22"/>
      <c r="AK70" s="49"/>
      <c r="AL70" s="1"/>
      <c r="AQ70" s="50"/>
      <c r="AS70" s="49"/>
      <c r="AT70" s="49"/>
      <c r="AU70" s="51"/>
      <c r="AV70" s="49"/>
      <c r="AW70" s="50"/>
      <c r="AX70" s="50"/>
      <c r="AY70" s="51"/>
      <c r="AZ70" s="49"/>
      <c r="BA70" s="49"/>
      <c r="BB70" s="49"/>
      <c r="BC70" s="52"/>
      <c r="BD70" s="48"/>
    </row>
    <row r="71" spans="1:56" x14ac:dyDescent="0.3">
      <c r="A71" s="21">
        <v>42222</v>
      </c>
      <c r="B71" s="9">
        <v>0.11813599999999999</v>
      </c>
      <c r="C71" s="9">
        <v>0.20919299999999999</v>
      </c>
      <c r="D71" s="18">
        <f t="shared" ca="1" si="0"/>
        <v>-3.8760508508086933E-2</v>
      </c>
      <c r="E71" s="11">
        <f t="shared" si="7"/>
        <v>51</v>
      </c>
      <c r="F71" s="18">
        <f t="shared" ca="1" si="1"/>
        <v>-1.1067655890858963</v>
      </c>
      <c r="G71" s="112">
        <f t="shared" ca="1" si="15"/>
        <v>1</v>
      </c>
      <c r="H71" s="18">
        <f t="shared" ca="1" si="8"/>
        <v>-1.1067655890858963</v>
      </c>
      <c r="I71" s="18" t="str">
        <f t="shared" ca="1" si="2"/>
        <v/>
      </c>
      <c r="J71" s="18" t="str">
        <f t="shared" ca="1" si="16"/>
        <v/>
      </c>
      <c r="K71" s="18">
        <f t="shared" ca="1" si="3"/>
        <v>-1.1067655890858963</v>
      </c>
      <c r="L71" s="18" t="str">
        <f t="shared" ca="1" si="4"/>
        <v/>
      </c>
      <c r="M71" s="22">
        <f t="shared" ca="1" si="9"/>
        <v>0</v>
      </c>
      <c r="N71" s="18" t="str">
        <f t="shared" ca="1" si="5"/>
        <v/>
      </c>
      <c r="O71" s="22">
        <f t="shared" ca="1" si="17"/>
        <v>0</v>
      </c>
      <c r="P71" s="22" t="e">
        <f t="shared" ca="1" si="18"/>
        <v>#N/A</v>
      </c>
      <c r="Q71" s="18" t="e">
        <f t="shared" ca="1" si="19"/>
        <v>#N/A</v>
      </c>
      <c r="R71" s="22" t="e">
        <f t="shared" ca="1" si="20"/>
        <v>#N/A</v>
      </c>
      <c r="S71" s="18" t="e">
        <f t="shared" ca="1" si="21"/>
        <v>#N/A</v>
      </c>
      <c r="T71" s="18">
        <f t="shared" ca="1" si="10"/>
        <v>1</v>
      </c>
      <c r="U71" s="18">
        <f t="shared" ca="1" si="6"/>
        <v>-0.75000840615167297</v>
      </c>
      <c r="V71" s="29">
        <f t="shared" si="11"/>
        <v>8.1286897624822663E-2</v>
      </c>
      <c r="W71" s="29">
        <f t="shared" si="11"/>
        <v>6.9012918523363664E-2</v>
      </c>
      <c r="X71" s="18">
        <f t="shared" ca="1" si="12"/>
        <v>-1.2478635250783368E-3</v>
      </c>
      <c r="Y71" s="18">
        <f t="shared" ca="1" si="13"/>
        <v>0.20524262938854795</v>
      </c>
      <c r="Z71" s="39">
        <f t="shared" ca="1" si="22"/>
        <v>-6.0432008634910828E-3</v>
      </c>
      <c r="AA71" s="29">
        <f t="shared" ca="1" si="14"/>
        <v>-0.10889923647634991</v>
      </c>
      <c r="AB71" s="29">
        <f t="shared" ca="1" si="23"/>
        <v>2.3308673910050981E-2</v>
      </c>
      <c r="AC71" s="29">
        <f t="shared" ca="1" si="24"/>
        <v>-0.12919651104024743</v>
      </c>
      <c r="AD71" s="22">
        <f t="shared" ca="1" si="25"/>
        <v>49</v>
      </c>
      <c r="AE71" s="22"/>
      <c r="AF71" s="22"/>
      <c r="AG71" s="22"/>
      <c r="AH71" s="22"/>
      <c r="AI71" s="22"/>
      <c r="AJ71" s="22"/>
      <c r="AK71" s="49"/>
      <c r="AL71" s="1"/>
      <c r="AQ71" s="94">
        <f t="shared" ref="AQ71:AQ134" si="26">LINEST($B21:$B70,$E21:$E70,TRUE)/LINEST($C21:$C70,$E21:$E70,TRUE)</f>
        <v>-0.4152903095570511</v>
      </c>
      <c r="AR71" s="94">
        <f t="shared" ref="AR71:AR134" si="27">LINEST($B21:$B70,$C21:$C70,TRUE)</f>
        <v>0.52543334092355631</v>
      </c>
      <c r="AS71" s="94">
        <f t="shared" ref="AS71:AS134" si="28">LINEST($B21:$B70,$C21:$C70,FALSE)</f>
        <v>0.68486409695169082</v>
      </c>
      <c r="AT71" s="94">
        <f t="shared" ref="AT71:AT134" si="29">LINEST($B21:$B70,$E21:$E70,TRUE)</f>
        <v>-2.7818703481392561E-4</v>
      </c>
      <c r="AU71" s="94">
        <f t="shared" ref="AU71:AU134" si="30">LINEST($C21:$C70,$E21:$E70,TRUE)</f>
        <v>6.6986160864345736E-4</v>
      </c>
      <c r="AV71" s="49"/>
      <c r="AW71" s="50"/>
      <c r="AX71" s="50"/>
      <c r="AY71" s="51"/>
      <c r="AZ71" s="49"/>
      <c r="BA71" s="49"/>
      <c r="BB71" s="49"/>
      <c r="BC71" s="52"/>
      <c r="BD71" s="48"/>
    </row>
    <row r="72" spans="1:56" x14ac:dyDescent="0.3">
      <c r="A72" s="21">
        <v>42223</v>
      </c>
      <c r="B72" s="9">
        <v>0.118217</v>
      </c>
      <c r="C72" s="9">
        <v>0.195962</v>
      </c>
      <c r="D72" s="18">
        <f t="shared" ca="1" si="0"/>
        <v>-2.8756147286294123E-2</v>
      </c>
      <c r="E72" s="11">
        <f t="shared" si="7"/>
        <v>52</v>
      </c>
      <c r="F72" s="18">
        <f t="shared" ca="1" si="1"/>
        <v>-0.50558947242171681</v>
      </c>
      <c r="G72" s="112">
        <f t="shared" ca="1" si="15"/>
        <v>1</v>
      </c>
      <c r="H72" s="18">
        <f t="shared" ca="1" si="8"/>
        <v>-0.50558947242171681</v>
      </c>
      <c r="I72" s="18" t="str">
        <f t="shared" ca="1" si="2"/>
        <v/>
      </c>
      <c r="J72" s="18" t="str">
        <f t="shared" ca="1" si="16"/>
        <v/>
      </c>
      <c r="K72" s="18">
        <f t="shared" ca="1" si="3"/>
        <v>-0.50558947242171681</v>
      </c>
      <c r="L72" s="18" t="str">
        <f t="shared" ca="1" si="4"/>
        <v/>
      </c>
      <c r="M72" s="22">
        <f t="shared" ca="1" si="9"/>
        <v>0</v>
      </c>
      <c r="N72" s="18" t="str">
        <f t="shared" ca="1" si="5"/>
        <v/>
      </c>
      <c r="O72" s="22">
        <f t="shared" ca="1" si="17"/>
        <v>0</v>
      </c>
      <c r="P72" s="22" t="e">
        <f t="shared" ca="1" si="18"/>
        <v>#N/A</v>
      </c>
      <c r="Q72" s="18" t="e">
        <f t="shared" ca="1" si="19"/>
        <v>#N/A</v>
      </c>
      <c r="R72" s="22" t="e">
        <f t="shared" ca="1" si="20"/>
        <v>#N/A</v>
      </c>
      <c r="S72" s="18" t="e">
        <f t="shared" ca="1" si="21"/>
        <v>#N/A</v>
      </c>
      <c r="T72" s="18">
        <f t="shared" ca="1" si="10"/>
        <v>1</v>
      </c>
      <c r="U72" s="18">
        <f t="shared" ca="1" si="6"/>
        <v>-0.75000840615167297</v>
      </c>
      <c r="V72" s="29">
        <f t="shared" si="11"/>
        <v>6.8565043678482109E-4</v>
      </c>
      <c r="W72" s="29">
        <f t="shared" si="11"/>
        <v>-6.3247814219405021E-2</v>
      </c>
      <c r="X72" s="18">
        <f t="shared" ca="1" si="12"/>
        <v>1.0004361221792792E-2</v>
      </c>
      <c r="Y72" s="18">
        <f t="shared" ca="1" si="13"/>
        <v>0.21524699061034075</v>
      </c>
      <c r="Z72" s="39">
        <f t="shared" ca="1" si="22"/>
        <v>4.8744070623132574E-2</v>
      </c>
      <c r="AA72" s="29">
        <f t="shared" ca="1" si="14"/>
        <v>-6.5463357926825783E-2</v>
      </c>
      <c r="AB72" s="29">
        <f t="shared" ca="1" si="23"/>
        <v>2.3308673910050981E-2</v>
      </c>
      <c r="AC72" s="29">
        <f t="shared" ca="1" si="24"/>
        <v>-8.675000427552304E-2</v>
      </c>
      <c r="AD72" s="22">
        <f t="shared" ca="1" si="25"/>
        <v>50</v>
      </c>
      <c r="AE72" s="22"/>
      <c r="AF72" s="22"/>
      <c r="AG72" s="22"/>
      <c r="AH72" s="22"/>
      <c r="AI72" s="22"/>
      <c r="AJ72" s="22"/>
      <c r="AK72" s="49"/>
      <c r="AL72" s="1"/>
      <c r="AQ72" s="94">
        <f t="shared" si="26"/>
        <v>-0.45551038701144003</v>
      </c>
      <c r="AR72" s="94">
        <f t="shared" si="27"/>
        <v>0.50432594161314825</v>
      </c>
      <c r="AS72" s="94">
        <f t="shared" si="28"/>
        <v>0.68129163412389671</v>
      </c>
      <c r="AT72" s="94">
        <f t="shared" si="29"/>
        <v>-3.1527913565426166E-4</v>
      </c>
      <c r="AU72" s="94">
        <f t="shared" si="30"/>
        <v>6.9214477791116431E-4</v>
      </c>
      <c r="AV72" s="49"/>
      <c r="AW72" s="50"/>
      <c r="AX72" s="50"/>
      <c r="AY72" s="51"/>
      <c r="AZ72" s="49"/>
      <c r="BA72" s="49"/>
      <c r="BB72" s="49"/>
      <c r="BC72" s="52"/>
      <c r="BD72" s="48"/>
    </row>
    <row r="73" spans="1:56" x14ac:dyDescent="0.3">
      <c r="A73" s="21">
        <v>42226</v>
      </c>
      <c r="B73" s="9">
        <v>0.10375899999999999</v>
      </c>
      <c r="C73" s="9">
        <v>0.188162</v>
      </c>
      <c r="D73" s="18">
        <f t="shared" ca="1" si="0"/>
        <v>-3.7364081718311098E-2</v>
      </c>
      <c r="E73" s="11">
        <f t="shared" si="7"/>
        <v>53</v>
      </c>
      <c r="F73" s="18">
        <f t="shared" ca="1" si="1"/>
        <v>-1.0228523420457396</v>
      </c>
      <c r="G73" s="112">
        <f t="shared" ca="1" si="15"/>
        <v>1</v>
      </c>
      <c r="H73" s="18">
        <f t="shared" ca="1" si="8"/>
        <v>-1.0228523420457396</v>
      </c>
      <c r="I73" s="18" t="str">
        <f t="shared" ca="1" si="2"/>
        <v/>
      </c>
      <c r="J73" s="18" t="str">
        <f t="shared" ca="1" si="16"/>
        <v/>
      </c>
      <c r="K73" s="18">
        <f t="shared" ca="1" si="3"/>
        <v>-1.0228523420457396</v>
      </c>
      <c r="L73" s="18" t="str">
        <f t="shared" ca="1" si="4"/>
        <v/>
      </c>
      <c r="M73" s="22">
        <f t="shared" ca="1" si="9"/>
        <v>0</v>
      </c>
      <c r="N73" s="18" t="str">
        <f t="shared" ca="1" si="5"/>
        <v/>
      </c>
      <c r="O73" s="22">
        <f t="shared" ca="1" si="17"/>
        <v>0</v>
      </c>
      <c r="P73" s="22" t="e">
        <f t="shared" ca="1" si="18"/>
        <v>#N/A</v>
      </c>
      <c r="Q73" s="18" t="e">
        <f t="shared" ca="1" si="19"/>
        <v>#N/A</v>
      </c>
      <c r="R73" s="22" t="e">
        <f t="shared" ca="1" si="20"/>
        <v>#N/A</v>
      </c>
      <c r="S73" s="18" t="e">
        <f t="shared" ca="1" si="21"/>
        <v>#N/A</v>
      </c>
      <c r="T73" s="18">
        <f t="shared" ca="1" si="10"/>
        <v>1</v>
      </c>
      <c r="U73" s="18">
        <f t="shared" ca="1" si="6"/>
        <v>-0.75000840615167297</v>
      </c>
      <c r="V73" s="29">
        <f t="shared" si="11"/>
        <v>-0.12230051515433493</v>
      </c>
      <c r="W73" s="29">
        <f t="shared" si="11"/>
        <v>-3.9803635398699758E-2</v>
      </c>
      <c r="X73" s="18">
        <f t="shared" ca="1" si="12"/>
        <v>-8.6079344320169615E-3</v>
      </c>
      <c r="Y73" s="18">
        <f t="shared" ca="1" si="13"/>
        <v>0.20663905617832379</v>
      </c>
      <c r="Z73" s="39">
        <f t="shared" ca="1" si="22"/>
        <v>-3.9990962975179567E-2</v>
      </c>
      <c r="AA73" s="29">
        <f t="shared" ca="1" si="14"/>
        <v>-0.10283637817892277</v>
      </c>
      <c r="AB73" s="29">
        <f t="shared" ca="1" si="23"/>
        <v>2.3308673910050981E-2</v>
      </c>
      <c r="AC73" s="29">
        <f t="shared" ca="1" si="24"/>
        <v>-0.12327175104162358</v>
      </c>
      <c r="AD73" s="22">
        <f t="shared" ca="1" si="25"/>
        <v>51</v>
      </c>
      <c r="AE73" s="22"/>
      <c r="AF73" s="22"/>
      <c r="AG73" s="22"/>
      <c r="AH73" s="22"/>
      <c r="AI73" s="22"/>
      <c r="AJ73" s="22"/>
      <c r="AK73" s="49"/>
      <c r="AL73" s="1"/>
      <c r="AQ73" s="94">
        <f t="shared" si="26"/>
        <v>-0.50372783388503795</v>
      </c>
      <c r="AR73" s="94">
        <f t="shared" si="27"/>
        <v>0.49560388227791646</v>
      </c>
      <c r="AS73" s="94">
        <f t="shared" si="28"/>
        <v>0.67952391088169828</v>
      </c>
      <c r="AT73" s="94">
        <f t="shared" si="29"/>
        <v>-3.5144153661464597E-4</v>
      </c>
      <c r="AU73" s="94">
        <f t="shared" si="30"/>
        <v>6.9768139255702293E-4</v>
      </c>
      <c r="AV73" s="49"/>
      <c r="AW73" s="50"/>
      <c r="AX73" s="50"/>
      <c r="AY73" s="51"/>
      <c r="AZ73" s="49"/>
      <c r="BA73" s="49"/>
      <c r="BB73" s="49"/>
      <c r="BC73" s="52"/>
      <c r="BD73" s="48"/>
    </row>
    <row r="74" spans="1:56" x14ac:dyDescent="0.3">
      <c r="A74" s="21">
        <v>42227</v>
      </c>
      <c r="B74" s="9">
        <v>0.11977399999999999</v>
      </c>
      <c r="C74" s="9">
        <v>0.214811</v>
      </c>
      <c r="D74" s="18">
        <f t="shared" ca="1" si="0"/>
        <v>-4.1336055733847021E-2</v>
      </c>
      <c r="E74" s="11">
        <f t="shared" si="7"/>
        <v>54</v>
      </c>
      <c r="F74" s="18">
        <f t="shared" ca="1" si="1"/>
        <v>-1.2615338391661528</v>
      </c>
      <c r="G74" s="112">
        <f t="shared" ca="1" si="15"/>
        <v>1</v>
      </c>
      <c r="H74" s="18">
        <f t="shared" ca="1" si="8"/>
        <v>-1.2615338391661528</v>
      </c>
      <c r="I74" s="18" t="str">
        <f t="shared" ca="1" si="2"/>
        <v/>
      </c>
      <c r="J74" s="18" t="str">
        <f t="shared" ca="1" si="16"/>
        <v/>
      </c>
      <c r="K74" s="18">
        <f t="shared" ca="1" si="3"/>
        <v>-1.2615338391661528</v>
      </c>
      <c r="L74" s="18" t="str">
        <f t="shared" ca="1" si="4"/>
        <v/>
      </c>
      <c r="M74" s="22">
        <f t="shared" ca="1" si="9"/>
        <v>0</v>
      </c>
      <c r="N74" s="18" t="str">
        <f t="shared" ca="1" si="5"/>
        <v/>
      </c>
      <c r="O74" s="22">
        <f t="shared" ca="1" si="17"/>
        <v>0</v>
      </c>
      <c r="P74" s="22" t="e">
        <f t="shared" ca="1" si="18"/>
        <v>#N/A</v>
      </c>
      <c r="Q74" s="18" t="e">
        <f t="shared" ca="1" si="19"/>
        <v>#N/A</v>
      </c>
      <c r="R74" s="22" t="e">
        <f t="shared" ca="1" si="20"/>
        <v>#N/A</v>
      </c>
      <c r="S74" s="18" t="e">
        <f t="shared" ca="1" si="21"/>
        <v>#N/A</v>
      </c>
      <c r="T74" s="18">
        <f t="shared" ca="1" si="10"/>
        <v>1</v>
      </c>
      <c r="U74" s="18">
        <f t="shared" ca="1" si="6"/>
        <v>-0.75000840615167297</v>
      </c>
      <c r="V74" s="29">
        <f t="shared" si="11"/>
        <v>0.15434805655413028</v>
      </c>
      <c r="W74" s="29">
        <f t="shared" si="11"/>
        <v>0.14162795888649146</v>
      </c>
      <c r="X74" s="18">
        <f t="shared" ca="1" si="12"/>
        <v>-3.9719740155359368E-3</v>
      </c>
      <c r="Y74" s="18">
        <f t="shared" ca="1" si="13"/>
        <v>0.20266708216278784</v>
      </c>
      <c r="Z74" s="39">
        <f t="shared" ca="1" si="22"/>
        <v>-1.922179712294203E-2</v>
      </c>
      <c r="AA74" s="29">
        <f t="shared" ca="1" si="14"/>
        <v>-0.12008147530365143</v>
      </c>
      <c r="AB74" s="29">
        <f t="shared" ca="1" si="23"/>
        <v>2.3308673910050981E-2</v>
      </c>
      <c r="AC74" s="29">
        <f t="shared" ca="1" si="24"/>
        <v>-0.1401240435750537</v>
      </c>
      <c r="AD74" s="22">
        <f t="shared" ca="1" si="25"/>
        <v>52</v>
      </c>
      <c r="AE74" s="22"/>
      <c r="AF74" s="22"/>
      <c r="AG74" s="22"/>
      <c r="AH74" s="22"/>
      <c r="AI74" s="22"/>
      <c r="AJ74" s="22"/>
      <c r="AK74" s="49"/>
      <c r="AL74" s="1"/>
      <c r="AQ74" s="94">
        <f t="shared" si="26"/>
        <v>-0.59060051404207892</v>
      </c>
      <c r="AR74" s="94">
        <f t="shared" si="27"/>
        <v>0.49147752918227172</v>
      </c>
      <c r="AS74" s="94">
        <f t="shared" si="28"/>
        <v>0.6760629263296174</v>
      </c>
      <c r="AT74" s="94">
        <f t="shared" si="29"/>
        <v>-4.0334348139255713E-4</v>
      </c>
      <c r="AU74" s="94">
        <f t="shared" si="30"/>
        <v>6.8293791116446582E-4</v>
      </c>
      <c r="AV74" s="49"/>
      <c r="AW74" s="50"/>
      <c r="AX74" s="50"/>
      <c r="AY74" s="51"/>
      <c r="AZ74" s="49"/>
      <c r="BA74" s="49"/>
      <c r="BB74" s="49"/>
      <c r="BC74" s="52"/>
      <c r="BD74" s="48"/>
    </row>
    <row r="75" spans="1:56" x14ac:dyDescent="0.3">
      <c r="A75" s="21">
        <v>42228</v>
      </c>
      <c r="B75" s="9">
        <v>0.12069800000000001</v>
      </c>
      <c r="C75" s="9">
        <v>0.23</v>
      </c>
      <c r="D75" s="18">
        <f t="shared" ca="1" si="0"/>
        <v>-5.1803933414884776E-2</v>
      </c>
      <c r="E75" s="11">
        <f t="shared" si="7"/>
        <v>55</v>
      </c>
      <c r="F75" s="18">
        <f t="shared" ca="1" si="1"/>
        <v>-1.8905633108623159</v>
      </c>
      <c r="G75" s="112">
        <f t="shared" ca="1" si="15"/>
        <v>1</v>
      </c>
      <c r="H75" s="18">
        <f t="shared" ca="1" si="8"/>
        <v>-1.8905633108623159</v>
      </c>
      <c r="I75" s="18" t="str">
        <f t="shared" ca="1" si="2"/>
        <v/>
      </c>
      <c r="J75" s="18" t="str">
        <f t="shared" ca="1" si="16"/>
        <v/>
      </c>
      <c r="K75" s="18">
        <f t="shared" ca="1" si="3"/>
        <v>-1.8905633108623159</v>
      </c>
      <c r="L75" s="18" t="str">
        <f t="shared" ca="1" si="4"/>
        <v/>
      </c>
      <c r="M75" s="22">
        <f t="shared" ca="1" si="9"/>
        <v>0</v>
      </c>
      <c r="N75" s="18" t="str">
        <f t="shared" ca="1" si="5"/>
        <v/>
      </c>
      <c r="O75" s="22">
        <f t="shared" ca="1" si="17"/>
        <v>0</v>
      </c>
      <c r="P75" s="22" t="e">
        <f t="shared" ca="1" si="18"/>
        <v>#N/A</v>
      </c>
      <c r="Q75" s="18" t="e">
        <f t="shared" ca="1" si="19"/>
        <v>#N/A</v>
      </c>
      <c r="R75" s="22" t="e">
        <f t="shared" ca="1" si="20"/>
        <v>#N/A</v>
      </c>
      <c r="S75" s="18" t="e">
        <f t="shared" ca="1" si="21"/>
        <v>#N/A</v>
      </c>
      <c r="T75" s="18">
        <f t="shared" ca="1" si="10"/>
        <v>1</v>
      </c>
      <c r="U75" s="18">
        <f t="shared" ca="1" si="6"/>
        <v>-0.75000840615167297</v>
      </c>
      <c r="V75" s="29">
        <f t="shared" si="11"/>
        <v>7.7145290296727342E-3</v>
      </c>
      <c r="W75" s="29">
        <f t="shared" si="11"/>
        <v>7.0708669481544278E-2</v>
      </c>
      <c r="X75" s="18">
        <f t="shared" ca="1" si="12"/>
        <v>-1.0467877681037744E-2</v>
      </c>
      <c r="Y75" s="18">
        <f t="shared" ca="1" si="13"/>
        <v>0.1921992044817501</v>
      </c>
      <c r="Z75" s="39">
        <f t="shared" ca="1" si="22"/>
        <v>-5.1650606350712835E-2</v>
      </c>
      <c r="AA75" s="29">
        <f t="shared" ca="1" si="14"/>
        <v>-0.16552980064344247</v>
      </c>
      <c r="AB75" s="29">
        <f t="shared" ca="1" si="23"/>
        <v>2.3308673910050981E-2</v>
      </c>
      <c r="AC75" s="29">
        <f t="shared" ca="1" si="24"/>
        <v>-0.18453715811080129</v>
      </c>
      <c r="AD75" s="22">
        <f t="shared" ca="1" si="25"/>
        <v>53</v>
      </c>
      <c r="AE75" s="22"/>
      <c r="AF75" s="22"/>
      <c r="AG75" s="22"/>
      <c r="AH75" s="22"/>
      <c r="AI75" s="22"/>
      <c r="AJ75" s="22"/>
      <c r="AK75" s="49"/>
      <c r="AL75" s="1"/>
      <c r="AQ75" s="94">
        <f t="shared" si="26"/>
        <v>-0.55761662347505137</v>
      </c>
      <c r="AR75" s="94">
        <f t="shared" si="27"/>
        <v>0.46994977523800829</v>
      </c>
      <c r="AS75" s="94">
        <f t="shared" si="28"/>
        <v>0.67248547028279781</v>
      </c>
      <c r="AT75" s="94">
        <f t="shared" si="29"/>
        <v>-4.1604326530612256E-4</v>
      </c>
      <c r="AU75" s="94">
        <f t="shared" si="30"/>
        <v>7.4610986794717931E-4</v>
      </c>
      <c r="AV75" s="49"/>
      <c r="AW75" s="50"/>
      <c r="AX75" s="50"/>
      <c r="AY75" s="51"/>
      <c r="AZ75" s="49"/>
      <c r="BA75" s="49"/>
      <c r="BB75" s="49"/>
      <c r="BC75" s="52"/>
      <c r="BD75" s="48"/>
    </row>
    <row r="76" spans="1:56" x14ac:dyDescent="0.3">
      <c r="A76" s="21">
        <v>42229</v>
      </c>
      <c r="B76" s="9">
        <v>0.11997999999999999</v>
      </c>
      <c r="C76" s="9">
        <v>0.22469799999999998</v>
      </c>
      <c r="D76" s="18">
        <f t="shared" ca="1" si="0"/>
        <v>-4.8545388845468621E-2</v>
      </c>
      <c r="E76" s="11">
        <f t="shared" si="7"/>
        <v>56</v>
      </c>
      <c r="F76" s="18">
        <f t="shared" ca="1" si="1"/>
        <v>-1.6947527911510232</v>
      </c>
      <c r="G76" s="112">
        <f t="shared" ca="1" si="15"/>
        <v>1</v>
      </c>
      <c r="H76" s="18">
        <f t="shared" ca="1" si="8"/>
        <v>-1.6947527911510232</v>
      </c>
      <c r="I76" s="18" t="str">
        <f t="shared" ca="1" si="2"/>
        <v/>
      </c>
      <c r="J76" s="18" t="str">
        <f t="shared" ca="1" si="16"/>
        <v/>
      </c>
      <c r="K76" s="18">
        <f t="shared" ca="1" si="3"/>
        <v>-1.6947527911510232</v>
      </c>
      <c r="L76" s="18" t="str">
        <f t="shared" ca="1" si="4"/>
        <v/>
      </c>
      <c r="M76" s="22">
        <f t="shared" ca="1" si="9"/>
        <v>0</v>
      </c>
      <c r="N76" s="18" t="str">
        <f t="shared" ca="1" si="5"/>
        <v/>
      </c>
      <c r="O76" s="22">
        <f t="shared" ca="1" si="17"/>
        <v>0</v>
      </c>
      <c r="P76" s="22" t="e">
        <f t="shared" ca="1" si="18"/>
        <v>#N/A</v>
      </c>
      <c r="Q76" s="18" t="e">
        <f t="shared" ca="1" si="19"/>
        <v>#N/A</v>
      </c>
      <c r="R76" s="22" t="e">
        <f t="shared" ca="1" si="20"/>
        <v>#N/A</v>
      </c>
      <c r="S76" s="18" t="e">
        <f t="shared" ca="1" si="21"/>
        <v>#N/A</v>
      </c>
      <c r="T76" s="18">
        <f t="shared" ca="1" si="10"/>
        <v>1</v>
      </c>
      <c r="U76" s="18">
        <f t="shared" ca="1" si="6"/>
        <v>-0.75000840615167297</v>
      </c>
      <c r="V76" s="29">
        <f t="shared" si="11"/>
        <v>-5.9487315448476701E-3</v>
      </c>
      <c r="W76" s="29">
        <f t="shared" si="11"/>
        <v>-2.3052173913043601E-2</v>
      </c>
      <c r="X76" s="18">
        <f t="shared" ca="1" si="12"/>
        <v>3.2585445694161674E-3</v>
      </c>
      <c r="Y76" s="18">
        <f t="shared" ca="1" si="13"/>
        <v>0.19545774905116625</v>
      </c>
      <c r="Z76" s="39">
        <f t="shared" ca="1" si="22"/>
        <v>1.6953996132307525E-2</v>
      </c>
      <c r="AA76" s="29">
        <f t="shared" ca="1" si="14"/>
        <v>-0.15138219611102555</v>
      </c>
      <c r="AB76" s="29">
        <f t="shared" ca="1" si="23"/>
        <v>2.3308673910050981E-2</v>
      </c>
      <c r="AC76" s="29">
        <f t="shared" ca="1" si="24"/>
        <v>-0.17071180424337129</v>
      </c>
      <c r="AD76" s="22">
        <f t="shared" ca="1" si="25"/>
        <v>54</v>
      </c>
      <c r="AE76" s="22"/>
      <c r="AF76" s="22"/>
      <c r="AG76" s="22"/>
      <c r="AH76" s="22"/>
      <c r="AI76" s="22"/>
      <c r="AJ76" s="22"/>
      <c r="AK76" s="49"/>
      <c r="AL76" s="1"/>
      <c r="AQ76" s="94">
        <f t="shared" si="26"/>
        <v>-0.5151550971869544</v>
      </c>
      <c r="AR76" s="94">
        <f t="shared" si="27"/>
        <v>0.44155000339616784</v>
      </c>
      <c r="AS76" s="94">
        <f t="shared" si="28"/>
        <v>0.66633804555335441</v>
      </c>
      <c r="AT76" s="94">
        <f t="shared" si="29"/>
        <v>-4.1665867947178882E-4</v>
      </c>
      <c r="AU76" s="94">
        <f t="shared" si="30"/>
        <v>8.0880240096038421E-4</v>
      </c>
      <c r="AV76" s="49"/>
      <c r="AW76" s="50"/>
      <c r="AX76" s="50"/>
      <c r="AY76" s="51"/>
      <c r="AZ76" s="49"/>
      <c r="BA76" s="49"/>
      <c r="BB76" s="49"/>
      <c r="BC76" s="52"/>
      <c r="BD76" s="48"/>
    </row>
    <row r="77" spans="1:56" x14ac:dyDescent="0.3">
      <c r="A77" s="21">
        <v>42230</v>
      </c>
      <c r="B77" s="9">
        <v>0.11495900000000001</v>
      </c>
      <c r="C77" s="9">
        <v>0.210919</v>
      </c>
      <c r="D77" s="18">
        <f t="shared" ca="1" si="0"/>
        <v>-4.3232023017104715E-2</v>
      </c>
      <c r="E77" s="11">
        <f t="shared" si="7"/>
        <v>57</v>
      </c>
      <c r="F77" s="18">
        <f t="shared" ca="1" si="1"/>
        <v>-1.375465176050342</v>
      </c>
      <c r="G77" s="112">
        <f t="shared" ca="1" si="15"/>
        <v>1</v>
      </c>
      <c r="H77" s="18">
        <f t="shared" ca="1" si="8"/>
        <v>-1.375465176050342</v>
      </c>
      <c r="I77" s="18" t="str">
        <f t="shared" ca="1" si="2"/>
        <v/>
      </c>
      <c r="J77" s="18" t="str">
        <f t="shared" ca="1" si="16"/>
        <v/>
      </c>
      <c r="K77" s="18">
        <f t="shared" ca="1" si="3"/>
        <v>-1.375465176050342</v>
      </c>
      <c r="L77" s="18" t="str">
        <f t="shared" ca="1" si="4"/>
        <v/>
      </c>
      <c r="M77" s="22">
        <f t="shared" ca="1" si="9"/>
        <v>0</v>
      </c>
      <c r="N77" s="18" t="str">
        <f t="shared" ca="1" si="5"/>
        <v/>
      </c>
      <c r="O77" s="22">
        <f t="shared" ca="1" si="17"/>
        <v>0</v>
      </c>
      <c r="P77" s="22" t="e">
        <f t="shared" ca="1" si="18"/>
        <v>#N/A</v>
      </c>
      <c r="Q77" s="18" t="e">
        <f t="shared" ca="1" si="19"/>
        <v>#N/A</v>
      </c>
      <c r="R77" s="22" t="e">
        <f t="shared" ca="1" si="20"/>
        <v>#N/A</v>
      </c>
      <c r="S77" s="18" t="e">
        <f t="shared" ca="1" si="21"/>
        <v>#N/A</v>
      </c>
      <c r="T77" s="18">
        <f t="shared" ca="1" si="10"/>
        <v>1</v>
      </c>
      <c r="U77" s="18">
        <f t="shared" ca="1" si="6"/>
        <v>-0.75000840615167297</v>
      </c>
      <c r="V77" s="29">
        <f t="shared" si="11"/>
        <v>-4.1848641440239906E-2</v>
      </c>
      <c r="W77" s="29">
        <f t="shared" si="11"/>
        <v>-6.1322308164736612E-2</v>
      </c>
      <c r="X77" s="18">
        <f t="shared" ca="1" si="12"/>
        <v>5.3133658283639092E-3</v>
      </c>
      <c r="Y77" s="18">
        <f t="shared" ca="1" si="13"/>
        <v>0.20077111487953017</v>
      </c>
      <c r="Z77" s="39">
        <f t="shared" ca="1" si="22"/>
        <v>2.7184216814924111E-2</v>
      </c>
      <c r="AA77" s="29">
        <f t="shared" ca="1" si="14"/>
        <v>-0.12831318573710293</v>
      </c>
      <c r="AB77" s="29">
        <f t="shared" ca="1" si="23"/>
        <v>2.3308673910050981E-2</v>
      </c>
      <c r="AC77" s="29">
        <f t="shared" ca="1" si="24"/>
        <v>-0.14816825412786594</v>
      </c>
      <c r="AD77" s="22">
        <f t="shared" ca="1" si="25"/>
        <v>55</v>
      </c>
      <c r="AE77" s="22"/>
      <c r="AF77" s="22"/>
      <c r="AG77" s="22"/>
      <c r="AH77" s="22"/>
      <c r="AI77" s="22"/>
      <c r="AJ77" s="22"/>
      <c r="AK77" s="49"/>
      <c r="AL77" s="1"/>
      <c r="AQ77" s="94">
        <f t="shared" si="26"/>
        <v>-0.51415463254421379</v>
      </c>
      <c r="AR77" s="94">
        <f t="shared" si="27"/>
        <v>0.42147977204221809</v>
      </c>
      <c r="AS77" s="94">
        <f t="shared" si="28"/>
        <v>0.66122729880885789</v>
      </c>
      <c r="AT77" s="94">
        <f t="shared" si="29"/>
        <v>-4.337440576230493E-4</v>
      </c>
      <c r="AU77" s="94">
        <f t="shared" si="30"/>
        <v>8.4360624249699872E-4</v>
      </c>
      <c r="AV77" s="49"/>
      <c r="AW77" s="50"/>
      <c r="AX77" s="50"/>
      <c r="AY77" s="51"/>
      <c r="AZ77" s="49"/>
      <c r="BA77" s="49"/>
      <c r="BB77" s="49"/>
      <c r="BC77" s="52"/>
      <c r="BD77" s="48"/>
    </row>
    <row r="78" spans="1:56" x14ac:dyDescent="0.3">
      <c r="A78" s="21">
        <v>42233</v>
      </c>
      <c r="B78" s="9">
        <v>0.11458299999999999</v>
      </c>
      <c r="C78" s="9">
        <v>0.224249</v>
      </c>
      <c r="D78" s="18">
        <f t="shared" ca="1" si="0"/>
        <v>-5.3605635071106522E-2</v>
      </c>
      <c r="E78" s="11">
        <f t="shared" si="7"/>
        <v>58</v>
      </c>
      <c r="F78" s="18">
        <f t="shared" ca="1" si="1"/>
        <v>-1.9988300938244676</v>
      </c>
      <c r="G78" s="112">
        <f t="shared" ca="1" si="15"/>
        <v>1</v>
      </c>
      <c r="H78" s="18">
        <f t="shared" ca="1" si="8"/>
        <v>-1.9988300938244676</v>
      </c>
      <c r="I78" s="18" t="str">
        <f t="shared" ca="1" si="2"/>
        <v/>
      </c>
      <c r="J78" s="18" t="str">
        <f t="shared" ca="1" si="16"/>
        <v/>
      </c>
      <c r="K78" s="18">
        <f t="shared" ca="1" si="3"/>
        <v>-1.9988300938244676</v>
      </c>
      <c r="L78" s="18" t="str">
        <f t="shared" ca="1" si="4"/>
        <v/>
      </c>
      <c r="M78" s="22">
        <f t="shared" ca="1" si="9"/>
        <v>0</v>
      </c>
      <c r="N78" s="18" t="str">
        <f t="shared" ca="1" si="5"/>
        <v/>
      </c>
      <c r="O78" s="22">
        <f t="shared" ca="1" si="17"/>
        <v>0</v>
      </c>
      <c r="P78" s="22" t="e">
        <f t="shared" ca="1" si="18"/>
        <v>#N/A</v>
      </c>
      <c r="Q78" s="18" t="e">
        <f t="shared" ca="1" si="19"/>
        <v>#N/A</v>
      </c>
      <c r="R78" s="22" t="e">
        <f t="shared" ca="1" si="20"/>
        <v>#N/A</v>
      </c>
      <c r="S78" s="18" t="e">
        <f t="shared" ca="1" si="21"/>
        <v>#N/A</v>
      </c>
      <c r="T78" s="18">
        <f t="shared" ca="1" si="10"/>
        <v>1</v>
      </c>
      <c r="U78" s="18">
        <f t="shared" ca="1" si="6"/>
        <v>-0.75000840615167297</v>
      </c>
      <c r="V78" s="29">
        <f t="shared" si="11"/>
        <v>-3.2707313042042397E-3</v>
      </c>
      <c r="W78" s="29">
        <f t="shared" si="11"/>
        <v>6.3199616914550172E-2</v>
      </c>
      <c r="X78" s="18">
        <f t="shared" ca="1" si="12"/>
        <v>-1.0373612054001823E-2</v>
      </c>
      <c r="Y78" s="18">
        <f t="shared" ca="1" si="13"/>
        <v>0.19039750282552834</v>
      </c>
      <c r="Z78" s="39">
        <f t="shared" ca="1" si="22"/>
        <v>-5.1668847185644018E-2</v>
      </c>
      <c r="AA78" s="29">
        <f t="shared" ca="1" si="14"/>
        <v>-0.17335223853699344</v>
      </c>
      <c r="AB78" s="29">
        <f t="shared" ca="1" si="23"/>
        <v>2.3308673910050981E-2</v>
      </c>
      <c r="AC78" s="29">
        <f t="shared" ca="1" si="24"/>
        <v>-0.19218141843321357</v>
      </c>
      <c r="AD78" s="22">
        <f t="shared" ca="1" si="25"/>
        <v>56</v>
      </c>
      <c r="AE78" s="22"/>
      <c r="AF78" s="22"/>
      <c r="AG78" s="22"/>
      <c r="AH78" s="22"/>
      <c r="AI78" s="22"/>
      <c r="AJ78" s="22"/>
      <c r="AK78" s="49"/>
      <c r="AL78" s="1"/>
      <c r="AQ78" s="94">
        <f t="shared" si="26"/>
        <v>-0.49316878262900843</v>
      </c>
      <c r="AR78" s="94">
        <f t="shared" si="27"/>
        <v>0.40989651992153414</v>
      </c>
      <c r="AS78" s="94">
        <f t="shared" si="28"/>
        <v>0.65690712852045541</v>
      </c>
      <c r="AT78" s="94">
        <f t="shared" si="29"/>
        <v>-4.3592331332533004E-4</v>
      </c>
      <c r="AU78" s="94">
        <f t="shared" si="30"/>
        <v>8.8392316926770706E-4</v>
      </c>
      <c r="AV78" s="49"/>
      <c r="AW78" s="50"/>
      <c r="AX78" s="50"/>
      <c r="AY78" s="51"/>
      <c r="AZ78" s="49"/>
      <c r="BA78" s="49"/>
      <c r="BB78" s="49"/>
      <c r="BC78" s="52"/>
      <c r="BD78" s="48"/>
    </row>
    <row r="79" spans="1:56" x14ac:dyDescent="0.3">
      <c r="A79" s="21">
        <v>42234</v>
      </c>
      <c r="B79" s="9">
        <v>0.12024800000000001</v>
      </c>
      <c r="C79" s="9">
        <v>0.22773099999999999</v>
      </c>
      <c r="D79" s="18">
        <f t="shared" ca="1" si="0"/>
        <v>-5.055216434132663E-2</v>
      </c>
      <c r="E79" s="11">
        <f t="shared" si="7"/>
        <v>59</v>
      </c>
      <c r="F79" s="18">
        <f t="shared" ca="1" si="1"/>
        <v>-1.8153427491574132</v>
      </c>
      <c r="G79" s="112">
        <f t="shared" ca="1" si="15"/>
        <v>1</v>
      </c>
      <c r="H79" s="18">
        <f t="shared" ca="1" si="8"/>
        <v>-1.8153427491574132</v>
      </c>
      <c r="I79" s="18" t="str">
        <f t="shared" ca="1" si="2"/>
        <v/>
      </c>
      <c r="J79" s="18" t="str">
        <f t="shared" ca="1" si="16"/>
        <v/>
      </c>
      <c r="K79" s="18">
        <f t="shared" ca="1" si="3"/>
        <v>-1.8153427491574132</v>
      </c>
      <c r="L79" s="18" t="str">
        <f t="shared" ca="1" si="4"/>
        <v/>
      </c>
      <c r="M79" s="22">
        <f t="shared" ca="1" si="9"/>
        <v>0</v>
      </c>
      <c r="N79" s="18" t="str">
        <f t="shared" ca="1" si="5"/>
        <v/>
      </c>
      <c r="O79" s="22">
        <f t="shared" ca="1" si="17"/>
        <v>0</v>
      </c>
      <c r="P79" s="22" t="e">
        <f t="shared" ca="1" si="18"/>
        <v>#N/A</v>
      </c>
      <c r="Q79" s="18" t="e">
        <f t="shared" ca="1" si="19"/>
        <v>#N/A</v>
      </c>
      <c r="R79" s="22" t="e">
        <f t="shared" ca="1" si="20"/>
        <v>#N/A</v>
      </c>
      <c r="S79" s="18" t="e">
        <f t="shared" ca="1" si="21"/>
        <v>#N/A</v>
      </c>
      <c r="T79" s="18">
        <f t="shared" ca="1" si="10"/>
        <v>1</v>
      </c>
      <c r="U79" s="18">
        <f t="shared" ca="1" si="6"/>
        <v>-0.75000840615167297</v>
      </c>
      <c r="V79" s="29">
        <f t="shared" si="11"/>
        <v>4.9440143825873105E-2</v>
      </c>
      <c r="W79" s="29">
        <f t="shared" si="11"/>
        <v>1.5527382507837204E-2</v>
      </c>
      <c r="X79" s="18">
        <f t="shared" ca="1" si="12"/>
        <v>3.0534707297799031E-3</v>
      </c>
      <c r="Y79" s="18">
        <f t="shared" ca="1" si="13"/>
        <v>0.19345097355530824</v>
      </c>
      <c r="Z79" s="39">
        <f t="shared" ca="1" si="22"/>
        <v>1.6037346522228102E-2</v>
      </c>
      <c r="AA79" s="29">
        <f t="shared" ca="1" si="14"/>
        <v>-0.16009500193458703</v>
      </c>
      <c r="AB79" s="29">
        <f t="shared" ca="1" si="23"/>
        <v>2.3308673910050981E-2</v>
      </c>
      <c r="AC79" s="29">
        <f t="shared" ca="1" si="24"/>
        <v>-0.17922615191353219</v>
      </c>
      <c r="AD79" s="22">
        <f t="shared" ca="1" si="25"/>
        <v>57</v>
      </c>
      <c r="AE79" s="22"/>
      <c r="AF79" s="22"/>
      <c r="AG79" s="22"/>
      <c r="AH79" s="22"/>
      <c r="AI79" s="22"/>
      <c r="AJ79" s="22"/>
      <c r="AK79" s="49"/>
      <c r="AL79" s="1"/>
      <c r="AQ79" s="94">
        <f t="shared" si="26"/>
        <v>-0.47153819953748638</v>
      </c>
      <c r="AR79" s="94">
        <f t="shared" si="27"/>
        <v>0.38904274685510448</v>
      </c>
      <c r="AS79" s="94">
        <f t="shared" si="28"/>
        <v>0.65121539743210743</v>
      </c>
      <c r="AT79" s="94">
        <f t="shared" si="29"/>
        <v>-4.4248537815126052E-4</v>
      </c>
      <c r="AU79" s="94">
        <f t="shared" si="30"/>
        <v>9.3838713085234106E-4</v>
      </c>
      <c r="AV79" s="49"/>
      <c r="AW79" s="50"/>
      <c r="AX79" s="50"/>
      <c r="AY79" s="51"/>
      <c r="AZ79" s="49"/>
      <c r="BA79" s="49"/>
      <c r="BB79" s="49"/>
      <c r="BC79" s="52"/>
      <c r="BD79" s="48"/>
    </row>
    <row r="80" spans="1:56" x14ac:dyDescent="0.3">
      <c r="A80" s="21">
        <v>42235</v>
      </c>
      <c r="B80" s="9">
        <v>0.13258200000000001</v>
      </c>
      <c r="C80" s="9">
        <v>0.24712499999999998</v>
      </c>
      <c r="D80" s="18">
        <f t="shared" ca="1" si="0"/>
        <v>-5.2763827370232164E-2</v>
      </c>
      <c r="E80" s="11">
        <f t="shared" si="7"/>
        <v>60</v>
      </c>
      <c r="F80" s="18">
        <f t="shared" ca="1" si="1"/>
        <v>-1.9482446867834613</v>
      </c>
      <c r="G80" s="112">
        <f t="shared" ca="1" si="15"/>
        <v>1</v>
      </c>
      <c r="H80" s="18">
        <f t="shared" ca="1" si="8"/>
        <v>-1.9482446867834613</v>
      </c>
      <c r="I80" s="18" t="str">
        <f t="shared" ca="1" si="2"/>
        <v/>
      </c>
      <c r="J80" s="18" t="str">
        <f t="shared" ca="1" si="16"/>
        <v/>
      </c>
      <c r="K80" s="18">
        <f t="shared" ca="1" si="3"/>
        <v>-1.9482446867834613</v>
      </c>
      <c r="L80" s="18" t="str">
        <f t="shared" ca="1" si="4"/>
        <v/>
      </c>
      <c r="M80" s="22">
        <f t="shared" ca="1" si="9"/>
        <v>0</v>
      </c>
      <c r="N80" s="18" t="str">
        <f t="shared" ca="1" si="5"/>
        <v/>
      </c>
      <c r="O80" s="22">
        <f t="shared" ca="1" si="17"/>
        <v>0</v>
      </c>
      <c r="P80" s="22" t="e">
        <f t="shared" ca="1" si="18"/>
        <v>#N/A</v>
      </c>
      <c r="Q80" s="18" t="e">
        <f t="shared" ca="1" si="19"/>
        <v>#N/A</v>
      </c>
      <c r="R80" s="22" t="e">
        <f t="shared" ca="1" si="20"/>
        <v>#N/A</v>
      </c>
      <c r="S80" s="18" t="e">
        <f t="shared" ca="1" si="21"/>
        <v>#N/A</v>
      </c>
      <c r="T80" s="18">
        <f t="shared" ca="1" si="10"/>
        <v>1</v>
      </c>
      <c r="U80" s="18">
        <f t="shared" ca="1" si="6"/>
        <v>-0.75000840615167297</v>
      </c>
      <c r="V80" s="29">
        <f t="shared" si="11"/>
        <v>0.10257135253808793</v>
      </c>
      <c r="W80" s="29">
        <f t="shared" si="11"/>
        <v>8.516187958600277E-2</v>
      </c>
      <c r="X80" s="18">
        <f t="shared" ca="1" si="12"/>
        <v>-2.2116630289055455E-3</v>
      </c>
      <c r="Y80" s="18">
        <f t="shared" ca="1" si="13"/>
        <v>0.19123931052640269</v>
      </c>
      <c r="Z80" s="39">
        <f t="shared" ca="1" si="22"/>
        <v>-1.1432679754766029E-2</v>
      </c>
      <c r="AA80" s="29">
        <f t="shared" ca="1" si="14"/>
        <v>-0.16969736680189629</v>
      </c>
      <c r="AB80" s="29">
        <f t="shared" ca="1" si="23"/>
        <v>2.3308673910050981E-2</v>
      </c>
      <c r="AC80" s="29">
        <f t="shared" ca="1" si="24"/>
        <v>-0.18860979646979181</v>
      </c>
      <c r="AD80" s="22">
        <f t="shared" ca="1" si="25"/>
        <v>58</v>
      </c>
      <c r="AE80" s="22"/>
      <c r="AF80" s="22"/>
      <c r="AG80" s="22"/>
      <c r="AH80" s="22"/>
      <c r="AI80" s="22"/>
      <c r="AJ80" s="22"/>
      <c r="AK80" s="49"/>
      <c r="AL80" s="1"/>
      <c r="AQ80" s="94">
        <f t="shared" si="26"/>
        <v>-0.40472276962489478</v>
      </c>
      <c r="AR80" s="94">
        <f t="shared" si="27"/>
        <v>0.37403722741784751</v>
      </c>
      <c r="AS80" s="94">
        <f t="shared" si="28"/>
        <v>0.64547354220610953</v>
      </c>
      <c r="AT80" s="94">
        <f t="shared" si="29"/>
        <v>-4.1047447779111643E-4</v>
      </c>
      <c r="AU80" s="94">
        <f t="shared" si="30"/>
        <v>1.0142114765906362E-3</v>
      </c>
      <c r="AV80" s="49"/>
      <c r="AW80" s="50"/>
      <c r="AX80" s="50"/>
      <c r="AY80" s="51"/>
      <c r="AZ80" s="49"/>
      <c r="BA80" s="49"/>
      <c r="BB80" s="49"/>
      <c r="BC80" s="52"/>
      <c r="BD80" s="48"/>
    </row>
    <row r="81" spans="1:56" x14ac:dyDescent="0.3">
      <c r="A81" s="21">
        <v>42236</v>
      </c>
      <c r="B81" s="9">
        <v>0.17098400000000002</v>
      </c>
      <c r="C81" s="9">
        <v>0.27776599999999996</v>
      </c>
      <c r="D81" s="18">
        <f t="shared" ca="1" si="0"/>
        <v>-3.7342834943125541E-2</v>
      </c>
      <c r="E81" s="11">
        <f t="shared" si="7"/>
        <v>61</v>
      </c>
      <c r="F81" s="18">
        <f t="shared" ca="1" si="1"/>
        <v>-1.0215755934843356</v>
      </c>
      <c r="G81" s="112">
        <f t="shared" ca="1" si="15"/>
        <v>1</v>
      </c>
      <c r="H81" s="18">
        <f t="shared" ca="1" si="8"/>
        <v>-1.0215755934843356</v>
      </c>
      <c r="I81" s="18" t="str">
        <f t="shared" ca="1" si="2"/>
        <v/>
      </c>
      <c r="J81" s="18" t="str">
        <f t="shared" ca="1" si="16"/>
        <v/>
      </c>
      <c r="K81" s="18">
        <f t="shared" ca="1" si="3"/>
        <v>-1.0215755934843356</v>
      </c>
      <c r="L81" s="18" t="str">
        <f t="shared" ca="1" si="4"/>
        <v/>
      </c>
      <c r="M81" s="22">
        <f t="shared" ca="1" si="9"/>
        <v>0</v>
      </c>
      <c r="N81" s="18" t="str">
        <f t="shared" ca="1" si="5"/>
        <v/>
      </c>
      <c r="O81" s="22">
        <f t="shared" ca="1" si="17"/>
        <v>0</v>
      </c>
      <c r="P81" s="22" t="e">
        <f t="shared" ca="1" si="18"/>
        <v>#N/A</v>
      </c>
      <c r="Q81" s="18" t="e">
        <f t="shared" ca="1" si="19"/>
        <v>#N/A</v>
      </c>
      <c r="R81" s="22" t="e">
        <f t="shared" ca="1" si="20"/>
        <v>#N/A</v>
      </c>
      <c r="S81" s="18" t="e">
        <f t="shared" ca="1" si="21"/>
        <v>#N/A</v>
      </c>
      <c r="T81" s="18">
        <f t="shared" ca="1" si="10"/>
        <v>1</v>
      </c>
      <c r="U81" s="18">
        <f t="shared" ca="1" si="6"/>
        <v>-0.75000840615167297</v>
      </c>
      <c r="V81" s="29">
        <f t="shared" si="11"/>
        <v>0.28964716175649802</v>
      </c>
      <c r="W81" s="29">
        <f t="shared" si="11"/>
        <v>0.12398988366211422</v>
      </c>
      <c r="X81" s="18">
        <f t="shared" ca="1" si="12"/>
        <v>1.5420992427106626E-2</v>
      </c>
      <c r="Y81" s="18">
        <f t="shared" ca="1" si="13"/>
        <v>0.20666030295350932</v>
      </c>
      <c r="Z81" s="39">
        <f t="shared" ca="1" si="22"/>
        <v>8.0637147167384127E-2</v>
      </c>
      <c r="AA81" s="29">
        <f t="shared" ca="1" si="14"/>
        <v>-0.10274413117523429</v>
      </c>
      <c r="AB81" s="29">
        <f t="shared" ca="1" si="23"/>
        <v>2.3308673910050981E-2</v>
      </c>
      <c r="AC81" s="29">
        <f t="shared" ca="1" si="24"/>
        <v>-0.12318160521755273</v>
      </c>
      <c r="AD81" s="22">
        <f t="shared" ca="1" si="25"/>
        <v>59</v>
      </c>
      <c r="AE81" s="22"/>
      <c r="AF81" s="22"/>
      <c r="AG81" s="22"/>
      <c r="AH81" s="22"/>
      <c r="AI81" s="22"/>
      <c r="AJ81" s="22"/>
      <c r="AK81" s="49"/>
      <c r="AL81" s="1"/>
      <c r="AQ81" s="94">
        <f t="shared" si="26"/>
        <v>-0.32391475316186158</v>
      </c>
      <c r="AR81" s="94">
        <f t="shared" si="27"/>
        <v>0.36313310040249597</v>
      </c>
      <c r="AS81" s="94">
        <f t="shared" si="28"/>
        <v>0.63990597003808747</v>
      </c>
      <c r="AT81" s="94">
        <f t="shared" si="29"/>
        <v>-3.6234420168067228E-4</v>
      </c>
      <c r="AU81" s="94">
        <f t="shared" si="30"/>
        <v>1.1186406242496998E-3</v>
      </c>
      <c r="AV81" s="49"/>
      <c r="AW81" s="50"/>
      <c r="AX81" s="50"/>
      <c r="AY81" s="51"/>
      <c r="AZ81" s="49"/>
      <c r="BA81" s="49"/>
      <c r="BB81" s="49"/>
      <c r="BC81" s="52"/>
      <c r="BD81" s="48"/>
    </row>
    <row r="82" spans="1:56" x14ac:dyDescent="0.3">
      <c r="A82" s="21">
        <v>42237</v>
      </c>
      <c r="B82" s="9">
        <v>0.22891400000000001</v>
      </c>
      <c r="C82" s="9">
        <v>0.290408</v>
      </c>
      <c r="D82" s="18">
        <f t="shared" ca="1" si="0"/>
        <v>1.1105558786304953E-2</v>
      </c>
      <c r="E82" s="11">
        <f t="shared" si="7"/>
        <v>62</v>
      </c>
      <c r="F82" s="18">
        <f t="shared" ca="1" si="1"/>
        <v>1.8897564301365333</v>
      </c>
      <c r="G82" s="112">
        <f t="shared" ca="1" si="15"/>
        <v>-1</v>
      </c>
      <c r="H82" s="18" t="str">
        <f t="shared" ca="1" si="8"/>
        <v/>
      </c>
      <c r="I82" s="18">
        <f t="shared" ca="1" si="2"/>
        <v>1.8897564301365333</v>
      </c>
      <c r="J82" s="18">
        <f t="shared" ca="1" si="16"/>
        <v>1.8897564301365333</v>
      </c>
      <c r="K82" s="18" t="str">
        <f t="shared" ca="1" si="3"/>
        <v/>
      </c>
      <c r="L82" s="18" t="str">
        <f t="shared" ca="1" si="4"/>
        <v/>
      </c>
      <c r="M82" s="22">
        <f t="shared" ca="1" si="9"/>
        <v>0</v>
      </c>
      <c r="N82" s="18" t="str">
        <f t="shared" ca="1" si="5"/>
        <v/>
      </c>
      <c r="O82" s="22">
        <f t="shared" ca="1" si="17"/>
        <v>0</v>
      </c>
      <c r="P82" s="22" t="e">
        <f t="shared" ca="1" si="18"/>
        <v>#N/A</v>
      </c>
      <c r="Q82" s="18" t="e">
        <f t="shared" ca="1" si="19"/>
        <v>#N/A</v>
      </c>
      <c r="R82" s="22">
        <f t="shared" ca="1" si="20"/>
        <v>62</v>
      </c>
      <c r="S82" s="18">
        <f t="shared" ca="1" si="21"/>
        <v>1.8897564301365333</v>
      </c>
      <c r="T82" s="18">
        <f t="shared" ca="1" si="10"/>
        <v>-1</v>
      </c>
      <c r="U82" s="18">
        <f t="shared" ca="1" si="6"/>
        <v>0.75000840615167297</v>
      </c>
      <c r="V82" s="29">
        <f t="shared" si="11"/>
        <v>0.33880363074907577</v>
      </c>
      <c r="W82" s="29">
        <f t="shared" si="11"/>
        <v>4.5513129756701839E-2</v>
      </c>
      <c r="X82" s="18">
        <f t="shared" ca="1" si="12"/>
        <v>4.8448393729430501E-2</v>
      </c>
      <c r="Y82" s="18">
        <f t="shared" ca="1" si="13"/>
        <v>0.25510869668293984</v>
      </c>
      <c r="Z82" s="39">
        <f t="shared" ca="1" si="22"/>
        <v>0.23443493035200658</v>
      </c>
      <c r="AA82" s="29">
        <f t="shared" ca="1" si="14"/>
        <v>0.10760398594062881</v>
      </c>
      <c r="AB82" s="29">
        <f t="shared" ca="1" si="23"/>
        <v>0.10760398594062881</v>
      </c>
      <c r="AC82" s="29">
        <f t="shared" ca="1" si="24"/>
        <v>0</v>
      </c>
      <c r="AD82" s="22">
        <f t="shared" ca="1" si="25"/>
        <v>0</v>
      </c>
      <c r="AE82" s="22"/>
      <c r="AF82" s="22"/>
      <c r="AG82" s="22"/>
      <c r="AH82" s="22"/>
      <c r="AI82" s="22"/>
      <c r="AJ82" s="22"/>
      <c r="AK82" s="49"/>
      <c r="AL82" s="1"/>
      <c r="AQ82" s="94">
        <f t="shared" si="26"/>
        <v>-0.20785417816947155</v>
      </c>
      <c r="AR82" s="94">
        <f t="shared" si="27"/>
        <v>0.40219204278484111</v>
      </c>
      <c r="AS82" s="94">
        <f t="shared" si="28"/>
        <v>0.63726786804064084</v>
      </c>
      <c r="AT82" s="94">
        <f t="shared" si="29"/>
        <v>-2.575444417767106E-4</v>
      </c>
      <c r="AU82" s="94">
        <f t="shared" si="30"/>
        <v>1.2390630972388954E-3</v>
      </c>
      <c r="AV82" s="49"/>
      <c r="AW82" s="50"/>
      <c r="AX82" s="50"/>
      <c r="AY82" s="51"/>
      <c r="AZ82" s="49"/>
      <c r="BA82" s="49"/>
      <c r="BB82" s="49"/>
      <c r="BC82" s="52"/>
      <c r="BD82" s="48"/>
    </row>
    <row r="83" spans="1:56" x14ac:dyDescent="0.3">
      <c r="A83" s="21">
        <v>42240</v>
      </c>
      <c r="B83" s="9">
        <v>0.32210700000000003</v>
      </c>
      <c r="C83" s="9">
        <v>0.38047800000000004</v>
      </c>
      <c r="D83" s="18">
        <f t="shared" ca="1" si="0"/>
        <v>3.6745301644223793E-2</v>
      </c>
      <c r="E83" s="11">
        <f t="shared" si="7"/>
        <v>63</v>
      </c>
      <c r="F83" s="18">
        <f t="shared" ca="1" si="1"/>
        <v>3.4304845887734872</v>
      </c>
      <c r="G83" s="112">
        <f t="shared" ca="1" si="15"/>
        <v>0</v>
      </c>
      <c r="H83" s="18" t="str">
        <f t="shared" ca="1" si="8"/>
        <v/>
      </c>
      <c r="I83" s="18">
        <f t="shared" ca="1" si="2"/>
        <v>3.4304845887734872</v>
      </c>
      <c r="J83" s="18" t="str">
        <f t="shared" ca="1" si="16"/>
        <v/>
      </c>
      <c r="K83" s="18" t="str">
        <f t="shared" ca="1" si="3"/>
        <v/>
      </c>
      <c r="L83" s="18">
        <f t="shared" ca="1" si="4"/>
        <v>3.4304845887734872</v>
      </c>
      <c r="M83" s="22">
        <f t="shared" ca="1" si="9"/>
        <v>1</v>
      </c>
      <c r="N83" s="18" t="str">
        <f t="shared" ca="1" si="5"/>
        <v/>
      </c>
      <c r="O83" s="22">
        <f t="shared" ca="1" si="17"/>
        <v>0</v>
      </c>
      <c r="P83" s="22">
        <f t="shared" ca="1" si="18"/>
        <v>63</v>
      </c>
      <c r="Q83" s="18">
        <f t="shared" ca="1" si="19"/>
        <v>3.4304845887734872</v>
      </c>
      <c r="R83" s="22" t="e">
        <f t="shared" ca="1" si="20"/>
        <v>#N/A</v>
      </c>
      <c r="S83" s="18" t="e">
        <f t="shared" ca="1" si="21"/>
        <v>#N/A</v>
      </c>
      <c r="T83" s="18">
        <f t="shared" ca="1" si="10"/>
        <v>0</v>
      </c>
      <c r="U83" s="18">
        <f t="shared" ca="1" si="6"/>
        <v>0</v>
      </c>
      <c r="V83" s="29">
        <f t="shared" si="11"/>
        <v>0.40710922005644051</v>
      </c>
      <c r="W83" s="29">
        <f t="shared" si="11"/>
        <v>0.31014985813063012</v>
      </c>
      <c r="X83" s="18">
        <f t="shared" ca="1" si="12"/>
        <v>-2.5639742857918812E-2</v>
      </c>
      <c r="Y83" s="18">
        <f t="shared" ca="1" si="13"/>
        <v>0.22946895382502103</v>
      </c>
      <c r="Z83" s="39">
        <f t="shared" ca="1" si="22"/>
        <v>-0.10050516972294754</v>
      </c>
      <c r="AA83" s="29">
        <f t="shared" ca="1" si="14"/>
        <v>-3.7159406521473093E-3</v>
      </c>
      <c r="AB83" s="29">
        <f t="shared" ca="1" si="23"/>
        <v>0.10760398594062881</v>
      </c>
      <c r="AC83" s="29">
        <f t="shared" ca="1" si="24"/>
        <v>-0.10050516972294754</v>
      </c>
      <c r="AD83" s="22">
        <f t="shared" ca="1" si="25"/>
        <v>1</v>
      </c>
      <c r="AE83" s="22"/>
      <c r="AF83" s="22"/>
      <c r="AG83" s="22"/>
      <c r="AH83" s="22"/>
      <c r="AI83" s="22"/>
      <c r="AJ83" s="22"/>
      <c r="AK83" s="49"/>
      <c r="AL83" s="1"/>
      <c r="AQ83" s="94">
        <f t="shared" si="26"/>
        <v>-2.7421574185654635E-2</v>
      </c>
      <c r="AR83" s="94">
        <f t="shared" si="27"/>
        <v>0.52475971295405255</v>
      </c>
      <c r="AS83" s="94">
        <f t="shared" si="28"/>
        <v>0.64263721090962722</v>
      </c>
      <c r="AT83" s="94">
        <f t="shared" si="29"/>
        <v>-3.756326530612255E-5</v>
      </c>
      <c r="AU83" s="94">
        <f t="shared" si="30"/>
        <v>1.3698435054021608E-3</v>
      </c>
      <c r="AV83" s="49"/>
      <c r="AW83" s="50"/>
      <c r="AX83" s="50"/>
      <c r="AY83" s="51"/>
      <c r="AZ83" s="49"/>
      <c r="BA83" s="49"/>
      <c r="BB83" s="49"/>
      <c r="BC83" s="52"/>
      <c r="BD83" s="48"/>
    </row>
    <row r="84" spans="1:56" x14ac:dyDescent="0.3">
      <c r="A84" s="21">
        <v>42241</v>
      </c>
      <c r="B84" s="9">
        <v>0.29949200000000004</v>
      </c>
      <c r="C84" s="9">
        <v>0.39687</v>
      </c>
      <c r="D84" s="18">
        <f t="shared" ca="1" si="0"/>
        <v>1.8361638505856037E-3</v>
      </c>
      <c r="E84" s="11">
        <f t="shared" si="7"/>
        <v>64</v>
      </c>
      <c r="F84" s="18">
        <f t="shared" ca="1" si="1"/>
        <v>1.3327454698421832</v>
      </c>
      <c r="G84" s="112">
        <f t="shared" ca="1" si="15"/>
        <v>0</v>
      </c>
      <c r="H84" s="18" t="str">
        <f t="shared" ca="1" si="8"/>
        <v/>
      </c>
      <c r="I84" s="18">
        <f t="shared" ca="1" si="2"/>
        <v>1.3327454698421832</v>
      </c>
      <c r="J84" s="18" t="str">
        <f t="shared" ca="1" si="16"/>
        <v/>
      </c>
      <c r="K84" s="18" t="str">
        <f t="shared" ca="1" si="3"/>
        <v/>
      </c>
      <c r="L84" s="18" t="str">
        <f t="shared" ca="1" si="4"/>
        <v/>
      </c>
      <c r="M84" s="22">
        <f t="shared" ca="1" si="9"/>
        <v>1</v>
      </c>
      <c r="N84" s="18" t="str">
        <f t="shared" ca="1" si="5"/>
        <v/>
      </c>
      <c r="O84" s="22">
        <f t="shared" ca="1" si="17"/>
        <v>0</v>
      </c>
      <c r="P84" s="22" t="e">
        <f t="shared" ca="1" si="18"/>
        <v>#N/A</v>
      </c>
      <c r="Q84" s="18" t="e">
        <f t="shared" ca="1" si="19"/>
        <v>#N/A</v>
      </c>
      <c r="R84" s="22" t="e">
        <f t="shared" ca="1" si="20"/>
        <v>#N/A</v>
      </c>
      <c r="S84" s="18" t="e">
        <f t="shared" ca="1" si="21"/>
        <v>#N/A</v>
      </c>
      <c r="T84" s="18">
        <f t="shared" ca="1" si="10"/>
        <v>0</v>
      </c>
      <c r="U84" s="18">
        <f t="shared" ca="1" si="6"/>
        <v>0</v>
      </c>
      <c r="V84" s="29">
        <f t="shared" si="11"/>
        <v>-7.0209588739145665E-2</v>
      </c>
      <c r="W84" s="29">
        <f t="shared" si="11"/>
        <v>4.3082648668254037E-2</v>
      </c>
      <c r="X84" s="18">
        <f t="shared" ca="1" si="12"/>
        <v>0</v>
      </c>
      <c r="Y84" s="18">
        <f t="shared" ca="1" si="13"/>
        <v>0.22946895382502103</v>
      </c>
      <c r="Z84" s="39">
        <f t="shared" ca="1" si="22"/>
        <v>0</v>
      </c>
      <c r="AA84" s="29">
        <f t="shared" ca="1" si="14"/>
        <v>-3.7159406521473093E-3</v>
      </c>
      <c r="AB84" s="29">
        <f t="shared" ca="1" si="23"/>
        <v>0.10760398594062881</v>
      </c>
      <c r="AC84" s="29">
        <f t="shared" ca="1" si="24"/>
        <v>-0.10050516972294754</v>
      </c>
      <c r="AD84" s="22">
        <f t="shared" ca="1" si="25"/>
        <v>2</v>
      </c>
      <c r="AE84" s="22"/>
      <c r="AF84" s="22"/>
      <c r="AG84" s="22"/>
      <c r="AH84" s="22"/>
      <c r="AI84" s="22"/>
      <c r="AJ84" s="22"/>
      <c r="AK84" s="49"/>
      <c r="AL84" s="1"/>
      <c r="AQ84" s="94">
        <f t="shared" si="26"/>
        <v>0.24336519301507284</v>
      </c>
      <c r="AR84" s="94">
        <f t="shared" si="27"/>
        <v>0.74013173961642231</v>
      </c>
      <c r="AS84" s="94">
        <f t="shared" si="28"/>
        <v>0.65545421532157366</v>
      </c>
      <c r="AT84" s="94">
        <f t="shared" si="29"/>
        <v>4.1968782713085233E-4</v>
      </c>
      <c r="AU84" s="94">
        <f t="shared" si="30"/>
        <v>1.7245187034813929E-3</v>
      </c>
      <c r="AV84" s="49"/>
      <c r="AW84" s="50"/>
      <c r="AX84" s="50"/>
      <c r="AY84" s="51"/>
      <c r="AZ84" s="49"/>
      <c r="BA84" s="49"/>
      <c r="BB84" s="49"/>
      <c r="BC84" s="52"/>
      <c r="BD84" s="48"/>
    </row>
    <row r="85" spans="1:56" x14ac:dyDescent="0.3">
      <c r="A85" s="21">
        <v>42242</v>
      </c>
      <c r="B85" s="9">
        <v>0.251886</v>
      </c>
      <c r="C85" s="9">
        <v>0.32028899999999999</v>
      </c>
      <c r="D85" s="18">
        <f t="shared" ref="D85:D148" ca="1" si="31">B85-C85*$E$1</f>
        <v>1.1666557602086819E-2</v>
      </c>
      <c r="E85" s="11">
        <f t="shared" si="7"/>
        <v>65</v>
      </c>
      <c r="F85" s="18">
        <f t="shared" ref="F85:F148" ca="1" si="32">(D85-$E$7)/$E$8</f>
        <v>1.9234676368840751</v>
      </c>
      <c r="G85" s="112">
        <f t="shared" ca="1" si="15"/>
        <v>0</v>
      </c>
      <c r="H85" s="18" t="str">
        <f t="shared" ca="1" si="8"/>
        <v/>
      </c>
      <c r="I85" s="18">
        <f t="shared" ref="I85:I148" ca="1" si="33">IF($F85&gt;$E$4,$F85,"")</f>
        <v>1.9234676368840751</v>
      </c>
      <c r="J85" s="18" t="str">
        <f t="shared" ca="1" si="16"/>
        <v/>
      </c>
      <c r="K85" s="18" t="str">
        <f t="shared" ref="K85:K148" ca="1" si="34">IF($F85&lt;$F$4,$F85,"")</f>
        <v/>
      </c>
      <c r="L85" s="18" t="str">
        <f t="shared" ref="L85:L148" ca="1" si="35">IF($F85&gt;$F$5,$F85,"")</f>
        <v/>
      </c>
      <c r="M85" s="22">
        <f t="shared" ca="1" si="9"/>
        <v>1</v>
      </c>
      <c r="N85" s="18" t="str">
        <f t="shared" ref="N85:N148" ca="1" si="36">IF($F85&lt;$E$5,$F85,"")</f>
        <v/>
      </c>
      <c r="O85" s="22">
        <f t="shared" ca="1" si="17"/>
        <v>0</v>
      </c>
      <c r="P85" s="22" t="e">
        <f t="shared" ca="1" si="18"/>
        <v>#N/A</v>
      </c>
      <c r="Q85" s="18" t="e">
        <f t="shared" ca="1" si="19"/>
        <v>#N/A</v>
      </c>
      <c r="R85" s="22" t="e">
        <f t="shared" ca="1" si="20"/>
        <v>#N/A</v>
      </c>
      <c r="S85" s="18" t="e">
        <f t="shared" ca="1" si="21"/>
        <v>#N/A</v>
      </c>
      <c r="T85" s="18">
        <f t="shared" ca="1" si="10"/>
        <v>0</v>
      </c>
      <c r="U85" s="18">
        <f t="shared" ref="U85:U148" ca="1" si="37">-$G85*$E$1</f>
        <v>0</v>
      </c>
      <c r="V85" s="29">
        <f t="shared" si="11"/>
        <v>-0.15895583187530896</v>
      </c>
      <c r="W85" s="29">
        <f t="shared" si="11"/>
        <v>-0.19296243102275307</v>
      </c>
      <c r="X85" s="18">
        <f t="shared" ca="1" si="12"/>
        <v>0</v>
      </c>
      <c r="Y85" s="18">
        <f t="shared" ca="1" si="13"/>
        <v>0.22946895382502103</v>
      </c>
      <c r="Z85" s="39">
        <f t="shared" ca="1" si="22"/>
        <v>0</v>
      </c>
      <c r="AA85" s="29">
        <f t="shared" ca="1" si="14"/>
        <v>-3.7159406521473093E-3</v>
      </c>
      <c r="AB85" s="29">
        <f t="shared" ca="1" si="23"/>
        <v>0.10760398594062881</v>
      </c>
      <c r="AC85" s="29">
        <f t="shared" ca="1" si="24"/>
        <v>-0.10050516972294754</v>
      </c>
      <c r="AD85" s="22">
        <f t="shared" ca="1" si="25"/>
        <v>3</v>
      </c>
      <c r="AE85" s="22"/>
      <c r="AF85" s="22"/>
      <c r="AG85" s="22"/>
      <c r="AH85" s="22"/>
      <c r="AI85" s="22"/>
      <c r="AJ85" s="22"/>
      <c r="AK85" s="49"/>
      <c r="AL85" s="1"/>
      <c r="AQ85" s="94">
        <f t="shared" si="26"/>
        <v>0.39064125132405003</v>
      </c>
      <c r="AR85" s="94">
        <f t="shared" si="27"/>
        <v>0.7803342424721329</v>
      </c>
      <c r="AS85" s="94">
        <f t="shared" si="28"/>
        <v>0.66107771116078551</v>
      </c>
      <c r="AT85" s="94">
        <f t="shared" si="29"/>
        <v>8.3826463385354162E-4</v>
      </c>
      <c r="AU85" s="94">
        <f t="shared" si="30"/>
        <v>2.1458681872749095E-3</v>
      </c>
      <c r="AV85" s="49"/>
      <c r="AW85" s="50"/>
      <c r="AX85" s="50"/>
      <c r="AY85" s="51"/>
      <c r="AZ85" s="49"/>
      <c r="BA85" s="49"/>
      <c r="BB85" s="49"/>
      <c r="BC85" s="52"/>
      <c r="BD85" s="48"/>
    </row>
    <row r="86" spans="1:56" x14ac:dyDescent="0.3">
      <c r="A86" s="21">
        <v>42243</v>
      </c>
      <c r="B86" s="9">
        <v>0.22026299999999999</v>
      </c>
      <c r="C86" s="9">
        <v>0.36720599999999998</v>
      </c>
      <c r="D86" s="18">
        <f t="shared" ca="1" si="31"/>
        <v>-5.5144586789331207E-2</v>
      </c>
      <c r="E86" s="11">
        <f t="shared" ref="E86:E149" si="38">IF(ISBLANK(A86),"",E85+1)</f>
        <v>66</v>
      </c>
      <c r="F86" s="18">
        <f t="shared" ca="1" si="32"/>
        <v>-2.0913078639874074</v>
      </c>
      <c r="G86" s="112">
        <f t="shared" ca="1" si="15"/>
        <v>0</v>
      </c>
      <c r="H86" s="18">
        <f t="shared" ref="H86:H149" ca="1" si="39">IF(OR(AND($F86&lt;$E$3,O86&lt;&gt;1),O85-O86=1),$F86,"")</f>
        <v>-2.0913078639874074</v>
      </c>
      <c r="I86" s="18" t="str">
        <f t="shared" ca="1" si="33"/>
        <v/>
      </c>
      <c r="J86" s="18">
        <f t="shared" ca="1" si="16"/>
        <v>-2.0913078639874074</v>
      </c>
      <c r="K86" s="18">
        <f t="shared" ca="1" si="34"/>
        <v>-2.0913078639874074</v>
      </c>
      <c r="L86" s="18" t="str">
        <f t="shared" ca="1" si="35"/>
        <v/>
      </c>
      <c r="M86" s="22">
        <f t="shared" ref="M86:M149" ca="1" si="40">IF(M85=0,IF($F86&gt;$F$5,1,0),IF($F86&lt;$F$3,0,1))</f>
        <v>0</v>
      </c>
      <c r="N86" s="18" t="str">
        <f t="shared" ca="1" si="36"/>
        <v/>
      </c>
      <c r="O86" s="22">
        <f t="shared" ca="1" si="17"/>
        <v>0</v>
      </c>
      <c r="P86" s="22" t="e">
        <f t="shared" ca="1" si="18"/>
        <v>#N/A</v>
      </c>
      <c r="Q86" s="18" t="e">
        <f t="shared" ca="1" si="19"/>
        <v>#N/A</v>
      </c>
      <c r="R86" s="22" t="e">
        <f t="shared" ca="1" si="20"/>
        <v>#N/A</v>
      </c>
      <c r="S86" s="18" t="e">
        <f t="shared" ca="1" si="21"/>
        <v>#N/A</v>
      </c>
      <c r="T86" s="18">
        <f t="shared" ref="T86:T149" ca="1" si="41">$G86</f>
        <v>0</v>
      </c>
      <c r="U86" s="18">
        <f t="shared" ca="1" si="37"/>
        <v>0</v>
      </c>
      <c r="V86" s="29">
        <f t="shared" ref="V86:W149" si="42">(B86-B85)/B85</f>
        <v>-0.12554488935470814</v>
      </c>
      <c r="W86" s="29">
        <f t="shared" si="42"/>
        <v>0.1464833322405702</v>
      </c>
      <c r="X86" s="18">
        <f t="shared" ref="X86:X149" ca="1" si="43">$B85*$T85*$V86+$C85*$U85*$W86</f>
        <v>0</v>
      </c>
      <c r="Y86" s="18">
        <f t="shared" ref="Y86:Y149" ca="1" si="44">$Y85+$X86</f>
        <v>0.22946895382502103</v>
      </c>
      <c r="Z86" s="39">
        <f t="shared" ca="1" si="22"/>
        <v>0</v>
      </c>
      <c r="AA86" s="29">
        <f t="shared" ref="AA86:AA149" ca="1" si="45">(1+AA85)*(1+Z86)-1</f>
        <v>-3.7159406521473093E-3</v>
      </c>
      <c r="AB86" s="29">
        <f t="shared" ca="1" si="23"/>
        <v>0.10760398594062881</v>
      </c>
      <c r="AC86" s="29">
        <f t="shared" ca="1" si="24"/>
        <v>-0.10050516972294754</v>
      </c>
      <c r="AD86" s="22">
        <f t="shared" ca="1" si="25"/>
        <v>4</v>
      </c>
      <c r="AE86" s="22"/>
      <c r="AF86" s="22"/>
      <c r="AG86" s="22"/>
      <c r="AH86" s="22"/>
      <c r="AI86" s="22"/>
      <c r="AJ86" s="22"/>
      <c r="AK86" s="49"/>
      <c r="AL86" s="1"/>
      <c r="AQ86" s="94">
        <f t="shared" si="26"/>
        <v>0.47219871647658102</v>
      </c>
      <c r="AR86" s="94">
        <f t="shared" si="27"/>
        <v>0.80681384224037422</v>
      </c>
      <c r="AS86" s="94">
        <f t="shared" si="28"/>
        <v>0.66575291755467214</v>
      </c>
      <c r="AT86" s="94">
        <f t="shared" si="29"/>
        <v>1.1160897478991599E-3</v>
      </c>
      <c r="AU86" s="94">
        <f t="shared" si="30"/>
        <v>2.3636018247298923E-3</v>
      </c>
      <c r="AV86" s="49"/>
      <c r="AW86" s="50"/>
      <c r="AX86" s="50"/>
      <c r="AY86" s="51"/>
      <c r="AZ86" s="49"/>
      <c r="BA86" s="49"/>
      <c r="BB86" s="49"/>
      <c r="BC86" s="52"/>
      <c r="BD86" s="48"/>
    </row>
    <row r="87" spans="1:56" x14ac:dyDescent="0.3">
      <c r="A87" s="21">
        <v>42244</v>
      </c>
      <c r="B87" s="9">
        <v>0.21381799999999998</v>
      </c>
      <c r="C87" s="9">
        <v>0.32638199999999995</v>
      </c>
      <c r="D87" s="18">
        <f t="shared" ca="1" si="31"/>
        <v>-3.0971243616595312E-2</v>
      </c>
      <c r="E87" s="11">
        <f t="shared" si="38"/>
        <v>67</v>
      </c>
      <c r="F87" s="18">
        <f t="shared" ca="1" si="32"/>
        <v>-0.63869772195060626</v>
      </c>
      <c r="G87" s="112">
        <f t="shared" ref="G87:G150" ca="1" si="46">IF($E$19,-F87,G86+IF(AND(ISNUMBER(H87),G86&lt;&gt;1),1,0)+IF(AND(ISNUMBER(I87),G86=1),-1,0)+IF(AND(ISNUMBER(J87),G86&lt;&gt;-1),-1,0)+IF(AND(ISNUMBER(K87),G86=-1),1,0)+IF(AND(ISNUMBER(L87),G86=-1),1,0)+IF(AND(ISNUMBER(N87),G86=1),-1,0))</f>
        <v>1</v>
      </c>
      <c r="H87" s="18">
        <f t="shared" ca="1" si="39"/>
        <v>-0.63869772195060626</v>
      </c>
      <c r="I87" s="18" t="str">
        <f t="shared" ca="1" si="33"/>
        <v/>
      </c>
      <c r="J87" s="18" t="str">
        <f t="shared" ref="J87:J150" ca="1" si="47">IF(OR(AND($F87&gt;$F$3,$M87&lt;&gt;1),M86-M87=1),$F87,"")</f>
        <v/>
      </c>
      <c r="K87" s="18">
        <f t="shared" ca="1" si="34"/>
        <v>-0.63869772195060626</v>
      </c>
      <c r="L87" s="18" t="str">
        <f t="shared" ca="1" si="35"/>
        <v/>
      </c>
      <c r="M87" s="22">
        <f t="shared" ca="1" si="40"/>
        <v>0</v>
      </c>
      <c r="N87" s="18" t="str">
        <f t="shared" ca="1" si="36"/>
        <v/>
      </c>
      <c r="O87" s="22">
        <f t="shared" ref="O87:O150" ca="1" si="48">IF(O86=0,IF($F87&lt;$E$5,1,0),IF($F87&gt;$E$3,0,1))</f>
        <v>0</v>
      </c>
      <c r="P87" s="22">
        <f t="shared" ref="P87:P150" ca="1" si="49">IF($G87&gt;$G86,$E87,NA())</f>
        <v>67</v>
      </c>
      <c r="Q87" s="18">
        <f t="shared" ref="Q87:Q150" ca="1" si="50">IF($G87&gt;$G86,$F87,NA())</f>
        <v>-0.63869772195060626</v>
      </c>
      <c r="R87" s="22" t="e">
        <f t="shared" ref="R87:R150" ca="1" si="51">IF($G87&lt;$G86,$E87,NA())</f>
        <v>#N/A</v>
      </c>
      <c r="S87" s="18" t="e">
        <f t="shared" ref="S87:S150" ca="1" si="52">IF($G87&lt;$G86,$F87,NA())</f>
        <v>#N/A</v>
      </c>
      <c r="T87" s="18">
        <f t="shared" ca="1" si="41"/>
        <v>1</v>
      </c>
      <c r="U87" s="18">
        <f t="shared" ca="1" si="37"/>
        <v>-0.75000840615167297</v>
      </c>
      <c r="V87" s="29">
        <f t="shared" si="42"/>
        <v>-2.9260474977640397E-2</v>
      </c>
      <c r="W87" s="29">
        <f t="shared" si="42"/>
        <v>-0.1111746540089215</v>
      </c>
      <c r="X87" s="18">
        <f t="shared" ca="1" si="43"/>
        <v>0</v>
      </c>
      <c r="Y87" s="18">
        <f t="shared" ca="1" si="44"/>
        <v>0.22946895382502103</v>
      </c>
      <c r="Z87" s="39">
        <f t="shared" ref="Z87:Z150" ca="1" si="53">Y87/Y86-1</f>
        <v>0</v>
      </c>
      <c r="AA87" s="29">
        <f t="shared" ca="1" si="45"/>
        <v>-3.7159406521473093E-3</v>
      </c>
      <c r="AB87" s="29">
        <f t="shared" ref="AB87:AB150" ca="1" si="54">MAX($AA87,$AB86)</f>
        <v>0.10760398594062881</v>
      </c>
      <c r="AC87" s="29">
        <f t="shared" ref="AC87:AC150" ca="1" si="55">(1+$AA87)/(1+$AB87)-1</f>
        <v>-0.10050516972294754</v>
      </c>
      <c r="AD87" s="22">
        <f t="shared" ref="AD87:AD150" ca="1" si="56">IF($AC87=0,0,$AD86+1)</f>
        <v>5</v>
      </c>
      <c r="AE87" s="22"/>
      <c r="AF87" s="22"/>
      <c r="AG87" s="22"/>
      <c r="AH87" s="22"/>
      <c r="AI87" s="22"/>
      <c r="AJ87" s="22"/>
      <c r="AK87" s="49"/>
      <c r="AL87" s="1"/>
      <c r="AQ87" s="94">
        <f t="shared" si="26"/>
        <v>0.48894247979044886</v>
      </c>
      <c r="AR87" s="94">
        <f t="shared" si="27"/>
        <v>0.76760257555348765</v>
      </c>
      <c r="AS87" s="94">
        <f t="shared" si="28"/>
        <v>0.66093971283995723</v>
      </c>
      <c r="AT87" s="94">
        <f t="shared" si="29"/>
        <v>1.3016204081632656E-3</v>
      </c>
      <c r="AU87" s="94">
        <f t="shared" si="30"/>
        <v>2.6621135654261714E-3</v>
      </c>
      <c r="AV87" s="49"/>
      <c r="AW87" s="50"/>
      <c r="AX87" s="50"/>
      <c r="AY87" s="51"/>
      <c r="AZ87" s="49"/>
      <c r="BA87" s="49"/>
      <c r="BB87" s="49"/>
      <c r="BC87" s="52"/>
      <c r="BD87" s="48"/>
    </row>
    <row r="88" spans="1:56" x14ac:dyDescent="0.3">
      <c r="A88" s="21">
        <v>42247</v>
      </c>
      <c r="B88" s="9">
        <v>0.22738</v>
      </c>
      <c r="C88" s="9">
        <v>0.327905</v>
      </c>
      <c r="D88" s="18">
        <f t="shared" ca="1" si="31"/>
        <v>-1.8551506419164338E-2</v>
      </c>
      <c r="E88" s="11">
        <f t="shared" si="38"/>
        <v>68</v>
      </c>
      <c r="F88" s="18">
        <f t="shared" ca="1" si="32"/>
        <v>0.10762172941794439</v>
      </c>
      <c r="G88" s="112">
        <f t="shared" ca="1" si="46"/>
        <v>0</v>
      </c>
      <c r="H88" s="18" t="str">
        <f t="shared" ca="1" si="39"/>
        <v/>
      </c>
      <c r="I88" s="18">
        <f t="shared" ca="1" si="33"/>
        <v>0.10762172941794439</v>
      </c>
      <c r="J88" s="18" t="str">
        <f t="shared" ca="1" si="47"/>
        <v/>
      </c>
      <c r="K88" s="18" t="str">
        <f t="shared" ca="1" si="34"/>
        <v/>
      </c>
      <c r="L88" s="18" t="str">
        <f t="shared" ca="1" si="35"/>
        <v/>
      </c>
      <c r="M88" s="22">
        <f t="shared" ca="1" si="40"/>
        <v>0</v>
      </c>
      <c r="N88" s="18" t="str">
        <f t="shared" ca="1" si="36"/>
        <v/>
      </c>
      <c r="O88" s="22">
        <f t="shared" ca="1" si="48"/>
        <v>0</v>
      </c>
      <c r="P88" s="22" t="e">
        <f t="shared" ca="1" si="49"/>
        <v>#N/A</v>
      </c>
      <c r="Q88" s="18" t="e">
        <f t="shared" ca="1" si="50"/>
        <v>#N/A</v>
      </c>
      <c r="R88" s="22">
        <f t="shared" ca="1" si="51"/>
        <v>68</v>
      </c>
      <c r="S88" s="18">
        <f t="shared" ca="1" si="52"/>
        <v>0.10762172941794439</v>
      </c>
      <c r="T88" s="18">
        <f t="shared" ca="1" si="41"/>
        <v>0</v>
      </c>
      <c r="U88" s="18">
        <f t="shared" ca="1" si="37"/>
        <v>0</v>
      </c>
      <c r="V88" s="29">
        <f t="shared" si="42"/>
        <v>6.3427775023618307E-2</v>
      </c>
      <c r="W88" s="29">
        <f t="shared" si="42"/>
        <v>4.6663112549100508E-3</v>
      </c>
      <c r="X88" s="18">
        <f t="shared" ca="1" si="43"/>
        <v>1.2419737197430981E-2</v>
      </c>
      <c r="Y88" s="18">
        <f t="shared" ca="1" si="44"/>
        <v>0.241888691022452</v>
      </c>
      <c r="Z88" s="39">
        <f t="shared" ca="1" si="53"/>
        <v>5.4123823682490357E-2</v>
      </c>
      <c r="AA88" s="29">
        <f t="shared" ca="1" si="45"/>
        <v>5.0206762113671699E-2</v>
      </c>
      <c r="AB88" s="29">
        <f t="shared" ca="1" si="54"/>
        <v>0.10760398594062881</v>
      </c>
      <c r="AC88" s="29">
        <f t="shared" ca="1" si="55"/>
        <v>-5.1821070125720681E-2</v>
      </c>
      <c r="AD88" s="22">
        <f t="shared" ca="1" si="56"/>
        <v>6</v>
      </c>
      <c r="AE88" s="22"/>
      <c r="AF88" s="22"/>
      <c r="AG88" s="22"/>
      <c r="AH88" s="22"/>
      <c r="AI88" s="22"/>
      <c r="AJ88" s="22"/>
      <c r="AK88" s="49"/>
      <c r="AL88" s="1"/>
      <c r="AQ88" s="94">
        <f t="shared" si="26"/>
        <v>0.50708183846396193</v>
      </c>
      <c r="AR88" s="94">
        <f t="shared" si="27"/>
        <v>0.76371566342685604</v>
      </c>
      <c r="AS88" s="94">
        <f t="shared" si="28"/>
        <v>0.66012863570792124</v>
      </c>
      <c r="AT88" s="94">
        <f t="shared" si="29"/>
        <v>1.4299825210084035E-3</v>
      </c>
      <c r="AU88" s="94">
        <f t="shared" si="30"/>
        <v>2.8200231452581038E-3</v>
      </c>
      <c r="AV88" s="49"/>
      <c r="AW88" s="50"/>
      <c r="AX88" s="50"/>
      <c r="AY88" s="51"/>
      <c r="AZ88" s="49"/>
      <c r="BA88" s="49"/>
      <c r="BB88" s="49"/>
      <c r="BC88" s="52"/>
      <c r="BD88" s="48"/>
    </row>
    <row r="89" spans="1:56" x14ac:dyDescent="0.3">
      <c r="A89" s="21">
        <v>42248</v>
      </c>
      <c r="B89" s="9">
        <v>0.26492399999999999</v>
      </c>
      <c r="C89" s="9">
        <v>0.38726999999999995</v>
      </c>
      <c r="D89" s="18">
        <f t="shared" ca="1" si="31"/>
        <v>-2.5531755450358351E-2</v>
      </c>
      <c r="E89" s="11">
        <f t="shared" si="38"/>
        <v>69</v>
      </c>
      <c r="F89" s="18">
        <f t="shared" ca="1" si="32"/>
        <v>-0.31183123843182292</v>
      </c>
      <c r="G89" s="112">
        <f t="shared" ca="1" si="46"/>
        <v>0</v>
      </c>
      <c r="H89" s="18" t="str">
        <f t="shared" ca="1" si="39"/>
        <v/>
      </c>
      <c r="I89" s="18" t="str">
        <f t="shared" ca="1" si="33"/>
        <v/>
      </c>
      <c r="J89" s="18" t="str">
        <f t="shared" ca="1" si="47"/>
        <v/>
      </c>
      <c r="K89" s="18">
        <f t="shared" ca="1" si="34"/>
        <v>-0.31183123843182292</v>
      </c>
      <c r="L89" s="18" t="str">
        <f t="shared" ca="1" si="35"/>
        <v/>
      </c>
      <c r="M89" s="22">
        <f t="shared" ca="1" si="40"/>
        <v>0</v>
      </c>
      <c r="N89" s="18" t="str">
        <f t="shared" ca="1" si="36"/>
        <v/>
      </c>
      <c r="O89" s="22">
        <f t="shared" ca="1" si="48"/>
        <v>0</v>
      </c>
      <c r="P89" s="22" t="e">
        <f t="shared" ca="1" si="49"/>
        <v>#N/A</v>
      </c>
      <c r="Q89" s="18" t="e">
        <f t="shared" ca="1" si="50"/>
        <v>#N/A</v>
      </c>
      <c r="R89" s="22" t="e">
        <f t="shared" ca="1" si="51"/>
        <v>#N/A</v>
      </c>
      <c r="S89" s="18" t="e">
        <f t="shared" ca="1" si="52"/>
        <v>#N/A</v>
      </c>
      <c r="T89" s="18">
        <f t="shared" ca="1" si="41"/>
        <v>0</v>
      </c>
      <c r="U89" s="18">
        <f t="shared" ca="1" si="37"/>
        <v>0</v>
      </c>
      <c r="V89" s="29">
        <f t="shared" si="42"/>
        <v>0.16511566540592837</v>
      </c>
      <c r="W89" s="29">
        <f t="shared" si="42"/>
        <v>0.18104328997727984</v>
      </c>
      <c r="X89" s="18">
        <f t="shared" ca="1" si="43"/>
        <v>0</v>
      </c>
      <c r="Y89" s="18">
        <f t="shared" ca="1" si="44"/>
        <v>0.241888691022452</v>
      </c>
      <c r="Z89" s="39">
        <f t="shared" ca="1" si="53"/>
        <v>0</v>
      </c>
      <c r="AA89" s="29">
        <f t="shared" ca="1" si="45"/>
        <v>5.0206762113671699E-2</v>
      </c>
      <c r="AB89" s="29">
        <f t="shared" ca="1" si="54"/>
        <v>0.10760398594062881</v>
      </c>
      <c r="AC89" s="29">
        <f t="shared" ca="1" si="55"/>
        <v>-5.1821070125720681E-2</v>
      </c>
      <c r="AD89" s="22">
        <f t="shared" ca="1" si="56"/>
        <v>7</v>
      </c>
      <c r="AE89" s="22"/>
      <c r="AF89" s="22"/>
      <c r="AG89" s="22"/>
      <c r="AH89" s="22"/>
      <c r="AI89" s="22"/>
      <c r="AJ89" s="22"/>
      <c r="AK89" s="49"/>
      <c r="AL89" s="1"/>
      <c r="AQ89" s="94">
        <f t="shared" si="26"/>
        <v>0.54393520286662911</v>
      </c>
      <c r="AR89" s="94">
        <f t="shared" si="27"/>
        <v>0.77584683084453832</v>
      </c>
      <c r="AS89" s="94">
        <f t="shared" si="28"/>
        <v>0.66018118638273893</v>
      </c>
      <c r="AT89" s="94">
        <f t="shared" si="29"/>
        <v>1.5963523169267707E-3</v>
      </c>
      <c r="AU89" s="94">
        <f t="shared" si="30"/>
        <v>2.9348207442977184E-3</v>
      </c>
      <c r="AV89" s="49"/>
      <c r="AW89" s="50"/>
      <c r="AX89" s="50"/>
      <c r="AY89" s="51"/>
      <c r="AZ89" s="49"/>
      <c r="BA89" s="49"/>
      <c r="BB89" s="49"/>
      <c r="BC89" s="52"/>
      <c r="BD89" s="48"/>
    </row>
    <row r="90" spans="1:56" x14ac:dyDescent="0.3">
      <c r="A90" s="21">
        <v>42249</v>
      </c>
      <c r="B90" s="9">
        <v>0.22308900000000001</v>
      </c>
      <c r="C90" s="9">
        <v>0.34959800000000002</v>
      </c>
      <c r="D90" s="18">
        <f t="shared" ca="1" si="31"/>
        <v>-3.9112438773812569E-2</v>
      </c>
      <c r="E90" s="11">
        <f t="shared" si="38"/>
        <v>70</v>
      </c>
      <c r="F90" s="18">
        <f t="shared" ca="1" si="32"/>
        <v>-1.1279135730296044</v>
      </c>
      <c r="G90" s="112">
        <f t="shared" ca="1" si="46"/>
        <v>1</v>
      </c>
      <c r="H90" s="18">
        <f t="shared" ca="1" si="39"/>
        <v>-1.1279135730296044</v>
      </c>
      <c r="I90" s="18" t="str">
        <f t="shared" ca="1" si="33"/>
        <v/>
      </c>
      <c r="J90" s="18" t="str">
        <f t="shared" ca="1" si="47"/>
        <v/>
      </c>
      <c r="K90" s="18">
        <f t="shared" ca="1" si="34"/>
        <v>-1.1279135730296044</v>
      </c>
      <c r="L90" s="18" t="str">
        <f t="shared" ca="1" si="35"/>
        <v/>
      </c>
      <c r="M90" s="22">
        <f t="shared" ca="1" si="40"/>
        <v>0</v>
      </c>
      <c r="N90" s="18" t="str">
        <f t="shared" ca="1" si="36"/>
        <v/>
      </c>
      <c r="O90" s="22">
        <f t="shared" ca="1" si="48"/>
        <v>0</v>
      </c>
      <c r="P90" s="22">
        <f t="shared" ca="1" si="49"/>
        <v>70</v>
      </c>
      <c r="Q90" s="18">
        <f t="shared" ca="1" si="50"/>
        <v>-1.1279135730296044</v>
      </c>
      <c r="R90" s="22" t="e">
        <f t="shared" ca="1" si="51"/>
        <v>#N/A</v>
      </c>
      <c r="S90" s="18" t="e">
        <f t="shared" ca="1" si="52"/>
        <v>#N/A</v>
      </c>
      <c r="T90" s="18">
        <f t="shared" ca="1" si="41"/>
        <v>1</v>
      </c>
      <c r="U90" s="18">
        <f t="shared" ca="1" si="37"/>
        <v>-0.75000840615167297</v>
      </c>
      <c r="V90" s="29">
        <f t="shared" si="42"/>
        <v>-0.15791321284594823</v>
      </c>
      <c r="W90" s="29">
        <f t="shared" si="42"/>
        <v>-9.7275802411753903E-2</v>
      </c>
      <c r="X90" s="18">
        <f t="shared" ca="1" si="43"/>
        <v>0</v>
      </c>
      <c r="Y90" s="18">
        <f t="shared" ca="1" si="44"/>
        <v>0.241888691022452</v>
      </c>
      <c r="Z90" s="39">
        <f t="shared" ca="1" si="53"/>
        <v>0</v>
      </c>
      <c r="AA90" s="29">
        <f t="shared" ca="1" si="45"/>
        <v>5.0206762113671699E-2</v>
      </c>
      <c r="AB90" s="29">
        <f t="shared" ca="1" si="54"/>
        <v>0.10760398594062881</v>
      </c>
      <c r="AC90" s="29">
        <f t="shared" ca="1" si="55"/>
        <v>-5.1821070125720681E-2</v>
      </c>
      <c r="AD90" s="22">
        <f t="shared" ca="1" si="56"/>
        <v>8</v>
      </c>
      <c r="AE90" s="22"/>
      <c r="AF90" s="22"/>
      <c r="AG90" s="22"/>
      <c r="AH90" s="22"/>
      <c r="AI90" s="22"/>
      <c r="AJ90" s="22"/>
      <c r="AK90" s="49"/>
      <c r="AL90" s="1"/>
      <c r="AQ90" s="94">
        <f t="shared" si="26"/>
        <v>0.56821991084972934</v>
      </c>
      <c r="AR90" s="94">
        <f t="shared" si="27"/>
        <v>0.77398676578928138</v>
      </c>
      <c r="AS90" s="94">
        <f t="shared" si="28"/>
        <v>0.66113176598848711</v>
      </c>
      <c r="AT90" s="94">
        <f t="shared" si="29"/>
        <v>1.8112906122448975E-3</v>
      </c>
      <c r="AU90" s="94">
        <f t="shared" si="30"/>
        <v>3.1876577671068429E-3</v>
      </c>
      <c r="AV90" s="49"/>
      <c r="AW90" s="50"/>
      <c r="AX90" s="50"/>
      <c r="AY90" s="51"/>
      <c r="AZ90" s="49"/>
      <c r="BA90" s="49"/>
      <c r="BB90" s="49"/>
      <c r="BC90" s="52"/>
      <c r="BD90" s="48"/>
    </row>
    <row r="91" spans="1:56" x14ac:dyDescent="0.3">
      <c r="A91" s="21">
        <v>42250</v>
      </c>
      <c r="B91" s="9">
        <v>0.21949300000000002</v>
      </c>
      <c r="C91" s="9">
        <v>0.347889</v>
      </c>
      <c r="D91" s="18">
        <f t="shared" ca="1" si="31"/>
        <v>-4.1426674407699343E-2</v>
      </c>
      <c r="E91" s="11">
        <f t="shared" si="38"/>
        <v>71</v>
      </c>
      <c r="F91" s="18">
        <f t="shared" ca="1" si="32"/>
        <v>-1.266979242549342</v>
      </c>
      <c r="G91" s="112">
        <f t="shared" ca="1" si="46"/>
        <v>1</v>
      </c>
      <c r="H91" s="18">
        <f t="shared" ca="1" si="39"/>
        <v>-1.266979242549342</v>
      </c>
      <c r="I91" s="18" t="str">
        <f t="shared" ca="1" si="33"/>
        <v/>
      </c>
      <c r="J91" s="18" t="str">
        <f t="shared" ca="1" si="47"/>
        <v/>
      </c>
      <c r="K91" s="18">
        <f t="shared" ca="1" si="34"/>
        <v>-1.266979242549342</v>
      </c>
      <c r="L91" s="18" t="str">
        <f t="shared" ca="1" si="35"/>
        <v/>
      </c>
      <c r="M91" s="22">
        <f t="shared" ca="1" si="40"/>
        <v>0</v>
      </c>
      <c r="N91" s="18" t="str">
        <f t="shared" ca="1" si="36"/>
        <v/>
      </c>
      <c r="O91" s="22">
        <f t="shared" ca="1" si="48"/>
        <v>0</v>
      </c>
      <c r="P91" s="22" t="e">
        <f t="shared" ca="1" si="49"/>
        <v>#N/A</v>
      </c>
      <c r="Q91" s="18" t="e">
        <f t="shared" ca="1" si="50"/>
        <v>#N/A</v>
      </c>
      <c r="R91" s="22" t="e">
        <f t="shared" ca="1" si="51"/>
        <v>#N/A</v>
      </c>
      <c r="S91" s="18" t="e">
        <f t="shared" ca="1" si="52"/>
        <v>#N/A</v>
      </c>
      <c r="T91" s="18">
        <f t="shared" ca="1" si="41"/>
        <v>1</v>
      </c>
      <c r="U91" s="18">
        <f t="shared" ca="1" si="37"/>
        <v>-0.75000840615167297</v>
      </c>
      <c r="V91" s="29">
        <f t="shared" si="42"/>
        <v>-1.6119127343795472E-2</v>
      </c>
      <c r="W91" s="29">
        <f t="shared" si="42"/>
        <v>-4.8884719020132151E-3</v>
      </c>
      <c r="X91" s="18">
        <f t="shared" ca="1" si="43"/>
        <v>-2.3142356338867669E-3</v>
      </c>
      <c r="Y91" s="18">
        <f t="shared" ca="1" si="44"/>
        <v>0.23957445538856523</v>
      </c>
      <c r="Z91" s="39">
        <f t="shared" ca="1" si="53"/>
        <v>-9.5673577136020649E-3</v>
      </c>
      <c r="AA91" s="29">
        <f t="shared" ca="1" si="45"/>
        <v>4.0159058347286392E-2</v>
      </c>
      <c r="AB91" s="29">
        <f t="shared" ca="1" si="54"/>
        <v>0.10760398594062881</v>
      </c>
      <c r="AC91" s="29">
        <f t="shared" ca="1" si="55"/>
        <v>-6.0892637124328353E-2</v>
      </c>
      <c r="AD91" s="22">
        <f t="shared" ca="1" si="56"/>
        <v>9</v>
      </c>
      <c r="AE91" s="22"/>
      <c r="AF91" s="22"/>
      <c r="AG91" s="22"/>
      <c r="AH91" s="22"/>
      <c r="AI91" s="22"/>
      <c r="AJ91" s="22"/>
      <c r="AK91" s="49"/>
      <c r="AL91" s="1"/>
      <c r="AQ91" s="94">
        <f t="shared" si="26"/>
        <v>0.57415269537537938</v>
      </c>
      <c r="AR91" s="94">
        <f t="shared" si="27"/>
        <v>0.76886084899392082</v>
      </c>
      <c r="AS91" s="94">
        <f t="shared" si="28"/>
        <v>0.65972844274233655</v>
      </c>
      <c r="AT91" s="94">
        <f t="shared" si="29"/>
        <v>1.8966337094837935E-3</v>
      </c>
      <c r="AU91" s="94">
        <f t="shared" si="30"/>
        <v>3.3033611524609838E-3</v>
      </c>
      <c r="AV91" s="49"/>
      <c r="AW91" s="50"/>
      <c r="AX91" s="50"/>
      <c r="AY91" s="51"/>
      <c r="AZ91" s="49"/>
      <c r="BA91" s="49"/>
      <c r="BB91" s="49"/>
      <c r="BC91" s="52"/>
      <c r="BD91" s="48"/>
    </row>
    <row r="92" spans="1:56" x14ac:dyDescent="0.3">
      <c r="A92" s="21">
        <v>42251</v>
      </c>
      <c r="B92" s="9">
        <v>0.23594499999999999</v>
      </c>
      <c r="C92" s="9">
        <v>0.37630200000000003</v>
      </c>
      <c r="D92" s="18">
        <f t="shared" ca="1" si="31"/>
        <v>-4.6284663251686869E-2</v>
      </c>
      <c r="E92" s="11">
        <f t="shared" si="38"/>
        <v>72</v>
      </c>
      <c r="F92" s="18">
        <f t="shared" ca="1" si="32"/>
        <v>-1.5589026150945573</v>
      </c>
      <c r="G92" s="112">
        <f t="shared" ca="1" si="46"/>
        <v>1</v>
      </c>
      <c r="H92" s="18">
        <f t="shared" ca="1" si="39"/>
        <v>-1.5589026150945573</v>
      </c>
      <c r="I92" s="18" t="str">
        <f t="shared" ca="1" si="33"/>
        <v/>
      </c>
      <c r="J92" s="18" t="str">
        <f t="shared" ca="1" si="47"/>
        <v/>
      </c>
      <c r="K92" s="18">
        <f t="shared" ca="1" si="34"/>
        <v>-1.5589026150945573</v>
      </c>
      <c r="L92" s="18" t="str">
        <f t="shared" ca="1" si="35"/>
        <v/>
      </c>
      <c r="M92" s="22">
        <f t="shared" ca="1" si="40"/>
        <v>0</v>
      </c>
      <c r="N92" s="18" t="str">
        <f t="shared" ca="1" si="36"/>
        <v/>
      </c>
      <c r="O92" s="22">
        <f t="shared" ca="1" si="48"/>
        <v>0</v>
      </c>
      <c r="P92" s="22" t="e">
        <f t="shared" ca="1" si="49"/>
        <v>#N/A</v>
      </c>
      <c r="Q92" s="18" t="e">
        <f t="shared" ca="1" si="50"/>
        <v>#N/A</v>
      </c>
      <c r="R92" s="22" t="e">
        <f t="shared" ca="1" si="51"/>
        <v>#N/A</v>
      </c>
      <c r="S92" s="18" t="e">
        <f t="shared" ca="1" si="52"/>
        <v>#N/A</v>
      </c>
      <c r="T92" s="18">
        <f t="shared" ca="1" si="41"/>
        <v>1</v>
      </c>
      <c r="U92" s="18">
        <f t="shared" ca="1" si="37"/>
        <v>-0.75000840615167297</v>
      </c>
      <c r="V92" s="29">
        <f t="shared" si="42"/>
        <v>7.4954554359364378E-2</v>
      </c>
      <c r="W92" s="29">
        <f t="shared" si="42"/>
        <v>8.1672602468028654E-2</v>
      </c>
      <c r="X92" s="18">
        <f t="shared" ca="1" si="43"/>
        <v>-4.8579888439875332E-3</v>
      </c>
      <c r="Y92" s="18">
        <f t="shared" ca="1" si="44"/>
        <v>0.2347164665445777</v>
      </c>
      <c r="Z92" s="39">
        <f t="shared" ca="1" si="53"/>
        <v>-2.0277574402113752E-2</v>
      </c>
      <c r="AA92" s="29">
        <f t="shared" ca="1" si="45"/>
        <v>1.9067155651616652E-2</v>
      </c>
      <c r="AB92" s="29">
        <f t="shared" ca="1" si="54"/>
        <v>0.10760398594062881</v>
      </c>
      <c r="AC92" s="29">
        <f t="shared" ca="1" si="55"/>
        <v>-7.9935456546612715E-2</v>
      </c>
      <c r="AD92" s="22">
        <f t="shared" ca="1" si="56"/>
        <v>10</v>
      </c>
      <c r="AE92" s="22"/>
      <c r="AF92" s="22"/>
      <c r="AG92" s="22"/>
      <c r="AH92" s="22"/>
      <c r="AI92" s="22"/>
      <c r="AJ92" s="22"/>
      <c r="AK92" s="49"/>
      <c r="AL92" s="1"/>
      <c r="AQ92" s="94">
        <f t="shared" si="26"/>
        <v>0.5801096069979359</v>
      </c>
      <c r="AR92" s="94">
        <f t="shared" si="27"/>
        <v>0.76292206639770399</v>
      </c>
      <c r="AS92" s="94">
        <f t="shared" si="28"/>
        <v>0.65797878762030082</v>
      </c>
      <c r="AT92" s="94">
        <f t="shared" si="29"/>
        <v>1.9950112845138054E-3</v>
      </c>
      <c r="AU92" s="94">
        <f t="shared" si="30"/>
        <v>3.4390247298919561E-3</v>
      </c>
      <c r="AV92" s="49"/>
      <c r="AW92" s="50"/>
      <c r="AX92" s="50"/>
      <c r="AY92" s="51"/>
      <c r="AZ92" s="49"/>
      <c r="BA92" s="49"/>
      <c r="BB92" s="49"/>
      <c r="BC92" s="52"/>
      <c r="BD92" s="48"/>
    </row>
    <row r="93" spans="1:56" x14ac:dyDescent="0.3">
      <c r="A93" s="21">
        <v>42255</v>
      </c>
      <c r="B93" s="9">
        <v>0.20959900000000001</v>
      </c>
      <c r="C93" s="9">
        <v>0.337393</v>
      </c>
      <c r="D93" s="18">
        <f t="shared" ca="1" si="31"/>
        <v>-4.3448586176731391E-2</v>
      </c>
      <c r="E93" s="11">
        <f t="shared" si="38"/>
        <v>73</v>
      </c>
      <c r="F93" s="18">
        <f t="shared" ca="1" si="32"/>
        <v>-1.3884787604692339</v>
      </c>
      <c r="G93" s="112">
        <f t="shared" ca="1" si="46"/>
        <v>1</v>
      </c>
      <c r="H93" s="18">
        <f t="shared" ca="1" si="39"/>
        <v>-1.3884787604692339</v>
      </c>
      <c r="I93" s="18" t="str">
        <f t="shared" ca="1" si="33"/>
        <v/>
      </c>
      <c r="J93" s="18" t="str">
        <f t="shared" ca="1" si="47"/>
        <v/>
      </c>
      <c r="K93" s="18">
        <f t="shared" ca="1" si="34"/>
        <v>-1.3884787604692339</v>
      </c>
      <c r="L93" s="18" t="str">
        <f t="shared" ca="1" si="35"/>
        <v/>
      </c>
      <c r="M93" s="22">
        <f t="shared" ca="1" si="40"/>
        <v>0</v>
      </c>
      <c r="N93" s="18" t="str">
        <f t="shared" ca="1" si="36"/>
        <v/>
      </c>
      <c r="O93" s="22">
        <f t="shared" ca="1" si="48"/>
        <v>0</v>
      </c>
      <c r="P93" s="22" t="e">
        <f t="shared" ca="1" si="49"/>
        <v>#N/A</v>
      </c>
      <c r="Q93" s="18" t="e">
        <f t="shared" ca="1" si="50"/>
        <v>#N/A</v>
      </c>
      <c r="R93" s="22" t="e">
        <f t="shared" ca="1" si="51"/>
        <v>#N/A</v>
      </c>
      <c r="S93" s="18" t="e">
        <f t="shared" ca="1" si="52"/>
        <v>#N/A</v>
      </c>
      <c r="T93" s="18">
        <f t="shared" ca="1" si="41"/>
        <v>1</v>
      </c>
      <c r="U93" s="18">
        <f t="shared" ca="1" si="37"/>
        <v>-0.75000840615167297</v>
      </c>
      <c r="V93" s="29">
        <f t="shared" si="42"/>
        <v>-0.11166161605458892</v>
      </c>
      <c r="W93" s="29">
        <f t="shared" si="42"/>
        <v>-0.10339833431658621</v>
      </c>
      <c r="X93" s="18">
        <f t="shared" ca="1" si="43"/>
        <v>2.8360770749554821E-3</v>
      </c>
      <c r="Y93" s="18">
        <f t="shared" ca="1" si="44"/>
        <v>0.23755254361953318</v>
      </c>
      <c r="Z93" s="39">
        <f t="shared" ca="1" si="53"/>
        <v>1.2082991520396158E-2</v>
      </c>
      <c r="AA93" s="29">
        <f t="shared" ca="1" si="45"/>
        <v>3.1380535452069314E-2</v>
      </c>
      <c r="AB93" s="29">
        <f t="shared" ca="1" si="54"/>
        <v>0.10760398594062881</v>
      </c>
      <c r="AC93" s="29">
        <f t="shared" ca="1" si="55"/>
        <v>-6.8818324469848258E-2</v>
      </c>
      <c r="AD93" s="22">
        <f t="shared" ca="1" si="56"/>
        <v>11</v>
      </c>
      <c r="AE93" s="22"/>
      <c r="AF93" s="22"/>
      <c r="AG93" s="22"/>
      <c r="AH93" s="22"/>
      <c r="AI93" s="22"/>
      <c r="AJ93" s="22"/>
      <c r="AK93" s="49"/>
      <c r="AL93" s="1"/>
      <c r="AQ93" s="94">
        <f t="shared" si="26"/>
        <v>0.58887614044205316</v>
      </c>
      <c r="AR93" s="94">
        <f t="shared" si="27"/>
        <v>0.75446338322857465</v>
      </c>
      <c r="AS93" s="94">
        <f t="shared" si="28"/>
        <v>0.65571068532167676</v>
      </c>
      <c r="AT93" s="94">
        <f t="shared" si="29"/>
        <v>2.1382264585834334E-3</v>
      </c>
      <c r="AU93" s="94">
        <f t="shared" si="30"/>
        <v>3.6310291956782718E-3</v>
      </c>
      <c r="AV93" s="49"/>
      <c r="AW93" s="50"/>
      <c r="AX93" s="50"/>
      <c r="AY93" s="51"/>
      <c r="AZ93" s="49"/>
      <c r="BA93" s="49"/>
      <c r="BB93" s="49"/>
      <c r="BC93" s="52"/>
      <c r="BD93" s="48"/>
    </row>
    <row r="94" spans="1:56" x14ac:dyDescent="0.3">
      <c r="A94" s="21">
        <v>42256</v>
      </c>
      <c r="B94" s="9">
        <v>0.22434100000000001</v>
      </c>
      <c r="C94" s="9">
        <v>0.32926</v>
      </c>
      <c r="D94" s="18">
        <f t="shared" ca="1" si="31"/>
        <v>-2.2606767809499828E-2</v>
      </c>
      <c r="E94" s="11">
        <f t="shared" si="38"/>
        <v>74</v>
      </c>
      <c r="F94" s="18">
        <f t="shared" ca="1" si="32"/>
        <v>-0.1360646230289726</v>
      </c>
      <c r="G94" s="112">
        <f t="shared" ca="1" si="46"/>
        <v>1</v>
      </c>
      <c r="H94" s="18" t="str">
        <f t="shared" ca="1" si="39"/>
        <v/>
      </c>
      <c r="I94" s="18" t="str">
        <f t="shared" ca="1" si="33"/>
        <v/>
      </c>
      <c r="J94" s="18" t="str">
        <f t="shared" ca="1" si="47"/>
        <v/>
      </c>
      <c r="K94" s="18">
        <f t="shared" ca="1" si="34"/>
        <v>-0.1360646230289726</v>
      </c>
      <c r="L94" s="18" t="str">
        <f t="shared" ca="1" si="35"/>
        <v/>
      </c>
      <c r="M94" s="22">
        <f t="shared" ca="1" si="40"/>
        <v>0</v>
      </c>
      <c r="N94" s="18" t="str">
        <f t="shared" ca="1" si="36"/>
        <v/>
      </c>
      <c r="O94" s="22">
        <f t="shared" ca="1" si="48"/>
        <v>0</v>
      </c>
      <c r="P94" s="22" t="e">
        <f t="shared" ca="1" si="49"/>
        <v>#N/A</v>
      </c>
      <c r="Q94" s="18" t="e">
        <f t="shared" ca="1" si="50"/>
        <v>#N/A</v>
      </c>
      <c r="R94" s="22" t="e">
        <f t="shared" ca="1" si="51"/>
        <v>#N/A</v>
      </c>
      <c r="S94" s="18" t="e">
        <f t="shared" ca="1" si="52"/>
        <v>#N/A</v>
      </c>
      <c r="T94" s="18">
        <f t="shared" ca="1" si="41"/>
        <v>1</v>
      </c>
      <c r="U94" s="18">
        <f t="shared" ca="1" si="37"/>
        <v>-0.75000840615167297</v>
      </c>
      <c r="V94" s="29">
        <f t="shared" si="42"/>
        <v>7.0334305030081271E-2</v>
      </c>
      <c r="W94" s="29">
        <f t="shared" si="42"/>
        <v>-2.4105420088739248E-2</v>
      </c>
      <c r="X94" s="18">
        <f t="shared" ca="1" si="43"/>
        <v>2.0841818367231563E-2</v>
      </c>
      <c r="Y94" s="18">
        <f t="shared" ca="1" si="44"/>
        <v>0.25839436198676474</v>
      </c>
      <c r="Z94" s="39">
        <f t="shared" ca="1" si="53"/>
        <v>8.7735614402058681E-2</v>
      </c>
      <c r="AA94" s="29">
        <f t="shared" ca="1" si="45"/>
        <v>0.12186934041228081</v>
      </c>
      <c r="AB94" s="29">
        <f t="shared" ca="1" si="54"/>
        <v>0.12186934041228081</v>
      </c>
      <c r="AC94" s="29">
        <f t="shared" ca="1" si="55"/>
        <v>0</v>
      </c>
      <c r="AD94" s="22">
        <f t="shared" ca="1" si="56"/>
        <v>0</v>
      </c>
      <c r="AE94" s="22"/>
      <c r="AF94" s="22"/>
      <c r="AG94" s="22"/>
      <c r="AH94" s="22"/>
      <c r="AI94" s="22"/>
      <c r="AJ94" s="22"/>
      <c r="AK94" s="49"/>
      <c r="AL94" s="1"/>
      <c r="AQ94" s="94">
        <f t="shared" si="26"/>
        <v>0.59271376526507868</v>
      </c>
      <c r="AR94" s="94">
        <f t="shared" si="27"/>
        <v>0.75134520461954091</v>
      </c>
      <c r="AS94" s="94">
        <f t="shared" si="28"/>
        <v>0.65383429594940834</v>
      </c>
      <c r="AT94" s="94">
        <f t="shared" si="29"/>
        <v>2.2069361344537819E-3</v>
      </c>
      <c r="AU94" s="94">
        <f t="shared" si="30"/>
        <v>3.7234433613445375E-3</v>
      </c>
      <c r="AV94" s="49"/>
      <c r="AW94" s="50"/>
      <c r="AX94" s="50"/>
      <c r="AY94" s="51"/>
      <c r="AZ94" s="49"/>
      <c r="BA94" s="49"/>
      <c r="BB94" s="49"/>
      <c r="BC94" s="52"/>
      <c r="BD94" s="48"/>
    </row>
    <row r="95" spans="1:56" x14ac:dyDescent="0.3">
      <c r="A95" s="21">
        <v>42257</v>
      </c>
      <c r="B95" s="9">
        <v>0.21263500000000002</v>
      </c>
      <c r="C95" s="9">
        <v>0.31658500000000001</v>
      </c>
      <c r="D95" s="18">
        <f t="shared" ca="1" si="31"/>
        <v>-2.4806411261527384E-2</v>
      </c>
      <c r="E95" s="11">
        <f t="shared" si="38"/>
        <v>75</v>
      </c>
      <c r="F95" s="18">
        <f t="shared" ca="1" si="32"/>
        <v>-0.26824428739926243</v>
      </c>
      <c r="G95" s="112">
        <f t="shared" ca="1" si="46"/>
        <v>1</v>
      </c>
      <c r="H95" s="18" t="str">
        <f t="shared" ca="1" si="39"/>
        <v/>
      </c>
      <c r="I95" s="18" t="str">
        <f t="shared" ca="1" si="33"/>
        <v/>
      </c>
      <c r="J95" s="18" t="str">
        <f t="shared" ca="1" si="47"/>
        <v/>
      </c>
      <c r="K95" s="18">
        <f t="shared" ca="1" si="34"/>
        <v>-0.26824428739926243</v>
      </c>
      <c r="L95" s="18" t="str">
        <f t="shared" ca="1" si="35"/>
        <v/>
      </c>
      <c r="M95" s="22">
        <f t="shared" ca="1" si="40"/>
        <v>0</v>
      </c>
      <c r="N95" s="18" t="str">
        <f t="shared" ca="1" si="36"/>
        <v/>
      </c>
      <c r="O95" s="22">
        <f t="shared" ca="1" si="48"/>
        <v>0</v>
      </c>
      <c r="P95" s="22" t="e">
        <f t="shared" ca="1" si="49"/>
        <v>#N/A</v>
      </c>
      <c r="Q95" s="18" t="e">
        <f t="shared" ca="1" si="50"/>
        <v>#N/A</v>
      </c>
      <c r="R95" s="22" t="e">
        <f t="shared" ca="1" si="51"/>
        <v>#N/A</v>
      </c>
      <c r="S95" s="18" t="e">
        <f t="shared" ca="1" si="52"/>
        <v>#N/A</v>
      </c>
      <c r="T95" s="18">
        <f t="shared" ca="1" si="41"/>
        <v>1</v>
      </c>
      <c r="U95" s="18">
        <f t="shared" ca="1" si="37"/>
        <v>-0.75000840615167297</v>
      </c>
      <c r="V95" s="29">
        <f t="shared" si="42"/>
        <v>-5.2179494608653759E-2</v>
      </c>
      <c r="W95" s="29">
        <f t="shared" si="42"/>
        <v>-3.8495413958573747E-2</v>
      </c>
      <c r="X95" s="18">
        <f t="shared" ca="1" si="43"/>
        <v>-2.199643452027545E-3</v>
      </c>
      <c r="Y95" s="18">
        <f t="shared" ca="1" si="44"/>
        <v>0.25619471853473719</v>
      </c>
      <c r="Z95" s="39">
        <f t="shared" ca="1" si="53"/>
        <v>-8.5127377978170271E-3</v>
      </c>
      <c r="AA95" s="29">
        <f t="shared" ca="1" si="45"/>
        <v>0.11231916087394112</v>
      </c>
      <c r="AB95" s="29">
        <f t="shared" ca="1" si="54"/>
        <v>0.12186934041228081</v>
      </c>
      <c r="AC95" s="29">
        <f t="shared" ca="1" si="55"/>
        <v>-8.5127377978170271E-3</v>
      </c>
      <c r="AD95" s="22">
        <f t="shared" ca="1" si="56"/>
        <v>1</v>
      </c>
      <c r="AE95" s="22"/>
      <c r="AF95" s="22"/>
      <c r="AG95" s="22"/>
      <c r="AH95" s="22"/>
      <c r="AI95" s="22"/>
      <c r="AJ95" s="22"/>
      <c r="AK95" s="49"/>
      <c r="AL95" s="1"/>
      <c r="AQ95" s="94">
        <f t="shared" si="26"/>
        <v>0.62917093498064769</v>
      </c>
      <c r="AR95" s="94">
        <f t="shared" si="27"/>
        <v>0.76293933592245411</v>
      </c>
      <c r="AS95" s="94">
        <f t="shared" si="28"/>
        <v>0.65234007486891554</v>
      </c>
      <c r="AT95" s="94">
        <f t="shared" si="29"/>
        <v>2.3979712845138054E-3</v>
      </c>
      <c r="AU95" s="94">
        <f t="shared" si="30"/>
        <v>3.8113192316926773E-3</v>
      </c>
      <c r="AV95" s="49"/>
      <c r="AW95" s="50"/>
      <c r="AX95" s="50"/>
      <c r="AY95" s="51"/>
      <c r="AZ95" s="49"/>
      <c r="BA95" s="49"/>
      <c r="BB95" s="49"/>
      <c r="BC95" s="52"/>
      <c r="BD95" s="48"/>
    </row>
    <row r="96" spans="1:56" x14ac:dyDescent="0.3">
      <c r="A96" s="21">
        <v>42258</v>
      </c>
      <c r="B96" s="9">
        <v>0.20189199999999999</v>
      </c>
      <c r="C96" s="9">
        <v>0.30572700000000003</v>
      </c>
      <c r="D96" s="18">
        <f t="shared" ca="1" si="31"/>
        <v>-2.7405819987532554E-2</v>
      </c>
      <c r="E96" s="11">
        <f t="shared" si="38"/>
        <v>76</v>
      </c>
      <c r="F96" s="18">
        <f t="shared" ca="1" si="32"/>
        <v>-0.42444640854205834</v>
      </c>
      <c r="G96" s="112">
        <f t="shared" ca="1" si="46"/>
        <v>1</v>
      </c>
      <c r="H96" s="18" t="str">
        <f t="shared" ca="1" si="39"/>
        <v/>
      </c>
      <c r="I96" s="18" t="str">
        <f t="shared" ca="1" si="33"/>
        <v/>
      </c>
      <c r="J96" s="18" t="str">
        <f t="shared" ca="1" si="47"/>
        <v/>
      </c>
      <c r="K96" s="18">
        <f t="shared" ca="1" si="34"/>
        <v>-0.42444640854205834</v>
      </c>
      <c r="L96" s="18" t="str">
        <f t="shared" ca="1" si="35"/>
        <v/>
      </c>
      <c r="M96" s="22">
        <f t="shared" ca="1" si="40"/>
        <v>0</v>
      </c>
      <c r="N96" s="18" t="str">
        <f t="shared" ca="1" si="36"/>
        <v/>
      </c>
      <c r="O96" s="22">
        <f t="shared" ca="1" si="48"/>
        <v>0</v>
      </c>
      <c r="P96" s="22" t="e">
        <f t="shared" ca="1" si="49"/>
        <v>#N/A</v>
      </c>
      <c r="Q96" s="18" t="e">
        <f t="shared" ca="1" si="50"/>
        <v>#N/A</v>
      </c>
      <c r="R96" s="22" t="e">
        <f t="shared" ca="1" si="51"/>
        <v>#N/A</v>
      </c>
      <c r="S96" s="18" t="e">
        <f t="shared" ca="1" si="52"/>
        <v>#N/A</v>
      </c>
      <c r="T96" s="18">
        <f t="shared" ca="1" si="41"/>
        <v>1</v>
      </c>
      <c r="U96" s="18">
        <f t="shared" ca="1" si="37"/>
        <v>-0.75000840615167297</v>
      </c>
      <c r="V96" s="29">
        <f t="shared" si="42"/>
        <v>-5.0523197027770729E-2</v>
      </c>
      <c r="W96" s="29">
        <f t="shared" si="42"/>
        <v>-3.4297266137056331E-2</v>
      </c>
      <c r="X96" s="18">
        <f t="shared" ca="1" si="43"/>
        <v>-2.5994087260051806E-3</v>
      </c>
      <c r="Y96" s="18">
        <f t="shared" ca="1" si="44"/>
        <v>0.25359530980873202</v>
      </c>
      <c r="Z96" s="39">
        <f t="shared" ca="1" si="53"/>
        <v>-1.0146222923220538E-2</v>
      </c>
      <c r="AA96" s="29">
        <f t="shared" ca="1" si="45"/>
        <v>0.10103332270594456</v>
      </c>
      <c r="AB96" s="29">
        <f t="shared" ca="1" si="54"/>
        <v>0.12186934041228081</v>
      </c>
      <c r="AC96" s="29">
        <f t="shared" ca="1" si="55"/>
        <v>-1.8572588585653915E-2</v>
      </c>
      <c r="AD96" s="22">
        <f t="shared" ca="1" si="56"/>
        <v>2</v>
      </c>
      <c r="AE96" s="22"/>
      <c r="AF96" s="22"/>
      <c r="AG96" s="22"/>
      <c r="AH96" s="22"/>
      <c r="AI96" s="22"/>
      <c r="AJ96" s="22"/>
      <c r="AK96" s="49"/>
      <c r="AL96" s="1"/>
      <c r="AQ96" s="94">
        <f t="shared" si="26"/>
        <v>0.6552821981134922</v>
      </c>
      <c r="AR96" s="94">
        <f t="shared" si="27"/>
        <v>0.76994773696642249</v>
      </c>
      <c r="AS96" s="94">
        <f t="shared" si="28"/>
        <v>0.65111042629297389</v>
      </c>
      <c r="AT96" s="94">
        <f t="shared" si="29"/>
        <v>2.5433468427370951E-3</v>
      </c>
      <c r="AU96" s="94">
        <f t="shared" si="30"/>
        <v>3.8813000720288116E-3</v>
      </c>
      <c r="AV96" s="49"/>
      <c r="AW96" s="50"/>
      <c r="AX96" s="50"/>
      <c r="AY96" s="51"/>
      <c r="AZ96" s="49"/>
      <c r="BA96" s="49"/>
      <c r="BB96" s="49"/>
      <c r="BC96" s="52"/>
      <c r="BD96" s="48"/>
    </row>
    <row r="97" spans="1:56" x14ac:dyDescent="0.3">
      <c r="A97" s="21">
        <v>42261</v>
      </c>
      <c r="B97" s="9">
        <v>0.20884799999999998</v>
      </c>
      <c r="C97" s="9">
        <v>0.30427700000000002</v>
      </c>
      <c r="D97" s="18">
        <f t="shared" ca="1" si="31"/>
        <v>-1.9362307798612644E-2</v>
      </c>
      <c r="E97" s="11">
        <f t="shared" si="38"/>
        <v>77</v>
      </c>
      <c r="F97" s="18">
        <f t="shared" ca="1" si="32"/>
        <v>5.8899535778944329E-2</v>
      </c>
      <c r="G97" s="112">
        <f t="shared" ca="1" si="46"/>
        <v>0</v>
      </c>
      <c r="H97" s="18" t="str">
        <f t="shared" ca="1" si="39"/>
        <v/>
      </c>
      <c r="I97" s="18">
        <f t="shared" ca="1" si="33"/>
        <v>5.8899535778944329E-2</v>
      </c>
      <c r="J97" s="18" t="str">
        <f t="shared" ca="1" si="47"/>
        <v/>
      </c>
      <c r="K97" s="18" t="str">
        <f t="shared" ca="1" si="34"/>
        <v/>
      </c>
      <c r="L97" s="18" t="str">
        <f t="shared" ca="1" si="35"/>
        <v/>
      </c>
      <c r="M97" s="22">
        <f t="shared" ca="1" si="40"/>
        <v>0</v>
      </c>
      <c r="N97" s="18" t="str">
        <f t="shared" ca="1" si="36"/>
        <v/>
      </c>
      <c r="O97" s="22">
        <f t="shared" ca="1" si="48"/>
        <v>0</v>
      </c>
      <c r="P97" s="22" t="e">
        <f t="shared" ca="1" si="49"/>
        <v>#N/A</v>
      </c>
      <c r="Q97" s="18" t="e">
        <f t="shared" ca="1" si="50"/>
        <v>#N/A</v>
      </c>
      <c r="R97" s="22">
        <f t="shared" ca="1" si="51"/>
        <v>77</v>
      </c>
      <c r="S97" s="18">
        <f t="shared" ca="1" si="52"/>
        <v>5.8899535778944329E-2</v>
      </c>
      <c r="T97" s="18">
        <f t="shared" ca="1" si="41"/>
        <v>0</v>
      </c>
      <c r="U97" s="18">
        <f t="shared" ca="1" si="37"/>
        <v>0</v>
      </c>
      <c r="V97" s="29">
        <f t="shared" si="42"/>
        <v>3.4454064549362978E-2</v>
      </c>
      <c r="W97" s="29">
        <f t="shared" si="42"/>
        <v>-4.7427934071900971E-3</v>
      </c>
      <c r="X97" s="18">
        <f t="shared" ca="1" si="43"/>
        <v>8.0435121889199206E-3</v>
      </c>
      <c r="Y97" s="18">
        <f t="shared" ca="1" si="44"/>
        <v>0.26163882199765193</v>
      </c>
      <c r="Z97" s="39">
        <f t="shared" ca="1" si="53"/>
        <v>3.1717905962008963E-2</v>
      </c>
      <c r="AA97" s="29">
        <f t="shared" ca="1" si="45"/>
        <v>0.13595579409656988</v>
      </c>
      <c r="AB97" s="29">
        <f t="shared" ca="1" si="54"/>
        <v>0.13595579409656988</v>
      </c>
      <c r="AC97" s="29">
        <f t="shared" ca="1" si="55"/>
        <v>0</v>
      </c>
      <c r="AD97" s="22">
        <f t="shared" ca="1" si="56"/>
        <v>0</v>
      </c>
      <c r="AE97" s="22"/>
      <c r="AF97" s="22"/>
      <c r="AG97" s="22"/>
      <c r="AH97" s="22"/>
      <c r="AI97" s="22"/>
      <c r="AJ97" s="22"/>
      <c r="AK97" s="49"/>
      <c r="AL97" s="1"/>
      <c r="AQ97" s="94">
        <f t="shared" si="26"/>
        <v>0.66938910872403012</v>
      </c>
      <c r="AR97" s="94">
        <f t="shared" si="27"/>
        <v>0.77415137086438068</v>
      </c>
      <c r="AS97" s="94">
        <f t="shared" si="28"/>
        <v>0.65049926919798096</v>
      </c>
      <c r="AT97" s="94">
        <f t="shared" si="29"/>
        <v>2.6165531812725089E-3</v>
      </c>
      <c r="AU97" s="94">
        <f t="shared" si="30"/>
        <v>3.9088672749099636E-3</v>
      </c>
      <c r="AV97" s="49"/>
      <c r="AW97" s="50"/>
      <c r="AX97" s="50"/>
      <c r="AY97" s="51"/>
      <c r="AZ97" s="49"/>
      <c r="BA97" s="49"/>
      <c r="BB97" s="49"/>
      <c r="BC97" s="52"/>
      <c r="BD97" s="48"/>
    </row>
    <row r="98" spans="1:56" x14ac:dyDescent="0.3">
      <c r="A98" s="21">
        <v>42262</v>
      </c>
      <c r="B98" s="9">
        <v>0.19494700000000001</v>
      </c>
      <c r="C98" s="9">
        <v>0.302118</v>
      </c>
      <c r="D98" s="18">
        <f t="shared" ca="1" si="31"/>
        <v>-3.1644039649731115E-2</v>
      </c>
      <c r="E98" s="11">
        <f t="shared" si="38"/>
        <v>78</v>
      </c>
      <c r="F98" s="18">
        <f t="shared" ca="1" si="32"/>
        <v>-0.67912698050502351</v>
      </c>
      <c r="G98" s="112">
        <f t="shared" ca="1" si="46"/>
        <v>1</v>
      </c>
      <c r="H98" s="18">
        <f t="shared" ca="1" si="39"/>
        <v>-0.67912698050502351</v>
      </c>
      <c r="I98" s="18" t="str">
        <f t="shared" ca="1" si="33"/>
        <v/>
      </c>
      <c r="J98" s="18" t="str">
        <f t="shared" ca="1" si="47"/>
        <v/>
      </c>
      <c r="K98" s="18">
        <f t="shared" ca="1" si="34"/>
        <v>-0.67912698050502351</v>
      </c>
      <c r="L98" s="18" t="str">
        <f t="shared" ca="1" si="35"/>
        <v/>
      </c>
      <c r="M98" s="22">
        <f t="shared" ca="1" si="40"/>
        <v>0</v>
      </c>
      <c r="N98" s="18" t="str">
        <f t="shared" ca="1" si="36"/>
        <v/>
      </c>
      <c r="O98" s="22">
        <f t="shared" ca="1" si="48"/>
        <v>0</v>
      </c>
      <c r="P98" s="22">
        <f t="shared" ca="1" si="49"/>
        <v>78</v>
      </c>
      <c r="Q98" s="18">
        <f t="shared" ca="1" si="50"/>
        <v>-0.67912698050502351</v>
      </c>
      <c r="R98" s="22" t="e">
        <f t="shared" ca="1" si="51"/>
        <v>#N/A</v>
      </c>
      <c r="S98" s="18" t="e">
        <f t="shared" ca="1" si="52"/>
        <v>#N/A</v>
      </c>
      <c r="T98" s="18">
        <f t="shared" ca="1" si="41"/>
        <v>1</v>
      </c>
      <c r="U98" s="18">
        <f t="shared" ca="1" si="37"/>
        <v>-0.75000840615167297</v>
      </c>
      <c r="V98" s="29">
        <f t="shared" si="42"/>
        <v>-6.6560369263770638E-2</v>
      </c>
      <c r="W98" s="29">
        <f t="shared" si="42"/>
        <v>-7.0955083690190908E-3</v>
      </c>
      <c r="X98" s="18">
        <f t="shared" ca="1" si="43"/>
        <v>0</v>
      </c>
      <c r="Y98" s="18">
        <f t="shared" ca="1" si="44"/>
        <v>0.26163882199765193</v>
      </c>
      <c r="Z98" s="39">
        <f t="shared" ca="1" si="53"/>
        <v>0</v>
      </c>
      <c r="AA98" s="29">
        <f t="shared" ca="1" si="45"/>
        <v>0.13595579409656988</v>
      </c>
      <c r="AB98" s="29">
        <f t="shared" ca="1" si="54"/>
        <v>0.13595579409656988</v>
      </c>
      <c r="AC98" s="29">
        <f t="shared" ca="1" si="55"/>
        <v>0</v>
      </c>
      <c r="AD98" s="22">
        <f t="shared" ca="1" si="56"/>
        <v>0</v>
      </c>
      <c r="AE98" s="22"/>
      <c r="AF98" s="22"/>
      <c r="AG98" s="22"/>
      <c r="AH98" s="22"/>
      <c r="AI98" s="22"/>
      <c r="AJ98" s="22"/>
      <c r="AK98" s="49"/>
      <c r="AL98" s="1"/>
      <c r="AQ98" s="94">
        <f t="shared" si="26"/>
        <v>0.69494584108289836</v>
      </c>
      <c r="AR98" s="94">
        <f t="shared" si="27"/>
        <v>0.7835328769561698</v>
      </c>
      <c r="AS98" s="94">
        <f t="shared" si="28"/>
        <v>0.65008246032839945</v>
      </c>
      <c r="AT98" s="94">
        <f t="shared" si="29"/>
        <v>2.7175183193277317E-3</v>
      </c>
      <c r="AU98" s="94">
        <f t="shared" si="30"/>
        <v>3.9104030252100838E-3</v>
      </c>
      <c r="AV98" s="49"/>
      <c r="AW98" s="50"/>
      <c r="AX98" s="50"/>
      <c r="AY98" s="51"/>
      <c r="AZ98" s="49"/>
      <c r="BA98" s="49"/>
      <c r="BB98" s="49"/>
      <c r="BC98" s="52"/>
      <c r="BD98" s="48"/>
    </row>
    <row r="99" spans="1:56" x14ac:dyDescent="0.3">
      <c r="A99" s="21">
        <v>42263</v>
      </c>
      <c r="B99" s="9">
        <v>0.177871</v>
      </c>
      <c r="C99" s="9">
        <v>0.29138900000000001</v>
      </c>
      <c r="D99" s="18">
        <f t="shared" ca="1" si="31"/>
        <v>-4.0673199460129844E-2</v>
      </c>
      <c r="E99" s="11">
        <f t="shared" si="38"/>
        <v>79</v>
      </c>
      <c r="F99" s="18">
        <f t="shared" ca="1" si="32"/>
        <v>-1.2217018747153161</v>
      </c>
      <c r="G99" s="112">
        <f t="shared" ca="1" si="46"/>
        <v>1</v>
      </c>
      <c r="H99" s="18">
        <f t="shared" ca="1" si="39"/>
        <v>-1.2217018747153161</v>
      </c>
      <c r="I99" s="18" t="str">
        <f t="shared" ca="1" si="33"/>
        <v/>
      </c>
      <c r="J99" s="18" t="str">
        <f t="shared" ca="1" si="47"/>
        <v/>
      </c>
      <c r="K99" s="18">
        <f t="shared" ca="1" si="34"/>
        <v>-1.2217018747153161</v>
      </c>
      <c r="L99" s="18" t="str">
        <f t="shared" ca="1" si="35"/>
        <v/>
      </c>
      <c r="M99" s="22">
        <f t="shared" ca="1" si="40"/>
        <v>0</v>
      </c>
      <c r="N99" s="18" t="str">
        <f t="shared" ca="1" si="36"/>
        <v/>
      </c>
      <c r="O99" s="22">
        <f t="shared" ca="1" si="48"/>
        <v>0</v>
      </c>
      <c r="P99" s="22" t="e">
        <f t="shared" ca="1" si="49"/>
        <v>#N/A</v>
      </c>
      <c r="Q99" s="18" t="e">
        <f t="shared" ca="1" si="50"/>
        <v>#N/A</v>
      </c>
      <c r="R99" s="22" t="e">
        <f t="shared" ca="1" si="51"/>
        <v>#N/A</v>
      </c>
      <c r="S99" s="18" t="e">
        <f t="shared" ca="1" si="52"/>
        <v>#N/A</v>
      </c>
      <c r="T99" s="18">
        <f t="shared" ca="1" si="41"/>
        <v>1</v>
      </c>
      <c r="U99" s="18">
        <f t="shared" ca="1" si="37"/>
        <v>-0.75000840615167297</v>
      </c>
      <c r="V99" s="29">
        <f t="shared" si="42"/>
        <v>-8.7593038107793439E-2</v>
      </c>
      <c r="W99" s="29">
        <f t="shared" si="42"/>
        <v>-3.551261427654092E-2</v>
      </c>
      <c r="X99" s="18">
        <f t="shared" ca="1" si="43"/>
        <v>-9.029159810398717E-3</v>
      </c>
      <c r="Y99" s="18">
        <f t="shared" ca="1" si="44"/>
        <v>0.25260966218725323</v>
      </c>
      <c r="Z99" s="39">
        <f t="shared" ca="1" si="53"/>
        <v>-3.4510015530033744E-2</v>
      </c>
      <c r="AA99" s="29">
        <f t="shared" ca="1" si="45"/>
        <v>9.6753942000865401E-2</v>
      </c>
      <c r="AB99" s="29">
        <f t="shared" ca="1" si="54"/>
        <v>0.13595579409656988</v>
      </c>
      <c r="AC99" s="29">
        <f t="shared" ca="1" si="55"/>
        <v>-3.4510015530033744E-2</v>
      </c>
      <c r="AD99" s="22">
        <f t="shared" ca="1" si="56"/>
        <v>1</v>
      </c>
      <c r="AE99" s="22"/>
      <c r="AF99" s="22"/>
      <c r="AG99" s="22"/>
      <c r="AH99" s="22"/>
      <c r="AI99" s="22"/>
      <c r="AJ99" s="22"/>
      <c r="AK99" s="49"/>
      <c r="AL99" s="1"/>
      <c r="AQ99" s="94">
        <f t="shared" si="26"/>
        <v>0.70821418795591828</v>
      </c>
      <c r="AR99" s="94">
        <f t="shared" si="27"/>
        <v>0.78663377588785166</v>
      </c>
      <c r="AS99" s="94">
        <f t="shared" si="28"/>
        <v>0.64886297304679497</v>
      </c>
      <c r="AT99" s="94">
        <f t="shared" si="29"/>
        <v>2.7903459783913571E-3</v>
      </c>
      <c r="AU99" s="94">
        <f t="shared" si="30"/>
        <v>3.9399746938775506E-3</v>
      </c>
      <c r="AV99" s="49"/>
      <c r="AW99" s="50"/>
      <c r="AX99" s="50"/>
      <c r="AY99" s="51"/>
      <c r="AZ99" s="49"/>
      <c r="BA99" s="49"/>
      <c r="BB99" s="49"/>
      <c r="BC99" s="52"/>
      <c r="BD99" s="48"/>
    </row>
    <row r="100" spans="1:56" x14ac:dyDescent="0.3">
      <c r="A100" s="21">
        <v>42264</v>
      </c>
      <c r="B100" s="9">
        <v>0.182508</v>
      </c>
      <c r="C100" s="9">
        <v>0.247282</v>
      </c>
      <c r="D100" s="18">
        <f t="shared" ca="1" si="31"/>
        <v>-2.9555786899979897E-3</v>
      </c>
      <c r="E100" s="11">
        <f t="shared" si="38"/>
        <v>80</v>
      </c>
      <c r="F100" s="18">
        <f t="shared" ca="1" si="32"/>
        <v>1.0448029307095978</v>
      </c>
      <c r="G100" s="112">
        <f t="shared" ca="1" si="46"/>
        <v>-1</v>
      </c>
      <c r="H100" s="18" t="str">
        <f t="shared" ca="1" si="39"/>
        <v/>
      </c>
      <c r="I100" s="18">
        <f t="shared" ca="1" si="33"/>
        <v>1.0448029307095978</v>
      </c>
      <c r="J100" s="18">
        <f t="shared" ca="1" si="47"/>
        <v>1.0448029307095978</v>
      </c>
      <c r="K100" s="18" t="str">
        <f t="shared" ca="1" si="34"/>
        <v/>
      </c>
      <c r="L100" s="18" t="str">
        <f t="shared" ca="1" si="35"/>
        <v/>
      </c>
      <c r="M100" s="22">
        <f t="shared" ca="1" si="40"/>
        <v>0</v>
      </c>
      <c r="N100" s="18" t="str">
        <f t="shared" ca="1" si="36"/>
        <v/>
      </c>
      <c r="O100" s="22">
        <f t="shared" ca="1" si="48"/>
        <v>0</v>
      </c>
      <c r="P100" s="22" t="e">
        <f t="shared" ca="1" si="49"/>
        <v>#N/A</v>
      </c>
      <c r="Q100" s="18" t="e">
        <f t="shared" ca="1" si="50"/>
        <v>#N/A</v>
      </c>
      <c r="R100" s="22">
        <f t="shared" ca="1" si="51"/>
        <v>80</v>
      </c>
      <c r="S100" s="18">
        <f t="shared" ca="1" si="52"/>
        <v>1.0448029307095978</v>
      </c>
      <c r="T100" s="18">
        <f t="shared" ca="1" si="41"/>
        <v>-1</v>
      </c>
      <c r="U100" s="18">
        <f t="shared" ca="1" si="37"/>
        <v>0.75000840615167297</v>
      </c>
      <c r="V100" s="29">
        <f t="shared" si="42"/>
        <v>2.606945482962373E-2</v>
      </c>
      <c r="W100" s="29">
        <f t="shared" si="42"/>
        <v>-0.15136810243351673</v>
      </c>
      <c r="X100" s="18">
        <f t="shared" ca="1" si="43"/>
        <v>3.7717620770131847E-2</v>
      </c>
      <c r="Y100" s="18">
        <f t="shared" ca="1" si="44"/>
        <v>0.29032728295738508</v>
      </c>
      <c r="Z100" s="39">
        <f t="shared" ca="1" si="53"/>
        <v>0.14931186892674253</v>
      </c>
      <c r="AA100" s="29">
        <f t="shared" ca="1" si="45"/>
        <v>0.26051232283378689</v>
      </c>
      <c r="AB100" s="29">
        <f t="shared" ca="1" si="54"/>
        <v>0.26051232283378689</v>
      </c>
      <c r="AC100" s="29">
        <f t="shared" ca="1" si="55"/>
        <v>0</v>
      </c>
      <c r="AD100" s="22">
        <f t="shared" ca="1" si="56"/>
        <v>0</v>
      </c>
      <c r="AE100" s="22"/>
      <c r="AF100" s="22"/>
      <c r="AG100" s="22"/>
      <c r="AH100" s="22"/>
      <c r="AI100" s="22"/>
      <c r="AJ100" s="22"/>
      <c r="AK100" s="49"/>
      <c r="AL100" s="1"/>
      <c r="AQ100" s="94">
        <f t="shared" si="26"/>
        <v>0.71015797383426382</v>
      </c>
      <c r="AR100" s="94">
        <f t="shared" si="27"/>
        <v>0.78693833756430098</v>
      </c>
      <c r="AS100" s="94">
        <f t="shared" si="28"/>
        <v>0.64737973382545588</v>
      </c>
      <c r="AT100" s="94">
        <f t="shared" si="29"/>
        <v>2.8027041056422571E-3</v>
      </c>
      <c r="AU100" s="94">
        <f t="shared" si="30"/>
        <v>3.9465924609843927E-3</v>
      </c>
      <c r="AV100" s="49"/>
      <c r="AW100" s="50"/>
      <c r="AX100" s="50"/>
      <c r="AY100" s="51"/>
      <c r="AZ100" s="49"/>
      <c r="BA100" s="49"/>
      <c r="BB100" s="49"/>
      <c r="BC100" s="52"/>
      <c r="BD100" s="48"/>
    </row>
    <row r="101" spans="1:56" x14ac:dyDescent="0.3">
      <c r="A101" s="21">
        <v>42265</v>
      </c>
      <c r="B101" s="9">
        <v>0.19018599999999999</v>
      </c>
      <c r="C101" s="9">
        <v>0.26704899999999998</v>
      </c>
      <c r="D101" s="18">
        <f t="shared" ca="1" si="31"/>
        <v>-1.0102994854398112E-2</v>
      </c>
      <c r="E101" s="11">
        <f t="shared" si="38"/>
        <v>81</v>
      </c>
      <c r="F101" s="18">
        <f t="shared" ca="1" si="32"/>
        <v>0.61530465504389364</v>
      </c>
      <c r="G101" s="112">
        <f t="shared" ca="1" si="46"/>
        <v>-1</v>
      </c>
      <c r="H101" s="18" t="str">
        <f t="shared" ca="1" si="39"/>
        <v/>
      </c>
      <c r="I101" s="18">
        <f t="shared" ca="1" si="33"/>
        <v>0.61530465504389364</v>
      </c>
      <c r="J101" s="18">
        <f t="shared" ca="1" si="47"/>
        <v>0.61530465504389364</v>
      </c>
      <c r="K101" s="18" t="str">
        <f t="shared" ca="1" si="34"/>
        <v/>
      </c>
      <c r="L101" s="18" t="str">
        <f t="shared" ca="1" si="35"/>
        <v/>
      </c>
      <c r="M101" s="22">
        <f t="shared" ca="1" si="40"/>
        <v>0</v>
      </c>
      <c r="N101" s="18" t="str">
        <f t="shared" ca="1" si="36"/>
        <v/>
      </c>
      <c r="O101" s="22">
        <f t="shared" ca="1" si="48"/>
        <v>0</v>
      </c>
      <c r="P101" s="22" t="e">
        <f t="shared" ca="1" si="49"/>
        <v>#N/A</v>
      </c>
      <c r="Q101" s="18" t="e">
        <f t="shared" ca="1" si="50"/>
        <v>#N/A</v>
      </c>
      <c r="R101" s="22" t="e">
        <f t="shared" ca="1" si="51"/>
        <v>#N/A</v>
      </c>
      <c r="S101" s="18" t="e">
        <f t="shared" ca="1" si="52"/>
        <v>#N/A</v>
      </c>
      <c r="T101" s="18">
        <f t="shared" ca="1" si="41"/>
        <v>-1</v>
      </c>
      <c r="U101" s="18">
        <f t="shared" ca="1" si="37"/>
        <v>0.75000840615167297</v>
      </c>
      <c r="V101" s="29">
        <f t="shared" si="42"/>
        <v>4.2069388739123713E-2</v>
      </c>
      <c r="W101" s="29">
        <f t="shared" si="42"/>
        <v>7.9937075889065845E-2</v>
      </c>
      <c r="X101" s="18">
        <f t="shared" ca="1" si="43"/>
        <v>7.1474161644001135E-3</v>
      </c>
      <c r="Y101" s="18">
        <f t="shared" ca="1" si="44"/>
        <v>0.2974746991217852</v>
      </c>
      <c r="Z101" s="39">
        <f t="shared" ca="1" si="53"/>
        <v>2.4618479157707096E-2</v>
      </c>
      <c r="AA101" s="29">
        <f t="shared" ca="1" si="45"/>
        <v>0.29154421918150342</v>
      </c>
      <c r="AB101" s="29">
        <f t="shared" ca="1" si="54"/>
        <v>0.29154421918150342</v>
      </c>
      <c r="AC101" s="29">
        <f t="shared" ca="1" si="55"/>
        <v>0</v>
      </c>
      <c r="AD101" s="22">
        <f t="shared" ca="1" si="56"/>
        <v>0</v>
      </c>
      <c r="AE101" s="22"/>
      <c r="AF101" s="22"/>
      <c r="AG101" s="22"/>
      <c r="AH101" s="22"/>
      <c r="AI101" s="22"/>
      <c r="AJ101" s="22"/>
      <c r="AK101" s="49"/>
      <c r="AL101" s="1"/>
      <c r="AQ101" s="94">
        <f t="shared" si="26"/>
        <v>0.72580176611229252</v>
      </c>
      <c r="AR101" s="94">
        <f t="shared" si="27"/>
        <v>0.78675663035626753</v>
      </c>
      <c r="AS101" s="94">
        <f t="shared" si="28"/>
        <v>0.64909156724301365</v>
      </c>
      <c r="AT101" s="94">
        <f t="shared" si="29"/>
        <v>2.8918412004801924E-3</v>
      </c>
      <c r="AU101" s="94">
        <f t="shared" si="30"/>
        <v>3.9843402641056413E-3</v>
      </c>
      <c r="AV101" s="49"/>
      <c r="AW101" s="50"/>
      <c r="AX101" s="50"/>
      <c r="AY101" s="51"/>
      <c r="AZ101" s="49"/>
      <c r="BA101" s="49"/>
      <c r="BB101" s="49"/>
      <c r="BC101" s="52"/>
      <c r="BD101" s="48"/>
    </row>
    <row r="102" spans="1:56" x14ac:dyDescent="0.3">
      <c r="A102" s="21">
        <v>42268</v>
      </c>
      <c r="B102" s="9">
        <v>0.17322400000000002</v>
      </c>
      <c r="C102" s="9">
        <v>0.25318200000000002</v>
      </c>
      <c r="D102" s="18">
        <f t="shared" ca="1" si="31"/>
        <v>-1.6664628286292865E-2</v>
      </c>
      <c r="E102" s="11">
        <f t="shared" si="38"/>
        <v>82</v>
      </c>
      <c r="F102" s="18">
        <f t="shared" ca="1" si="32"/>
        <v>0.22100688648996697</v>
      </c>
      <c r="G102" s="112">
        <f t="shared" ca="1" si="46"/>
        <v>-1</v>
      </c>
      <c r="H102" s="18" t="str">
        <f t="shared" ca="1" si="39"/>
        <v/>
      </c>
      <c r="I102" s="18">
        <f t="shared" ca="1" si="33"/>
        <v>0.22100688648996697</v>
      </c>
      <c r="J102" s="18" t="str">
        <f t="shared" ca="1" si="47"/>
        <v/>
      </c>
      <c r="K102" s="18" t="str">
        <f t="shared" ca="1" si="34"/>
        <v/>
      </c>
      <c r="L102" s="18" t="str">
        <f t="shared" ca="1" si="35"/>
        <v/>
      </c>
      <c r="M102" s="22">
        <f t="shared" ca="1" si="40"/>
        <v>0</v>
      </c>
      <c r="N102" s="18" t="str">
        <f t="shared" ca="1" si="36"/>
        <v/>
      </c>
      <c r="O102" s="22">
        <f t="shared" ca="1" si="48"/>
        <v>0</v>
      </c>
      <c r="P102" s="22" t="e">
        <f t="shared" ca="1" si="49"/>
        <v>#N/A</v>
      </c>
      <c r="Q102" s="18" t="e">
        <f t="shared" ca="1" si="50"/>
        <v>#N/A</v>
      </c>
      <c r="R102" s="22" t="e">
        <f t="shared" ca="1" si="51"/>
        <v>#N/A</v>
      </c>
      <c r="S102" s="18" t="e">
        <f t="shared" ca="1" si="52"/>
        <v>#N/A</v>
      </c>
      <c r="T102" s="18">
        <f t="shared" ca="1" si="41"/>
        <v>-1</v>
      </c>
      <c r="U102" s="18">
        <f t="shared" ca="1" si="37"/>
        <v>0.75000840615167297</v>
      </c>
      <c r="V102" s="29">
        <f t="shared" si="42"/>
        <v>-8.918637544298727E-2</v>
      </c>
      <c r="W102" s="29">
        <f t="shared" si="42"/>
        <v>-5.1926799950570736E-2</v>
      </c>
      <c r="X102" s="18">
        <f t="shared" ca="1" si="43"/>
        <v>6.5616334318947551E-3</v>
      </c>
      <c r="Y102" s="18">
        <f t="shared" ca="1" si="44"/>
        <v>0.30403633255367996</v>
      </c>
      <c r="Z102" s="39">
        <f t="shared" ca="1" si="53"/>
        <v>2.2057786599217533E-2</v>
      </c>
      <c r="AA102" s="29">
        <f t="shared" ca="1" si="45"/>
        <v>0.32003282595166205</v>
      </c>
      <c r="AB102" s="29">
        <f t="shared" ca="1" si="54"/>
        <v>0.32003282595166205</v>
      </c>
      <c r="AC102" s="29">
        <f t="shared" ca="1" si="55"/>
        <v>0</v>
      </c>
      <c r="AD102" s="22">
        <f t="shared" ca="1" si="56"/>
        <v>0</v>
      </c>
      <c r="AE102" s="22"/>
      <c r="AF102" s="22"/>
      <c r="AG102" s="22"/>
      <c r="AH102" s="22"/>
      <c r="AI102" s="22"/>
      <c r="AJ102" s="22"/>
      <c r="AK102" s="49"/>
      <c r="AL102" s="1"/>
      <c r="AQ102" s="94">
        <f t="shared" si="26"/>
        <v>0.74413867865887962</v>
      </c>
      <c r="AR102" s="94">
        <f t="shared" si="27"/>
        <v>0.7878132874064131</v>
      </c>
      <c r="AS102" s="94">
        <f t="shared" si="28"/>
        <v>0.64969183921026763</v>
      </c>
      <c r="AT102" s="94">
        <f t="shared" si="29"/>
        <v>2.9997663385354133E-3</v>
      </c>
      <c r="AU102" s="94">
        <f t="shared" si="30"/>
        <v>4.0311926050420168E-3</v>
      </c>
      <c r="AV102" s="49"/>
      <c r="AW102" s="50"/>
      <c r="AX102" s="50"/>
      <c r="AY102" s="51"/>
      <c r="AZ102" s="49"/>
      <c r="BA102" s="49"/>
      <c r="BB102" s="49"/>
      <c r="BC102" s="52"/>
      <c r="BD102" s="48"/>
    </row>
    <row r="103" spans="1:56" x14ac:dyDescent="0.3">
      <c r="A103" s="21">
        <v>42269</v>
      </c>
      <c r="B103" s="9">
        <v>0.194632</v>
      </c>
      <c r="C103" s="9">
        <v>0.28270499999999998</v>
      </c>
      <c r="D103" s="18">
        <f t="shared" ca="1" si="31"/>
        <v>-1.7399126461108694E-2</v>
      </c>
      <c r="E103" s="11">
        <f t="shared" si="38"/>
        <v>83</v>
      </c>
      <c r="F103" s="18">
        <f t="shared" ca="1" si="32"/>
        <v>0.17686985958305784</v>
      </c>
      <c r="G103" s="112">
        <f t="shared" ca="1" si="46"/>
        <v>-1</v>
      </c>
      <c r="H103" s="18" t="str">
        <f t="shared" ca="1" si="39"/>
        <v/>
      </c>
      <c r="I103" s="18">
        <f t="shared" ca="1" si="33"/>
        <v>0.17686985958305784</v>
      </c>
      <c r="J103" s="18" t="str">
        <f t="shared" ca="1" si="47"/>
        <v/>
      </c>
      <c r="K103" s="18" t="str">
        <f t="shared" ca="1" si="34"/>
        <v/>
      </c>
      <c r="L103" s="18" t="str">
        <f t="shared" ca="1" si="35"/>
        <v/>
      </c>
      <c r="M103" s="22">
        <f t="shared" ca="1" si="40"/>
        <v>0</v>
      </c>
      <c r="N103" s="18" t="str">
        <f t="shared" ca="1" si="36"/>
        <v/>
      </c>
      <c r="O103" s="22">
        <f t="shared" ca="1" si="48"/>
        <v>0</v>
      </c>
      <c r="P103" s="22" t="e">
        <f t="shared" ca="1" si="49"/>
        <v>#N/A</v>
      </c>
      <c r="Q103" s="18" t="e">
        <f t="shared" ca="1" si="50"/>
        <v>#N/A</v>
      </c>
      <c r="R103" s="22" t="e">
        <f t="shared" ca="1" si="51"/>
        <v>#N/A</v>
      </c>
      <c r="S103" s="18" t="e">
        <f t="shared" ca="1" si="52"/>
        <v>#N/A</v>
      </c>
      <c r="T103" s="18">
        <f t="shared" ca="1" si="41"/>
        <v>-1</v>
      </c>
      <c r="U103" s="18">
        <f t="shared" ca="1" si="37"/>
        <v>0.75000840615167297</v>
      </c>
      <c r="V103" s="29">
        <f t="shared" si="42"/>
        <v>0.12358564633076237</v>
      </c>
      <c r="W103" s="29">
        <f t="shared" si="42"/>
        <v>0.11660781572149664</v>
      </c>
      <c r="X103" s="18">
        <f t="shared" ca="1" si="43"/>
        <v>7.3449817481583204E-4</v>
      </c>
      <c r="Y103" s="18">
        <f t="shared" ca="1" si="44"/>
        <v>0.30477083072849581</v>
      </c>
      <c r="Z103" s="39">
        <f t="shared" ca="1" si="53"/>
        <v>2.4158236900393426E-3</v>
      </c>
      <c r="AA103" s="29">
        <f t="shared" ca="1" si="45"/>
        <v>0.32322179252422556</v>
      </c>
      <c r="AB103" s="29">
        <f t="shared" ca="1" si="54"/>
        <v>0.32322179252422556</v>
      </c>
      <c r="AC103" s="29">
        <f t="shared" ca="1" si="55"/>
        <v>0</v>
      </c>
      <c r="AD103" s="22">
        <f t="shared" ca="1" si="56"/>
        <v>0</v>
      </c>
      <c r="AE103" s="22"/>
      <c r="AF103" s="22"/>
      <c r="AG103" s="22"/>
      <c r="AH103" s="22"/>
      <c r="AI103" s="22"/>
      <c r="AJ103" s="22"/>
      <c r="AK103" s="49"/>
      <c r="AL103" s="1"/>
      <c r="AQ103" s="94">
        <f t="shared" si="26"/>
        <v>0.75816555487582404</v>
      </c>
      <c r="AR103" s="94">
        <f t="shared" si="27"/>
        <v>0.78966205492261343</v>
      </c>
      <c r="AS103" s="94">
        <f t="shared" si="28"/>
        <v>0.64997414456243541</v>
      </c>
      <c r="AT103" s="94">
        <f t="shared" si="29"/>
        <v>3.000734693877551E-3</v>
      </c>
      <c r="AU103" s="94">
        <f t="shared" si="30"/>
        <v>3.9578884513805507E-3</v>
      </c>
      <c r="AV103" s="49"/>
      <c r="AW103" s="50"/>
      <c r="AX103" s="50"/>
      <c r="AY103" s="51"/>
      <c r="AZ103" s="49"/>
      <c r="BA103" s="49"/>
      <c r="BB103" s="49"/>
      <c r="BC103" s="52"/>
      <c r="BD103" s="48"/>
    </row>
    <row r="104" spans="1:56" x14ac:dyDescent="0.3">
      <c r="A104" s="21">
        <v>42270</v>
      </c>
      <c r="B104" s="9">
        <v>0.18907499999999999</v>
      </c>
      <c r="C104" s="9">
        <v>0.29041899999999998</v>
      </c>
      <c r="D104" s="18">
        <f t="shared" ca="1" si="31"/>
        <v>-2.8741691306162692E-2</v>
      </c>
      <c r="E104" s="11">
        <f t="shared" si="38"/>
        <v>84</v>
      </c>
      <c r="F104" s="18">
        <f t="shared" ca="1" si="32"/>
        <v>-0.5047207922725977</v>
      </c>
      <c r="G104" s="112">
        <f t="shared" ca="1" si="46"/>
        <v>1</v>
      </c>
      <c r="H104" s="18">
        <f t="shared" ca="1" si="39"/>
        <v>-0.5047207922725977</v>
      </c>
      <c r="I104" s="18" t="str">
        <f t="shared" ca="1" si="33"/>
        <v/>
      </c>
      <c r="J104" s="18" t="str">
        <f t="shared" ca="1" si="47"/>
        <v/>
      </c>
      <c r="K104" s="18">
        <f t="shared" ca="1" si="34"/>
        <v>-0.5047207922725977</v>
      </c>
      <c r="L104" s="18" t="str">
        <f t="shared" ca="1" si="35"/>
        <v/>
      </c>
      <c r="M104" s="22">
        <f t="shared" ca="1" si="40"/>
        <v>0</v>
      </c>
      <c r="N104" s="18" t="str">
        <f t="shared" ca="1" si="36"/>
        <v/>
      </c>
      <c r="O104" s="22">
        <f t="shared" ca="1" si="48"/>
        <v>0</v>
      </c>
      <c r="P104" s="22">
        <f t="shared" ca="1" si="49"/>
        <v>84</v>
      </c>
      <c r="Q104" s="18">
        <f t="shared" ca="1" si="50"/>
        <v>-0.5047207922725977</v>
      </c>
      <c r="R104" s="22" t="e">
        <f t="shared" ca="1" si="51"/>
        <v>#N/A</v>
      </c>
      <c r="S104" s="18" t="e">
        <f t="shared" ca="1" si="52"/>
        <v>#N/A</v>
      </c>
      <c r="T104" s="18">
        <f t="shared" ca="1" si="41"/>
        <v>1</v>
      </c>
      <c r="U104" s="18">
        <f t="shared" ca="1" si="37"/>
        <v>-0.75000840615167297</v>
      </c>
      <c r="V104" s="29">
        <f t="shared" si="42"/>
        <v>-2.8551317357885683E-2</v>
      </c>
      <c r="W104" s="29">
        <f t="shared" si="42"/>
        <v>2.7286393944217467E-2</v>
      </c>
      <c r="X104" s="18">
        <f t="shared" ca="1" si="43"/>
        <v>1.1342564845054011E-2</v>
      </c>
      <c r="Y104" s="18">
        <f t="shared" ca="1" si="44"/>
        <v>0.31611339557354984</v>
      </c>
      <c r="Z104" s="39">
        <f t="shared" ca="1" si="53"/>
        <v>3.7216700882895637E-2</v>
      </c>
      <c r="AA104" s="29">
        <f t="shared" ca="1" si="45"/>
        <v>0.37246774217832868</v>
      </c>
      <c r="AB104" s="29">
        <f t="shared" ca="1" si="54"/>
        <v>0.37246774217832868</v>
      </c>
      <c r="AC104" s="29">
        <f t="shared" ca="1" si="55"/>
        <v>0</v>
      </c>
      <c r="AD104" s="22">
        <f t="shared" ca="1" si="56"/>
        <v>0</v>
      </c>
      <c r="AE104" s="22"/>
      <c r="AF104" s="22"/>
      <c r="AG104" s="22"/>
      <c r="AH104" s="22"/>
      <c r="AI104" s="22"/>
      <c r="AJ104" s="22"/>
      <c r="AK104" s="49"/>
      <c r="AL104" s="1"/>
      <c r="AQ104" s="94">
        <f t="shared" si="26"/>
        <v>0.76932054505776848</v>
      </c>
      <c r="AR104" s="94">
        <f t="shared" si="27"/>
        <v>0.79314514352576226</v>
      </c>
      <c r="AS104" s="94">
        <f t="shared" si="28"/>
        <v>0.65096337249899394</v>
      </c>
      <c r="AT104" s="94">
        <f t="shared" si="29"/>
        <v>2.9877904921968793E-3</v>
      </c>
      <c r="AU104" s="94">
        <f t="shared" si="30"/>
        <v>3.8836743817527004E-3</v>
      </c>
      <c r="AV104" s="49"/>
      <c r="AW104" s="50"/>
      <c r="AX104" s="50"/>
      <c r="AY104" s="51"/>
      <c r="AZ104" s="49"/>
      <c r="BA104" s="49"/>
      <c r="BB104" s="49"/>
      <c r="BC104" s="52"/>
      <c r="BD104" s="48"/>
    </row>
    <row r="105" spans="1:56" x14ac:dyDescent="0.3">
      <c r="A105" s="21">
        <v>42271</v>
      </c>
      <c r="B105" s="9">
        <v>0.201678</v>
      </c>
      <c r="C105" s="9">
        <v>0.28305199999999997</v>
      </c>
      <c r="D105" s="18">
        <f t="shared" ca="1" si="31"/>
        <v>-1.0613379378043325E-2</v>
      </c>
      <c r="E105" s="11">
        <f t="shared" si="38"/>
        <v>85</v>
      </c>
      <c r="F105" s="18">
        <f t="shared" ca="1" si="32"/>
        <v>0.58463493219720686</v>
      </c>
      <c r="G105" s="112">
        <f t="shared" ca="1" si="46"/>
        <v>-1</v>
      </c>
      <c r="H105" s="18" t="str">
        <f t="shared" ca="1" si="39"/>
        <v/>
      </c>
      <c r="I105" s="18">
        <f t="shared" ca="1" si="33"/>
        <v>0.58463493219720686</v>
      </c>
      <c r="J105" s="18">
        <f t="shared" ca="1" si="47"/>
        <v>0.58463493219720686</v>
      </c>
      <c r="K105" s="18" t="str">
        <f t="shared" ca="1" si="34"/>
        <v/>
      </c>
      <c r="L105" s="18" t="str">
        <f t="shared" ca="1" si="35"/>
        <v/>
      </c>
      <c r="M105" s="22">
        <f t="shared" ca="1" si="40"/>
        <v>0</v>
      </c>
      <c r="N105" s="18" t="str">
        <f t="shared" ca="1" si="36"/>
        <v/>
      </c>
      <c r="O105" s="22">
        <f t="shared" ca="1" si="48"/>
        <v>0</v>
      </c>
      <c r="P105" s="22" t="e">
        <f t="shared" ca="1" si="49"/>
        <v>#N/A</v>
      </c>
      <c r="Q105" s="18" t="e">
        <f t="shared" ca="1" si="50"/>
        <v>#N/A</v>
      </c>
      <c r="R105" s="22">
        <f t="shared" ca="1" si="51"/>
        <v>85</v>
      </c>
      <c r="S105" s="18">
        <f t="shared" ca="1" si="52"/>
        <v>0.58463493219720686</v>
      </c>
      <c r="T105" s="18">
        <f t="shared" ca="1" si="41"/>
        <v>-1</v>
      </c>
      <c r="U105" s="18">
        <f t="shared" ca="1" si="37"/>
        <v>0.75000840615167297</v>
      </c>
      <c r="V105" s="29">
        <f t="shared" si="42"/>
        <v>6.665608885362953E-2</v>
      </c>
      <c r="W105" s="29">
        <f t="shared" si="42"/>
        <v>-2.5366797626877075E-2</v>
      </c>
      <c r="X105" s="18">
        <f t="shared" ca="1" si="43"/>
        <v>1.8128311928119388E-2</v>
      </c>
      <c r="Y105" s="18">
        <f t="shared" ca="1" si="44"/>
        <v>0.33424170750166921</v>
      </c>
      <c r="Z105" s="39">
        <f t="shared" ca="1" si="53"/>
        <v>5.7347496758964445E-2</v>
      </c>
      <c r="AA105" s="29">
        <f t="shared" ca="1" si="45"/>
        <v>0.45117533157468359</v>
      </c>
      <c r="AB105" s="29">
        <f t="shared" ca="1" si="54"/>
        <v>0.45117533157468359</v>
      </c>
      <c r="AC105" s="29">
        <f t="shared" ca="1" si="55"/>
        <v>0</v>
      </c>
      <c r="AD105" s="22">
        <f t="shared" ca="1" si="56"/>
        <v>0</v>
      </c>
      <c r="AE105" s="22"/>
      <c r="AF105" s="22"/>
      <c r="AG105" s="22"/>
      <c r="AH105" s="22"/>
      <c r="AI105" s="22"/>
      <c r="AJ105" s="22"/>
      <c r="AK105" s="49"/>
      <c r="AL105" s="1"/>
      <c r="AQ105" s="94">
        <f t="shared" si="26"/>
        <v>0.77603951589323594</v>
      </c>
      <c r="AR105" s="94">
        <f t="shared" si="27"/>
        <v>0.79717102577857335</v>
      </c>
      <c r="AS105" s="94">
        <f t="shared" si="28"/>
        <v>0.65097682808966562</v>
      </c>
      <c r="AT105" s="94">
        <f t="shared" si="29"/>
        <v>2.9351722448979593E-3</v>
      </c>
      <c r="AU105" s="94">
        <f t="shared" si="30"/>
        <v>3.7822458583433361E-3</v>
      </c>
      <c r="AV105" s="49"/>
      <c r="AW105" s="50"/>
      <c r="AX105" s="50"/>
      <c r="AY105" s="51"/>
      <c r="AZ105" s="49"/>
      <c r="BA105" s="49"/>
      <c r="BB105" s="49"/>
      <c r="BC105" s="52"/>
      <c r="BD105" s="48"/>
    </row>
    <row r="106" spans="1:56" x14ac:dyDescent="0.3">
      <c r="A106" s="21">
        <v>42272</v>
      </c>
      <c r="B106" s="9">
        <v>0.2024</v>
      </c>
      <c r="C106" s="9">
        <v>0.27705400000000002</v>
      </c>
      <c r="D106" s="18">
        <f t="shared" ca="1" si="31"/>
        <v>-5.3928289579456279E-3</v>
      </c>
      <c r="E106" s="11">
        <f t="shared" si="38"/>
        <v>86</v>
      </c>
      <c r="F106" s="18">
        <f t="shared" ca="1" si="32"/>
        <v>0.89834513905851621</v>
      </c>
      <c r="G106" s="112">
        <f t="shared" ca="1" si="46"/>
        <v>-1</v>
      </c>
      <c r="H106" s="18" t="str">
        <f t="shared" ca="1" si="39"/>
        <v/>
      </c>
      <c r="I106" s="18">
        <f t="shared" ca="1" si="33"/>
        <v>0.89834513905851621</v>
      </c>
      <c r="J106" s="18">
        <f t="shared" ca="1" si="47"/>
        <v>0.89834513905851621</v>
      </c>
      <c r="K106" s="18" t="str">
        <f t="shared" ca="1" si="34"/>
        <v/>
      </c>
      <c r="L106" s="18" t="str">
        <f t="shared" ca="1" si="35"/>
        <v/>
      </c>
      <c r="M106" s="22">
        <f t="shared" ca="1" si="40"/>
        <v>0</v>
      </c>
      <c r="N106" s="18" t="str">
        <f t="shared" ca="1" si="36"/>
        <v/>
      </c>
      <c r="O106" s="22">
        <f t="shared" ca="1" si="48"/>
        <v>0</v>
      </c>
      <c r="P106" s="22" t="e">
        <f t="shared" ca="1" si="49"/>
        <v>#N/A</v>
      </c>
      <c r="Q106" s="18" t="e">
        <f t="shared" ca="1" si="50"/>
        <v>#N/A</v>
      </c>
      <c r="R106" s="22" t="e">
        <f t="shared" ca="1" si="51"/>
        <v>#N/A</v>
      </c>
      <c r="S106" s="18" t="e">
        <f t="shared" ca="1" si="52"/>
        <v>#N/A</v>
      </c>
      <c r="T106" s="18">
        <f t="shared" ca="1" si="41"/>
        <v>-1</v>
      </c>
      <c r="U106" s="18">
        <f t="shared" ca="1" si="37"/>
        <v>0.75000840615167297</v>
      </c>
      <c r="V106" s="29">
        <f t="shared" si="42"/>
        <v>3.5799641011910097E-3</v>
      </c>
      <c r="W106" s="29">
        <f t="shared" si="42"/>
        <v>-2.1190452637677701E-2</v>
      </c>
      <c r="X106" s="18">
        <f t="shared" ca="1" si="43"/>
        <v>-5.2205504200976962E-3</v>
      </c>
      <c r="Y106" s="18">
        <f t="shared" ca="1" si="44"/>
        <v>0.32902115708157154</v>
      </c>
      <c r="Z106" s="39">
        <f t="shared" ca="1" si="53"/>
        <v>-1.5619087333891724E-2</v>
      </c>
      <c r="AA106" s="29">
        <f t="shared" ca="1" si="45"/>
        <v>0.42850929733402943</v>
      </c>
      <c r="AB106" s="29">
        <f t="shared" ca="1" si="54"/>
        <v>0.45117533157468359</v>
      </c>
      <c r="AC106" s="29">
        <f t="shared" ca="1" si="55"/>
        <v>-1.5619087333891613E-2</v>
      </c>
      <c r="AD106" s="22">
        <f t="shared" ca="1" si="56"/>
        <v>1</v>
      </c>
      <c r="AE106" s="22"/>
      <c r="AF106" s="22"/>
      <c r="AG106" s="22"/>
      <c r="AH106" s="22"/>
      <c r="AI106" s="22"/>
      <c r="AJ106" s="22"/>
      <c r="AK106" s="49"/>
      <c r="AL106" s="1"/>
      <c r="AQ106" s="94">
        <f t="shared" si="26"/>
        <v>0.79389144214959484</v>
      </c>
      <c r="AR106" s="94">
        <f t="shared" si="27"/>
        <v>0.80290732772660189</v>
      </c>
      <c r="AS106" s="94">
        <f t="shared" si="28"/>
        <v>0.65247879249160357</v>
      </c>
      <c r="AT106" s="94">
        <f t="shared" si="29"/>
        <v>2.9021102521008405E-3</v>
      </c>
      <c r="AU106" s="94">
        <f t="shared" si="30"/>
        <v>3.6555504921968779E-3</v>
      </c>
      <c r="AV106" s="49"/>
      <c r="AW106" s="50"/>
      <c r="AX106" s="50"/>
      <c r="AY106" s="51"/>
      <c r="AZ106" s="49"/>
      <c r="BA106" s="49"/>
      <c r="BB106" s="49"/>
      <c r="BC106" s="52"/>
      <c r="BD106" s="48"/>
    </row>
    <row r="107" spans="1:56" x14ac:dyDescent="0.3">
      <c r="A107" s="21">
        <v>42275</v>
      </c>
      <c r="B107" s="9">
        <v>0.2384</v>
      </c>
      <c r="C107" s="9">
        <v>0.32259300000000002</v>
      </c>
      <c r="D107" s="18">
        <f t="shared" ca="1" si="31"/>
        <v>-3.5474617656866547E-3</v>
      </c>
      <c r="E107" s="11">
        <f t="shared" si="38"/>
        <v>87</v>
      </c>
      <c r="F107" s="18">
        <f t="shared" ca="1" si="32"/>
        <v>1.009235845408174</v>
      </c>
      <c r="G107" s="112">
        <f t="shared" ca="1" si="46"/>
        <v>-1</v>
      </c>
      <c r="H107" s="18" t="str">
        <f t="shared" ca="1" si="39"/>
        <v/>
      </c>
      <c r="I107" s="18">
        <f t="shared" ca="1" si="33"/>
        <v>1.009235845408174</v>
      </c>
      <c r="J107" s="18">
        <f t="shared" ca="1" si="47"/>
        <v>1.009235845408174</v>
      </c>
      <c r="K107" s="18" t="str">
        <f t="shared" ca="1" si="34"/>
        <v/>
      </c>
      <c r="L107" s="18" t="str">
        <f t="shared" ca="1" si="35"/>
        <v/>
      </c>
      <c r="M107" s="22">
        <f t="shared" ca="1" si="40"/>
        <v>0</v>
      </c>
      <c r="N107" s="18" t="str">
        <f t="shared" ca="1" si="36"/>
        <v/>
      </c>
      <c r="O107" s="22">
        <f t="shared" ca="1" si="48"/>
        <v>0</v>
      </c>
      <c r="P107" s="22" t="e">
        <f t="shared" ca="1" si="49"/>
        <v>#N/A</v>
      </c>
      <c r="Q107" s="18" t="e">
        <f t="shared" ca="1" si="50"/>
        <v>#N/A</v>
      </c>
      <c r="R107" s="22" t="e">
        <f t="shared" ca="1" si="51"/>
        <v>#N/A</v>
      </c>
      <c r="S107" s="18" t="e">
        <f t="shared" ca="1" si="52"/>
        <v>#N/A</v>
      </c>
      <c r="T107" s="18">
        <f t="shared" ca="1" si="41"/>
        <v>-1</v>
      </c>
      <c r="U107" s="18">
        <f t="shared" ca="1" si="37"/>
        <v>0.75000840615167297</v>
      </c>
      <c r="V107" s="29">
        <f t="shared" si="42"/>
        <v>0.17786561264822137</v>
      </c>
      <c r="W107" s="29">
        <f t="shared" si="42"/>
        <v>0.16436867903008076</v>
      </c>
      <c r="X107" s="18">
        <f t="shared" ca="1" si="43"/>
        <v>-1.8453671922589662E-3</v>
      </c>
      <c r="Y107" s="18">
        <f t="shared" ca="1" si="44"/>
        <v>0.32717578988931256</v>
      </c>
      <c r="Z107" s="39">
        <f t="shared" ca="1" si="53"/>
        <v>-5.6086581441371353E-3</v>
      </c>
      <c r="AA107" s="29">
        <f t="shared" ca="1" si="45"/>
        <v>0.42049727702956141</v>
      </c>
      <c r="AB107" s="29">
        <f t="shared" ca="1" si="54"/>
        <v>0.45117533157468359</v>
      </c>
      <c r="AC107" s="29">
        <f t="shared" ca="1" si="55"/>
        <v>-2.1140143356649488E-2</v>
      </c>
      <c r="AD107" s="22">
        <f t="shared" ca="1" si="56"/>
        <v>2</v>
      </c>
      <c r="AE107" s="22"/>
      <c r="AF107" s="22"/>
      <c r="AG107" s="22"/>
      <c r="AH107" s="22"/>
      <c r="AI107" s="22"/>
      <c r="AJ107" s="22"/>
      <c r="AK107" s="49"/>
      <c r="AL107" s="1"/>
      <c r="AQ107" s="94">
        <f t="shared" si="26"/>
        <v>0.8179723465264257</v>
      </c>
      <c r="AR107" s="94">
        <f t="shared" si="27"/>
        <v>0.81045859479713456</v>
      </c>
      <c r="AS107" s="94">
        <f t="shared" si="28"/>
        <v>0.65429504123682047</v>
      </c>
      <c r="AT107" s="94">
        <f t="shared" si="29"/>
        <v>2.834341464585834E-3</v>
      </c>
      <c r="AU107" s="94">
        <f t="shared" si="30"/>
        <v>3.4650822569027603E-3</v>
      </c>
      <c r="AV107" s="49"/>
      <c r="AW107" s="50"/>
      <c r="AX107" s="50"/>
      <c r="AY107" s="51"/>
      <c r="AZ107" s="49"/>
      <c r="BA107" s="49"/>
      <c r="BB107" s="49"/>
      <c r="BC107" s="52"/>
      <c r="BD107" s="48"/>
    </row>
    <row r="108" spans="1:56" x14ac:dyDescent="0.3">
      <c r="A108" s="21">
        <v>42276</v>
      </c>
      <c r="B108" s="9">
        <v>0.23205100000000001</v>
      </c>
      <c r="C108" s="9">
        <v>0.318301</v>
      </c>
      <c r="D108" s="18">
        <f t="shared" ca="1" si="31"/>
        <v>-6.6774256864836623E-3</v>
      </c>
      <c r="E108" s="11">
        <f t="shared" si="38"/>
        <v>88</v>
      </c>
      <c r="F108" s="18">
        <f t="shared" ca="1" si="32"/>
        <v>0.82115191746034488</v>
      </c>
      <c r="G108" s="112">
        <f t="shared" ca="1" si="46"/>
        <v>-1</v>
      </c>
      <c r="H108" s="18" t="str">
        <f t="shared" ca="1" si="39"/>
        <v/>
      </c>
      <c r="I108" s="18">
        <f t="shared" ca="1" si="33"/>
        <v>0.82115191746034488</v>
      </c>
      <c r="J108" s="18">
        <f t="shared" ca="1" si="47"/>
        <v>0.82115191746034488</v>
      </c>
      <c r="K108" s="18" t="str">
        <f t="shared" ca="1" si="34"/>
        <v/>
      </c>
      <c r="L108" s="18" t="str">
        <f t="shared" ca="1" si="35"/>
        <v/>
      </c>
      <c r="M108" s="22">
        <f t="shared" ca="1" si="40"/>
        <v>0</v>
      </c>
      <c r="N108" s="18" t="str">
        <f t="shared" ca="1" si="36"/>
        <v/>
      </c>
      <c r="O108" s="22">
        <f t="shared" ca="1" si="48"/>
        <v>0</v>
      </c>
      <c r="P108" s="22" t="e">
        <f t="shared" ca="1" si="49"/>
        <v>#N/A</v>
      </c>
      <c r="Q108" s="18" t="e">
        <f t="shared" ca="1" si="50"/>
        <v>#N/A</v>
      </c>
      <c r="R108" s="22" t="e">
        <f t="shared" ca="1" si="51"/>
        <v>#N/A</v>
      </c>
      <c r="S108" s="18" t="e">
        <f t="shared" ca="1" si="52"/>
        <v>#N/A</v>
      </c>
      <c r="T108" s="18">
        <f t="shared" ca="1" si="41"/>
        <v>-1</v>
      </c>
      <c r="U108" s="18">
        <f t="shared" ca="1" si="37"/>
        <v>0.75000840615167297</v>
      </c>
      <c r="V108" s="29">
        <f t="shared" si="42"/>
        <v>-2.6631711409395947E-2</v>
      </c>
      <c r="W108" s="29">
        <f t="shared" si="42"/>
        <v>-1.3304690430356573E-2</v>
      </c>
      <c r="X108" s="18">
        <f t="shared" ca="1" si="43"/>
        <v>3.1299639207969998E-3</v>
      </c>
      <c r="Y108" s="18">
        <f t="shared" ca="1" si="44"/>
        <v>0.33030575381010957</v>
      </c>
      <c r="Z108" s="39">
        <f t="shared" ca="1" si="53"/>
        <v>9.5666122540909448E-3</v>
      </c>
      <c r="AA108" s="29">
        <f t="shared" ca="1" si="45"/>
        <v>0.43408662368689521</v>
      </c>
      <c r="AB108" s="29">
        <f t="shared" ca="1" si="54"/>
        <v>0.45117533157468359</v>
      </c>
      <c r="AC108" s="29">
        <f t="shared" ca="1" si="55"/>
        <v>-1.1775770657047491E-2</v>
      </c>
      <c r="AD108" s="22">
        <f t="shared" ca="1" si="56"/>
        <v>3</v>
      </c>
      <c r="AE108" s="22"/>
      <c r="AF108" s="22"/>
      <c r="AG108" s="22"/>
      <c r="AH108" s="22"/>
      <c r="AI108" s="22"/>
      <c r="AJ108" s="22"/>
      <c r="AK108" s="49"/>
      <c r="AL108" s="1"/>
      <c r="AQ108" s="94">
        <f t="shared" si="26"/>
        <v>0.8400727198721758</v>
      </c>
      <c r="AR108" s="94">
        <f t="shared" si="27"/>
        <v>0.8204435855414135</v>
      </c>
      <c r="AS108" s="94">
        <f t="shared" si="28"/>
        <v>0.65702704602404838</v>
      </c>
      <c r="AT108" s="94">
        <f t="shared" si="29"/>
        <v>2.8332757262905183E-3</v>
      </c>
      <c r="AU108" s="94">
        <f t="shared" si="30"/>
        <v>3.3726553181272511E-3</v>
      </c>
      <c r="AV108" s="49"/>
      <c r="AW108" s="50"/>
      <c r="AX108" s="50"/>
      <c r="AY108" s="51"/>
      <c r="AZ108" s="49"/>
      <c r="BA108" s="49"/>
      <c r="BB108" s="49"/>
      <c r="BC108" s="52"/>
      <c r="BD108" s="48"/>
    </row>
    <row r="109" spans="1:56" x14ac:dyDescent="0.3">
      <c r="A109" s="21">
        <v>42277</v>
      </c>
      <c r="B109" s="9">
        <v>0.21425</v>
      </c>
      <c r="C109" s="9">
        <v>0.29155200000000003</v>
      </c>
      <c r="D109" s="18">
        <f t="shared" ca="1" si="31"/>
        <v>-4.4164508303325967E-3</v>
      </c>
      <c r="E109" s="11">
        <f t="shared" si="38"/>
        <v>89</v>
      </c>
      <c r="F109" s="18">
        <f t="shared" ca="1" si="32"/>
        <v>0.95701707204266506</v>
      </c>
      <c r="G109" s="112">
        <f t="shared" ca="1" si="46"/>
        <v>-1</v>
      </c>
      <c r="H109" s="18" t="str">
        <f t="shared" ca="1" si="39"/>
        <v/>
      </c>
      <c r="I109" s="18">
        <f t="shared" ca="1" si="33"/>
        <v>0.95701707204266506</v>
      </c>
      <c r="J109" s="18">
        <f t="shared" ca="1" si="47"/>
        <v>0.95701707204266506</v>
      </c>
      <c r="K109" s="18" t="str">
        <f t="shared" ca="1" si="34"/>
        <v/>
      </c>
      <c r="L109" s="18" t="str">
        <f t="shared" ca="1" si="35"/>
        <v/>
      </c>
      <c r="M109" s="22">
        <f t="shared" ca="1" si="40"/>
        <v>0</v>
      </c>
      <c r="N109" s="18" t="str">
        <f t="shared" ca="1" si="36"/>
        <v/>
      </c>
      <c r="O109" s="22">
        <f t="shared" ca="1" si="48"/>
        <v>0</v>
      </c>
      <c r="P109" s="22" t="e">
        <f t="shared" ca="1" si="49"/>
        <v>#N/A</v>
      </c>
      <c r="Q109" s="18" t="e">
        <f t="shared" ca="1" si="50"/>
        <v>#N/A</v>
      </c>
      <c r="R109" s="22" t="e">
        <f t="shared" ca="1" si="51"/>
        <v>#N/A</v>
      </c>
      <c r="S109" s="18" t="e">
        <f t="shared" ca="1" si="52"/>
        <v>#N/A</v>
      </c>
      <c r="T109" s="18">
        <f t="shared" ca="1" si="41"/>
        <v>-1</v>
      </c>
      <c r="U109" s="18">
        <f t="shared" ca="1" si="37"/>
        <v>0.75000840615167297</v>
      </c>
      <c r="V109" s="29">
        <f t="shared" si="42"/>
        <v>-7.6711584953307724E-2</v>
      </c>
      <c r="W109" s="29">
        <f t="shared" si="42"/>
        <v>-8.4036807927087773E-2</v>
      </c>
      <c r="X109" s="18">
        <f t="shared" ca="1" si="43"/>
        <v>-2.2609748561510622E-3</v>
      </c>
      <c r="Y109" s="18">
        <f t="shared" ca="1" si="44"/>
        <v>0.3280447789539585</v>
      </c>
      <c r="Z109" s="39">
        <f t="shared" ca="1" si="53"/>
        <v>-6.8450967931090734E-3</v>
      </c>
      <c r="AA109" s="29">
        <f t="shared" ca="1" si="45"/>
        <v>0.42427016193805533</v>
      </c>
      <c r="AB109" s="29">
        <f t="shared" ca="1" si="54"/>
        <v>0.45117533157468359</v>
      </c>
      <c r="AC109" s="29">
        <f t="shared" ca="1" si="55"/>
        <v>-1.8540261160195692E-2</v>
      </c>
      <c r="AD109" s="22">
        <f t="shared" ca="1" si="56"/>
        <v>4</v>
      </c>
      <c r="AE109" s="22"/>
      <c r="AF109" s="22"/>
      <c r="AG109" s="22"/>
      <c r="AH109" s="22"/>
      <c r="AI109" s="22"/>
      <c r="AJ109" s="22"/>
      <c r="AK109" s="49"/>
      <c r="AL109" s="1"/>
      <c r="AQ109" s="94">
        <f t="shared" si="26"/>
        <v>0.86347564608758975</v>
      </c>
      <c r="AR109" s="94">
        <f t="shared" si="27"/>
        <v>0.83100755734203724</v>
      </c>
      <c r="AS109" s="94">
        <f t="shared" si="28"/>
        <v>0.6591999423200664</v>
      </c>
      <c r="AT109" s="94">
        <f t="shared" si="29"/>
        <v>2.8112396158463384E-3</v>
      </c>
      <c r="AU109" s="94">
        <f t="shared" si="30"/>
        <v>3.255725426170468E-3</v>
      </c>
      <c r="AV109" s="49"/>
      <c r="AW109" s="50"/>
      <c r="AX109" s="50"/>
      <c r="AY109" s="51"/>
      <c r="AZ109" s="49"/>
      <c r="BA109" s="49"/>
      <c r="BB109" s="49"/>
      <c r="BC109" s="52"/>
      <c r="BD109" s="48"/>
    </row>
    <row r="110" spans="1:56" x14ac:dyDescent="0.3">
      <c r="A110" s="21">
        <v>42278</v>
      </c>
      <c r="B110" s="9">
        <v>0.20116499999999998</v>
      </c>
      <c r="C110" s="9">
        <v>0.28025</v>
      </c>
      <c r="D110" s="18">
        <f t="shared" ca="1" si="31"/>
        <v>-9.0248558240063614E-3</v>
      </c>
      <c r="E110" s="11">
        <f t="shared" si="38"/>
        <v>90</v>
      </c>
      <c r="F110" s="18">
        <f t="shared" ca="1" si="32"/>
        <v>0.68009154359636892</v>
      </c>
      <c r="G110" s="112">
        <f t="shared" ca="1" si="46"/>
        <v>-1</v>
      </c>
      <c r="H110" s="18" t="str">
        <f t="shared" ca="1" si="39"/>
        <v/>
      </c>
      <c r="I110" s="18">
        <f t="shared" ca="1" si="33"/>
        <v>0.68009154359636892</v>
      </c>
      <c r="J110" s="18">
        <f t="shared" ca="1" si="47"/>
        <v>0.68009154359636892</v>
      </c>
      <c r="K110" s="18" t="str">
        <f t="shared" ca="1" si="34"/>
        <v/>
      </c>
      <c r="L110" s="18" t="str">
        <f t="shared" ca="1" si="35"/>
        <v/>
      </c>
      <c r="M110" s="22">
        <f t="shared" ca="1" si="40"/>
        <v>0</v>
      </c>
      <c r="N110" s="18" t="str">
        <f t="shared" ca="1" si="36"/>
        <v/>
      </c>
      <c r="O110" s="22">
        <f t="shared" ca="1" si="48"/>
        <v>0</v>
      </c>
      <c r="P110" s="22" t="e">
        <f t="shared" ca="1" si="49"/>
        <v>#N/A</v>
      </c>
      <c r="Q110" s="18" t="e">
        <f t="shared" ca="1" si="50"/>
        <v>#N/A</v>
      </c>
      <c r="R110" s="22" t="e">
        <f t="shared" ca="1" si="51"/>
        <v>#N/A</v>
      </c>
      <c r="S110" s="18" t="e">
        <f t="shared" ca="1" si="52"/>
        <v>#N/A</v>
      </c>
      <c r="T110" s="18">
        <f t="shared" ca="1" si="41"/>
        <v>-1</v>
      </c>
      <c r="U110" s="18">
        <f t="shared" ca="1" si="37"/>
        <v>0.75000840615167297</v>
      </c>
      <c r="V110" s="29">
        <f t="shared" si="42"/>
        <v>-6.1073512252042071E-2</v>
      </c>
      <c r="W110" s="29">
        <f t="shared" si="42"/>
        <v>-3.8764954450664142E-2</v>
      </c>
      <c r="X110" s="18">
        <f t="shared" ca="1" si="43"/>
        <v>4.6084049936737804E-3</v>
      </c>
      <c r="Y110" s="18">
        <f t="shared" ca="1" si="44"/>
        <v>0.33265318394763227</v>
      </c>
      <c r="Z110" s="39">
        <f t="shared" ca="1" si="53"/>
        <v>1.4048097361490264E-2</v>
      </c>
      <c r="AA110" s="29">
        <f t="shared" ca="1" si="45"/>
        <v>0.44427844784202675</v>
      </c>
      <c r="AB110" s="29">
        <f t="shared" ca="1" si="54"/>
        <v>0.45117533157468359</v>
      </c>
      <c r="AC110" s="29">
        <f t="shared" ca="1" si="55"/>
        <v>-4.7526191925912897E-3</v>
      </c>
      <c r="AD110" s="22">
        <f t="shared" ca="1" si="56"/>
        <v>5</v>
      </c>
      <c r="AE110" s="22"/>
      <c r="AF110" s="22"/>
      <c r="AG110" s="22"/>
      <c r="AH110" s="22"/>
      <c r="AI110" s="22"/>
      <c r="AJ110" s="22"/>
      <c r="AK110" s="49"/>
      <c r="AL110" s="1"/>
      <c r="AQ110" s="94">
        <f t="shared" si="26"/>
        <v>0.89532593004474015</v>
      </c>
      <c r="AR110" s="94">
        <f t="shared" si="27"/>
        <v>0.84211281183625619</v>
      </c>
      <c r="AS110" s="94">
        <f t="shared" si="28"/>
        <v>0.66103186101919087</v>
      </c>
      <c r="AT110" s="94">
        <f t="shared" si="29"/>
        <v>2.7396690996398555E-3</v>
      </c>
      <c r="AU110" s="94">
        <f t="shared" si="30"/>
        <v>3.0599684513805516E-3</v>
      </c>
      <c r="AV110" s="49"/>
      <c r="AW110" s="50"/>
      <c r="AX110" s="50"/>
      <c r="AY110" s="51"/>
      <c r="AZ110" s="49"/>
      <c r="BA110" s="49"/>
      <c r="BB110" s="49"/>
      <c r="BC110" s="52"/>
      <c r="BD110" s="48"/>
    </row>
    <row r="111" spans="1:56" x14ac:dyDescent="0.3">
      <c r="A111" s="21">
        <v>42279</v>
      </c>
      <c r="B111" s="9">
        <v>0.18781300000000001</v>
      </c>
      <c r="C111" s="9">
        <v>0.27067399999999997</v>
      </c>
      <c r="D111" s="18">
        <f t="shared" ca="1" si="31"/>
        <v>-1.5194775326697912E-2</v>
      </c>
      <c r="E111" s="11">
        <f t="shared" si="38"/>
        <v>91</v>
      </c>
      <c r="F111" s="18">
        <f t="shared" ca="1" si="32"/>
        <v>0.30933241519956445</v>
      </c>
      <c r="G111" s="112">
        <f t="shared" ca="1" si="46"/>
        <v>-1</v>
      </c>
      <c r="H111" s="18" t="str">
        <f t="shared" ca="1" si="39"/>
        <v/>
      </c>
      <c r="I111" s="18">
        <f t="shared" ca="1" si="33"/>
        <v>0.30933241519956445</v>
      </c>
      <c r="J111" s="18" t="str">
        <f t="shared" ca="1" si="47"/>
        <v/>
      </c>
      <c r="K111" s="18" t="str">
        <f t="shared" ca="1" si="34"/>
        <v/>
      </c>
      <c r="L111" s="18" t="str">
        <f t="shared" ca="1" si="35"/>
        <v/>
      </c>
      <c r="M111" s="22">
        <f t="shared" ca="1" si="40"/>
        <v>0</v>
      </c>
      <c r="N111" s="18" t="str">
        <f t="shared" ca="1" si="36"/>
        <v/>
      </c>
      <c r="O111" s="22">
        <f t="shared" ca="1" si="48"/>
        <v>0</v>
      </c>
      <c r="P111" s="22" t="e">
        <f t="shared" ca="1" si="49"/>
        <v>#N/A</v>
      </c>
      <c r="Q111" s="18" t="e">
        <f t="shared" ca="1" si="50"/>
        <v>#N/A</v>
      </c>
      <c r="R111" s="22" t="e">
        <f t="shared" ca="1" si="51"/>
        <v>#N/A</v>
      </c>
      <c r="S111" s="18" t="e">
        <f t="shared" ca="1" si="52"/>
        <v>#N/A</v>
      </c>
      <c r="T111" s="18">
        <f t="shared" ca="1" si="41"/>
        <v>-1</v>
      </c>
      <c r="U111" s="18">
        <f t="shared" ca="1" si="37"/>
        <v>0.75000840615167297</v>
      </c>
      <c r="V111" s="29">
        <f t="shared" si="42"/>
        <v>-6.6373375090100051E-2</v>
      </c>
      <c r="W111" s="29">
        <f t="shared" si="42"/>
        <v>-3.4169491525423833E-2</v>
      </c>
      <c r="X111" s="18">
        <f t="shared" ca="1" si="43"/>
        <v>6.1699195026915328E-3</v>
      </c>
      <c r="Y111" s="18">
        <f t="shared" ca="1" si="44"/>
        <v>0.33882310345032379</v>
      </c>
      <c r="Z111" s="39">
        <f t="shared" ca="1" si="53"/>
        <v>1.8547603932336898E-2</v>
      </c>
      <c r="AA111" s="29">
        <f t="shared" ca="1" si="45"/>
        <v>0.4710663524606109</v>
      </c>
      <c r="AB111" s="29">
        <f t="shared" ca="1" si="54"/>
        <v>0.4710663524606109</v>
      </c>
      <c r="AC111" s="29">
        <f t="shared" ca="1" si="55"/>
        <v>0</v>
      </c>
      <c r="AD111" s="22">
        <f t="shared" ca="1" si="56"/>
        <v>0</v>
      </c>
      <c r="AE111" s="22"/>
      <c r="AF111" s="22"/>
      <c r="AG111" s="22"/>
      <c r="AH111" s="22"/>
      <c r="AI111" s="22"/>
      <c r="AJ111" s="22"/>
      <c r="AK111" s="49"/>
      <c r="AL111" s="1"/>
      <c r="AQ111" s="94">
        <f t="shared" si="26"/>
        <v>0.92416439373106263</v>
      </c>
      <c r="AR111" s="94">
        <f t="shared" si="27"/>
        <v>0.84950864145935412</v>
      </c>
      <c r="AS111" s="94">
        <f t="shared" si="28"/>
        <v>0.66258023136227939</v>
      </c>
      <c r="AT111" s="94">
        <f t="shared" si="29"/>
        <v>2.6182997358943586E-3</v>
      </c>
      <c r="AU111" s="94">
        <f t="shared" si="30"/>
        <v>2.8331536614645851E-3</v>
      </c>
      <c r="AV111" s="49"/>
      <c r="AW111" s="50"/>
      <c r="AX111" s="50"/>
      <c r="AY111" s="51"/>
      <c r="AZ111" s="49"/>
      <c r="BA111" s="49"/>
      <c r="BB111" s="49"/>
      <c r="BC111" s="52"/>
      <c r="BD111" s="48"/>
    </row>
    <row r="112" spans="1:56" x14ac:dyDescent="0.3">
      <c r="A112" s="21">
        <v>42282</v>
      </c>
      <c r="B112" s="9">
        <v>0.17278300000000002</v>
      </c>
      <c r="C112" s="9">
        <v>0.26548100000000002</v>
      </c>
      <c r="D112" s="18">
        <f t="shared" ca="1" si="31"/>
        <v>-2.63299816735523E-2</v>
      </c>
      <c r="E112" s="11">
        <f t="shared" si="38"/>
        <v>92</v>
      </c>
      <c r="F112" s="18">
        <f t="shared" ca="1" si="32"/>
        <v>-0.35979777327004198</v>
      </c>
      <c r="G112" s="112">
        <f t="shared" ca="1" si="46"/>
        <v>0</v>
      </c>
      <c r="H112" s="18" t="str">
        <f t="shared" ca="1" si="39"/>
        <v/>
      </c>
      <c r="I112" s="18" t="str">
        <f t="shared" ca="1" si="33"/>
        <v/>
      </c>
      <c r="J112" s="18" t="str">
        <f t="shared" ca="1" si="47"/>
        <v/>
      </c>
      <c r="K112" s="18">
        <f t="shared" ca="1" si="34"/>
        <v>-0.35979777327004198</v>
      </c>
      <c r="L112" s="18" t="str">
        <f t="shared" ca="1" si="35"/>
        <v/>
      </c>
      <c r="M112" s="22">
        <f t="shared" ca="1" si="40"/>
        <v>0</v>
      </c>
      <c r="N112" s="18" t="str">
        <f t="shared" ca="1" si="36"/>
        <v/>
      </c>
      <c r="O112" s="22">
        <f t="shared" ca="1" si="48"/>
        <v>0</v>
      </c>
      <c r="P112" s="22">
        <f t="shared" ca="1" si="49"/>
        <v>92</v>
      </c>
      <c r="Q112" s="18">
        <f t="shared" ca="1" si="50"/>
        <v>-0.35979777327004198</v>
      </c>
      <c r="R112" s="22" t="e">
        <f t="shared" ca="1" si="51"/>
        <v>#N/A</v>
      </c>
      <c r="S112" s="18" t="e">
        <f t="shared" ca="1" si="52"/>
        <v>#N/A</v>
      </c>
      <c r="T112" s="18">
        <f t="shared" ca="1" si="41"/>
        <v>0</v>
      </c>
      <c r="U112" s="18">
        <f t="shared" ca="1" si="37"/>
        <v>0</v>
      </c>
      <c r="V112" s="29">
        <f t="shared" si="42"/>
        <v>-8.0026409247496114E-2</v>
      </c>
      <c r="W112" s="29">
        <f t="shared" si="42"/>
        <v>-1.9185440788549873E-2</v>
      </c>
      <c r="X112" s="18">
        <f t="shared" ca="1" si="43"/>
        <v>1.1135206346854389E-2</v>
      </c>
      <c r="Y112" s="18">
        <f t="shared" ca="1" si="44"/>
        <v>0.34995830979717818</v>
      </c>
      <c r="Z112" s="39">
        <f t="shared" ca="1" si="53"/>
        <v>3.2864365603944012E-2</v>
      </c>
      <c r="AA112" s="29">
        <f t="shared" ca="1" si="45"/>
        <v>0.51941201489553679</v>
      </c>
      <c r="AB112" s="29">
        <f t="shared" ca="1" si="54"/>
        <v>0.51941201489553679</v>
      </c>
      <c r="AC112" s="29">
        <f t="shared" ca="1" si="55"/>
        <v>0</v>
      </c>
      <c r="AD112" s="22">
        <f t="shared" ca="1" si="56"/>
        <v>0</v>
      </c>
      <c r="AE112" s="22"/>
      <c r="AF112" s="22"/>
      <c r="AG112" s="22"/>
      <c r="AH112" s="22"/>
      <c r="AI112" s="22"/>
      <c r="AJ112" s="22"/>
      <c r="AK112" s="49"/>
      <c r="AL112" s="1"/>
      <c r="AQ112" s="94">
        <f t="shared" si="26"/>
        <v>0.9572804958098291</v>
      </c>
      <c r="AR112" s="94">
        <f t="shared" si="27"/>
        <v>0.8583919104487342</v>
      </c>
      <c r="AS112" s="94">
        <f t="shared" si="28"/>
        <v>0.66339191244161821</v>
      </c>
      <c r="AT112" s="94">
        <f t="shared" si="29"/>
        <v>2.474285954381753E-3</v>
      </c>
      <c r="AU112" s="94">
        <f t="shared" si="30"/>
        <v>2.5847031932773111E-3</v>
      </c>
      <c r="AV112" s="49"/>
      <c r="AW112" s="50"/>
      <c r="AX112" s="50"/>
      <c r="AY112" s="51"/>
      <c r="AZ112" s="49"/>
      <c r="BA112" s="49"/>
      <c r="BB112" s="49"/>
      <c r="BC112" s="52"/>
      <c r="BD112" s="48"/>
    </row>
    <row r="113" spans="1:56" x14ac:dyDescent="0.3">
      <c r="A113" s="21">
        <v>42283</v>
      </c>
      <c r="B113" s="9">
        <v>0.17122699999999999</v>
      </c>
      <c r="C113" s="9">
        <v>0.26882</v>
      </c>
      <c r="D113" s="18">
        <f t="shared" ca="1" si="31"/>
        <v>-3.0390259741692738E-2</v>
      </c>
      <c r="E113" s="11">
        <f t="shared" si="38"/>
        <v>93</v>
      </c>
      <c r="F113" s="18">
        <f t="shared" ca="1" si="32"/>
        <v>-0.60378558493204249</v>
      </c>
      <c r="G113" s="112">
        <f t="shared" ca="1" si="46"/>
        <v>1</v>
      </c>
      <c r="H113" s="18">
        <f t="shared" ca="1" si="39"/>
        <v>-0.60378558493204249</v>
      </c>
      <c r="I113" s="18" t="str">
        <f t="shared" ca="1" si="33"/>
        <v/>
      </c>
      <c r="J113" s="18" t="str">
        <f t="shared" ca="1" si="47"/>
        <v/>
      </c>
      <c r="K113" s="18">
        <f t="shared" ca="1" si="34"/>
        <v>-0.60378558493204249</v>
      </c>
      <c r="L113" s="18" t="str">
        <f t="shared" ca="1" si="35"/>
        <v/>
      </c>
      <c r="M113" s="22">
        <f t="shared" ca="1" si="40"/>
        <v>0</v>
      </c>
      <c r="N113" s="18" t="str">
        <f t="shared" ca="1" si="36"/>
        <v/>
      </c>
      <c r="O113" s="22">
        <f t="shared" ca="1" si="48"/>
        <v>0</v>
      </c>
      <c r="P113" s="22">
        <f t="shared" ca="1" si="49"/>
        <v>93</v>
      </c>
      <c r="Q113" s="18">
        <f t="shared" ca="1" si="50"/>
        <v>-0.60378558493204249</v>
      </c>
      <c r="R113" s="22" t="e">
        <f t="shared" ca="1" si="51"/>
        <v>#N/A</v>
      </c>
      <c r="S113" s="18" t="e">
        <f t="shared" ca="1" si="52"/>
        <v>#N/A</v>
      </c>
      <c r="T113" s="18">
        <f t="shared" ca="1" si="41"/>
        <v>1</v>
      </c>
      <c r="U113" s="18">
        <f t="shared" ca="1" si="37"/>
        <v>-0.75000840615167297</v>
      </c>
      <c r="V113" s="29">
        <f t="shared" si="42"/>
        <v>-9.0055155889180605E-3</v>
      </c>
      <c r="W113" s="29">
        <f t="shared" si="42"/>
        <v>1.2577171247659835E-2</v>
      </c>
      <c r="X113" s="18">
        <f t="shared" ca="1" si="43"/>
        <v>0</v>
      </c>
      <c r="Y113" s="18">
        <f t="shared" ca="1" si="44"/>
        <v>0.34995830979717818</v>
      </c>
      <c r="Z113" s="39">
        <f t="shared" ca="1" si="53"/>
        <v>0</v>
      </c>
      <c r="AA113" s="29">
        <f t="shared" ca="1" si="45"/>
        <v>0.51941201489553679</v>
      </c>
      <c r="AB113" s="29">
        <f t="shared" ca="1" si="54"/>
        <v>0.51941201489553679</v>
      </c>
      <c r="AC113" s="29">
        <f t="shared" ca="1" si="55"/>
        <v>0</v>
      </c>
      <c r="AD113" s="22">
        <f t="shared" ca="1" si="56"/>
        <v>0</v>
      </c>
      <c r="AE113" s="22"/>
      <c r="AF113" s="22"/>
      <c r="AG113" s="22"/>
      <c r="AH113" s="22"/>
      <c r="AI113" s="22"/>
      <c r="AJ113" s="22"/>
      <c r="AK113" s="49"/>
      <c r="AL113" s="1"/>
      <c r="AQ113" s="94">
        <f t="shared" si="26"/>
        <v>0.98580702236565909</v>
      </c>
      <c r="AR113" s="94">
        <f t="shared" si="27"/>
        <v>0.8668186637467219</v>
      </c>
      <c r="AS113" s="94">
        <f t="shared" si="28"/>
        <v>0.66329609781319221</v>
      </c>
      <c r="AT113" s="94">
        <f t="shared" si="29"/>
        <v>2.3181187515006001E-3</v>
      </c>
      <c r="AU113" s="94">
        <f t="shared" si="30"/>
        <v>2.3514934453781515E-3</v>
      </c>
      <c r="AV113" s="49"/>
      <c r="AW113" s="50"/>
      <c r="AX113" s="50"/>
      <c r="AY113" s="51"/>
      <c r="AZ113" s="49"/>
      <c r="BA113" s="49"/>
      <c r="BB113" s="49"/>
      <c r="BC113" s="52"/>
      <c r="BD113" s="48"/>
    </row>
    <row r="114" spans="1:56" x14ac:dyDescent="0.3">
      <c r="A114" s="21">
        <v>42284</v>
      </c>
      <c r="B114" s="9">
        <v>0.16070799999999999</v>
      </c>
      <c r="C114" s="9">
        <v>0.24876100000000001</v>
      </c>
      <c r="D114" s="18">
        <f t="shared" ca="1" si="31"/>
        <v>-2.5864841122696325E-2</v>
      </c>
      <c r="E114" s="11">
        <f t="shared" si="38"/>
        <v>94</v>
      </c>
      <c r="F114" s="18">
        <f t="shared" ca="1" si="32"/>
        <v>-0.33184682429215995</v>
      </c>
      <c r="G114" s="112">
        <f t="shared" ca="1" si="46"/>
        <v>1</v>
      </c>
      <c r="H114" s="18" t="str">
        <f t="shared" ca="1" si="39"/>
        <v/>
      </c>
      <c r="I114" s="18" t="str">
        <f t="shared" ca="1" si="33"/>
        <v/>
      </c>
      <c r="J114" s="18" t="str">
        <f t="shared" ca="1" si="47"/>
        <v/>
      </c>
      <c r="K114" s="18">
        <f t="shared" ca="1" si="34"/>
        <v>-0.33184682429215995</v>
      </c>
      <c r="L114" s="18" t="str">
        <f t="shared" ca="1" si="35"/>
        <v/>
      </c>
      <c r="M114" s="22">
        <f t="shared" ca="1" si="40"/>
        <v>0</v>
      </c>
      <c r="N114" s="18" t="str">
        <f t="shared" ca="1" si="36"/>
        <v/>
      </c>
      <c r="O114" s="22">
        <f t="shared" ca="1" si="48"/>
        <v>0</v>
      </c>
      <c r="P114" s="22" t="e">
        <f t="shared" ca="1" si="49"/>
        <v>#N/A</v>
      </c>
      <c r="Q114" s="18" t="e">
        <f t="shared" ca="1" si="50"/>
        <v>#N/A</v>
      </c>
      <c r="R114" s="22" t="e">
        <f t="shared" ca="1" si="51"/>
        <v>#N/A</v>
      </c>
      <c r="S114" s="18" t="e">
        <f t="shared" ca="1" si="52"/>
        <v>#N/A</v>
      </c>
      <c r="T114" s="18">
        <f t="shared" ca="1" si="41"/>
        <v>1</v>
      </c>
      <c r="U114" s="18">
        <f t="shared" ca="1" si="37"/>
        <v>-0.75000840615167297</v>
      </c>
      <c r="V114" s="29">
        <f t="shared" si="42"/>
        <v>-6.1433068382906908E-2</v>
      </c>
      <c r="W114" s="29">
        <f t="shared" si="42"/>
        <v>-7.4618703965478733E-2</v>
      </c>
      <c r="X114" s="18">
        <f t="shared" ca="1" si="43"/>
        <v>4.5254186189964025E-3</v>
      </c>
      <c r="Y114" s="18">
        <f t="shared" ca="1" si="44"/>
        <v>0.35448372841617459</v>
      </c>
      <c r="Z114" s="39">
        <f t="shared" ca="1" si="53"/>
        <v>1.2931307793831781E-2</v>
      </c>
      <c r="AA114" s="29">
        <f t="shared" ca="1" si="45"/>
        <v>0.53905999932579718</v>
      </c>
      <c r="AB114" s="29">
        <f t="shared" ca="1" si="54"/>
        <v>0.53905999932579718</v>
      </c>
      <c r="AC114" s="29">
        <f t="shared" ca="1" si="55"/>
        <v>0</v>
      </c>
      <c r="AD114" s="22">
        <f t="shared" ca="1" si="56"/>
        <v>0</v>
      </c>
      <c r="AE114" s="22"/>
      <c r="AF114" s="22"/>
      <c r="AG114" s="22"/>
      <c r="AH114" s="22"/>
      <c r="AI114" s="22"/>
      <c r="AJ114" s="22"/>
      <c r="AK114" s="49"/>
      <c r="AL114" s="1"/>
      <c r="AQ114" s="94">
        <f t="shared" si="26"/>
        <v>0.99859741803269675</v>
      </c>
      <c r="AR114" s="94">
        <f t="shared" si="27"/>
        <v>0.86926651652258946</v>
      </c>
      <c r="AS114" s="94">
        <f t="shared" si="28"/>
        <v>0.66321392627521303</v>
      </c>
      <c r="AT114" s="94">
        <f t="shared" si="29"/>
        <v>2.1948188235294121E-3</v>
      </c>
      <c r="AU114" s="94">
        <f t="shared" si="30"/>
        <v>2.1979015606242514E-3</v>
      </c>
      <c r="AV114" s="49"/>
      <c r="AW114" s="50"/>
      <c r="AX114" s="50"/>
      <c r="AY114" s="51"/>
      <c r="AZ114" s="49"/>
      <c r="BA114" s="49"/>
      <c r="BB114" s="49"/>
      <c r="BC114" s="52"/>
      <c r="BD114" s="48"/>
    </row>
    <row r="115" spans="1:56" x14ac:dyDescent="0.3">
      <c r="A115" s="21">
        <v>42285</v>
      </c>
      <c r="B115" s="9">
        <v>0.149225</v>
      </c>
      <c r="C115" s="9">
        <v>0.24102499999999999</v>
      </c>
      <c r="D115" s="18">
        <f t="shared" ca="1" si="31"/>
        <v>-3.1545776092706979E-2</v>
      </c>
      <c r="E115" s="11">
        <f t="shared" si="38"/>
        <v>95</v>
      </c>
      <c r="F115" s="18">
        <f t="shared" ca="1" si="32"/>
        <v>-0.67322218535501455</v>
      </c>
      <c r="G115" s="112">
        <f t="shared" ca="1" si="46"/>
        <v>1</v>
      </c>
      <c r="H115" s="18">
        <f t="shared" ca="1" si="39"/>
        <v>-0.67322218535501455</v>
      </c>
      <c r="I115" s="18" t="str">
        <f t="shared" ca="1" si="33"/>
        <v/>
      </c>
      <c r="J115" s="18" t="str">
        <f t="shared" ca="1" si="47"/>
        <v/>
      </c>
      <c r="K115" s="18">
        <f t="shared" ca="1" si="34"/>
        <v>-0.67322218535501455</v>
      </c>
      <c r="L115" s="18" t="str">
        <f t="shared" ca="1" si="35"/>
        <v/>
      </c>
      <c r="M115" s="22">
        <f t="shared" ca="1" si="40"/>
        <v>0</v>
      </c>
      <c r="N115" s="18" t="str">
        <f t="shared" ca="1" si="36"/>
        <v/>
      </c>
      <c r="O115" s="22">
        <f t="shared" ca="1" si="48"/>
        <v>0</v>
      </c>
      <c r="P115" s="22" t="e">
        <f t="shared" ca="1" si="49"/>
        <v>#N/A</v>
      </c>
      <c r="Q115" s="18" t="e">
        <f t="shared" ca="1" si="50"/>
        <v>#N/A</v>
      </c>
      <c r="R115" s="22" t="e">
        <f t="shared" ca="1" si="51"/>
        <v>#N/A</v>
      </c>
      <c r="S115" s="18" t="e">
        <f t="shared" ca="1" si="52"/>
        <v>#N/A</v>
      </c>
      <c r="T115" s="18">
        <f t="shared" ca="1" si="41"/>
        <v>1</v>
      </c>
      <c r="U115" s="18">
        <f t="shared" ca="1" si="37"/>
        <v>-0.75000840615167297</v>
      </c>
      <c r="V115" s="29">
        <f t="shared" si="42"/>
        <v>-7.1452572367274772E-2</v>
      </c>
      <c r="W115" s="29">
        <f t="shared" si="42"/>
        <v>-3.1098122294089588E-2</v>
      </c>
      <c r="X115" s="18">
        <f t="shared" ca="1" si="43"/>
        <v>-5.6809349700106364E-3</v>
      </c>
      <c r="Y115" s="18">
        <f t="shared" ca="1" si="44"/>
        <v>0.34880279344616394</v>
      </c>
      <c r="Z115" s="39">
        <f t="shared" ca="1" si="53"/>
        <v>-1.6025940020979124E-2</v>
      </c>
      <c r="AA115" s="29">
        <f t="shared" ca="1" si="45"/>
        <v>0.51439511608791388</v>
      </c>
      <c r="AB115" s="29">
        <f t="shared" ca="1" si="54"/>
        <v>0.53905999932579718</v>
      </c>
      <c r="AC115" s="29">
        <f t="shared" ca="1" si="55"/>
        <v>-1.6025940020979013E-2</v>
      </c>
      <c r="AD115" s="22">
        <f t="shared" ca="1" si="56"/>
        <v>1</v>
      </c>
      <c r="AE115" s="22"/>
      <c r="AF115" s="22"/>
      <c r="AG115" s="22"/>
      <c r="AH115" s="22"/>
      <c r="AI115" s="22"/>
      <c r="AJ115" s="22"/>
      <c r="AK115" s="49"/>
      <c r="AL115" s="1"/>
      <c r="AQ115" s="94">
        <f t="shared" si="26"/>
        <v>1.030830233473081</v>
      </c>
      <c r="AR115" s="94">
        <f t="shared" si="27"/>
        <v>0.87236502825476536</v>
      </c>
      <c r="AS115" s="94">
        <f t="shared" si="28"/>
        <v>0.66353649401916426</v>
      </c>
      <c r="AT115" s="94">
        <f t="shared" si="29"/>
        <v>1.9909337815126054E-3</v>
      </c>
      <c r="AU115" s="94">
        <f t="shared" si="30"/>
        <v>1.9313886194477789E-3</v>
      </c>
      <c r="AV115" s="49"/>
      <c r="AW115" s="50"/>
      <c r="AX115" s="50"/>
      <c r="AY115" s="51"/>
      <c r="AZ115" s="49"/>
      <c r="BA115" s="49"/>
      <c r="BB115" s="49"/>
      <c r="BC115" s="52"/>
      <c r="BD115" s="48"/>
    </row>
    <row r="116" spans="1:56" x14ac:dyDescent="0.3">
      <c r="A116" s="21">
        <v>42286</v>
      </c>
      <c r="B116" s="9">
        <v>0.14744599999999999</v>
      </c>
      <c r="C116" s="9">
        <v>0.24122099999999999</v>
      </c>
      <c r="D116" s="18">
        <f t="shared" ca="1" si="31"/>
        <v>-3.3471777740312708E-2</v>
      </c>
      <c r="E116" s="11">
        <f t="shared" si="38"/>
        <v>96</v>
      </c>
      <c r="F116" s="18">
        <f t="shared" ca="1" si="32"/>
        <v>-0.7889583293753053</v>
      </c>
      <c r="G116" s="112">
        <f t="shared" ca="1" si="46"/>
        <v>1</v>
      </c>
      <c r="H116" s="18">
        <f t="shared" ca="1" si="39"/>
        <v>-0.7889583293753053</v>
      </c>
      <c r="I116" s="18" t="str">
        <f t="shared" ca="1" si="33"/>
        <v/>
      </c>
      <c r="J116" s="18" t="str">
        <f t="shared" ca="1" si="47"/>
        <v/>
      </c>
      <c r="K116" s="18">
        <f t="shared" ca="1" si="34"/>
        <v>-0.7889583293753053</v>
      </c>
      <c r="L116" s="18" t="str">
        <f t="shared" ca="1" si="35"/>
        <v/>
      </c>
      <c r="M116" s="22">
        <f t="shared" ca="1" si="40"/>
        <v>0</v>
      </c>
      <c r="N116" s="18" t="str">
        <f t="shared" ca="1" si="36"/>
        <v/>
      </c>
      <c r="O116" s="22">
        <f t="shared" ca="1" si="48"/>
        <v>0</v>
      </c>
      <c r="P116" s="22" t="e">
        <f t="shared" ca="1" si="49"/>
        <v>#N/A</v>
      </c>
      <c r="Q116" s="18" t="e">
        <f t="shared" ca="1" si="50"/>
        <v>#N/A</v>
      </c>
      <c r="R116" s="22" t="e">
        <f t="shared" ca="1" si="51"/>
        <v>#N/A</v>
      </c>
      <c r="S116" s="18" t="e">
        <f t="shared" ca="1" si="52"/>
        <v>#N/A</v>
      </c>
      <c r="T116" s="18">
        <f t="shared" ca="1" si="41"/>
        <v>1</v>
      </c>
      <c r="U116" s="18">
        <f t="shared" ca="1" si="37"/>
        <v>-0.75000840615167297</v>
      </c>
      <c r="V116" s="29">
        <f t="shared" si="42"/>
        <v>-1.192159490701962E-2</v>
      </c>
      <c r="W116" s="29">
        <f t="shared" si="42"/>
        <v>8.1319365211078413E-4</v>
      </c>
      <c r="X116" s="18">
        <f t="shared" ca="1" si="43"/>
        <v>-1.9260016476057319E-3</v>
      </c>
      <c r="Y116" s="18">
        <f t="shared" ca="1" si="44"/>
        <v>0.34687679179855818</v>
      </c>
      <c r="Z116" s="39">
        <f t="shared" ca="1" si="53"/>
        <v>-5.5217494922471522E-3</v>
      </c>
      <c r="AA116" s="29">
        <f t="shared" ca="1" si="45"/>
        <v>0.50603300562459386</v>
      </c>
      <c r="AB116" s="29">
        <f t="shared" ca="1" si="54"/>
        <v>0.53905999932579718</v>
      </c>
      <c r="AC116" s="29">
        <f t="shared" ca="1" si="55"/>
        <v>-2.1459198287052561E-2</v>
      </c>
      <c r="AD116" s="22">
        <f t="shared" ca="1" si="56"/>
        <v>2</v>
      </c>
      <c r="AE116" s="22"/>
      <c r="AF116" s="22"/>
      <c r="AG116" s="22"/>
      <c r="AH116" s="22"/>
      <c r="AI116" s="22"/>
      <c r="AJ116" s="22"/>
      <c r="AK116" s="49"/>
      <c r="AL116" s="1"/>
      <c r="AQ116" s="94">
        <f t="shared" si="26"/>
        <v>1.0765136445967245</v>
      </c>
      <c r="AR116" s="94">
        <f t="shared" si="27"/>
        <v>0.87835916819337356</v>
      </c>
      <c r="AS116" s="94">
        <f t="shared" si="28"/>
        <v>0.66349349642486311</v>
      </c>
      <c r="AT116" s="94">
        <f t="shared" si="29"/>
        <v>1.729961200480192E-3</v>
      </c>
      <c r="AU116" s="94">
        <f t="shared" si="30"/>
        <v>1.6070035054021607E-3</v>
      </c>
      <c r="AV116" s="49"/>
      <c r="AW116" s="50"/>
      <c r="AX116" s="50"/>
      <c r="AY116" s="51"/>
      <c r="AZ116" s="49"/>
      <c r="BA116" s="49"/>
      <c r="BB116" s="49"/>
      <c r="BC116" s="52"/>
      <c r="BD116" s="48"/>
    </row>
    <row r="117" spans="1:56" x14ac:dyDescent="0.3">
      <c r="A117" s="21">
        <v>42289</v>
      </c>
      <c r="B117" s="9">
        <v>0.139288</v>
      </c>
      <c r="C117" s="9">
        <v>0.238291</v>
      </c>
      <c r="D117" s="18">
        <f t="shared" ca="1" si="31"/>
        <v>-3.9432253110288307E-2</v>
      </c>
      <c r="E117" s="11">
        <f t="shared" si="38"/>
        <v>97</v>
      </c>
      <c r="F117" s="18">
        <f t="shared" ca="1" si="32"/>
        <v>-1.1471316656787582</v>
      </c>
      <c r="G117" s="112">
        <f t="shared" ca="1" si="46"/>
        <v>1</v>
      </c>
      <c r="H117" s="18">
        <f t="shared" ca="1" si="39"/>
        <v>-1.1471316656787582</v>
      </c>
      <c r="I117" s="18" t="str">
        <f t="shared" ca="1" si="33"/>
        <v/>
      </c>
      <c r="J117" s="18" t="str">
        <f t="shared" ca="1" si="47"/>
        <v/>
      </c>
      <c r="K117" s="18">
        <f t="shared" ca="1" si="34"/>
        <v>-1.1471316656787582</v>
      </c>
      <c r="L117" s="18" t="str">
        <f t="shared" ca="1" si="35"/>
        <v/>
      </c>
      <c r="M117" s="22">
        <f t="shared" ca="1" si="40"/>
        <v>0</v>
      </c>
      <c r="N117" s="18" t="str">
        <f t="shared" ca="1" si="36"/>
        <v/>
      </c>
      <c r="O117" s="22">
        <f t="shared" ca="1" si="48"/>
        <v>0</v>
      </c>
      <c r="P117" s="22" t="e">
        <f t="shared" ca="1" si="49"/>
        <v>#N/A</v>
      </c>
      <c r="Q117" s="18" t="e">
        <f t="shared" ca="1" si="50"/>
        <v>#N/A</v>
      </c>
      <c r="R117" s="22" t="e">
        <f t="shared" ca="1" si="51"/>
        <v>#N/A</v>
      </c>
      <c r="S117" s="18" t="e">
        <f t="shared" ca="1" si="52"/>
        <v>#N/A</v>
      </c>
      <c r="T117" s="18">
        <f t="shared" ca="1" si="41"/>
        <v>1</v>
      </c>
      <c r="U117" s="18">
        <f t="shared" ca="1" si="37"/>
        <v>-0.75000840615167297</v>
      </c>
      <c r="V117" s="29">
        <f t="shared" si="42"/>
        <v>-5.5328730518291437E-2</v>
      </c>
      <c r="W117" s="29">
        <f t="shared" si="42"/>
        <v>-1.2146537822163029E-2</v>
      </c>
      <c r="X117" s="18">
        <f t="shared" ca="1" si="43"/>
        <v>-5.9604753699756055E-3</v>
      </c>
      <c r="Y117" s="18">
        <f t="shared" ca="1" si="44"/>
        <v>0.34091631642858256</v>
      </c>
      <c r="Z117" s="39">
        <f t="shared" ca="1" si="53"/>
        <v>-1.7183263657019388E-2</v>
      </c>
      <c r="AA117" s="29">
        <f t="shared" ca="1" si="45"/>
        <v>0.48015444341277314</v>
      </c>
      <c r="AB117" s="29">
        <f t="shared" ca="1" si="54"/>
        <v>0.53905999932579718</v>
      </c>
      <c r="AC117" s="29">
        <f t="shared" ca="1" si="55"/>
        <v>-3.8273722882037231E-2</v>
      </c>
      <c r="AD117" s="22">
        <f t="shared" ca="1" si="56"/>
        <v>3</v>
      </c>
      <c r="AE117" s="22"/>
      <c r="AF117" s="22"/>
      <c r="AG117" s="22"/>
      <c r="AH117" s="22"/>
      <c r="AI117" s="22"/>
      <c r="AJ117" s="22"/>
      <c r="AK117" s="49"/>
      <c r="AL117" s="1"/>
      <c r="AQ117" s="94">
        <f t="shared" si="26"/>
        <v>1.1239721229895463</v>
      </c>
      <c r="AR117" s="94">
        <f t="shared" si="27"/>
        <v>0.87972265401833449</v>
      </c>
      <c r="AS117" s="94">
        <f t="shared" si="28"/>
        <v>0.66371752900447323</v>
      </c>
      <c r="AT117" s="94">
        <f t="shared" si="29"/>
        <v>1.4484855702280911E-3</v>
      </c>
      <c r="AU117" s="94">
        <f t="shared" si="30"/>
        <v>1.2887201920768305E-3</v>
      </c>
      <c r="AV117" s="49"/>
      <c r="AW117" s="50"/>
      <c r="AX117" s="50"/>
      <c r="AY117" s="51"/>
      <c r="AZ117" s="49"/>
      <c r="BA117" s="49"/>
      <c r="BB117" s="49"/>
      <c r="BC117" s="52"/>
      <c r="BD117" s="48"/>
    </row>
    <row r="118" spans="1:56" x14ac:dyDescent="0.3">
      <c r="A118" s="21">
        <v>42290</v>
      </c>
      <c r="B118" s="9">
        <v>0.150724</v>
      </c>
      <c r="C118" s="9">
        <v>0.25158900000000001</v>
      </c>
      <c r="D118" s="18">
        <f t="shared" ca="1" si="31"/>
        <v>-3.7969864895293248E-2</v>
      </c>
      <c r="E118" s="11">
        <f t="shared" si="38"/>
        <v>98</v>
      </c>
      <c r="F118" s="18">
        <f t="shared" ca="1" si="32"/>
        <v>-1.0592547039561941</v>
      </c>
      <c r="G118" s="112">
        <f t="shared" ca="1" si="46"/>
        <v>1</v>
      </c>
      <c r="H118" s="18">
        <f t="shared" ca="1" si="39"/>
        <v>-1.0592547039561941</v>
      </c>
      <c r="I118" s="18" t="str">
        <f t="shared" ca="1" si="33"/>
        <v/>
      </c>
      <c r="J118" s="18" t="str">
        <f t="shared" ca="1" si="47"/>
        <v/>
      </c>
      <c r="K118" s="18">
        <f t="shared" ca="1" si="34"/>
        <v>-1.0592547039561941</v>
      </c>
      <c r="L118" s="18" t="str">
        <f t="shared" ca="1" si="35"/>
        <v/>
      </c>
      <c r="M118" s="22">
        <f t="shared" ca="1" si="40"/>
        <v>0</v>
      </c>
      <c r="N118" s="18" t="str">
        <f t="shared" ca="1" si="36"/>
        <v/>
      </c>
      <c r="O118" s="22">
        <f t="shared" ca="1" si="48"/>
        <v>0</v>
      </c>
      <c r="P118" s="22" t="e">
        <f t="shared" ca="1" si="49"/>
        <v>#N/A</v>
      </c>
      <c r="Q118" s="18" t="e">
        <f t="shared" ca="1" si="50"/>
        <v>#N/A</v>
      </c>
      <c r="R118" s="22" t="e">
        <f t="shared" ca="1" si="51"/>
        <v>#N/A</v>
      </c>
      <c r="S118" s="18" t="e">
        <f t="shared" ca="1" si="52"/>
        <v>#N/A</v>
      </c>
      <c r="T118" s="18">
        <f t="shared" ca="1" si="41"/>
        <v>1</v>
      </c>
      <c r="U118" s="18">
        <f t="shared" ca="1" si="37"/>
        <v>-0.75000840615167297</v>
      </c>
      <c r="V118" s="29">
        <f t="shared" si="42"/>
        <v>8.21032680489346E-2</v>
      </c>
      <c r="W118" s="29">
        <f t="shared" si="42"/>
        <v>5.5805716539860946E-2</v>
      </c>
      <c r="X118" s="18">
        <f t="shared" ca="1" si="43"/>
        <v>1.4623882149950515E-3</v>
      </c>
      <c r="Y118" s="18">
        <f t="shared" ca="1" si="44"/>
        <v>0.34237870464357761</v>
      </c>
      <c r="Z118" s="39">
        <f t="shared" ca="1" si="53"/>
        <v>4.2895811802583506E-3</v>
      </c>
      <c r="AA118" s="29">
        <f t="shared" ca="1" si="45"/>
        <v>0.48650368605711236</v>
      </c>
      <c r="AB118" s="29">
        <f t="shared" ca="1" si="54"/>
        <v>0.53905999932579718</v>
      </c>
      <c r="AC118" s="29">
        <f t="shared" ca="1" si="55"/>
        <v>-3.414831994315215E-2</v>
      </c>
      <c r="AD118" s="22">
        <f t="shared" ca="1" si="56"/>
        <v>4</v>
      </c>
      <c r="AE118" s="22"/>
      <c r="AF118" s="22"/>
      <c r="AG118" s="22"/>
      <c r="AH118" s="22"/>
      <c r="AI118" s="22"/>
      <c r="AJ118" s="22"/>
      <c r="AK118" s="49"/>
      <c r="AL118" s="1"/>
      <c r="AQ118" s="94">
        <f t="shared" si="26"/>
        <v>1.1922063388312396</v>
      </c>
      <c r="AR118" s="94">
        <f t="shared" si="27"/>
        <v>0.8828800447919154</v>
      </c>
      <c r="AS118" s="94">
        <f t="shared" si="28"/>
        <v>0.66357399290722807</v>
      </c>
      <c r="AT118" s="94">
        <f t="shared" si="29"/>
        <v>1.1470223769507798E-3</v>
      </c>
      <c r="AU118" s="94">
        <f t="shared" si="30"/>
        <v>9.6210055222088894E-4</v>
      </c>
      <c r="AV118" s="49"/>
      <c r="AW118" s="50"/>
      <c r="AX118" s="50"/>
      <c r="AY118" s="51"/>
      <c r="AZ118" s="49"/>
      <c r="BA118" s="49"/>
      <c r="BB118" s="49"/>
      <c r="BC118" s="52"/>
      <c r="BD118" s="48"/>
    </row>
    <row r="119" spans="1:56" x14ac:dyDescent="0.3">
      <c r="A119" s="21">
        <v>42291</v>
      </c>
      <c r="B119" s="9">
        <v>0.15504099999999998</v>
      </c>
      <c r="C119" s="9">
        <v>0.23991399999999999</v>
      </c>
      <c r="D119" s="18">
        <f t="shared" ca="1" si="31"/>
        <v>-2.4896516753472486E-2</v>
      </c>
      <c r="E119" s="11">
        <f t="shared" si="38"/>
        <v>99</v>
      </c>
      <c r="F119" s="18">
        <f t="shared" ca="1" si="32"/>
        <v>-0.27365885296089704</v>
      </c>
      <c r="G119" s="112">
        <f t="shared" ca="1" si="46"/>
        <v>1</v>
      </c>
      <c r="H119" s="18" t="str">
        <f t="shared" ca="1" si="39"/>
        <v/>
      </c>
      <c r="I119" s="18" t="str">
        <f t="shared" ca="1" si="33"/>
        <v/>
      </c>
      <c r="J119" s="18" t="str">
        <f t="shared" ca="1" si="47"/>
        <v/>
      </c>
      <c r="K119" s="18">
        <f t="shared" ca="1" si="34"/>
        <v>-0.27365885296089704</v>
      </c>
      <c r="L119" s="18" t="str">
        <f t="shared" ca="1" si="35"/>
        <v/>
      </c>
      <c r="M119" s="22">
        <f t="shared" ca="1" si="40"/>
        <v>0</v>
      </c>
      <c r="N119" s="18" t="str">
        <f t="shared" ca="1" si="36"/>
        <v/>
      </c>
      <c r="O119" s="22">
        <f t="shared" ca="1" si="48"/>
        <v>0</v>
      </c>
      <c r="P119" s="22" t="e">
        <f t="shared" ca="1" si="49"/>
        <v>#N/A</v>
      </c>
      <c r="Q119" s="18" t="e">
        <f t="shared" ca="1" si="50"/>
        <v>#N/A</v>
      </c>
      <c r="R119" s="22" t="e">
        <f t="shared" ca="1" si="51"/>
        <v>#N/A</v>
      </c>
      <c r="S119" s="18" t="e">
        <f t="shared" ca="1" si="52"/>
        <v>#N/A</v>
      </c>
      <c r="T119" s="18">
        <f t="shared" ca="1" si="41"/>
        <v>1</v>
      </c>
      <c r="U119" s="18">
        <f t="shared" ca="1" si="37"/>
        <v>-0.75000840615167297</v>
      </c>
      <c r="V119" s="29">
        <f t="shared" si="42"/>
        <v>2.8641755792043654E-2</v>
      </c>
      <c r="W119" s="29">
        <f t="shared" si="42"/>
        <v>-4.6405049505344104E-2</v>
      </c>
      <c r="X119" s="18">
        <f t="shared" ca="1" si="43"/>
        <v>1.3073348141820783E-2</v>
      </c>
      <c r="Y119" s="18">
        <f t="shared" ca="1" si="44"/>
        <v>0.35545205278539838</v>
      </c>
      <c r="Z119" s="39">
        <f t="shared" ca="1" si="53"/>
        <v>3.8183882246503487E-2</v>
      </c>
      <c r="AA119" s="29">
        <f t="shared" ca="1" si="45"/>
        <v>0.54326416776451047</v>
      </c>
      <c r="AB119" s="29">
        <f t="shared" ca="1" si="54"/>
        <v>0.54326416776451047</v>
      </c>
      <c r="AC119" s="29">
        <f t="shared" ca="1" si="55"/>
        <v>0</v>
      </c>
      <c r="AD119" s="22">
        <f t="shared" ca="1" si="56"/>
        <v>0</v>
      </c>
      <c r="AE119" s="22"/>
      <c r="AF119" s="22"/>
      <c r="AG119" s="22"/>
      <c r="AH119" s="22"/>
      <c r="AI119" s="22"/>
      <c r="AJ119" s="22"/>
      <c r="AK119" s="49"/>
      <c r="AL119" s="1"/>
      <c r="AQ119" s="94">
        <f t="shared" si="26"/>
        <v>1.2537881299881475</v>
      </c>
      <c r="AR119" s="94">
        <f t="shared" si="27"/>
        <v>0.88044294150651181</v>
      </c>
      <c r="AS119" s="94">
        <f t="shared" si="28"/>
        <v>0.66389721289752857</v>
      </c>
      <c r="AT119" s="94">
        <f t="shared" si="29"/>
        <v>8.8424797118847459E-4</v>
      </c>
      <c r="AU119" s="94">
        <f t="shared" si="30"/>
        <v>7.0526108043217296E-4</v>
      </c>
      <c r="AV119" s="49"/>
      <c r="AW119" s="50"/>
      <c r="AX119" s="50"/>
      <c r="AY119" s="51"/>
      <c r="AZ119" s="49"/>
      <c r="BA119" s="49"/>
      <c r="BB119" s="49"/>
      <c r="BC119" s="52"/>
      <c r="BD119" s="48"/>
    </row>
    <row r="120" spans="1:56" x14ac:dyDescent="0.3">
      <c r="A120" s="21">
        <v>42292</v>
      </c>
      <c r="B120" s="9">
        <v>0.137796</v>
      </c>
      <c r="C120" s="9">
        <v>0.23552099999999998</v>
      </c>
      <c r="D120" s="18">
        <f t="shared" ca="1" si="31"/>
        <v>-3.8846729825248144E-2</v>
      </c>
      <c r="E120" s="11">
        <f t="shared" si="38"/>
        <v>100</v>
      </c>
      <c r="F120" s="18">
        <f t="shared" ca="1" si="32"/>
        <v>-1.1119467491295516</v>
      </c>
      <c r="G120" s="112">
        <f t="shared" ca="1" si="46"/>
        <v>1</v>
      </c>
      <c r="H120" s="18">
        <f t="shared" ca="1" si="39"/>
        <v>-1.1119467491295516</v>
      </c>
      <c r="I120" s="18" t="str">
        <f t="shared" ca="1" si="33"/>
        <v/>
      </c>
      <c r="J120" s="18" t="str">
        <f t="shared" ca="1" si="47"/>
        <v/>
      </c>
      <c r="K120" s="18">
        <f t="shared" ca="1" si="34"/>
        <v>-1.1119467491295516</v>
      </c>
      <c r="L120" s="18" t="str">
        <f t="shared" ca="1" si="35"/>
        <v/>
      </c>
      <c r="M120" s="22">
        <f t="shared" ca="1" si="40"/>
        <v>0</v>
      </c>
      <c r="N120" s="18" t="str">
        <f t="shared" ca="1" si="36"/>
        <v/>
      </c>
      <c r="O120" s="22">
        <f t="shared" ca="1" si="48"/>
        <v>0</v>
      </c>
      <c r="P120" s="22" t="e">
        <f t="shared" ca="1" si="49"/>
        <v>#N/A</v>
      </c>
      <c r="Q120" s="18" t="e">
        <f t="shared" ca="1" si="50"/>
        <v>#N/A</v>
      </c>
      <c r="R120" s="22" t="e">
        <f t="shared" ca="1" si="51"/>
        <v>#N/A</v>
      </c>
      <c r="S120" s="18" t="e">
        <f t="shared" ca="1" si="52"/>
        <v>#N/A</v>
      </c>
      <c r="T120" s="18">
        <f t="shared" ca="1" si="41"/>
        <v>1</v>
      </c>
      <c r="U120" s="18">
        <f t="shared" ca="1" si="37"/>
        <v>-0.75000840615167297</v>
      </c>
      <c r="V120" s="29">
        <f t="shared" si="42"/>
        <v>-0.11122864274611222</v>
      </c>
      <c r="W120" s="29">
        <f t="shared" si="42"/>
        <v>-1.8310728010870598E-2</v>
      </c>
      <c r="X120" s="18">
        <f t="shared" ca="1" si="43"/>
        <v>-1.3950213071775677E-2</v>
      </c>
      <c r="Y120" s="18">
        <f t="shared" ca="1" si="44"/>
        <v>0.34150183971362269</v>
      </c>
      <c r="Z120" s="39">
        <f t="shared" ca="1" si="53"/>
        <v>-3.9246398951585215E-2</v>
      </c>
      <c r="AA120" s="29">
        <f t="shared" ca="1" si="45"/>
        <v>0.48269660654873836</v>
      </c>
      <c r="AB120" s="29">
        <f t="shared" ca="1" si="54"/>
        <v>0.54326416776451047</v>
      </c>
      <c r="AC120" s="29">
        <f t="shared" ca="1" si="55"/>
        <v>-3.9246398951585215E-2</v>
      </c>
      <c r="AD120" s="22">
        <f t="shared" ca="1" si="56"/>
        <v>1</v>
      </c>
      <c r="AE120" s="22"/>
      <c r="AF120" s="22"/>
      <c r="AG120" s="22"/>
      <c r="AH120" s="22"/>
      <c r="AI120" s="22"/>
      <c r="AJ120" s="22"/>
      <c r="AK120" s="49"/>
      <c r="AL120" s="1"/>
      <c r="AQ120" s="94">
        <f t="shared" si="26"/>
        <v>1.5577173941975684</v>
      </c>
      <c r="AR120" s="94">
        <f t="shared" si="27"/>
        <v>0.87789238519905211</v>
      </c>
      <c r="AS120" s="94">
        <f t="shared" si="28"/>
        <v>0.66465585316062425</v>
      </c>
      <c r="AT120" s="94">
        <f t="shared" si="29"/>
        <v>6.3791111644657863E-4</v>
      </c>
      <c r="AU120" s="94">
        <f t="shared" si="30"/>
        <v>4.0951659063625444E-4</v>
      </c>
      <c r="AV120" s="49"/>
      <c r="AW120" s="50"/>
      <c r="AX120" s="50"/>
      <c r="AY120" s="51"/>
      <c r="AZ120" s="49"/>
      <c r="BA120" s="49"/>
      <c r="BB120" s="49"/>
      <c r="BC120" s="52"/>
      <c r="BD120" s="48"/>
    </row>
    <row r="121" spans="1:56" x14ac:dyDescent="0.3">
      <c r="A121" s="21">
        <v>42293</v>
      </c>
      <c r="B121" s="9">
        <v>0.12846299999999999</v>
      </c>
      <c r="C121" s="9">
        <v>0.221633</v>
      </c>
      <c r="D121" s="18">
        <f t="shared" ca="1" si="31"/>
        <v>-3.7763613080613739E-2</v>
      </c>
      <c r="E121" s="11">
        <f t="shared" si="38"/>
        <v>101</v>
      </c>
      <c r="F121" s="18">
        <f t="shared" ca="1" si="32"/>
        <v>-1.0468607427371741</v>
      </c>
      <c r="G121" s="112">
        <f t="shared" ca="1" si="46"/>
        <v>1</v>
      </c>
      <c r="H121" s="18">
        <f t="shared" ca="1" si="39"/>
        <v>-1.0468607427371741</v>
      </c>
      <c r="I121" s="18" t="str">
        <f t="shared" ca="1" si="33"/>
        <v/>
      </c>
      <c r="J121" s="18" t="str">
        <f t="shared" ca="1" si="47"/>
        <v/>
      </c>
      <c r="K121" s="18">
        <f t="shared" ca="1" si="34"/>
        <v>-1.0468607427371741</v>
      </c>
      <c r="L121" s="18" t="str">
        <f t="shared" ca="1" si="35"/>
        <v/>
      </c>
      <c r="M121" s="22">
        <f t="shared" ca="1" si="40"/>
        <v>0</v>
      </c>
      <c r="N121" s="18" t="str">
        <f t="shared" ca="1" si="36"/>
        <v/>
      </c>
      <c r="O121" s="22">
        <f t="shared" ca="1" si="48"/>
        <v>0</v>
      </c>
      <c r="P121" s="22" t="e">
        <f t="shared" ca="1" si="49"/>
        <v>#N/A</v>
      </c>
      <c r="Q121" s="18" t="e">
        <f t="shared" ca="1" si="50"/>
        <v>#N/A</v>
      </c>
      <c r="R121" s="22" t="e">
        <f t="shared" ca="1" si="51"/>
        <v>#N/A</v>
      </c>
      <c r="S121" s="18" t="e">
        <f t="shared" ca="1" si="52"/>
        <v>#N/A</v>
      </c>
      <c r="T121" s="18">
        <f t="shared" ca="1" si="41"/>
        <v>1</v>
      </c>
      <c r="U121" s="18">
        <f t="shared" ca="1" si="37"/>
        <v>-0.75000840615167297</v>
      </c>
      <c r="V121" s="29">
        <f t="shared" si="42"/>
        <v>-6.7730558216494E-2</v>
      </c>
      <c r="W121" s="29">
        <f t="shared" si="42"/>
        <v>-5.8967140934353984E-2</v>
      </c>
      <c r="X121" s="18">
        <f t="shared" ca="1" si="43"/>
        <v>1.0831167446344134E-3</v>
      </c>
      <c r="Y121" s="18">
        <f t="shared" ca="1" si="44"/>
        <v>0.34258495645825709</v>
      </c>
      <c r="Z121" s="39">
        <f t="shared" ca="1" si="53"/>
        <v>3.1716278469910986E-3</v>
      </c>
      <c r="AA121" s="29">
        <f t="shared" ca="1" si="45"/>
        <v>0.48739916839470765</v>
      </c>
      <c r="AB121" s="29">
        <f t="shared" ca="1" si="54"/>
        <v>0.54326416776451047</v>
      </c>
      <c r="AC121" s="29">
        <f t="shared" ca="1" si="55"/>
        <v>-3.6199246076403013E-2</v>
      </c>
      <c r="AD121" s="22">
        <f t="shared" ca="1" si="56"/>
        <v>2</v>
      </c>
      <c r="AE121" s="22"/>
      <c r="AF121" s="22"/>
      <c r="AG121" s="22"/>
      <c r="AH121" s="22"/>
      <c r="AI121" s="22"/>
      <c r="AJ121" s="22"/>
      <c r="AK121" s="49"/>
      <c r="AL121" s="1"/>
      <c r="AQ121" s="94">
        <f t="shared" si="26"/>
        <v>3.770237962476171</v>
      </c>
      <c r="AR121" s="94">
        <f t="shared" si="27"/>
        <v>0.88002860253850224</v>
      </c>
      <c r="AS121" s="94">
        <f t="shared" si="28"/>
        <v>0.66457281638682963</v>
      </c>
      <c r="AT121" s="94">
        <f t="shared" si="29"/>
        <v>3.4091822328931602E-4</v>
      </c>
      <c r="AU121" s="94">
        <f t="shared" si="30"/>
        <v>9.0423529411764737E-5</v>
      </c>
      <c r="AV121" s="49"/>
      <c r="AW121" s="94">
        <f t="shared" ref="AW121:AW184" si="57">LINEST($B21:$B120,$C21:$C120,TRUE)</f>
        <v>0.68502104657636353</v>
      </c>
      <c r="AX121" s="50"/>
      <c r="AY121" s="51"/>
      <c r="AZ121" s="49"/>
      <c r="BA121" s="49"/>
      <c r="BB121" s="49"/>
      <c r="BC121" s="52"/>
      <c r="BD121" s="48"/>
    </row>
    <row r="122" spans="1:56" x14ac:dyDescent="0.3">
      <c r="A122" s="21">
        <v>42296</v>
      </c>
      <c r="B122" s="9">
        <v>0.125054</v>
      </c>
      <c r="C122" s="9">
        <v>0.219167</v>
      </c>
      <c r="D122" s="18">
        <f t="shared" ca="1" si="31"/>
        <v>-3.9323092351043698E-2</v>
      </c>
      <c r="E122" s="11">
        <f t="shared" si="38"/>
        <v>102</v>
      </c>
      <c r="F122" s="18">
        <f t="shared" ca="1" si="32"/>
        <v>-1.1405720423425041</v>
      </c>
      <c r="G122" s="112">
        <f t="shared" ca="1" si="46"/>
        <v>1</v>
      </c>
      <c r="H122" s="18">
        <f t="shared" ca="1" si="39"/>
        <v>-1.1405720423425041</v>
      </c>
      <c r="I122" s="18" t="str">
        <f t="shared" ca="1" si="33"/>
        <v/>
      </c>
      <c r="J122" s="18" t="str">
        <f t="shared" ca="1" si="47"/>
        <v/>
      </c>
      <c r="K122" s="18">
        <f t="shared" ca="1" si="34"/>
        <v>-1.1405720423425041</v>
      </c>
      <c r="L122" s="18" t="str">
        <f t="shared" ca="1" si="35"/>
        <v/>
      </c>
      <c r="M122" s="22">
        <f t="shared" ca="1" si="40"/>
        <v>0</v>
      </c>
      <c r="N122" s="18" t="str">
        <f t="shared" ca="1" si="36"/>
        <v/>
      </c>
      <c r="O122" s="22">
        <f t="shared" ca="1" si="48"/>
        <v>0</v>
      </c>
      <c r="P122" s="22" t="e">
        <f t="shared" ca="1" si="49"/>
        <v>#N/A</v>
      </c>
      <c r="Q122" s="18" t="e">
        <f t="shared" ca="1" si="50"/>
        <v>#N/A</v>
      </c>
      <c r="R122" s="22" t="e">
        <f t="shared" ca="1" si="51"/>
        <v>#N/A</v>
      </c>
      <c r="S122" s="18" t="e">
        <f t="shared" ca="1" si="52"/>
        <v>#N/A</v>
      </c>
      <c r="T122" s="18">
        <f t="shared" ca="1" si="41"/>
        <v>1</v>
      </c>
      <c r="U122" s="18">
        <f t="shared" ca="1" si="37"/>
        <v>-0.75000840615167297</v>
      </c>
      <c r="V122" s="29">
        <f t="shared" si="42"/>
        <v>-2.6536823832543188E-2</v>
      </c>
      <c r="W122" s="29">
        <f t="shared" si="42"/>
        <v>-1.1126501919840439E-2</v>
      </c>
      <c r="X122" s="18">
        <f t="shared" ca="1" si="43"/>
        <v>-1.5594792704299728E-3</v>
      </c>
      <c r="Y122" s="18">
        <f t="shared" ca="1" si="44"/>
        <v>0.34102547718782711</v>
      </c>
      <c r="Z122" s="39">
        <f t="shared" ca="1" si="53"/>
        <v>-4.5520950089353862E-3</v>
      </c>
      <c r="AA122" s="29">
        <f t="shared" ca="1" si="45"/>
        <v>0.48062838606396352</v>
      </c>
      <c r="AB122" s="29">
        <f t="shared" ca="1" si="54"/>
        <v>0.54326416776451047</v>
      </c>
      <c r="AC122" s="29">
        <f t="shared" ca="1" si="55"/>
        <v>-4.0586558677946694E-2</v>
      </c>
      <c r="AD122" s="22">
        <f t="shared" ca="1" si="56"/>
        <v>3</v>
      </c>
      <c r="AE122" s="22"/>
      <c r="AF122" s="22"/>
      <c r="AG122" s="22"/>
      <c r="AH122" s="22"/>
      <c r="AI122" s="22"/>
      <c r="AJ122" s="22"/>
      <c r="AK122" s="49"/>
      <c r="AL122" s="1"/>
      <c r="AQ122" s="94">
        <f t="shared" si="26"/>
        <v>-0.17653522337800404</v>
      </c>
      <c r="AR122" s="94">
        <f t="shared" si="27"/>
        <v>0.8800280834576325</v>
      </c>
      <c r="AS122" s="94">
        <f t="shared" si="28"/>
        <v>0.66462044571006529</v>
      </c>
      <c r="AT122" s="94">
        <f t="shared" si="29"/>
        <v>4.0973685474188976E-5</v>
      </c>
      <c r="AU122" s="94">
        <f t="shared" si="30"/>
        <v>-2.320992076830726E-4</v>
      </c>
      <c r="AV122" s="49"/>
      <c r="AW122" s="94">
        <f t="shared" si="57"/>
        <v>0.68672071866117379</v>
      </c>
      <c r="AX122" s="50"/>
      <c r="AY122" s="51"/>
      <c r="AZ122" s="49"/>
      <c r="BA122" s="49"/>
      <c r="BB122" s="49"/>
      <c r="BC122" s="52"/>
      <c r="BD122" s="48"/>
    </row>
    <row r="123" spans="1:56" x14ac:dyDescent="0.3">
      <c r="A123" s="21">
        <v>42297</v>
      </c>
      <c r="B123" s="9">
        <v>0.13162499999999999</v>
      </c>
      <c r="C123" s="9">
        <v>0.21684400000000001</v>
      </c>
      <c r="D123" s="18">
        <f t="shared" ca="1" si="31"/>
        <v>-3.1009822823553385E-2</v>
      </c>
      <c r="E123" s="11">
        <f t="shared" si="38"/>
        <v>103</v>
      </c>
      <c r="F123" s="18">
        <f t="shared" ca="1" si="32"/>
        <v>-0.64101600068013831</v>
      </c>
      <c r="G123" s="112">
        <f t="shared" ca="1" si="46"/>
        <v>1</v>
      </c>
      <c r="H123" s="18">
        <f t="shared" ca="1" si="39"/>
        <v>-0.64101600068013831</v>
      </c>
      <c r="I123" s="18" t="str">
        <f t="shared" ca="1" si="33"/>
        <v/>
      </c>
      <c r="J123" s="18" t="str">
        <f t="shared" ca="1" si="47"/>
        <v/>
      </c>
      <c r="K123" s="18">
        <f t="shared" ca="1" si="34"/>
        <v>-0.64101600068013831</v>
      </c>
      <c r="L123" s="18" t="str">
        <f t="shared" ca="1" si="35"/>
        <v/>
      </c>
      <c r="M123" s="22">
        <f t="shared" ca="1" si="40"/>
        <v>0</v>
      </c>
      <c r="N123" s="18" t="str">
        <f t="shared" ca="1" si="36"/>
        <v/>
      </c>
      <c r="O123" s="22">
        <f t="shared" ca="1" si="48"/>
        <v>0</v>
      </c>
      <c r="P123" s="22" t="e">
        <f t="shared" ca="1" si="49"/>
        <v>#N/A</v>
      </c>
      <c r="Q123" s="18" t="e">
        <f t="shared" ca="1" si="50"/>
        <v>#N/A</v>
      </c>
      <c r="R123" s="22" t="e">
        <f t="shared" ca="1" si="51"/>
        <v>#N/A</v>
      </c>
      <c r="S123" s="18" t="e">
        <f t="shared" ca="1" si="52"/>
        <v>#N/A</v>
      </c>
      <c r="T123" s="18">
        <f t="shared" ca="1" si="41"/>
        <v>1</v>
      </c>
      <c r="U123" s="18">
        <f t="shared" ca="1" si="37"/>
        <v>-0.75000840615167297</v>
      </c>
      <c r="V123" s="29">
        <f t="shared" si="42"/>
        <v>5.2545300430214097E-2</v>
      </c>
      <c r="W123" s="29">
        <f t="shared" si="42"/>
        <v>-1.05992234232343E-2</v>
      </c>
      <c r="X123" s="18">
        <f t="shared" ca="1" si="43"/>
        <v>8.3132695274903239E-3</v>
      </c>
      <c r="Y123" s="18">
        <f t="shared" ca="1" si="44"/>
        <v>0.34933874671531745</v>
      </c>
      <c r="Z123" s="39">
        <f t="shared" ca="1" si="53"/>
        <v>2.4377268220671988E-2</v>
      </c>
      <c r="AA123" s="29">
        <f t="shared" ca="1" si="45"/>
        <v>0.51672206136618537</v>
      </c>
      <c r="AB123" s="29">
        <f t="shared" ca="1" si="54"/>
        <v>0.54326416776451047</v>
      </c>
      <c r="AC123" s="29">
        <f t="shared" ca="1" si="55"/>
        <v>-1.7198679884321111E-2</v>
      </c>
      <c r="AD123" s="22">
        <f t="shared" ca="1" si="56"/>
        <v>4</v>
      </c>
      <c r="AE123" s="22"/>
      <c r="AF123" s="22"/>
      <c r="AG123" s="22"/>
      <c r="AH123" s="22"/>
      <c r="AI123" s="22"/>
      <c r="AJ123" s="22"/>
      <c r="AK123" s="49"/>
      <c r="AL123" s="1"/>
      <c r="AQ123" s="94">
        <f t="shared" si="26"/>
        <v>0.4508009662020861</v>
      </c>
      <c r="AR123" s="94">
        <f t="shared" si="27"/>
        <v>0.8883101286958881</v>
      </c>
      <c r="AS123" s="94">
        <f t="shared" si="28"/>
        <v>0.66409835440224729</v>
      </c>
      <c r="AT123" s="94">
        <f t="shared" si="29"/>
        <v>-2.6778545018007224E-4</v>
      </c>
      <c r="AU123" s="94">
        <f t="shared" si="30"/>
        <v>-5.9402146458583402E-4</v>
      </c>
      <c r="AV123" s="49"/>
      <c r="AW123" s="94">
        <f t="shared" si="57"/>
        <v>0.68779588754010645</v>
      </c>
      <c r="AX123" s="50"/>
      <c r="AY123" s="51"/>
      <c r="AZ123" s="49"/>
      <c r="BA123" s="49"/>
      <c r="BB123" s="49"/>
      <c r="BC123" s="52"/>
      <c r="BD123" s="48"/>
    </row>
    <row r="124" spans="1:56" x14ac:dyDescent="0.3">
      <c r="A124" s="21">
        <v>42298</v>
      </c>
      <c r="B124" s="9">
        <v>0.14336299999999999</v>
      </c>
      <c r="C124" s="9">
        <v>0.23068100000000002</v>
      </c>
      <c r="D124" s="18">
        <f t="shared" ca="1" si="31"/>
        <v>-2.9649689139474106E-2</v>
      </c>
      <c r="E124" s="11">
        <f t="shared" si="38"/>
        <v>104</v>
      </c>
      <c r="F124" s="18">
        <f t="shared" ca="1" si="32"/>
        <v>-0.55928365733394381</v>
      </c>
      <c r="G124" s="112">
        <f t="shared" ca="1" si="46"/>
        <v>1</v>
      </c>
      <c r="H124" s="18">
        <f t="shared" ca="1" si="39"/>
        <v>-0.55928365733394381</v>
      </c>
      <c r="I124" s="18" t="str">
        <f t="shared" ca="1" si="33"/>
        <v/>
      </c>
      <c r="J124" s="18" t="str">
        <f t="shared" ca="1" si="47"/>
        <v/>
      </c>
      <c r="K124" s="18">
        <f t="shared" ca="1" si="34"/>
        <v>-0.55928365733394381</v>
      </c>
      <c r="L124" s="18" t="str">
        <f t="shared" ca="1" si="35"/>
        <v/>
      </c>
      <c r="M124" s="22">
        <f t="shared" ca="1" si="40"/>
        <v>0</v>
      </c>
      <c r="N124" s="18" t="str">
        <f t="shared" ca="1" si="36"/>
        <v/>
      </c>
      <c r="O124" s="22">
        <f t="shared" ca="1" si="48"/>
        <v>0</v>
      </c>
      <c r="P124" s="22" t="e">
        <f t="shared" ca="1" si="49"/>
        <v>#N/A</v>
      </c>
      <c r="Q124" s="18" t="e">
        <f t="shared" ca="1" si="50"/>
        <v>#N/A</v>
      </c>
      <c r="R124" s="22" t="e">
        <f t="shared" ca="1" si="51"/>
        <v>#N/A</v>
      </c>
      <c r="S124" s="18" t="e">
        <f t="shared" ca="1" si="52"/>
        <v>#N/A</v>
      </c>
      <c r="T124" s="18">
        <f t="shared" ca="1" si="41"/>
        <v>1</v>
      </c>
      <c r="U124" s="18">
        <f t="shared" ca="1" si="37"/>
        <v>-0.75000840615167297</v>
      </c>
      <c r="V124" s="29">
        <f t="shared" si="42"/>
        <v>8.9177587844254502E-2</v>
      </c>
      <c r="W124" s="29">
        <f t="shared" si="42"/>
        <v>6.381085019645466E-2</v>
      </c>
      <c r="X124" s="18">
        <f t="shared" ca="1" si="43"/>
        <v>1.3601336840792892E-3</v>
      </c>
      <c r="Y124" s="18">
        <f t="shared" ca="1" si="44"/>
        <v>0.35069888039939673</v>
      </c>
      <c r="Z124" s="39">
        <f t="shared" ca="1" si="53"/>
        <v>3.8934521202358408E-3</v>
      </c>
      <c r="AA124" s="29">
        <f t="shared" ca="1" si="45"/>
        <v>0.52262734609182004</v>
      </c>
      <c r="AB124" s="29">
        <f t="shared" ca="1" si="54"/>
        <v>0.54326416776451047</v>
      </c>
      <c r="AC124" s="29">
        <f t="shared" ca="1" si="55"/>
        <v>-1.3372190000746187E-2</v>
      </c>
      <c r="AD124" s="22">
        <f t="shared" ca="1" si="56"/>
        <v>5</v>
      </c>
      <c r="AE124" s="22"/>
      <c r="AF124" s="22"/>
      <c r="AG124" s="22"/>
      <c r="AH124" s="22"/>
      <c r="AI124" s="22"/>
      <c r="AJ124" s="22"/>
      <c r="AK124" s="49"/>
      <c r="AL124" s="1"/>
      <c r="AQ124" s="94">
        <f t="shared" si="26"/>
        <v>0.60763502009350845</v>
      </c>
      <c r="AR124" s="94">
        <f t="shared" si="27"/>
        <v>0.88752357324133402</v>
      </c>
      <c r="AS124" s="94">
        <f t="shared" si="28"/>
        <v>0.66441260507622113</v>
      </c>
      <c r="AT124" s="94">
        <f t="shared" si="29"/>
        <v>-5.9714737094837935E-4</v>
      </c>
      <c r="AU124" s="94">
        <f t="shared" si="30"/>
        <v>-9.827402160864343E-4</v>
      </c>
      <c r="AV124" s="49"/>
      <c r="AW124" s="94">
        <f t="shared" si="57"/>
        <v>0.68993043612400617</v>
      </c>
      <c r="AX124" s="50"/>
      <c r="AY124" s="51"/>
      <c r="AZ124" s="49"/>
      <c r="BA124" s="49"/>
      <c r="BB124" s="49"/>
      <c r="BC124" s="52"/>
      <c r="BD124" s="48"/>
    </row>
    <row r="125" spans="1:56" x14ac:dyDescent="0.3">
      <c r="A125" s="21">
        <v>42299</v>
      </c>
      <c r="B125" s="9">
        <v>0.12346799999999999</v>
      </c>
      <c r="C125" s="9">
        <v>0.210114</v>
      </c>
      <c r="D125" s="18">
        <f t="shared" ca="1" si="31"/>
        <v>-3.4119266250152602E-2</v>
      </c>
      <c r="E125" s="11">
        <f t="shared" si="38"/>
        <v>105</v>
      </c>
      <c r="F125" s="18">
        <f t="shared" ca="1" si="32"/>
        <v>-0.82786682331115979</v>
      </c>
      <c r="G125" s="112">
        <f t="shared" ca="1" si="46"/>
        <v>1</v>
      </c>
      <c r="H125" s="18">
        <f t="shared" ca="1" si="39"/>
        <v>-0.82786682331115979</v>
      </c>
      <c r="I125" s="18" t="str">
        <f t="shared" ca="1" si="33"/>
        <v/>
      </c>
      <c r="J125" s="18" t="str">
        <f t="shared" ca="1" si="47"/>
        <v/>
      </c>
      <c r="K125" s="18">
        <f t="shared" ca="1" si="34"/>
        <v>-0.82786682331115979</v>
      </c>
      <c r="L125" s="18" t="str">
        <f t="shared" ca="1" si="35"/>
        <v/>
      </c>
      <c r="M125" s="22">
        <f t="shared" ca="1" si="40"/>
        <v>0</v>
      </c>
      <c r="N125" s="18" t="str">
        <f t="shared" ca="1" si="36"/>
        <v/>
      </c>
      <c r="O125" s="22">
        <f t="shared" ca="1" si="48"/>
        <v>0</v>
      </c>
      <c r="P125" s="22" t="e">
        <f t="shared" ca="1" si="49"/>
        <v>#N/A</v>
      </c>
      <c r="Q125" s="18" t="e">
        <f t="shared" ca="1" si="50"/>
        <v>#N/A</v>
      </c>
      <c r="R125" s="22" t="e">
        <f t="shared" ca="1" si="51"/>
        <v>#N/A</v>
      </c>
      <c r="S125" s="18" t="e">
        <f t="shared" ca="1" si="52"/>
        <v>#N/A</v>
      </c>
      <c r="T125" s="18">
        <f t="shared" ca="1" si="41"/>
        <v>1</v>
      </c>
      <c r="U125" s="18">
        <f t="shared" ca="1" si="37"/>
        <v>-0.75000840615167297</v>
      </c>
      <c r="V125" s="29">
        <f t="shared" si="42"/>
        <v>-0.13877360267293512</v>
      </c>
      <c r="W125" s="29">
        <f t="shared" si="42"/>
        <v>-8.9157754648193949E-2</v>
      </c>
      <c r="X125" s="18">
        <f t="shared" ca="1" si="43"/>
        <v>-4.4695771106785138E-3</v>
      </c>
      <c r="Y125" s="18">
        <f t="shared" ca="1" si="44"/>
        <v>0.3462293032887182</v>
      </c>
      <c r="Z125" s="39">
        <f t="shared" ca="1" si="53"/>
        <v>-1.274477154186604E-2</v>
      </c>
      <c r="AA125" s="29">
        <f t="shared" ca="1" si="45"/>
        <v>0.50322180842248199</v>
      </c>
      <c r="AB125" s="29">
        <f t="shared" ca="1" si="54"/>
        <v>0.54326416776451047</v>
      </c>
      <c r="AC125" s="29">
        <f t="shared" ca="1" si="55"/>
        <v>-2.5946536036038248E-2</v>
      </c>
      <c r="AD125" s="22">
        <f t="shared" ca="1" si="56"/>
        <v>6</v>
      </c>
      <c r="AE125" s="22"/>
      <c r="AF125" s="22"/>
      <c r="AG125" s="22"/>
      <c r="AH125" s="22"/>
      <c r="AI125" s="22"/>
      <c r="AJ125" s="22"/>
      <c r="AK125" s="49"/>
      <c r="AL125" s="1"/>
      <c r="AQ125" s="94">
        <f t="shared" si="26"/>
        <v>0.67561185415760239</v>
      </c>
      <c r="AR125" s="94">
        <f t="shared" si="27"/>
        <v>0.88266441531563822</v>
      </c>
      <c r="AS125" s="94">
        <f t="shared" si="28"/>
        <v>0.66504885067942576</v>
      </c>
      <c r="AT125" s="94">
        <f t="shared" si="29"/>
        <v>-8.6234626650660232E-4</v>
      </c>
      <c r="AU125" s="94">
        <f t="shared" si="30"/>
        <v>-1.2763930372148855E-3</v>
      </c>
      <c r="AV125" s="49"/>
      <c r="AW125" s="94">
        <f t="shared" si="57"/>
        <v>0.69085574760399571</v>
      </c>
      <c r="AX125" s="50"/>
      <c r="AY125" s="51"/>
      <c r="AZ125" s="49"/>
      <c r="BA125" s="49"/>
      <c r="BB125" s="49"/>
      <c r="BC125" s="52"/>
      <c r="BD125" s="48"/>
    </row>
    <row r="126" spans="1:56" x14ac:dyDescent="0.3">
      <c r="A126" s="21">
        <v>42300</v>
      </c>
      <c r="B126" s="9">
        <v>0.12158300000000001</v>
      </c>
      <c r="C126" s="9">
        <v>0.20657300000000001</v>
      </c>
      <c r="D126" s="18">
        <f t="shared" ca="1" si="31"/>
        <v>-3.3348486483969528E-2</v>
      </c>
      <c r="E126" s="11">
        <f t="shared" si="38"/>
        <v>106</v>
      </c>
      <c r="F126" s="18">
        <f t="shared" ca="1" si="32"/>
        <v>-0.78154958462250845</v>
      </c>
      <c r="G126" s="112">
        <f t="shared" ca="1" si="46"/>
        <v>1</v>
      </c>
      <c r="H126" s="18">
        <f t="shared" ca="1" si="39"/>
        <v>-0.78154958462250845</v>
      </c>
      <c r="I126" s="18" t="str">
        <f t="shared" ca="1" si="33"/>
        <v/>
      </c>
      <c r="J126" s="18" t="str">
        <f t="shared" ca="1" si="47"/>
        <v/>
      </c>
      <c r="K126" s="18">
        <f t="shared" ca="1" si="34"/>
        <v>-0.78154958462250845</v>
      </c>
      <c r="L126" s="18" t="str">
        <f t="shared" ca="1" si="35"/>
        <v/>
      </c>
      <c r="M126" s="22">
        <f t="shared" ca="1" si="40"/>
        <v>0</v>
      </c>
      <c r="N126" s="18" t="str">
        <f t="shared" ca="1" si="36"/>
        <v/>
      </c>
      <c r="O126" s="22">
        <f t="shared" ca="1" si="48"/>
        <v>0</v>
      </c>
      <c r="P126" s="22" t="e">
        <f t="shared" ca="1" si="49"/>
        <v>#N/A</v>
      </c>
      <c r="Q126" s="18" t="e">
        <f t="shared" ca="1" si="50"/>
        <v>#N/A</v>
      </c>
      <c r="R126" s="22" t="e">
        <f t="shared" ca="1" si="51"/>
        <v>#N/A</v>
      </c>
      <c r="S126" s="18" t="e">
        <f t="shared" ca="1" si="52"/>
        <v>#N/A</v>
      </c>
      <c r="T126" s="18">
        <f t="shared" ca="1" si="41"/>
        <v>1</v>
      </c>
      <c r="U126" s="18">
        <f t="shared" ca="1" si="37"/>
        <v>-0.75000840615167297</v>
      </c>
      <c r="V126" s="29">
        <f t="shared" si="42"/>
        <v>-1.5267113746071728E-2</v>
      </c>
      <c r="W126" s="29">
        <f t="shared" si="42"/>
        <v>-1.6852756122866581E-2</v>
      </c>
      <c r="X126" s="18">
        <f t="shared" ca="1" si="43"/>
        <v>7.7077976618308147E-4</v>
      </c>
      <c r="Y126" s="18">
        <f t="shared" ca="1" si="44"/>
        <v>0.34700008305490126</v>
      </c>
      <c r="Z126" s="39">
        <f t="shared" ca="1" si="53"/>
        <v>2.2262118164513289E-3</v>
      </c>
      <c r="AA126" s="29">
        <f t="shared" ca="1" si="45"/>
        <v>0.50656829857513941</v>
      </c>
      <c r="AB126" s="29">
        <f t="shared" ca="1" si="54"/>
        <v>0.54326416776451047</v>
      </c>
      <c r="AC126" s="29">
        <f t="shared" ca="1" si="55"/>
        <v>-2.377808670470638E-2</v>
      </c>
      <c r="AD126" s="22">
        <f t="shared" ca="1" si="56"/>
        <v>7</v>
      </c>
      <c r="AE126" s="22"/>
      <c r="AF126" s="22"/>
      <c r="AG126" s="22"/>
      <c r="AH126" s="22"/>
      <c r="AI126" s="22"/>
      <c r="AJ126" s="22"/>
      <c r="AK126" s="49"/>
      <c r="AL126" s="1"/>
      <c r="AQ126" s="94">
        <f t="shared" si="26"/>
        <v>0.74196689921258396</v>
      </c>
      <c r="AR126" s="94">
        <f t="shared" si="27"/>
        <v>0.87368781371762727</v>
      </c>
      <c r="AS126" s="94">
        <f t="shared" si="28"/>
        <v>0.66601365184777039</v>
      </c>
      <c r="AT126" s="94">
        <f t="shared" si="29"/>
        <v>-1.1743595198079233E-3</v>
      </c>
      <c r="AU126" s="94">
        <f t="shared" si="30"/>
        <v>-1.58276537815126E-3</v>
      </c>
      <c r="AV126" s="49"/>
      <c r="AW126" s="94">
        <f t="shared" si="57"/>
        <v>0.69519296441037015</v>
      </c>
      <c r="AX126" s="50"/>
      <c r="AY126" s="51"/>
      <c r="AZ126" s="49"/>
      <c r="BA126" s="49"/>
      <c r="BB126" s="49"/>
      <c r="BC126" s="52"/>
      <c r="BD126" s="48"/>
    </row>
    <row r="127" spans="1:56" x14ac:dyDescent="0.3">
      <c r="A127" s="21">
        <v>42303</v>
      </c>
      <c r="B127" s="9">
        <v>0.130271</v>
      </c>
      <c r="C127" s="9">
        <v>0.204819</v>
      </c>
      <c r="D127" s="18">
        <f t="shared" ca="1" si="31"/>
        <v>-2.3344971739579501E-2</v>
      </c>
      <c r="E127" s="11">
        <f t="shared" si="38"/>
        <v>107</v>
      </c>
      <c r="F127" s="18">
        <f t="shared" ca="1" si="32"/>
        <v>-0.18042433397431615</v>
      </c>
      <c r="G127" s="112">
        <f t="shared" ca="1" si="46"/>
        <v>1</v>
      </c>
      <c r="H127" s="18" t="str">
        <f t="shared" ca="1" si="39"/>
        <v/>
      </c>
      <c r="I127" s="18" t="str">
        <f t="shared" ca="1" si="33"/>
        <v/>
      </c>
      <c r="J127" s="18" t="str">
        <f t="shared" ca="1" si="47"/>
        <v/>
      </c>
      <c r="K127" s="18">
        <f t="shared" ca="1" si="34"/>
        <v>-0.18042433397431615</v>
      </c>
      <c r="L127" s="18" t="str">
        <f t="shared" ca="1" si="35"/>
        <v/>
      </c>
      <c r="M127" s="22">
        <f t="shared" ca="1" si="40"/>
        <v>0</v>
      </c>
      <c r="N127" s="18" t="str">
        <f t="shared" ca="1" si="36"/>
        <v/>
      </c>
      <c r="O127" s="22">
        <f t="shared" ca="1" si="48"/>
        <v>0</v>
      </c>
      <c r="P127" s="22" t="e">
        <f t="shared" ca="1" si="49"/>
        <v>#N/A</v>
      </c>
      <c r="Q127" s="18" t="e">
        <f t="shared" ca="1" si="50"/>
        <v>#N/A</v>
      </c>
      <c r="R127" s="22" t="e">
        <f t="shared" ca="1" si="51"/>
        <v>#N/A</v>
      </c>
      <c r="S127" s="18" t="e">
        <f t="shared" ca="1" si="52"/>
        <v>#N/A</v>
      </c>
      <c r="T127" s="18">
        <f t="shared" ca="1" si="41"/>
        <v>1</v>
      </c>
      <c r="U127" s="18">
        <f t="shared" ca="1" si="37"/>
        <v>-0.75000840615167297</v>
      </c>
      <c r="V127" s="29">
        <f t="shared" si="42"/>
        <v>7.1457358347795222E-2</v>
      </c>
      <c r="W127" s="29">
        <f t="shared" si="42"/>
        <v>-8.4909450896293592E-3</v>
      </c>
      <c r="X127" s="18">
        <f t="shared" ca="1" si="43"/>
        <v>1.0003514744390027E-2</v>
      </c>
      <c r="Y127" s="18">
        <f t="shared" ca="1" si="44"/>
        <v>0.35700359779929131</v>
      </c>
      <c r="Z127" s="39">
        <f t="shared" ca="1" si="53"/>
        <v>2.8828565850248955E-2</v>
      </c>
      <c r="AA127" s="29">
        <f t="shared" ca="1" si="45"/>
        <v>0.55000050197851036</v>
      </c>
      <c r="AB127" s="29">
        <f t="shared" ca="1" si="54"/>
        <v>0.55000050197851036</v>
      </c>
      <c r="AC127" s="29">
        <f t="shared" ca="1" si="55"/>
        <v>0</v>
      </c>
      <c r="AD127" s="22">
        <f t="shared" ca="1" si="56"/>
        <v>0</v>
      </c>
      <c r="AE127" s="22"/>
      <c r="AF127" s="22"/>
      <c r="AG127" s="22"/>
      <c r="AH127" s="22"/>
      <c r="AI127" s="22"/>
      <c r="AJ127" s="22"/>
      <c r="AK127" s="49"/>
      <c r="AL127" s="1"/>
      <c r="AQ127" s="94">
        <f t="shared" si="26"/>
        <v>0.78218387461482408</v>
      </c>
      <c r="AR127" s="94">
        <f t="shared" si="27"/>
        <v>0.86542468461586586</v>
      </c>
      <c r="AS127" s="94">
        <f t="shared" si="28"/>
        <v>0.66682575361435092</v>
      </c>
      <c r="AT127" s="94">
        <f t="shared" si="29"/>
        <v>-1.4928324609843942E-3</v>
      </c>
      <c r="AU127" s="94">
        <f t="shared" si="30"/>
        <v>-1.9085441536614643E-3</v>
      </c>
      <c r="AV127" s="49"/>
      <c r="AW127" s="94">
        <f t="shared" si="57"/>
        <v>0.69929288120578448</v>
      </c>
      <c r="AX127" s="50"/>
      <c r="AY127" s="51"/>
      <c r="AZ127" s="49"/>
      <c r="BA127" s="49"/>
      <c r="BB127" s="49"/>
      <c r="BC127" s="52"/>
      <c r="BD127" s="48"/>
    </row>
    <row r="128" spans="1:56" x14ac:dyDescent="0.3">
      <c r="A128" s="21">
        <v>42304</v>
      </c>
      <c r="B128" s="9">
        <v>0.13033899999999998</v>
      </c>
      <c r="C128" s="9">
        <v>0.21864899999999998</v>
      </c>
      <c r="D128" s="18">
        <f t="shared" ca="1" si="31"/>
        <v>-3.3649587996657154E-2</v>
      </c>
      <c r="E128" s="11">
        <f t="shared" si="38"/>
        <v>108</v>
      </c>
      <c r="F128" s="18">
        <f t="shared" ca="1" si="32"/>
        <v>-0.79964319740859491</v>
      </c>
      <c r="G128" s="112">
        <f t="shared" ca="1" si="46"/>
        <v>1</v>
      </c>
      <c r="H128" s="18">
        <f t="shared" ca="1" si="39"/>
        <v>-0.79964319740859491</v>
      </c>
      <c r="I128" s="18" t="str">
        <f t="shared" ca="1" si="33"/>
        <v/>
      </c>
      <c r="J128" s="18" t="str">
        <f t="shared" ca="1" si="47"/>
        <v/>
      </c>
      <c r="K128" s="18">
        <f t="shared" ca="1" si="34"/>
        <v>-0.79964319740859491</v>
      </c>
      <c r="L128" s="18" t="str">
        <f t="shared" ca="1" si="35"/>
        <v/>
      </c>
      <c r="M128" s="22">
        <f t="shared" ca="1" si="40"/>
        <v>0</v>
      </c>
      <c r="N128" s="18" t="str">
        <f t="shared" ca="1" si="36"/>
        <v/>
      </c>
      <c r="O128" s="22">
        <f t="shared" ca="1" si="48"/>
        <v>0</v>
      </c>
      <c r="P128" s="22" t="e">
        <f t="shared" ca="1" si="49"/>
        <v>#N/A</v>
      </c>
      <c r="Q128" s="18" t="e">
        <f t="shared" ca="1" si="50"/>
        <v>#N/A</v>
      </c>
      <c r="R128" s="22" t="e">
        <f t="shared" ca="1" si="51"/>
        <v>#N/A</v>
      </c>
      <c r="S128" s="18" t="e">
        <f t="shared" ca="1" si="52"/>
        <v>#N/A</v>
      </c>
      <c r="T128" s="18">
        <f t="shared" ca="1" si="41"/>
        <v>1</v>
      </c>
      <c r="U128" s="18">
        <f t="shared" ca="1" si="37"/>
        <v>-0.75000840615167297</v>
      </c>
      <c r="V128" s="29">
        <f t="shared" si="42"/>
        <v>5.2198877724117217E-4</v>
      </c>
      <c r="W128" s="29">
        <f t="shared" si="42"/>
        <v>6.752303253116157E-2</v>
      </c>
      <c r="X128" s="18">
        <f t="shared" ca="1" si="43"/>
        <v>-1.0304616257077638E-2</v>
      </c>
      <c r="Y128" s="18">
        <f t="shared" ca="1" si="44"/>
        <v>0.34669898154221368</v>
      </c>
      <c r="Z128" s="39">
        <f t="shared" ca="1" si="53"/>
        <v>-2.8864180418906926E-2</v>
      </c>
      <c r="AA128" s="29">
        <f t="shared" ca="1" si="45"/>
        <v>0.50526100784000638</v>
      </c>
      <c r="AB128" s="29">
        <f t="shared" ca="1" si="54"/>
        <v>0.55000050197851036</v>
      </c>
      <c r="AC128" s="29">
        <f t="shared" ca="1" si="55"/>
        <v>-2.8864180418906926E-2</v>
      </c>
      <c r="AD128" s="22">
        <f t="shared" ca="1" si="56"/>
        <v>1</v>
      </c>
      <c r="AE128" s="22"/>
      <c r="AF128" s="22"/>
      <c r="AG128" s="22"/>
      <c r="AH128" s="22"/>
      <c r="AI128" s="22"/>
      <c r="AJ128" s="22"/>
      <c r="AK128" s="49"/>
      <c r="AL128" s="1"/>
      <c r="AQ128" s="94">
        <f t="shared" si="26"/>
        <v>0.79425238250335228</v>
      </c>
      <c r="AR128" s="94">
        <f t="shared" si="27"/>
        <v>0.85333360272777403</v>
      </c>
      <c r="AS128" s="94">
        <f t="shared" si="28"/>
        <v>0.66782284146959692</v>
      </c>
      <c r="AT128" s="94">
        <f t="shared" si="29"/>
        <v>-1.8033133253301319E-3</v>
      </c>
      <c r="AU128" s="94">
        <f t="shared" si="30"/>
        <v>-2.2704537815126046E-3</v>
      </c>
      <c r="AV128" s="49"/>
      <c r="AW128" s="94">
        <f t="shared" si="57"/>
        <v>0.70186339348330207</v>
      </c>
      <c r="AX128" s="50"/>
      <c r="AY128" s="51"/>
      <c r="AZ128" s="49"/>
      <c r="BA128" s="49"/>
      <c r="BB128" s="49"/>
      <c r="BC128" s="52"/>
      <c r="BD128" s="48"/>
    </row>
    <row r="129" spans="1:56" x14ac:dyDescent="0.3">
      <c r="A129" s="21">
        <v>42305</v>
      </c>
      <c r="B129" s="9">
        <v>0.12157999999999999</v>
      </c>
      <c r="C129" s="9">
        <v>0.22778300000000001</v>
      </c>
      <c r="D129" s="18">
        <f t="shared" ca="1" si="31"/>
        <v>-4.9259164778446551E-2</v>
      </c>
      <c r="E129" s="11">
        <f t="shared" si="38"/>
        <v>109</v>
      </c>
      <c r="F129" s="18">
        <f t="shared" ca="1" si="32"/>
        <v>-1.7376445894420816</v>
      </c>
      <c r="G129" s="112">
        <f t="shared" ca="1" si="46"/>
        <v>1</v>
      </c>
      <c r="H129" s="18">
        <f t="shared" ca="1" si="39"/>
        <v>-1.7376445894420816</v>
      </c>
      <c r="I129" s="18" t="str">
        <f t="shared" ca="1" si="33"/>
        <v/>
      </c>
      <c r="J129" s="18" t="str">
        <f t="shared" ca="1" si="47"/>
        <v/>
      </c>
      <c r="K129" s="18">
        <f t="shared" ca="1" si="34"/>
        <v>-1.7376445894420816</v>
      </c>
      <c r="L129" s="18" t="str">
        <f t="shared" ca="1" si="35"/>
        <v/>
      </c>
      <c r="M129" s="22">
        <f t="shared" ca="1" si="40"/>
        <v>0</v>
      </c>
      <c r="N129" s="18" t="str">
        <f t="shared" ca="1" si="36"/>
        <v/>
      </c>
      <c r="O129" s="22">
        <f t="shared" ca="1" si="48"/>
        <v>0</v>
      </c>
      <c r="P129" s="22" t="e">
        <f t="shared" ca="1" si="49"/>
        <v>#N/A</v>
      </c>
      <c r="Q129" s="18" t="e">
        <f t="shared" ca="1" si="50"/>
        <v>#N/A</v>
      </c>
      <c r="R129" s="22" t="e">
        <f t="shared" ca="1" si="51"/>
        <v>#N/A</v>
      </c>
      <c r="S129" s="18" t="e">
        <f t="shared" ca="1" si="52"/>
        <v>#N/A</v>
      </c>
      <c r="T129" s="18">
        <f t="shared" ca="1" si="41"/>
        <v>1</v>
      </c>
      <c r="U129" s="18">
        <f t="shared" ca="1" si="37"/>
        <v>-0.75000840615167297</v>
      </c>
      <c r="V129" s="29">
        <f t="shared" si="42"/>
        <v>-6.7201681768311788E-2</v>
      </c>
      <c r="W129" s="29">
        <f t="shared" si="42"/>
        <v>4.1774716554843751E-2</v>
      </c>
      <c r="X129" s="18">
        <f t="shared" ca="1" si="43"/>
        <v>-1.5609576781789394E-2</v>
      </c>
      <c r="Y129" s="18">
        <f t="shared" ca="1" si="44"/>
        <v>0.33108940476042431</v>
      </c>
      <c r="Z129" s="39">
        <f t="shared" ca="1" si="53"/>
        <v>-4.5023428428758616E-2</v>
      </c>
      <c r="AA129" s="29">
        <f t="shared" ca="1" si="45"/>
        <v>0.43748899658692086</v>
      </c>
      <c r="AB129" s="29">
        <f t="shared" ca="1" si="54"/>
        <v>0.55000050197851036</v>
      </c>
      <c r="AC129" s="29">
        <f t="shared" ca="1" si="55"/>
        <v>-7.2588044486420089E-2</v>
      </c>
      <c r="AD129" s="22">
        <f t="shared" ca="1" si="56"/>
        <v>2</v>
      </c>
      <c r="AE129" s="22"/>
      <c r="AF129" s="22"/>
      <c r="AG129" s="22"/>
      <c r="AH129" s="22"/>
      <c r="AI129" s="22"/>
      <c r="AJ129" s="22"/>
      <c r="AK129" s="49"/>
      <c r="AL129" s="1"/>
      <c r="AQ129" s="94">
        <f t="shared" si="26"/>
        <v>0.8244496818927437</v>
      </c>
      <c r="AR129" s="94">
        <f t="shared" si="27"/>
        <v>0.84408266157441181</v>
      </c>
      <c r="AS129" s="94">
        <f t="shared" si="28"/>
        <v>0.66890122029913635</v>
      </c>
      <c r="AT129" s="94">
        <f t="shared" si="29"/>
        <v>-2.1160255462184872E-3</v>
      </c>
      <c r="AU129" s="94">
        <f t="shared" si="30"/>
        <v>-2.5665915006002397E-3</v>
      </c>
      <c r="AV129" s="49"/>
      <c r="AW129" s="94">
        <f t="shared" si="57"/>
        <v>0.70529500072295992</v>
      </c>
      <c r="AX129" s="50"/>
      <c r="AY129" s="51"/>
      <c r="AZ129" s="49"/>
      <c r="BA129" s="49"/>
      <c r="BB129" s="49"/>
      <c r="BC129" s="52"/>
      <c r="BD129" s="48"/>
    </row>
    <row r="130" spans="1:56" x14ac:dyDescent="0.3">
      <c r="A130" s="21">
        <v>42306</v>
      </c>
      <c r="B130" s="9">
        <v>0.12074799999999999</v>
      </c>
      <c r="C130" s="9">
        <v>0.22053599999999998</v>
      </c>
      <c r="D130" s="18">
        <f t="shared" ca="1" si="31"/>
        <v>-4.4655853859065342E-2</v>
      </c>
      <c r="E130" s="11">
        <f t="shared" si="38"/>
        <v>110</v>
      </c>
      <c r="F130" s="18">
        <f t="shared" ca="1" si="32"/>
        <v>-1.4610251710745106</v>
      </c>
      <c r="G130" s="112">
        <f t="shared" ca="1" si="46"/>
        <v>1</v>
      </c>
      <c r="H130" s="18">
        <f t="shared" ca="1" si="39"/>
        <v>-1.4610251710745106</v>
      </c>
      <c r="I130" s="18" t="str">
        <f t="shared" ca="1" si="33"/>
        <v/>
      </c>
      <c r="J130" s="18" t="str">
        <f t="shared" ca="1" si="47"/>
        <v/>
      </c>
      <c r="K130" s="18">
        <f t="shared" ca="1" si="34"/>
        <v>-1.4610251710745106</v>
      </c>
      <c r="L130" s="18" t="str">
        <f t="shared" ca="1" si="35"/>
        <v/>
      </c>
      <c r="M130" s="22">
        <f t="shared" ca="1" si="40"/>
        <v>0</v>
      </c>
      <c r="N130" s="18" t="str">
        <f t="shared" ca="1" si="36"/>
        <v/>
      </c>
      <c r="O130" s="22">
        <f t="shared" ca="1" si="48"/>
        <v>0</v>
      </c>
      <c r="P130" s="22" t="e">
        <f t="shared" ca="1" si="49"/>
        <v>#N/A</v>
      </c>
      <c r="Q130" s="18" t="e">
        <f t="shared" ca="1" si="50"/>
        <v>#N/A</v>
      </c>
      <c r="R130" s="22" t="e">
        <f t="shared" ca="1" si="51"/>
        <v>#N/A</v>
      </c>
      <c r="S130" s="18" t="e">
        <f t="shared" ca="1" si="52"/>
        <v>#N/A</v>
      </c>
      <c r="T130" s="18">
        <f t="shared" ca="1" si="41"/>
        <v>1</v>
      </c>
      <c r="U130" s="18">
        <f t="shared" ca="1" si="37"/>
        <v>-0.75000840615167297</v>
      </c>
      <c r="V130" s="29">
        <f t="shared" si="42"/>
        <v>-6.8432307945385708E-3</v>
      </c>
      <c r="W130" s="29">
        <f t="shared" si="42"/>
        <v>-3.1815368135462395E-2</v>
      </c>
      <c r="X130" s="18">
        <f t="shared" ca="1" si="43"/>
        <v>4.6033109193811981E-3</v>
      </c>
      <c r="Y130" s="18">
        <f t="shared" ca="1" si="44"/>
        <v>0.33569271567980552</v>
      </c>
      <c r="Z130" s="39">
        <f t="shared" ca="1" si="53"/>
        <v>1.3903528331606241E-2</v>
      </c>
      <c r="AA130" s="29">
        <f t="shared" ca="1" si="45"/>
        <v>0.45747516557733925</v>
      </c>
      <c r="AB130" s="29">
        <f t="shared" ca="1" si="54"/>
        <v>0.55000050197851036</v>
      </c>
      <c r="AC130" s="29">
        <f t="shared" ca="1" si="55"/>
        <v>-5.9693746087866706E-2</v>
      </c>
      <c r="AD130" s="22">
        <f t="shared" ca="1" si="56"/>
        <v>3</v>
      </c>
      <c r="AE130" s="22"/>
      <c r="AF130" s="22"/>
      <c r="AG130" s="22"/>
      <c r="AH130" s="22"/>
      <c r="AI130" s="22"/>
      <c r="AJ130" s="22"/>
      <c r="AK130" s="49"/>
      <c r="AL130" s="1"/>
      <c r="AQ130" s="94">
        <f t="shared" si="26"/>
        <v>0.86046562098317181</v>
      </c>
      <c r="AR130" s="94">
        <f t="shared" si="27"/>
        <v>0.8435236721949666</v>
      </c>
      <c r="AS130" s="94">
        <f t="shared" si="28"/>
        <v>0.66897226573015245</v>
      </c>
      <c r="AT130" s="94">
        <f t="shared" si="29"/>
        <v>-2.4369868907563028E-3</v>
      </c>
      <c r="AU130" s="94">
        <f t="shared" si="30"/>
        <v>-2.8321722929171662E-3</v>
      </c>
      <c r="AV130" s="49"/>
      <c r="AW130" s="94">
        <f t="shared" si="57"/>
        <v>0.70915342717008523</v>
      </c>
      <c r="AX130" s="50"/>
      <c r="AY130" s="51"/>
      <c r="AZ130" s="49"/>
      <c r="BA130" s="49"/>
      <c r="BB130" s="49"/>
      <c r="BC130" s="52"/>
      <c r="BD130" s="48"/>
    </row>
    <row r="131" spans="1:56" x14ac:dyDescent="0.3">
      <c r="A131" s="21">
        <v>42307</v>
      </c>
      <c r="B131" s="9">
        <v>0.122866</v>
      </c>
      <c r="C131" s="9">
        <v>0.19721599999999997</v>
      </c>
      <c r="D131" s="18">
        <f t="shared" ca="1" si="31"/>
        <v>-2.5047657827608316E-2</v>
      </c>
      <c r="E131" s="11">
        <f t="shared" si="38"/>
        <v>111</v>
      </c>
      <c r="F131" s="18">
        <f t="shared" ca="1" si="32"/>
        <v>-0.28274113237914744</v>
      </c>
      <c r="G131" s="112">
        <f t="shared" ca="1" si="46"/>
        <v>1</v>
      </c>
      <c r="H131" s="18" t="str">
        <f t="shared" ca="1" si="39"/>
        <v/>
      </c>
      <c r="I131" s="18" t="str">
        <f t="shared" ca="1" si="33"/>
        <v/>
      </c>
      <c r="J131" s="18" t="str">
        <f t="shared" ca="1" si="47"/>
        <v/>
      </c>
      <c r="K131" s="18">
        <f t="shared" ca="1" si="34"/>
        <v>-0.28274113237914744</v>
      </c>
      <c r="L131" s="18" t="str">
        <f t="shared" ca="1" si="35"/>
        <v/>
      </c>
      <c r="M131" s="22">
        <f t="shared" ca="1" si="40"/>
        <v>0</v>
      </c>
      <c r="N131" s="18" t="str">
        <f t="shared" ca="1" si="36"/>
        <v/>
      </c>
      <c r="O131" s="22">
        <f t="shared" ca="1" si="48"/>
        <v>0</v>
      </c>
      <c r="P131" s="22" t="e">
        <f t="shared" ca="1" si="49"/>
        <v>#N/A</v>
      </c>
      <c r="Q131" s="18" t="e">
        <f t="shared" ca="1" si="50"/>
        <v>#N/A</v>
      </c>
      <c r="R131" s="22" t="e">
        <f t="shared" ca="1" si="51"/>
        <v>#N/A</v>
      </c>
      <c r="S131" s="18" t="e">
        <f t="shared" ca="1" si="52"/>
        <v>#N/A</v>
      </c>
      <c r="T131" s="18">
        <f t="shared" ca="1" si="41"/>
        <v>1</v>
      </c>
      <c r="U131" s="18">
        <f t="shared" ca="1" si="37"/>
        <v>-0.75000840615167297</v>
      </c>
      <c r="V131" s="29">
        <f t="shared" si="42"/>
        <v>1.754066319939054E-2</v>
      </c>
      <c r="W131" s="29">
        <f t="shared" si="42"/>
        <v>-0.10574237312728992</v>
      </c>
      <c r="X131" s="18">
        <f t="shared" ca="1" si="43"/>
        <v>1.9608196031457026E-2</v>
      </c>
      <c r="Y131" s="18">
        <f t="shared" ca="1" si="44"/>
        <v>0.35530091171126255</v>
      </c>
      <c r="Z131" s="39">
        <f t="shared" ca="1" si="53"/>
        <v>5.8411145418359123E-2</v>
      </c>
      <c r="AA131" s="29">
        <f t="shared" ca="1" si="45"/>
        <v>0.54260795941752415</v>
      </c>
      <c r="AB131" s="29">
        <f t="shared" ca="1" si="54"/>
        <v>0.55000050197851036</v>
      </c>
      <c r="AC131" s="29">
        <f t="shared" ca="1" si="55"/>
        <v>-4.7693807528126353E-3</v>
      </c>
      <c r="AD131" s="22">
        <f t="shared" ca="1" si="56"/>
        <v>4</v>
      </c>
      <c r="AE131" s="22"/>
      <c r="AF131" s="22"/>
      <c r="AG131" s="22"/>
      <c r="AH131" s="22"/>
      <c r="AI131" s="22"/>
      <c r="AJ131" s="22"/>
      <c r="AK131" s="49"/>
      <c r="AL131" s="1"/>
      <c r="AQ131" s="94">
        <f t="shared" si="26"/>
        <v>0.88997337547527655</v>
      </c>
      <c r="AR131" s="94">
        <f t="shared" si="27"/>
        <v>0.8435572667685588</v>
      </c>
      <c r="AS131" s="94">
        <f t="shared" si="28"/>
        <v>0.6695018055447306</v>
      </c>
      <c r="AT131" s="94">
        <f t="shared" si="29"/>
        <v>-2.7298280912364955E-3</v>
      </c>
      <c r="AU131" s="94">
        <f t="shared" si="30"/>
        <v>-3.0673143337334929E-3</v>
      </c>
      <c r="AV131" s="49"/>
      <c r="AW131" s="94">
        <f t="shared" si="57"/>
        <v>0.71347096209972749</v>
      </c>
      <c r="AX131" s="50"/>
      <c r="AY131" s="51"/>
      <c r="AZ131" s="49"/>
      <c r="BA131" s="49"/>
      <c r="BB131" s="49"/>
      <c r="BC131" s="52"/>
      <c r="BD131" s="48"/>
    </row>
    <row r="132" spans="1:56" x14ac:dyDescent="0.3">
      <c r="A132" s="21">
        <v>42310</v>
      </c>
      <c r="B132" s="9">
        <v>0.113775</v>
      </c>
      <c r="C132" s="9">
        <v>0.19257000000000002</v>
      </c>
      <c r="D132" s="18">
        <f t="shared" ca="1" si="31"/>
        <v>-3.0654118772627678E-2</v>
      </c>
      <c r="E132" s="11">
        <f t="shared" si="38"/>
        <v>112</v>
      </c>
      <c r="F132" s="18">
        <f t="shared" ca="1" si="32"/>
        <v>-0.61964124468358184</v>
      </c>
      <c r="G132" s="112">
        <f t="shared" ca="1" si="46"/>
        <v>1</v>
      </c>
      <c r="H132" s="18">
        <f t="shared" ca="1" si="39"/>
        <v>-0.61964124468358184</v>
      </c>
      <c r="I132" s="18" t="str">
        <f t="shared" ca="1" si="33"/>
        <v/>
      </c>
      <c r="J132" s="18" t="str">
        <f t="shared" ca="1" si="47"/>
        <v/>
      </c>
      <c r="K132" s="18">
        <f t="shared" ca="1" si="34"/>
        <v>-0.61964124468358184</v>
      </c>
      <c r="L132" s="18" t="str">
        <f t="shared" ca="1" si="35"/>
        <v/>
      </c>
      <c r="M132" s="22">
        <f t="shared" ca="1" si="40"/>
        <v>0</v>
      </c>
      <c r="N132" s="18" t="str">
        <f t="shared" ca="1" si="36"/>
        <v/>
      </c>
      <c r="O132" s="22">
        <f t="shared" ca="1" si="48"/>
        <v>0</v>
      </c>
      <c r="P132" s="22" t="e">
        <f t="shared" ca="1" si="49"/>
        <v>#N/A</v>
      </c>
      <c r="Q132" s="18" t="e">
        <f t="shared" ca="1" si="50"/>
        <v>#N/A</v>
      </c>
      <c r="R132" s="22" t="e">
        <f t="shared" ca="1" si="51"/>
        <v>#N/A</v>
      </c>
      <c r="S132" s="18" t="e">
        <f t="shared" ca="1" si="52"/>
        <v>#N/A</v>
      </c>
      <c r="T132" s="18">
        <f t="shared" ca="1" si="41"/>
        <v>1</v>
      </c>
      <c r="U132" s="18">
        <f t="shared" ca="1" si="37"/>
        <v>-0.75000840615167297</v>
      </c>
      <c r="V132" s="29">
        <f t="shared" si="42"/>
        <v>-7.399117738023539E-2</v>
      </c>
      <c r="W132" s="29">
        <f t="shared" si="42"/>
        <v>-2.3557926334577095E-2</v>
      </c>
      <c r="X132" s="18">
        <f t="shared" ca="1" si="43"/>
        <v>-5.606460945019362E-3</v>
      </c>
      <c r="Y132" s="18">
        <f t="shared" ca="1" si="44"/>
        <v>0.34969445076624317</v>
      </c>
      <c r="Z132" s="39">
        <f t="shared" ca="1" si="53"/>
        <v>-1.5779472442152054E-2</v>
      </c>
      <c r="AA132" s="29">
        <f t="shared" ca="1" si="45"/>
        <v>0.51826641963285103</v>
      </c>
      <c r="AB132" s="29">
        <f t="shared" ca="1" si="54"/>
        <v>0.55000050197851036</v>
      </c>
      <c r="AC132" s="29">
        <f t="shared" ca="1" si="55"/>
        <v>-2.0473594882809421E-2</v>
      </c>
      <c r="AD132" s="22">
        <f t="shared" ca="1" si="56"/>
        <v>5</v>
      </c>
      <c r="AE132" s="22"/>
      <c r="AF132" s="22"/>
      <c r="AG132" s="22"/>
      <c r="AH132" s="22"/>
      <c r="AI132" s="22"/>
      <c r="AJ132" s="22"/>
      <c r="AK132" s="49"/>
      <c r="AL132" s="1"/>
      <c r="AQ132" s="94">
        <f t="shared" si="26"/>
        <v>0.89107937991344588</v>
      </c>
      <c r="AR132" s="94">
        <f t="shared" si="27"/>
        <v>0.83887564522580405</v>
      </c>
      <c r="AS132" s="94">
        <f t="shared" si="28"/>
        <v>0.67007773127985493</v>
      </c>
      <c r="AT132" s="94">
        <f t="shared" si="29"/>
        <v>-2.9225035294117648E-3</v>
      </c>
      <c r="AU132" s="94">
        <f t="shared" si="30"/>
        <v>-3.2797342136854737E-3</v>
      </c>
      <c r="AV132" s="49"/>
      <c r="AW132" s="94">
        <f t="shared" si="57"/>
        <v>0.71876612018126618</v>
      </c>
      <c r="AX132" s="50"/>
      <c r="AY132" s="51"/>
      <c r="AZ132" s="49"/>
      <c r="BA132" s="49"/>
      <c r="BB132" s="49"/>
      <c r="BC132" s="52"/>
      <c r="BD132" s="48"/>
    </row>
    <row r="133" spans="1:56" x14ac:dyDescent="0.3">
      <c r="A133" s="21">
        <v>42311</v>
      </c>
      <c r="B133" s="9">
        <v>0.118378</v>
      </c>
      <c r="C133" s="9">
        <v>0.19249300000000003</v>
      </c>
      <c r="D133" s="18">
        <f t="shared" ca="1" si="31"/>
        <v>-2.5993368125354008E-2</v>
      </c>
      <c r="E133" s="11">
        <f t="shared" si="38"/>
        <v>113</v>
      </c>
      <c r="F133" s="18">
        <f t="shared" ca="1" si="32"/>
        <v>-0.33957019239445502</v>
      </c>
      <c r="G133" s="112">
        <f t="shared" ca="1" si="46"/>
        <v>1</v>
      </c>
      <c r="H133" s="18" t="str">
        <f t="shared" ca="1" si="39"/>
        <v/>
      </c>
      <c r="I133" s="18" t="str">
        <f t="shared" ca="1" si="33"/>
        <v/>
      </c>
      <c r="J133" s="18" t="str">
        <f t="shared" ca="1" si="47"/>
        <v/>
      </c>
      <c r="K133" s="18">
        <f t="shared" ca="1" si="34"/>
        <v>-0.33957019239445502</v>
      </c>
      <c r="L133" s="18" t="str">
        <f t="shared" ca="1" si="35"/>
        <v/>
      </c>
      <c r="M133" s="22">
        <f t="shared" ca="1" si="40"/>
        <v>0</v>
      </c>
      <c r="N133" s="18" t="str">
        <f t="shared" ca="1" si="36"/>
        <v/>
      </c>
      <c r="O133" s="22">
        <f t="shared" ca="1" si="48"/>
        <v>0</v>
      </c>
      <c r="P133" s="22" t="e">
        <f t="shared" ca="1" si="49"/>
        <v>#N/A</v>
      </c>
      <c r="Q133" s="18" t="e">
        <f t="shared" ca="1" si="50"/>
        <v>#N/A</v>
      </c>
      <c r="R133" s="22" t="e">
        <f t="shared" ca="1" si="51"/>
        <v>#N/A</v>
      </c>
      <c r="S133" s="18" t="e">
        <f t="shared" ca="1" si="52"/>
        <v>#N/A</v>
      </c>
      <c r="T133" s="18">
        <f t="shared" ca="1" si="41"/>
        <v>1</v>
      </c>
      <c r="U133" s="18">
        <f t="shared" ca="1" si="37"/>
        <v>-0.75000840615167297</v>
      </c>
      <c r="V133" s="29">
        <f t="shared" si="42"/>
        <v>4.0457042408261888E-2</v>
      </c>
      <c r="W133" s="29">
        <f t="shared" si="42"/>
        <v>-3.998545983278482E-4</v>
      </c>
      <c r="X133" s="18">
        <f t="shared" ca="1" si="43"/>
        <v>4.6607506472736704E-3</v>
      </c>
      <c r="Y133" s="18">
        <f t="shared" ca="1" si="44"/>
        <v>0.35435520141351684</v>
      </c>
      <c r="Z133" s="39">
        <f t="shared" ca="1" si="53"/>
        <v>1.3328065793040578E-2</v>
      </c>
      <c r="AA133" s="29">
        <f t="shared" ca="1" si="45"/>
        <v>0.53850197436508185</v>
      </c>
      <c r="AB133" s="29">
        <f t="shared" ca="1" si="54"/>
        <v>0.55000050197851036</v>
      </c>
      <c r="AC133" s="29">
        <f t="shared" ca="1" si="55"/>
        <v>-7.4184025093869677E-3</v>
      </c>
      <c r="AD133" s="22">
        <f t="shared" ca="1" si="56"/>
        <v>6</v>
      </c>
      <c r="AE133" s="22"/>
      <c r="AF133" s="22"/>
      <c r="AG133" s="22"/>
      <c r="AH133" s="22"/>
      <c r="AI133" s="22"/>
      <c r="AJ133" s="22"/>
      <c r="AK133" s="49"/>
      <c r="AL133" s="1"/>
      <c r="AQ133" s="94">
        <f t="shared" si="26"/>
        <v>0.86308961250907124</v>
      </c>
      <c r="AR133" s="94">
        <f t="shared" si="27"/>
        <v>0.83541140762107857</v>
      </c>
      <c r="AS133" s="94">
        <f t="shared" si="28"/>
        <v>0.66688151568667853</v>
      </c>
      <c r="AT133" s="94">
        <f t="shared" si="29"/>
        <v>-2.9900789915966413E-3</v>
      </c>
      <c r="AU133" s="94">
        <f t="shared" si="30"/>
        <v>-3.4643899639855936E-3</v>
      </c>
      <c r="AV133" s="49"/>
      <c r="AW133" s="94">
        <f t="shared" si="57"/>
        <v>0.72416425798256923</v>
      </c>
      <c r="AX133" s="50"/>
      <c r="AY133" s="51"/>
      <c r="AZ133" s="49"/>
      <c r="BA133" s="49"/>
      <c r="BB133" s="49"/>
      <c r="BC133" s="52"/>
      <c r="BD133" s="48"/>
    </row>
    <row r="134" spans="1:56" x14ac:dyDescent="0.3">
      <c r="A134" s="21">
        <v>42312</v>
      </c>
      <c r="B134" s="9">
        <v>0.128029</v>
      </c>
      <c r="C134" s="9">
        <v>0.20413000000000001</v>
      </c>
      <c r="D134" s="18">
        <f t="shared" ca="1" si="31"/>
        <v>-2.5070215947741004E-2</v>
      </c>
      <c r="E134" s="11">
        <f t="shared" si="38"/>
        <v>114</v>
      </c>
      <c r="F134" s="18">
        <f t="shared" ca="1" si="32"/>
        <v>-0.28409668150017192</v>
      </c>
      <c r="G134" s="112">
        <f t="shared" ca="1" si="46"/>
        <v>1</v>
      </c>
      <c r="H134" s="18" t="str">
        <f t="shared" ca="1" si="39"/>
        <v/>
      </c>
      <c r="I134" s="18" t="str">
        <f t="shared" ca="1" si="33"/>
        <v/>
      </c>
      <c r="J134" s="18" t="str">
        <f t="shared" ca="1" si="47"/>
        <v/>
      </c>
      <c r="K134" s="18">
        <f t="shared" ca="1" si="34"/>
        <v>-0.28409668150017192</v>
      </c>
      <c r="L134" s="18" t="str">
        <f t="shared" ca="1" si="35"/>
        <v/>
      </c>
      <c r="M134" s="22">
        <f t="shared" ca="1" si="40"/>
        <v>0</v>
      </c>
      <c r="N134" s="18" t="str">
        <f t="shared" ca="1" si="36"/>
        <v/>
      </c>
      <c r="O134" s="22">
        <f t="shared" ca="1" si="48"/>
        <v>0</v>
      </c>
      <c r="P134" s="22" t="e">
        <f t="shared" ca="1" si="49"/>
        <v>#N/A</v>
      </c>
      <c r="Q134" s="18" t="e">
        <f t="shared" ca="1" si="50"/>
        <v>#N/A</v>
      </c>
      <c r="R134" s="22" t="e">
        <f t="shared" ca="1" si="51"/>
        <v>#N/A</v>
      </c>
      <c r="S134" s="18" t="e">
        <f t="shared" ca="1" si="52"/>
        <v>#N/A</v>
      </c>
      <c r="T134" s="18">
        <f t="shared" ca="1" si="41"/>
        <v>1</v>
      </c>
      <c r="U134" s="18">
        <f t="shared" ca="1" si="37"/>
        <v>-0.75000840615167297</v>
      </c>
      <c r="V134" s="29">
        <f t="shared" si="42"/>
        <v>8.1526972917265086E-2</v>
      </c>
      <c r="W134" s="29">
        <f t="shared" si="42"/>
        <v>6.0454146384543744E-2</v>
      </c>
      <c r="X134" s="18">
        <f t="shared" ca="1" si="43"/>
        <v>9.2315217761300243E-4</v>
      </c>
      <c r="Y134" s="18">
        <f t="shared" ca="1" si="44"/>
        <v>0.35527835359112986</v>
      </c>
      <c r="Z134" s="39">
        <f t="shared" ca="1" si="53"/>
        <v>2.6051605110650744E-3</v>
      </c>
      <c r="AA134" s="29">
        <f t="shared" ca="1" si="45"/>
        <v>0.54251001895489348</v>
      </c>
      <c r="AB134" s="29">
        <f t="shared" ca="1" si="54"/>
        <v>0.55000050197851036</v>
      </c>
      <c r="AC134" s="29">
        <f t="shared" ca="1" si="55"/>
        <v>-4.8325681275945831E-3</v>
      </c>
      <c r="AD134" s="22">
        <f t="shared" ca="1" si="56"/>
        <v>7</v>
      </c>
      <c r="AE134" s="22"/>
      <c r="AF134" s="22"/>
      <c r="AG134" s="22"/>
      <c r="AH134" s="22"/>
      <c r="AI134" s="22"/>
      <c r="AJ134" s="22"/>
      <c r="AK134" s="49"/>
      <c r="AL134" s="1"/>
      <c r="AQ134" s="94">
        <f t="shared" si="26"/>
        <v>0.82109744720044586</v>
      </c>
      <c r="AR134" s="94">
        <f t="shared" si="27"/>
        <v>0.79270634356120373</v>
      </c>
      <c r="AS134" s="94">
        <f t="shared" si="28"/>
        <v>0.65977253415372039</v>
      </c>
      <c r="AT134" s="94">
        <f t="shared" si="29"/>
        <v>-2.8075383433373356E-3</v>
      </c>
      <c r="AU134" s="94">
        <f t="shared" si="30"/>
        <v>-3.4192510924369746E-3</v>
      </c>
      <c r="AV134" s="49"/>
      <c r="AW134" s="94">
        <f t="shared" si="57"/>
        <v>0.72958793861082716</v>
      </c>
      <c r="AX134" s="50"/>
      <c r="AY134" s="51"/>
      <c r="AZ134" s="49"/>
      <c r="BA134" s="49"/>
      <c r="BB134" s="49"/>
      <c r="BC134" s="52"/>
      <c r="BD134" s="48"/>
    </row>
    <row r="135" spans="1:56" x14ac:dyDescent="0.3">
      <c r="A135" s="21">
        <v>42313</v>
      </c>
      <c r="B135" s="9">
        <v>0.12525700000000001</v>
      </c>
      <c r="C135" s="9">
        <v>0.203684</v>
      </c>
      <c r="D135" s="18">
        <f t="shared" ca="1" si="31"/>
        <v>-2.7507712198597351E-2</v>
      </c>
      <c r="E135" s="11">
        <f t="shared" si="38"/>
        <v>115</v>
      </c>
      <c r="F135" s="18">
        <f t="shared" ca="1" si="32"/>
        <v>-0.43056925460971407</v>
      </c>
      <c r="G135" s="112">
        <f t="shared" ca="1" si="46"/>
        <v>1</v>
      </c>
      <c r="H135" s="18" t="str">
        <f t="shared" ca="1" si="39"/>
        <v/>
      </c>
      <c r="I135" s="18" t="str">
        <f t="shared" ca="1" si="33"/>
        <v/>
      </c>
      <c r="J135" s="18" t="str">
        <f t="shared" ca="1" si="47"/>
        <v/>
      </c>
      <c r="K135" s="18">
        <f t="shared" ca="1" si="34"/>
        <v>-0.43056925460971407</v>
      </c>
      <c r="L135" s="18" t="str">
        <f t="shared" ca="1" si="35"/>
        <v/>
      </c>
      <c r="M135" s="22">
        <f t="shared" ca="1" si="40"/>
        <v>0</v>
      </c>
      <c r="N135" s="18" t="str">
        <f t="shared" ca="1" si="36"/>
        <v/>
      </c>
      <c r="O135" s="22">
        <f t="shared" ca="1" si="48"/>
        <v>0</v>
      </c>
      <c r="P135" s="22" t="e">
        <f t="shared" ca="1" si="49"/>
        <v>#N/A</v>
      </c>
      <c r="Q135" s="18" t="e">
        <f t="shared" ca="1" si="50"/>
        <v>#N/A</v>
      </c>
      <c r="R135" s="22" t="e">
        <f t="shared" ca="1" si="51"/>
        <v>#N/A</v>
      </c>
      <c r="S135" s="18" t="e">
        <f t="shared" ca="1" si="52"/>
        <v>#N/A</v>
      </c>
      <c r="T135" s="18">
        <f t="shared" ca="1" si="41"/>
        <v>1</v>
      </c>
      <c r="U135" s="18">
        <f t="shared" ca="1" si="37"/>
        <v>-0.75000840615167297</v>
      </c>
      <c r="V135" s="29">
        <f t="shared" si="42"/>
        <v>-2.1651344617235131E-2</v>
      </c>
      <c r="W135" s="29">
        <f t="shared" si="42"/>
        <v>-2.184882182922657E-3</v>
      </c>
      <c r="X135" s="18">
        <f t="shared" ca="1" si="43"/>
        <v>-2.4374962508563491E-3</v>
      </c>
      <c r="Y135" s="18">
        <f t="shared" ca="1" si="44"/>
        <v>0.35284085734027348</v>
      </c>
      <c r="Z135" s="39">
        <f t="shared" ca="1" si="53"/>
        <v>-6.8608071001746707E-3</v>
      </c>
      <c r="AA135" s="29">
        <f t="shared" ca="1" si="45"/>
        <v>0.53192715526475709</v>
      </c>
      <c r="AB135" s="29">
        <f t="shared" ca="1" si="54"/>
        <v>0.55000050197851036</v>
      </c>
      <c r="AC135" s="29">
        <f t="shared" ca="1" si="55"/>
        <v>-1.1660219910047398E-2</v>
      </c>
      <c r="AD135" s="22">
        <f t="shared" ca="1" si="56"/>
        <v>8</v>
      </c>
      <c r="AE135" s="22"/>
      <c r="AF135" s="22"/>
      <c r="AG135" s="22"/>
      <c r="AH135" s="22"/>
      <c r="AI135" s="22"/>
      <c r="AJ135" s="22"/>
      <c r="AK135" s="49"/>
      <c r="AL135" s="1"/>
      <c r="AQ135" s="94">
        <f t="shared" ref="AQ135:AQ198" si="58">LINEST($B85:$B134,$E85:$E134,TRUE)/LINEST($C85:$C134,$E85:$E134,TRUE)</f>
        <v>0.80221388992465859</v>
      </c>
      <c r="AR135" s="94">
        <f t="shared" ref="AR135:AR198" si="59">LINEST($B85:$B134,$C85:$C134,TRUE)</f>
        <v>0.7689422523206344</v>
      </c>
      <c r="AS135" s="94">
        <f t="shared" ref="AS135:AS198" si="60">LINEST($B85:$B134,$C85:$C134,FALSE)</f>
        <v>0.65549920858540889</v>
      </c>
      <c r="AT135" s="94">
        <f t="shared" ref="AT135:AT198" si="61">LINEST($B85:$B134,$E85:$E134,TRUE)</f>
        <v>-2.6381073229291732E-3</v>
      </c>
      <c r="AU135" s="94">
        <f t="shared" ref="AU135:AU198" si="62">LINEST($C85:$C134,$E85:$E134,TRUE)</f>
        <v>-3.2885335894357751E-3</v>
      </c>
      <c r="AV135" s="49"/>
      <c r="AW135" s="94">
        <f t="shared" si="57"/>
        <v>0.73345777942058366</v>
      </c>
      <c r="AX135" s="50"/>
      <c r="AY135" s="51"/>
      <c r="AZ135" s="49"/>
      <c r="BA135" s="49"/>
      <c r="BB135" s="49"/>
      <c r="BC135" s="52"/>
      <c r="BD135" s="48"/>
    </row>
    <row r="136" spans="1:56" x14ac:dyDescent="0.3">
      <c r="A136" s="21">
        <v>42314</v>
      </c>
      <c r="B136" s="9">
        <v>0.118106</v>
      </c>
      <c r="C136" s="9">
        <v>0.20847499999999999</v>
      </c>
      <c r="D136" s="18">
        <f t="shared" ca="1" si="31"/>
        <v>-3.8252002472470001E-2</v>
      </c>
      <c r="E136" s="11">
        <f t="shared" si="38"/>
        <v>116</v>
      </c>
      <c r="F136" s="18">
        <f t="shared" ca="1" si="32"/>
        <v>-1.076208747223113</v>
      </c>
      <c r="G136" s="112">
        <f t="shared" ca="1" si="46"/>
        <v>1</v>
      </c>
      <c r="H136" s="18">
        <f t="shared" ca="1" si="39"/>
        <v>-1.076208747223113</v>
      </c>
      <c r="I136" s="18" t="str">
        <f t="shared" ca="1" si="33"/>
        <v/>
      </c>
      <c r="J136" s="18" t="str">
        <f t="shared" ca="1" si="47"/>
        <v/>
      </c>
      <c r="K136" s="18">
        <f t="shared" ca="1" si="34"/>
        <v>-1.076208747223113</v>
      </c>
      <c r="L136" s="18" t="str">
        <f t="shared" ca="1" si="35"/>
        <v/>
      </c>
      <c r="M136" s="22">
        <f t="shared" ca="1" si="40"/>
        <v>0</v>
      </c>
      <c r="N136" s="18" t="str">
        <f t="shared" ca="1" si="36"/>
        <v/>
      </c>
      <c r="O136" s="22">
        <f t="shared" ca="1" si="48"/>
        <v>0</v>
      </c>
      <c r="P136" s="22" t="e">
        <f t="shared" ca="1" si="49"/>
        <v>#N/A</v>
      </c>
      <c r="Q136" s="18" t="e">
        <f t="shared" ca="1" si="50"/>
        <v>#N/A</v>
      </c>
      <c r="R136" s="22" t="e">
        <f t="shared" ca="1" si="51"/>
        <v>#N/A</v>
      </c>
      <c r="S136" s="18" t="e">
        <f t="shared" ca="1" si="52"/>
        <v>#N/A</v>
      </c>
      <c r="T136" s="18">
        <f t="shared" ca="1" si="41"/>
        <v>1</v>
      </c>
      <c r="U136" s="18">
        <f t="shared" ca="1" si="37"/>
        <v>-0.75000840615167297</v>
      </c>
      <c r="V136" s="29">
        <f t="shared" si="42"/>
        <v>-5.7090621681822204E-2</v>
      </c>
      <c r="W136" s="29">
        <f t="shared" si="42"/>
        <v>2.3521729738221902E-2</v>
      </c>
      <c r="X136" s="18">
        <f t="shared" ca="1" si="43"/>
        <v>-1.0744290273872662E-2</v>
      </c>
      <c r="Y136" s="18">
        <f t="shared" ca="1" si="44"/>
        <v>0.34209656706640085</v>
      </c>
      <c r="Z136" s="39">
        <f t="shared" ca="1" si="53"/>
        <v>-3.0450811039468229E-2</v>
      </c>
      <c r="AA136" s="29">
        <f t="shared" ca="1" si="45"/>
        <v>0.48527873093355978</v>
      </c>
      <c r="AB136" s="29">
        <f t="shared" ca="1" si="54"/>
        <v>0.55000050197851036</v>
      </c>
      <c r="AC136" s="29">
        <f t="shared" ca="1" si="55"/>
        <v>-4.1755967796356153E-2</v>
      </c>
      <c r="AD136" s="22">
        <f t="shared" ca="1" si="56"/>
        <v>9</v>
      </c>
      <c r="AE136" s="22"/>
      <c r="AF136" s="22"/>
      <c r="AG136" s="22"/>
      <c r="AH136" s="22"/>
      <c r="AI136" s="22"/>
      <c r="AJ136" s="22"/>
      <c r="AK136" s="49"/>
      <c r="AL136" s="1"/>
      <c r="AQ136" s="94">
        <f t="shared" si="58"/>
        <v>0.77385662561897095</v>
      </c>
      <c r="AR136" s="94">
        <f t="shared" si="59"/>
        <v>0.75438993702949098</v>
      </c>
      <c r="AS136" s="94">
        <f t="shared" si="60"/>
        <v>0.65147207942507301</v>
      </c>
      <c r="AT136" s="94">
        <f t="shared" si="61"/>
        <v>-2.5753177430972388E-3</v>
      </c>
      <c r="AU136" s="94">
        <f t="shared" si="62"/>
        <v>-3.3279003601440578E-3</v>
      </c>
      <c r="AV136" s="49"/>
      <c r="AW136" s="94">
        <f t="shared" si="57"/>
        <v>0.73697742660781429</v>
      </c>
      <c r="AX136" s="50"/>
      <c r="AY136" s="51"/>
      <c r="AZ136" s="49"/>
      <c r="BA136" s="49"/>
      <c r="BB136" s="49"/>
      <c r="BC136" s="52"/>
      <c r="BD136" s="48"/>
    </row>
    <row r="137" spans="1:56" x14ac:dyDescent="0.3">
      <c r="A137" s="21">
        <v>42317</v>
      </c>
      <c r="B137" s="9">
        <v>0.135159</v>
      </c>
      <c r="C137" s="9">
        <v>0.22379399999999999</v>
      </c>
      <c r="D137" s="18">
        <f t="shared" ca="1" si="31"/>
        <v>-3.2688381246307491E-2</v>
      </c>
      <c r="E137" s="11">
        <f t="shared" si="38"/>
        <v>117</v>
      </c>
      <c r="F137" s="18">
        <f t="shared" ca="1" si="32"/>
        <v>-0.74188293379197856</v>
      </c>
      <c r="G137" s="112">
        <f t="shared" ca="1" si="46"/>
        <v>1</v>
      </c>
      <c r="H137" s="18">
        <f t="shared" ca="1" si="39"/>
        <v>-0.74188293379197856</v>
      </c>
      <c r="I137" s="18" t="str">
        <f t="shared" ca="1" si="33"/>
        <v/>
      </c>
      <c r="J137" s="18" t="str">
        <f t="shared" ca="1" si="47"/>
        <v/>
      </c>
      <c r="K137" s="18">
        <f t="shared" ca="1" si="34"/>
        <v>-0.74188293379197856</v>
      </c>
      <c r="L137" s="18" t="str">
        <f t="shared" ca="1" si="35"/>
        <v/>
      </c>
      <c r="M137" s="22">
        <f t="shared" ca="1" si="40"/>
        <v>0</v>
      </c>
      <c r="N137" s="18" t="str">
        <f t="shared" ca="1" si="36"/>
        <v/>
      </c>
      <c r="O137" s="22">
        <f t="shared" ca="1" si="48"/>
        <v>0</v>
      </c>
      <c r="P137" s="22" t="e">
        <f t="shared" ca="1" si="49"/>
        <v>#N/A</v>
      </c>
      <c r="Q137" s="18" t="e">
        <f t="shared" ca="1" si="50"/>
        <v>#N/A</v>
      </c>
      <c r="R137" s="22" t="e">
        <f t="shared" ca="1" si="51"/>
        <v>#N/A</v>
      </c>
      <c r="S137" s="18" t="e">
        <f t="shared" ca="1" si="52"/>
        <v>#N/A</v>
      </c>
      <c r="T137" s="18">
        <f t="shared" ca="1" si="41"/>
        <v>1</v>
      </c>
      <c r="U137" s="18">
        <f t="shared" ca="1" si="37"/>
        <v>-0.75000840615167297</v>
      </c>
      <c r="V137" s="29">
        <f t="shared" si="42"/>
        <v>0.14438724535586675</v>
      </c>
      <c r="W137" s="29">
        <f t="shared" si="42"/>
        <v>7.3481232761722026E-2</v>
      </c>
      <c r="X137" s="18">
        <f t="shared" ca="1" si="43"/>
        <v>5.5636212261625222E-3</v>
      </c>
      <c r="Y137" s="18">
        <f t="shared" ca="1" si="44"/>
        <v>0.34766018829256334</v>
      </c>
      <c r="Z137" s="39">
        <f t="shared" ca="1" si="53"/>
        <v>1.6263306217517703E-2</v>
      </c>
      <c r="AA137" s="29">
        <f t="shared" ca="1" si="45"/>
        <v>0.50943427375309835</v>
      </c>
      <c r="AB137" s="29">
        <f t="shared" ca="1" si="54"/>
        <v>0.55000050197851036</v>
      </c>
      <c r="AC137" s="29">
        <f t="shared" ca="1" si="55"/>
        <v>-2.6171751669519461E-2</v>
      </c>
      <c r="AD137" s="22">
        <f t="shared" ca="1" si="56"/>
        <v>10</v>
      </c>
      <c r="AE137" s="22"/>
      <c r="AF137" s="22"/>
      <c r="AG137" s="22"/>
      <c r="AH137" s="22"/>
      <c r="AI137" s="22"/>
      <c r="AJ137" s="22"/>
      <c r="AK137" s="49"/>
      <c r="AL137" s="1"/>
      <c r="AQ137" s="94">
        <f t="shared" si="58"/>
        <v>0.80331880411049206</v>
      </c>
      <c r="AR137" s="94">
        <f t="shared" si="59"/>
        <v>0.78128012209474429</v>
      </c>
      <c r="AS137" s="94">
        <f t="shared" si="60"/>
        <v>0.65236532650629808</v>
      </c>
      <c r="AT137" s="94">
        <f t="shared" si="61"/>
        <v>-2.5946368787515008E-3</v>
      </c>
      <c r="AU137" s="94">
        <f t="shared" si="62"/>
        <v>-3.2298968547418974E-3</v>
      </c>
      <c r="AV137" s="49"/>
      <c r="AW137" s="94">
        <f t="shared" si="57"/>
        <v>0.74212493738245078</v>
      </c>
      <c r="AX137" s="50"/>
      <c r="AY137" s="51"/>
      <c r="AZ137" s="49"/>
      <c r="BA137" s="49"/>
      <c r="BB137" s="49"/>
      <c r="BC137" s="52"/>
      <c r="BD137" s="48"/>
    </row>
    <row r="138" spans="1:56" x14ac:dyDescent="0.3">
      <c r="A138" s="21">
        <v>42318</v>
      </c>
      <c r="B138" s="9">
        <v>0.12695600000000001</v>
      </c>
      <c r="C138" s="9">
        <v>0.216723</v>
      </c>
      <c r="D138" s="18">
        <f t="shared" ca="1" si="31"/>
        <v>-3.5588071806408994E-2</v>
      </c>
      <c r="E138" s="11">
        <f t="shared" si="38"/>
        <v>118</v>
      </c>
      <c r="F138" s="18">
        <f t="shared" ca="1" si="32"/>
        <v>-0.9161294120830944</v>
      </c>
      <c r="G138" s="112">
        <f t="shared" ca="1" si="46"/>
        <v>1</v>
      </c>
      <c r="H138" s="18">
        <f t="shared" ca="1" si="39"/>
        <v>-0.9161294120830944</v>
      </c>
      <c r="I138" s="18" t="str">
        <f t="shared" ca="1" si="33"/>
        <v/>
      </c>
      <c r="J138" s="18" t="str">
        <f t="shared" ca="1" si="47"/>
        <v/>
      </c>
      <c r="K138" s="18">
        <f t="shared" ca="1" si="34"/>
        <v>-0.9161294120830944</v>
      </c>
      <c r="L138" s="18" t="str">
        <f t="shared" ca="1" si="35"/>
        <v/>
      </c>
      <c r="M138" s="22">
        <f t="shared" ca="1" si="40"/>
        <v>0</v>
      </c>
      <c r="N138" s="18" t="str">
        <f t="shared" ca="1" si="36"/>
        <v/>
      </c>
      <c r="O138" s="22">
        <f t="shared" ca="1" si="48"/>
        <v>0</v>
      </c>
      <c r="P138" s="22" t="e">
        <f t="shared" ca="1" si="49"/>
        <v>#N/A</v>
      </c>
      <c r="Q138" s="18" t="e">
        <f t="shared" ca="1" si="50"/>
        <v>#N/A</v>
      </c>
      <c r="R138" s="22" t="e">
        <f t="shared" ca="1" si="51"/>
        <v>#N/A</v>
      </c>
      <c r="S138" s="18" t="e">
        <f t="shared" ca="1" si="52"/>
        <v>#N/A</v>
      </c>
      <c r="T138" s="18">
        <f t="shared" ca="1" si="41"/>
        <v>1</v>
      </c>
      <c r="U138" s="18">
        <f t="shared" ca="1" si="37"/>
        <v>-0.75000840615167297</v>
      </c>
      <c r="V138" s="29">
        <f t="shared" si="42"/>
        <v>-6.0691481884299146E-2</v>
      </c>
      <c r="W138" s="29">
        <f t="shared" si="42"/>
        <v>-3.1596021341054693E-2</v>
      </c>
      <c r="X138" s="18">
        <f t="shared" ca="1" si="43"/>
        <v>-2.8996905601015128E-3</v>
      </c>
      <c r="Y138" s="18">
        <f t="shared" ca="1" si="44"/>
        <v>0.34476049773246181</v>
      </c>
      <c r="Z138" s="39">
        <f t="shared" ca="1" si="53"/>
        <v>-8.3405884761857951E-3</v>
      </c>
      <c r="AA138" s="29">
        <f t="shared" ca="1" si="45"/>
        <v>0.49684470364387345</v>
      </c>
      <c r="AB138" s="29">
        <f t="shared" ca="1" si="54"/>
        <v>0.55000050197851036</v>
      </c>
      <c r="AC138" s="29">
        <f t="shared" ca="1" si="55"/>
        <v>-3.4294052335328784E-2</v>
      </c>
      <c r="AD138" s="22">
        <f t="shared" ca="1" si="56"/>
        <v>11</v>
      </c>
      <c r="AE138" s="22"/>
      <c r="AF138" s="22"/>
      <c r="AG138" s="22"/>
      <c r="AH138" s="22"/>
      <c r="AI138" s="22"/>
      <c r="AJ138" s="22"/>
      <c r="AK138" s="49"/>
      <c r="AL138" s="1"/>
      <c r="AQ138" s="94">
        <f t="shared" si="58"/>
        <v>0.81111079070608649</v>
      </c>
      <c r="AR138" s="94">
        <f t="shared" si="59"/>
        <v>0.78542356076864772</v>
      </c>
      <c r="AS138" s="94">
        <f t="shared" si="60"/>
        <v>0.65161137913446932</v>
      </c>
      <c r="AT138" s="94">
        <f t="shared" si="61"/>
        <v>-2.5798039855942367E-3</v>
      </c>
      <c r="AU138" s="94">
        <f t="shared" si="62"/>
        <v>-3.1805815126050426E-3</v>
      </c>
      <c r="AV138" s="49"/>
      <c r="AW138" s="94">
        <f t="shared" si="57"/>
        <v>0.7461088720495489</v>
      </c>
      <c r="AX138" s="50"/>
      <c r="AY138" s="51"/>
      <c r="AZ138" s="49"/>
      <c r="BA138" s="49"/>
      <c r="BB138" s="49"/>
      <c r="BC138" s="52"/>
      <c r="BD138" s="48"/>
    </row>
    <row r="139" spans="1:56" x14ac:dyDescent="0.3">
      <c r="A139" s="21">
        <v>42319</v>
      </c>
      <c r="B139" s="9">
        <v>0.13569599999999998</v>
      </c>
      <c r="C139" s="9">
        <v>0.21761299999999997</v>
      </c>
      <c r="D139" s="18">
        <f t="shared" ca="1" si="31"/>
        <v>-2.7515579287884007E-2</v>
      </c>
      <c r="E139" s="11">
        <f t="shared" si="38"/>
        <v>119</v>
      </c>
      <c r="F139" s="18">
        <f t="shared" ca="1" si="32"/>
        <v>-0.43104199905405699</v>
      </c>
      <c r="G139" s="112">
        <f t="shared" ca="1" si="46"/>
        <v>1</v>
      </c>
      <c r="H139" s="18" t="str">
        <f t="shared" ca="1" si="39"/>
        <v/>
      </c>
      <c r="I139" s="18" t="str">
        <f t="shared" ca="1" si="33"/>
        <v/>
      </c>
      <c r="J139" s="18" t="str">
        <f t="shared" ca="1" si="47"/>
        <v/>
      </c>
      <c r="K139" s="18">
        <f t="shared" ca="1" si="34"/>
        <v>-0.43104199905405699</v>
      </c>
      <c r="L139" s="18" t="str">
        <f t="shared" ca="1" si="35"/>
        <v/>
      </c>
      <c r="M139" s="22">
        <f t="shared" ca="1" si="40"/>
        <v>0</v>
      </c>
      <c r="N139" s="18" t="str">
        <f t="shared" ca="1" si="36"/>
        <v/>
      </c>
      <c r="O139" s="22">
        <f t="shared" ca="1" si="48"/>
        <v>0</v>
      </c>
      <c r="P139" s="22" t="e">
        <f t="shared" ca="1" si="49"/>
        <v>#N/A</v>
      </c>
      <c r="Q139" s="18" t="e">
        <f t="shared" ca="1" si="50"/>
        <v>#N/A</v>
      </c>
      <c r="R139" s="22" t="e">
        <f t="shared" ca="1" si="51"/>
        <v>#N/A</v>
      </c>
      <c r="S139" s="18" t="e">
        <f t="shared" ca="1" si="52"/>
        <v>#N/A</v>
      </c>
      <c r="T139" s="18">
        <f t="shared" ca="1" si="41"/>
        <v>1</v>
      </c>
      <c r="U139" s="18">
        <f t="shared" ca="1" si="37"/>
        <v>-0.75000840615167297</v>
      </c>
      <c r="V139" s="29">
        <f t="shared" si="42"/>
        <v>6.8842748668829903E-2</v>
      </c>
      <c r="W139" s="29">
        <f t="shared" si="42"/>
        <v>4.1066245853000104E-3</v>
      </c>
      <c r="X139" s="18">
        <f t="shared" ca="1" si="43"/>
        <v>8.0724925185250013E-3</v>
      </c>
      <c r="Y139" s="18">
        <f t="shared" ca="1" si="44"/>
        <v>0.3528329902509868</v>
      </c>
      <c r="Z139" s="39">
        <f t="shared" ca="1" si="53"/>
        <v>2.3414783803883843E-2</v>
      </c>
      <c r="AA139" s="29">
        <f t="shared" ca="1" si="45"/>
        <v>0.53189299876768326</v>
      </c>
      <c r="AB139" s="29">
        <f t="shared" ca="1" si="54"/>
        <v>0.55000050197851036</v>
      </c>
      <c r="AC139" s="29">
        <f t="shared" ca="1" si="55"/>
        <v>-1.1682256352635756E-2</v>
      </c>
      <c r="AD139" s="22">
        <f t="shared" ca="1" si="56"/>
        <v>12</v>
      </c>
      <c r="AE139" s="22"/>
      <c r="AF139" s="22"/>
      <c r="AG139" s="22"/>
      <c r="AH139" s="22"/>
      <c r="AI139" s="22"/>
      <c r="AJ139" s="22"/>
      <c r="AK139" s="49"/>
      <c r="AL139" s="1"/>
      <c r="AQ139" s="94">
        <f t="shared" si="58"/>
        <v>0.81150093068649942</v>
      </c>
      <c r="AR139" s="94">
        <f t="shared" si="59"/>
        <v>0.78441015790385638</v>
      </c>
      <c r="AS139" s="94">
        <f t="shared" si="60"/>
        <v>0.64947072643105719</v>
      </c>
      <c r="AT139" s="94">
        <f t="shared" si="61"/>
        <v>-2.5435049219687876E-3</v>
      </c>
      <c r="AU139" s="94">
        <f t="shared" si="62"/>
        <v>-3.1343216326530613E-3</v>
      </c>
      <c r="AV139" s="49"/>
      <c r="AW139" s="94">
        <f t="shared" si="57"/>
        <v>0.75530579980331591</v>
      </c>
      <c r="AX139" s="50"/>
      <c r="AY139" s="51"/>
      <c r="AZ139" s="49"/>
      <c r="BA139" s="49"/>
      <c r="BB139" s="49"/>
      <c r="BC139" s="52"/>
      <c r="BD139" s="48"/>
    </row>
    <row r="140" spans="1:56" x14ac:dyDescent="0.3">
      <c r="A140" s="21">
        <v>42320</v>
      </c>
      <c r="B140" s="9">
        <v>0.154811</v>
      </c>
      <c r="C140" s="9">
        <v>0.22642099999999998</v>
      </c>
      <c r="D140" s="18">
        <f t="shared" ca="1" si="31"/>
        <v>-1.5006653329267927E-2</v>
      </c>
      <c r="E140" s="11">
        <f t="shared" si="38"/>
        <v>120</v>
      </c>
      <c r="F140" s="18">
        <f t="shared" ca="1" si="32"/>
        <v>0.32063693023723727</v>
      </c>
      <c r="G140" s="112">
        <f t="shared" ca="1" si="46"/>
        <v>0</v>
      </c>
      <c r="H140" s="18" t="str">
        <f t="shared" ca="1" si="39"/>
        <v/>
      </c>
      <c r="I140" s="18">
        <f t="shared" ca="1" si="33"/>
        <v>0.32063693023723727</v>
      </c>
      <c r="J140" s="18" t="str">
        <f t="shared" ca="1" si="47"/>
        <v/>
      </c>
      <c r="K140" s="18" t="str">
        <f t="shared" ca="1" si="34"/>
        <v/>
      </c>
      <c r="L140" s="18" t="str">
        <f t="shared" ca="1" si="35"/>
        <v/>
      </c>
      <c r="M140" s="22">
        <f t="shared" ca="1" si="40"/>
        <v>0</v>
      </c>
      <c r="N140" s="18" t="str">
        <f t="shared" ca="1" si="36"/>
        <v/>
      </c>
      <c r="O140" s="22">
        <f t="shared" ca="1" si="48"/>
        <v>0</v>
      </c>
      <c r="P140" s="22" t="e">
        <f t="shared" ca="1" si="49"/>
        <v>#N/A</v>
      </c>
      <c r="Q140" s="18" t="e">
        <f t="shared" ca="1" si="50"/>
        <v>#N/A</v>
      </c>
      <c r="R140" s="22">
        <f t="shared" ca="1" si="51"/>
        <v>120</v>
      </c>
      <c r="S140" s="18">
        <f t="shared" ca="1" si="52"/>
        <v>0.32063693023723727</v>
      </c>
      <c r="T140" s="18">
        <f t="shared" ca="1" si="41"/>
        <v>0</v>
      </c>
      <c r="U140" s="18">
        <f t="shared" ca="1" si="37"/>
        <v>0</v>
      </c>
      <c r="V140" s="29">
        <f t="shared" si="42"/>
        <v>0.14086634830798272</v>
      </c>
      <c r="W140" s="29">
        <f t="shared" si="42"/>
        <v>4.047552306158185E-2</v>
      </c>
      <c r="X140" s="18">
        <f t="shared" ca="1" si="43"/>
        <v>1.2508925958616078E-2</v>
      </c>
      <c r="Y140" s="18">
        <f t="shared" ca="1" si="44"/>
        <v>0.36534191620960288</v>
      </c>
      <c r="Z140" s="39">
        <f t="shared" ca="1" si="53"/>
        <v>3.5452824152633511E-2</v>
      </c>
      <c r="AA140" s="29">
        <f t="shared" ca="1" si="45"/>
        <v>0.58620293187364436</v>
      </c>
      <c r="AB140" s="29">
        <f t="shared" ca="1" si="54"/>
        <v>0.58620293187364436</v>
      </c>
      <c r="AC140" s="29">
        <f t="shared" ca="1" si="55"/>
        <v>0</v>
      </c>
      <c r="AD140" s="22">
        <f t="shared" ca="1" si="56"/>
        <v>0</v>
      </c>
      <c r="AE140" s="22"/>
      <c r="AF140" s="22"/>
      <c r="AG140" s="22"/>
      <c r="AH140" s="22"/>
      <c r="AI140" s="22"/>
      <c r="AJ140" s="22"/>
      <c r="AK140" s="49"/>
      <c r="AL140" s="1"/>
      <c r="AQ140" s="94">
        <f t="shared" si="58"/>
        <v>0.81403701107936954</v>
      </c>
      <c r="AR140" s="94">
        <f t="shared" si="59"/>
        <v>0.78652270723878936</v>
      </c>
      <c r="AS140" s="94">
        <f t="shared" si="60"/>
        <v>0.64760626493743911</v>
      </c>
      <c r="AT140" s="94">
        <f t="shared" si="61"/>
        <v>-2.3850521008403364E-3</v>
      </c>
      <c r="AU140" s="94">
        <f t="shared" si="62"/>
        <v>-2.9299062184873939E-3</v>
      </c>
      <c r="AV140" s="49"/>
      <c r="AW140" s="94">
        <f t="shared" si="57"/>
        <v>0.75980830265997124</v>
      </c>
      <c r="AX140" s="50"/>
      <c r="AY140" s="51"/>
      <c r="AZ140" s="49"/>
      <c r="BA140" s="49"/>
      <c r="BB140" s="49"/>
      <c r="BC140" s="52"/>
      <c r="BD140" s="48"/>
    </row>
    <row r="141" spans="1:56" x14ac:dyDescent="0.3">
      <c r="A141" s="21">
        <v>42321</v>
      </c>
      <c r="B141" s="9">
        <v>0.168907</v>
      </c>
      <c r="C141" s="9">
        <v>0.23755500000000002</v>
      </c>
      <c r="D141" s="18">
        <f t="shared" ca="1" si="31"/>
        <v>-9.2612469233606942E-3</v>
      </c>
      <c r="E141" s="11">
        <f t="shared" si="38"/>
        <v>121</v>
      </c>
      <c r="F141" s="18">
        <f t="shared" ca="1" si="32"/>
        <v>0.6658864704314531</v>
      </c>
      <c r="G141" s="112">
        <f t="shared" ca="1" si="46"/>
        <v>-1</v>
      </c>
      <c r="H141" s="18" t="str">
        <f t="shared" ca="1" si="39"/>
        <v/>
      </c>
      <c r="I141" s="18">
        <f t="shared" ca="1" si="33"/>
        <v>0.6658864704314531</v>
      </c>
      <c r="J141" s="18">
        <f t="shared" ca="1" si="47"/>
        <v>0.6658864704314531</v>
      </c>
      <c r="K141" s="18" t="str">
        <f t="shared" ca="1" si="34"/>
        <v/>
      </c>
      <c r="L141" s="18" t="str">
        <f t="shared" ca="1" si="35"/>
        <v/>
      </c>
      <c r="M141" s="22">
        <f t="shared" ca="1" si="40"/>
        <v>0</v>
      </c>
      <c r="N141" s="18" t="str">
        <f t="shared" ca="1" si="36"/>
        <v/>
      </c>
      <c r="O141" s="22">
        <f t="shared" ca="1" si="48"/>
        <v>0</v>
      </c>
      <c r="P141" s="22" t="e">
        <f t="shared" ca="1" si="49"/>
        <v>#N/A</v>
      </c>
      <c r="Q141" s="18" t="e">
        <f t="shared" ca="1" si="50"/>
        <v>#N/A</v>
      </c>
      <c r="R141" s="22">
        <f t="shared" ca="1" si="51"/>
        <v>121</v>
      </c>
      <c r="S141" s="18">
        <f t="shared" ca="1" si="52"/>
        <v>0.6658864704314531</v>
      </c>
      <c r="T141" s="18">
        <f t="shared" ca="1" si="41"/>
        <v>-1</v>
      </c>
      <c r="U141" s="18">
        <f t="shared" ca="1" si="37"/>
        <v>0.75000840615167297</v>
      </c>
      <c r="V141" s="29">
        <f t="shared" si="42"/>
        <v>9.1052961352875425E-2</v>
      </c>
      <c r="W141" s="29">
        <f t="shared" si="42"/>
        <v>4.9173884047857899E-2</v>
      </c>
      <c r="X141" s="18">
        <f t="shared" ca="1" si="43"/>
        <v>0</v>
      </c>
      <c r="Y141" s="18">
        <f t="shared" ca="1" si="44"/>
        <v>0.36534191620960288</v>
      </c>
      <c r="Z141" s="39">
        <f t="shared" ca="1" si="53"/>
        <v>0</v>
      </c>
      <c r="AA141" s="29">
        <f t="shared" ca="1" si="45"/>
        <v>0.58620293187364436</v>
      </c>
      <c r="AB141" s="29">
        <f t="shared" ca="1" si="54"/>
        <v>0.58620293187364436</v>
      </c>
      <c r="AC141" s="29">
        <f t="shared" ca="1" si="55"/>
        <v>0</v>
      </c>
      <c r="AD141" s="22">
        <f t="shared" ca="1" si="56"/>
        <v>0</v>
      </c>
      <c r="AE141" s="22"/>
      <c r="AF141" s="22"/>
      <c r="AG141" s="22"/>
      <c r="AH141" s="22"/>
      <c r="AI141" s="22"/>
      <c r="AJ141" s="22"/>
      <c r="AK141" s="49"/>
      <c r="AL141" s="1"/>
      <c r="AQ141" s="94">
        <f t="shared" si="58"/>
        <v>0.81693103448752225</v>
      </c>
      <c r="AR141" s="94">
        <f t="shared" si="59"/>
        <v>0.79626081342432176</v>
      </c>
      <c r="AS141" s="94">
        <f t="shared" si="60"/>
        <v>0.64849920035570507</v>
      </c>
      <c r="AT141" s="94">
        <f t="shared" si="61"/>
        <v>-2.2716650180072029E-3</v>
      </c>
      <c r="AU141" s="94">
        <f t="shared" si="62"/>
        <v>-2.7807304681872753E-3</v>
      </c>
      <c r="AV141" s="49"/>
      <c r="AW141" s="94">
        <f t="shared" si="57"/>
        <v>0.76503538453929099</v>
      </c>
      <c r="AX141" s="50"/>
      <c r="AY141" s="51"/>
      <c r="AZ141" s="49"/>
      <c r="BA141" s="49"/>
      <c r="BB141" s="49"/>
      <c r="BC141" s="52"/>
      <c r="BD141" s="48"/>
    </row>
    <row r="142" spans="1:56" x14ac:dyDescent="0.3">
      <c r="A142" s="21">
        <v>42324</v>
      </c>
      <c r="B142" s="9">
        <v>0.15536</v>
      </c>
      <c r="C142" s="9">
        <v>0.224555</v>
      </c>
      <c r="D142" s="18">
        <f t="shared" ca="1" si="31"/>
        <v>-1.3058137643388923E-2</v>
      </c>
      <c r="E142" s="11">
        <f t="shared" si="38"/>
        <v>122</v>
      </c>
      <c r="F142" s="18">
        <f t="shared" ca="1" si="32"/>
        <v>0.43772597443770861</v>
      </c>
      <c r="G142" s="112">
        <f t="shared" ca="1" si="46"/>
        <v>-1</v>
      </c>
      <c r="H142" s="18" t="str">
        <f t="shared" ca="1" si="39"/>
        <v/>
      </c>
      <c r="I142" s="18">
        <f t="shared" ca="1" si="33"/>
        <v>0.43772597443770861</v>
      </c>
      <c r="J142" s="18" t="str">
        <f t="shared" ca="1" si="47"/>
        <v/>
      </c>
      <c r="K142" s="18" t="str">
        <f t="shared" ca="1" si="34"/>
        <v/>
      </c>
      <c r="L142" s="18" t="str">
        <f t="shared" ca="1" si="35"/>
        <v/>
      </c>
      <c r="M142" s="22">
        <f t="shared" ca="1" si="40"/>
        <v>0</v>
      </c>
      <c r="N142" s="18" t="str">
        <f t="shared" ca="1" si="36"/>
        <v/>
      </c>
      <c r="O142" s="22">
        <f t="shared" ca="1" si="48"/>
        <v>0</v>
      </c>
      <c r="P142" s="22" t="e">
        <f t="shared" ca="1" si="49"/>
        <v>#N/A</v>
      </c>
      <c r="Q142" s="18" t="e">
        <f t="shared" ca="1" si="50"/>
        <v>#N/A</v>
      </c>
      <c r="R142" s="22" t="e">
        <f t="shared" ca="1" si="51"/>
        <v>#N/A</v>
      </c>
      <c r="S142" s="18" t="e">
        <f t="shared" ca="1" si="52"/>
        <v>#N/A</v>
      </c>
      <c r="T142" s="18">
        <f t="shared" ca="1" si="41"/>
        <v>-1</v>
      </c>
      <c r="U142" s="18">
        <f t="shared" ca="1" si="37"/>
        <v>0.75000840615167297</v>
      </c>
      <c r="V142" s="29">
        <f t="shared" si="42"/>
        <v>-8.020389918712667E-2</v>
      </c>
      <c r="W142" s="29">
        <f t="shared" si="42"/>
        <v>-5.4724169139778199E-2</v>
      </c>
      <c r="X142" s="18">
        <f t="shared" ca="1" si="43"/>
        <v>3.7968907200282478E-3</v>
      </c>
      <c r="Y142" s="18">
        <f t="shared" ca="1" si="44"/>
        <v>0.36913880692963114</v>
      </c>
      <c r="Z142" s="39">
        <f t="shared" ca="1" si="53"/>
        <v>1.0392704892503879E-2</v>
      </c>
      <c r="AA142" s="29">
        <f t="shared" ca="1" si="45"/>
        <v>0.60268787084423159</v>
      </c>
      <c r="AB142" s="29">
        <f t="shared" ca="1" si="54"/>
        <v>0.60268787084423159</v>
      </c>
      <c r="AC142" s="29">
        <f t="shared" ca="1" si="55"/>
        <v>0</v>
      </c>
      <c r="AD142" s="22">
        <f t="shared" ca="1" si="56"/>
        <v>0</v>
      </c>
      <c r="AE142" s="22"/>
      <c r="AF142" s="22"/>
      <c r="AG142" s="22"/>
      <c r="AH142" s="22"/>
      <c r="AI142" s="22"/>
      <c r="AJ142" s="22"/>
      <c r="AK142" s="49"/>
      <c r="AL142" s="1"/>
      <c r="AQ142" s="94">
        <f t="shared" si="58"/>
        <v>0.81893587942895407</v>
      </c>
      <c r="AR142" s="94">
        <f t="shared" si="59"/>
        <v>0.81184866613893336</v>
      </c>
      <c r="AS142" s="94">
        <f t="shared" si="60"/>
        <v>0.65020945503434457</v>
      </c>
      <c r="AT142" s="94">
        <f t="shared" si="61"/>
        <v>-2.1273600960384155E-3</v>
      </c>
      <c r="AU142" s="94">
        <f t="shared" si="62"/>
        <v>-2.5977126530612247E-3</v>
      </c>
      <c r="AV142" s="49"/>
      <c r="AW142" s="94">
        <f t="shared" si="57"/>
        <v>0.76968883097661789</v>
      </c>
      <c r="AX142" s="50"/>
      <c r="AY142" s="51"/>
      <c r="AZ142" s="49"/>
      <c r="BA142" s="49"/>
      <c r="BB142" s="49"/>
      <c r="BC142" s="52"/>
      <c r="BD142" s="48"/>
    </row>
    <row r="143" spans="1:56" x14ac:dyDescent="0.3">
      <c r="A143" s="21">
        <v>42325</v>
      </c>
      <c r="B143" s="9">
        <v>0.160747</v>
      </c>
      <c r="C143" s="9">
        <v>0.22254100000000002</v>
      </c>
      <c r="D143" s="18">
        <f t="shared" ca="1" si="31"/>
        <v>-6.1606207133994562E-3</v>
      </c>
      <c r="E143" s="11">
        <f t="shared" si="38"/>
        <v>123</v>
      </c>
      <c r="F143" s="18">
        <f t="shared" ca="1" si="32"/>
        <v>0.85220745413116317</v>
      </c>
      <c r="G143" s="112">
        <f t="shared" ca="1" si="46"/>
        <v>-1</v>
      </c>
      <c r="H143" s="18" t="str">
        <f t="shared" ca="1" si="39"/>
        <v/>
      </c>
      <c r="I143" s="18">
        <f t="shared" ca="1" si="33"/>
        <v>0.85220745413116317</v>
      </c>
      <c r="J143" s="18">
        <f t="shared" ca="1" si="47"/>
        <v>0.85220745413116317</v>
      </c>
      <c r="K143" s="18" t="str">
        <f t="shared" ca="1" si="34"/>
        <v/>
      </c>
      <c r="L143" s="18" t="str">
        <f t="shared" ca="1" si="35"/>
        <v/>
      </c>
      <c r="M143" s="22">
        <f t="shared" ca="1" si="40"/>
        <v>0</v>
      </c>
      <c r="N143" s="18" t="str">
        <f t="shared" ca="1" si="36"/>
        <v/>
      </c>
      <c r="O143" s="22">
        <f t="shared" ca="1" si="48"/>
        <v>0</v>
      </c>
      <c r="P143" s="22" t="e">
        <f t="shared" ca="1" si="49"/>
        <v>#N/A</v>
      </c>
      <c r="Q143" s="18" t="e">
        <f t="shared" ca="1" si="50"/>
        <v>#N/A</v>
      </c>
      <c r="R143" s="22" t="e">
        <f t="shared" ca="1" si="51"/>
        <v>#N/A</v>
      </c>
      <c r="S143" s="18" t="e">
        <f t="shared" ca="1" si="52"/>
        <v>#N/A</v>
      </c>
      <c r="T143" s="18">
        <f t="shared" ca="1" si="41"/>
        <v>-1</v>
      </c>
      <c r="U143" s="18">
        <f t="shared" ca="1" si="37"/>
        <v>0.75000840615167297</v>
      </c>
      <c r="V143" s="29">
        <f t="shared" si="42"/>
        <v>3.4674304840370769E-2</v>
      </c>
      <c r="W143" s="29">
        <f t="shared" si="42"/>
        <v>-8.9688495023490366E-3</v>
      </c>
      <c r="X143" s="18">
        <f t="shared" ca="1" si="43"/>
        <v>-6.8975169299894633E-3</v>
      </c>
      <c r="Y143" s="18">
        <f t="shared" ca="1" si="44"/>
        <v>0.36224128999964167</v>
      </c>
      <c r="Z143" s="39">
        <f t="shared" ca="1" si="53"/>
        <v>-1.8685428896952461E-2</v>
      </c>
      <c r="AA143" s="29">
        <f t="shared" ca="1" si="45"/>
        <v>0.57274096058956347</v>
      </c>
      <c r="AB143" s="29">
        <f t="shared" ca="1" si="54"/>
        <v>0.60268787084423159</v>
      </c>
      <c r="AC143" s="29">
        <f t="shared" ca="1" si="55"/>
        <v>-1.8685428896952572E-2</v>
      </c>
      <c r="AD143" s="22">
        <f t="shared" ca="1" si="56"/>
        <v>1</v>
      </c>
      <c r="AE143" s="22"/>
      <c r="AF143" s="22"/>
      <c r="AG143" s="22"/>
      <c r="AH143" s="22"/>
      <c r="AI143" s="22"/>
      <c r="AJ143" s="22"/>
      <c r="AK143" s="49"/>
      <c r="AL143" s="1"/>
      <c r="AQ143" s="94">
        <f t="shared" si="58"/>
        <v>0.83285205582920563</v>
      </c>
      <c r="AR143" s="94">
        <f t="shared" si="59"/>
        <v>0.85071716097792716</v>
      </c>
      <c r="AS143" s="94">
        <f t="shared" si="60"/>
        <v>0.65188434155142283</v>
      </c>
      <c r="AT143" s="94">
        <f t="shared" si="61"/>
        <v>-1.9697816566626651E-3</v>
      </c>
      <c r="AU143" s="94">
        <f t="shared" si="62"/>
        <v>-2.3651039135654263E-3</v>
      </c>
      <c r="AV143" s="49"/>
      <c r="AW143" s="94">
        <f t="shared" si="57"/>
        <v>0.77489515585196322</v>
      </c>
      <c r="AX143" s="50"/>
      <c r="AY143" s="51"/>
      <c r="AZ143" s="49"/>
      <c r="BA143" s="49"/>
      <c r="BB143" s="49"/>
      <c r="BC143" s="52"/>
      <c r="BD143" s="48"/>
    </row>
    <row r="144" spans="1:56" x14ac:dyDescent="0.3">
      <c r="A144" s="21">
        <v>42326</v>
      </c>
      <c r="B144" s="9">
        <v>0.14175000000000001</v>
      </c>
      <c r="C144" s="9">
        <v>0.207373</v>
      </c>
      <c r="D144" s="18">
        <f t="shared" ca="1" si="31"/>
        <v>-1.3781493208890855E-2</v>
      </c>
      <c r="E144" s="11">
        <f t="shared" si="38"/>
        <v>124</v>
      </c>
      <c r="F144" s="18">
        <f t="shared" ca="1" si="32"/>
        <v>0.39425852257395594</v>
      </c>
      <c r="G144" s="112">
        <f t="shared" ca="1" si="46"/>
        <v>-1</v>
      </c>
      <c r="H144" s="18" t="str">
        <f t="shared" ca="1" si="39"/>
        <v/>
      </c>
      <c r="I144" s="18">
        <f t="shared" ca="1" si="33"/>
        <v>0.39425852257395594</v>
      </c>
      <c r="J144" s="18" t="str">
        <f t="shared" ca="1" si="47"/>
        <v/>
      </c>
      <c r="K144" s="18" t="str">
        <f t="shared" ca="1" si="34"/>
        <v/>
      </c>
      <c r="L144" s="18" t="str">
        <f t="shared" ca="1" si="35"/>
        <v/>
      </c>
      <c r="M144" s="22">
        <f t="shared" ca="1" si="40"/>
        <v>0</v>
      </c>
      <c r="N144" s="18" t="str">
        <f t="shared" ca="1" si="36"/>
        <v/>
      </c>
      <c r="O144" s="22">
        <f t="shared" ca="1" si="48"/>
        <v>0</v>
      </c>
      <c r="P144" s="22" t="e">
        <f t="shared" ca="1" si="49"/>
        <v>#N/A</v>
      </c>
      <c r="Q144" s="18" t="e">
        <f t="shared" ca="1" si="50"/>
        <v>#N/A</v>
      </c>
      <c r="R144" s="22" t="e">
        <f t="shared" ca="1" si="51"/>
        <v>#N/A</v>
      </c>
      <c r="S144" s="18" t="e">
        <f t="shared" ca="1" si="52"/>
        <v>#N/A</v>
      </c>
      <c r="T144" s="18">
        <f t="shared" ca="1" si="41"/>
        <v>-1</v>
      </c>
      <c r="U144" s="18">
        <f t="shared" ca="1" si="37"/>
        <v>0.75000840615167297</v>
      </c>
      <c r="V144" s="29">
        <f t="shared" si="42"/>
        <v>-0.11817949946188723</v>
      </c>
      <c r="W144" s="29">
        <f t="shared" si="42"/>
        <v>-6.8158227023335086E-2</v>
      </c>
      <c r="X144" s="18">
        <f t="shared" ca="1" si="43"/>
        <v>7.6208724954914004E-3</v>
      </c>
      <c r="Y144" s="18">
        <f t="shared" ca="1" si="44"/>
        <v>0.3698621624951331</v>
      </c>
      <c r="Z144" s="39">
        <f t="shared" ca="1" si="53"/>
        <v>2.1038111076456811E-2</v>
      </c>
      <c r="AA144" s="29">
        <f t="shared" ca="1" si="45"/>
        <v>0.60582845961294018</v>
      </c>
      <c r="AB144" s="29">
        <f t="shared" ca="1" si="54"/>
        <v>0.60582845961294018</v>
      </c>
      <c r="AC144" s="29">
        <f t="shared" ca="1" si="55"/>
        <v>0</v>
      </c>
      <c r="AD144" s="22">
        <f t="shared" ca="1" si="56"/>
        <v>0</v>
      </c>
      <c r="AE144" s="22"/>
      <c r="AF144" s="22"/>
      <c r="AG144" s="22"/>
      <c r="AH144" s="22"/>
      <c r="AI144" s="22"/>
      <c r="AJ144" s="22"/>
      <c r="AK144" s="49"/>
      <c r="AL144" s="1"/>
      <c r="AQ144" s="94">
        <f t="shared" si="58"/>
        <v>0.83694912981324066</v>
      </c>
      <c r="AR144" s="94">
        <f t="shared" si="59"/>
        <v>0.87558115908168366</v>
      </c>
      <c r="AS144" s="94">
        <f t="shared" si="60"/>
        <v>0.65409887198639571</v>
      </c>
      <c r="AT144" s="94">
        <f t="shared" si="61"/>
        <v>-1.8563094837935176E-3</v>
      </c>
      <c r="AU144" s="94">
        <f t="shared" si="62"/>
        <v>-2.2179478031212484E-3</v>
      </c>
      <c r="AV144" s="49"/>
      <c r="AW144" s="94">
        <f t="shared" si="57"/>
        <v>0.77841337422575974</v>
      </c>
      <c r="AX144" s="50"/>
      <c r="AY144" s="51"/>
      <c r="AZ144" s="49"/>
      <c r="BA144" s="49"/>
      <c r="BB144" s="49"/>
      <c r="BC144" s="52"/>
      <c r="BD144" s="48"/>
    </row>
    <row r="145" spans="1:56" x14ac:dyDescent="0.3">
      <c r="A145" s="21">
        <v>42327</v>
      </c>
      <c r="B145" s="9">
        <v>0.14205199999999998</v>
      </c>
      <c r="C145" s="9">
        <v>0.20266200000000001</v>
      </c>
      <c r="D145" s="18">
        <f t="shared" ca="1" si="31"/>
        <v>-9.9462036075103621E-3</v>
      </c>
      <c r="E145" s="11">
        <f t="shared" si="38"/>
        <v>125</v>
      </c>
      <c r="F145" s="18">
        <f t="shared" ca="1" si="32"/>
        <v>0.6247264612783171</v>
      </c>
      <c r="G145" s="112">
        <f t="shared" ca="1" si="46"/>
        <v>-1</v>
      </c>
      <c r="H145" s="18" t="str">
        <f t="shared" ca="1" si="39"/>
        <v/>
      </c>
      <c r="I145" s="18">
        <f t="shared" ca="1" si="33"/>
        <v>0.6247264612783171</v>
      </c>
      <c r="J145" s="18">
        <f t="shared" ca="1" si="47"/>
        <v>0.6247264612783171</v>
      </c>
      <c r="K145" s="18" t="str">
        <f t="shared" ca="1" si="34"/>
        <v/>
      </c>
      <c r="L145" s="18" t="str">
        <f t="shared" ca="1" si="35"/>
        <v/>
      </c>
      <c r="M145" s="22">
        <f t="shared" ca="1" si="40"/>
        <v>0</v>
      </c>
      <c r="N145" s="18" t="str">
        <f t="shared" ca="1" si="36"/>
        <v/>
      </c>
      <c r="O145" s="22">
        <f t="shared" ca="1" si="48"/>
        <v>0</v>
      </c>
      <c r="P145" s="22" t="e">
        <f t="shared" ca="1" si="49"/>
        <v>#N/A</v>
      </c>
      <c r="Q145" s="18" t="e">
        <f t="shared" ca="1" si="50"/>
        <v>#N/A</v>
      </c>
      <c r="R145" s="22" t="e">
        <f t="shared" ca="1" si="51"/>
        <v>#N/A</v>
      </c>
      <c r="S145" s="18" t="e">
        <f t="shared" ca="1" si="52"/>
        <v>#N/A</v>
      </c>
      <c r="T145" s="18">
        <f t="shared" ca="1" si="41"/>
        <v>-1</v>
      </c>
      <c r="U145" s="18">
        <f t="shared" ca="1" si="37"/>
        <v>0.75000840615167297</v>
      </c>
      <c r="V145" s="29">
        <f t="shared" si="42"/>
        <v>2.1305114638445781E-3</v>
      </c>
      <c r="W145" s="29">
        <f t="shared" si="42"/>
        <v>-2.2717518674080006E-2</v>
      </c>
      <c r="X145" s="18">
        <f t="shared" ca="1" si="43"/>
        <v>-3.8352896013804949E-3</v>
      </c>
      <c r="Y145" s="18">
        <f t="shared" ca="1" si="44"/>
        <v>0.36602687289375258</v>
      </c>
      <c r="Z145" s="39">
        <f t="shared" ca="1" si="53"/>
        <v>-1.0369510564441686E-2</v>
      </c>
      <c r="AA145" s="29">
        <f t="shared" ca="1" si="45"/>
        <v>0.5891768044363026</v>
      </c>
      <c r="AB145" s="29">
        <f t="shared" ca="1" si="54"/>
        <v>0.60582845961294018</v>
      </c>
      <c r="AC145" s="29">
        <f t="shared" ca="1" si="55"/>
        <v>-1.0369510564441686E-2</v>
      </c>
      <c r="AD145" s="22">
        <f t="shared" ca="1" si="56"/>
        <v>1</v>
      </c>
      <c r="AE145" s="22"/>
      <c r="AF145" s="22"/>
      <c r="AG145" s="22"/>
      <c r="AH145" s="22"/>
      <c r="AI145" s="22"/>
      <c r="AJ145" s="22"/>
      <c r="AK145" s="49"/>
      <c r="AL145" s="1"/>
      <c r="AQ145" s="94">
        <f t="shared" si="58"/>
        <v>0.82573870641943359</v>
      </c>
      <c r="AR145" s="94">
        <f t="shared" si="59"/>
        <v>0.87579453555352071</v>
      </c>
      <c r="AS145" s="94">
        <f t="shared" si="60"/>
        <v>0.65355190315422662</v>
      </c>
      <c r="AT145" s="94">
        <f t="shared" si="61"/>
        <v>-1.7467416086434577E-3</v>
      </c>
      <c r="AU145" s="94">
        <f t="shared" si="62"/>
        <v>-2.1153684513805521E-3</v>
      </c>
      <c r="AV145" s="49"/>
      <c r="AW145" s="94">
        <f t="shared" si="57"/>
        <v>0.78652195952778303</v>
      </c>
      <c r="AX145" s="50"/>
      <c r="AY145" s="51"/>
      <c r="AZ145" s="49"/>
      <c r="BA145" s="49"/>
      <c r="BB145" s="49"/>
      <c r="BC145" s="52"/>
      <c r="BD145" s="48"/>
    </row>
    <row r="146" spans="1:56" x14ac:dyDescent="0.3">
      <c r="A146" s="21">
        <v>42328</v>
      </c>
      <c r="B146" s="9">
        <v>0.13115399999999999</v>
      </c>
      <c r="C146" s="9">
        <v>0.19400600000000001</v>
      </c>
      <c r="D146" s="18">
        <f t="shared" ca="1" si="31"/>
        <v>-1.4352130843861471E-2</v>
      </c>
      <c r="E146" s="11">
        <f t="shared" si="38"/>
        <v>126</v>
      </c>
      <c r="F146" s="18">
        <f t="shared" ca="1" si="32"/>
        <v>0.35996810564390924</v>
      </c>
      <c r="G146" s="112">
        <f t="shared" ca="1" si="46"/>
        <v>-1</v>
      </c>
      <c r="H146" s="18" t="str">
        <f t="shared" ca="1" si="39"/>
        <v/>
      </c>
      <c r="I146" s="18">
        <f t="shared" ca="1" si="33"/>
        <v>0.35996810564390924</v>
      </c>
      <c r="J146" s="18" t="str">
        <f t="shared" ca="1" si="47"/>
        <v/>
      </c>
      <c r="K146" s="18" t="str">
        <f t="shared" ca="1" si="34"/>
        <v/>
      </c>
      <c r="L146" s="18" t="str">
        <f t="shared" ca="1" si="35"/>
        <v/>
      </c>
      <c r="M146" s="22">
        <f t="shared" ca="1" si="40"/>
        <v>0</v>
      </c>
      <c r="N146" s="18" t="str">
        <f t="shared" ca="1" si="36"/>
        <v/>
      </c>
      <c r="O146" s="22">
        <f t="shared" ca="1" si="48"/>
        <v>0</v>
      </c>
      <c r="P146" s="22" t="e">
        <f t="shared" ca="1" si="49"/>
        <v>#N/A</v>
      </c>
      <c r="Q146" s="18" t="e">
        <f t="shared" ca="1" si="50"/>
        <v>#N/A</v>
      </c>
      <c r="R146" s="22" t="e">
        <f t="shared" ca="1" si="51"/>
        <v>#N/A</v>
      </c>
      <c r="S146" s="18" t="e">
        <f t="shared" ca="1" si="52"/>
        <v>#N/A</v>
      </c>
      <c r="T146" s="18">
        <f t="shared" ca="1" si="41"/>
        <v>-1</v>
      </c>
      <c r="U146" s="18">
        <f t="shared" ca="1" si="37"/>
        <v>0.75000840615167297</v>
      </c>
      <c r="V146" s="29">
        <f t="shared" si="42"/>
        <v>-7.6718384816827592E-2</v>
      </c>
      <c r="W146" s="29">
        <f t="shared" si="42"/>
        <v>-4.2711509804502064E-2</v>
      </c>
      <c r="X146" s="18">
        <f t="shared" ca="1" si="43"/>
        <v>4.4059272363511119E-3</v>
      </c>
      <c r="Y146" s="18">
        <f t="shared" ca="1" si="44"/>
        <v>0.37043280013010371</v>
      </c>
      <c r="Z146" s="39">
        <f t="shared" ca="1" si="53"/>
        <v>1.2037168750803851E-2</v>
      </c>
      <c r="AA146" s="29">
        <f t="shared" ca="1" si="45"/>
        <v>0.60830599380616568</v>
      </c>
      <c r="AB146" s="29">
        <f t="shared" ca="1" si="54"/>
        <v>0.60830599380616568</v>
      </c>
      <c r="AC146" s="29">
        <f t="shared" ca="1" si="55"/>
        <v>0</v>
      </c>
      <c r="AD146" s="22">
        <f t="shared" ca="1" si="56"/>
        <v>0</v>
      </c>
      <c r="AE146" s="22"/>
      <c r="AF146" s="22"/>
      <c r="AG146" s="22"/>
      <c r="AH146" s="22"/>
      <c r="AI146" s="22"/>
      <c r="AJ146" s="22"/>
      <c r="AK146" s="49"/>
      <c r="AL146" s="1"/>
      <c r="AQ146" s="94">
        <f t="shared" si="58"/>
        <v>0.81107667592412769</v>
      </c>
      <c r="AR146" s="94">
        <f t="shared" si="59"/>
        <v>0.87282908151390604</v>
      </c>
      <c r="AS146" s="94">
        <f t="shared" si="60"/>
        <v>0.65359545801127661</v>
      </c>
      <c r="AT146" s="94">
        <f t="shared" si="61"/>
        <v>-1.6571989915966387E-3</v>
      </c>
      <c r="AU146" s="94">
        <f t="shared" si="62"/>
        <v>-2.0432087875150062E-3</v>
      </c>
      <c r="AV146" s="49"/>
      <c r="AW146" s="94">
        <f t="shared" si="57"/>
        <v>0.7903249623651607</v>
      </c>
      <c r="AX146" s="50"/>
      <c r="AY146" s="51"/>
      <c r="AZ146" s="49"/>
      <c r="BA146" s="49"/>
      <c r="BB146" s="49"/>
      <c r="BC146" s="52"/>
      <c r="BD146" s="48"/>
    </row>
    <row r="147" spans="1:56" x14ac:dyDescent="0.3">
      <c r="A147" s="21">
        <v>42331</v>
      </c>
      <c r="B147" s="9">
        <v>0.130964</v>
      </c>
      <c r="C147" s="9">
        <v>0.18706800000000001</v>
      </c>
      <c r="D147" s="18">
        <f t="shared" ca="1" si="31"/>
        <v>-9.3385725219811699E-3</v>
      </c>
      <c r="E147" s="11">
        <f t="shared" si="38"/>
        <v>127</v>
      </c>
      <c r="F147" s="18">
        <f t="shared" ca="1" si="32"/>
        <v>0.66123986660869949</v>
      </c>
      <c r="G147" s="112">
        <f t="shared" ca="1" si="46"/>
        <v>-1</v>
      </c>
      <c r="H147" s="18" t="str">
        <f t="shared" ca="1" si="39"/>
        <v/>
      </c>
      <c r="I147" s="18">
        <f t="shared" ca="1" si="33"/>
        <v>0.66123986660869949</v>
      </c>
      <c r="J147" s="18">
        <f t="shared" ca="1" si="47"/>
        <v>0.66123986660869949</v>
      </c>
      <c r="K147" s="18" t="str">
        <f t="shared" ca="1" si="34"/>
        <v/>
      </c>
      <c r="L147" s="18" t="str">
        <f t="shared" ca="1" si="35"/>
        <v/>
      </c>
      <c r="M147" s="22">
        <f t="shared" ca="1" si="40"/>
        <v>0</v>
      </c>
      <c r="N147" s="18" t="str">
        <f t="shared" ca="1" si="36"/>
        <v/>
      </c>
      <c r="O147" s="22">
        <f t="shared" ca="1" si="48"/>
        <v>0</v>
      </c>
      <c r="P147" s="22" t="e">
        <f t="shared" ca="1" si="49"/>
        <v>#N/A</v>
      </c>
      <c r="Q147" s="18" t="e">
        <f t="shared" ca="1" si="50"/>
        <v>#N/A</v>
      </c>
      <c r="R147" s="22" t="e">
        <f t="shared" ca="1" si="51"/>
        <v>#N/A</v>
      </c>
      <c r="S147" s="18" t="e">
        <f t="shared" ca="1" si="52"/>
        <v>#N/A</v>
      </c>
      <c r="T147" s="18">
        <f t="shared" ca="1" si="41"/>
        <v>-1</v>
      </c>
      <c r="U147" s="18">
        <f t="shared" ca="1" si="37"/>
        <v>0.75000840615167297</v>
      </c>
      <c r="V147" s="29">
        <f t="shared" si="42"/>
        <v>-1.4486786525763282E-3</v>
      </c>
      <c r="W147" s="29">
        <f t="shared" si="42"/>
        <v>-3.5761780563487722E-2</v>
      </c>
      <c r="X147" s="18">
        <f t="shared" ca="1" si="43"/>
        <v>-5.0135583218803102E-3</v>
      </c>
      <c r="Y147" s="18">
        <f t="shared" ca="1" si="44"/>
        <v>0.36541924180822338</v>
      </c>
      <c r="Z147" s="39">
        <f t="shared" ca="1" si="53"/>
        <v>-1.3534326118312068E-2</v>
      </c>
      <c r="AA147" s="29">
        <f t="shared" ca="1" si="45"/>
        <v>0.58653865598795707</v>
      </c>
      <c r="AB147" s="29">
        <f t="shared" ca="1" si="54"/>
        <v>0.60830599380616568</v>
      </c>
      <c r="AC147" s="29">
        <f t="shared" ca="1" si="55"/>
        <v>-1.3534326118312068E-2</v>
      </c>
      <c r="AD147" s="22">
        <f t="shared" ca="1" si="56"/>
        <v>1</v>
      </c>
      <c r="AE147" s="22"/>
      <c r="AF147" s="22"/>
      <c r="AG147" s="22"/>
      <c r="AH147" s="22"/>
      <c r="AI147" s="22"/>
      <c r="AJ147" s="22"/>
      <c r="AK147" s="49"/>
      <c r="AL147" s="1"/>
      <c r="AQ147" s="94">
        <f t="shared" si="58"/>
        <v>0.80357559751556273</v>
      </c>
      <c r="AR147" s="94">
        <f t="shared" si="59"/>
        <v>0.87124638458345804</v>
      </c>
      <c r="AS147" s="94">
        <f t="shared" si="60"/>
        <v>0.6536666560630835</v>
      </c>
      <c r="AT147" s="94">
        <f t="shared" si="61"/>
        <v>-1.6128294357743093E-3</v>
      </c>
      <c r="AU147" s="94">
        <f t="shared" si="62"/>
        <v>-2.0070662184873949E-3</v>
      </c>
      <c r="AV147" s="49"/>
      <c r="AW147" s="94">
        <f t="shared" si="57"/>
        <v>0.79210050896419526</v>
      </c>
      <c r="AX147" s="50"/>
      <c r="AY147" s="51"/>
      <c r="AZ147" s="49"/>
      <c r="BA147" s="49"/>
      <c r="BB147" s="49"/>
      <c r="BC147" s="52"/>
      <c r="BD147" s="48"/>
    </row>
    <row r="148" spans="1:56" x14ac:dyDescent="0.3">
      <c r="A148" s="21">
        <v>42332</v>
      </c>
      <c r="B148" s="9">
        <v>0.1318</v>
      </c>
      <c r="C148" s="9">
        <v>0.18468499999999999</v>
      </c>
      <c r="D148" s="18">
        <f t="shared" ca="1" si="31"/>
        <v>-6.7153024901216996E-3</v>
      </c>
      <c r="E148" s="11">
        <f t="shared" si="38"/>
        <v>128</v>
      </c>
      <c r="F148" s="18">
        <f t="shared" ca="1" si="32"/>
        <v>0.81887584713281969</v>
      </c>
      <c r="G148" s="112">
        <f t="shared" ca="1" si="46"/>
        <v>-1</v>
      </c>
      <c r="H148" s="18" t="str">
        <f t="shared" ca="1" si="39"/>
        <v/>
      </c>
      <c r="I148" s="18">
        <f t="shared" ca="1" si="33"/>
        <v>0.81887584713281969</v>
      </c>
      <c r="J148" s="18">
        <f t="shared" ca="1" si="47"/>
        <v>0.81887584713281969</v>
      </c>
      <c r="K148" s="18" t="str">
        <f t="shared" ca="1" si="34"/>
        <v/>
      </c>
      <c r="L148" s="18" t="str">
        <f t="shared" ca="1" si="35"/>
        <v/>
      </c>
      <c r="M148" s="22">
        <f t="shared" ca="1" si="40"/>
        <v>0</v>
      </c>
      <c r="N148" s="18" t="str">
        <f t="shared" ca="1" si="36"/>
        <v/>
      </c>
      <c r="O148" s="22">
        <f t="shared" ca="1" si="48"/>
        <v>0</v>
      </c>
      <c r="P148" s="22" t="e">
        <f t="shared" ca="1" si="49"/>
        <v>#N/A</v>
      </c>
      <c r="Q148" s="18" t="e">
        <f t="shared" ca="1" si="50"/>
        <v>#N/A</v>
      </c>
      <c r="R148" s="22" t="e">
        <f t="shared" ca="1" si="51"/>
        <v>#N/A</v>
      </c>
      <c r="S148" s="18" t="e">
        <f t="shared" ca="1" si="52"/>
        <v>#N/A</v>
      </c>
      <c r="T148" s="18">
        <f t="shared" ca="1" si="41"/>
        <v>-1</v>
      </c>
      <c r="U148" s="18">
        <f t="shared" ca="1" si="37"/>
        <v>0.75000840615167297</v>
      </c>
      <c r="V148" s="29">
        <f t="shared" si="42"/>
        <v>6.3834336153447014E-3</v>
      </c>
      <c r="W148" s="29">
        <f t="shared" si="42"/>
        <v>-1.2738683259563495E-2</v>
      </c>
      <c r="X148" s="18">
        <f t="shared" ca="1" si="43"/>
        <v>-2.6232700318594582E-3</v>
      </c>
      <c r="Y148" s="18">
        <f t="shared" ca="1" si="44"/>
        <v>0.36279597177636391</v>
      </c>
      <c r="Z148" s="39">
        <f t="shared" ca="1" si="53"/>
        <v>-7.1787955633606515E-3</v>
      </c>
      <c r="AA148" s="29">
        <f t="shared" ca="1" si="45"/>
        <v>0.57514921932325058</v>
      </c>
      <c r="AB148" s="29">
        <f t="shared" ca="1" si="54"/>
        <v>0.60830599380616568</v>
      </c>
      <c r="AC148" s="29">
        <f t="shared" ca="1" si="55"/>
        <v>-2.0615961521381454E-2</v>
      </c>
      <c r="AD148" s="22">
        <f t="shared" ca="1" si="56"/>
        <v>2</v>
      </c>
      <c r="AE148" s="22"/>
      <c r="AF148" s="22"/>
      <c r="AG148" s="22"/>
      <c r="AH148" s="22"/>
      <c r="AI148" s="22"/>
      <c r="AJ148" s="22"/>
      <c r="AK148" s="49"/>
      <c r="AL148" s="1"/>
      <c r="AQ148" s="94">
        <f t="shared" si="58"/>
        <v>0.78031502641387618</v>
      </c>
      <c r="AR148" s="94">
        <f t="shared" si="59"/>
        <v>0.85548490842784031</v>
      </c>
      <c r="AS148" s="94">
        <f t="shared" si="60"/>
        <v>0.65318475738613169</v>
      </c>
      <c r="AT148" s="94">
        <f t="shared" si="61"/>
        <v>-1.5450782713085232E-3</v>
      </c>
      <c r="AU148" s="94">
        <f t="shared" si="62"/>
        <v>-1.9800698679471791E-3</v>
      </c>
      <c r="AV148" s="49"/>
      <c r="AW148" s="94">
        <f t="shared" si="57"/>
        <v>0.79492181588132838</v>
      </c>
      <c r="AX148" s="50"/>
      <c r="AY148" s="51"/>
      <c r="AZ148" s="49"/>
      <c r="BA148" s="49"/>
      <c r="BB148" s="49"/>
      <c r="BC148" s="52"/>
      <c r="BD148" s="48"/>
    </row>
    <row r="149" spans="1:56" x14ac:dyDescent="0.3">
      <c r="A149" s="21">
        <v>42333</v>
      </c>
      <c r="B149" s="9">
        <v>0.12746099999999999</v>
      </c>
      <c r="C149" s="9">
        <v>0.18660900000000002</v>
      </c>
      <c r="D149" s="18">
        <f t="shared" ref="D149:D212" ca="1" si="63">B149-C149*$E$1</f>
        <v>-1.2497318663557577E-2</v>
      </c>
      <c r="E149" s="11">
        <f t="shared" si="38"/>
        <v>129</v>
      </c>
      <c r="F149" s="18">
        <f t="shared" ref="F149:F212" ca="1" si="64">(D149-$E$7)/$E$8</f>
        <v>0.47142637459040887</v>
      </c>
      <c r="G149" s="112">
        <f t="shared" ca="1" si="46"/>
        <v>-1</v>
      </c>
      <c r="H149" s="18" t="str">
        <f t="shared" ca="1" si="39"/>
        <v/>
      </c>
      <c r="I149" s="18">
        <f t="shared" ref="I149:I212" ca="1" si="65">IF($F149&gt;$E$4,$F149,"")</f>
        <v>0.47142637459040887</v>
      </c>
      <c r="J149" s="18" t="str">
        <f t="shared" ca="1" si="47"/>
        <v/>
      </c>
      <c r="K149" s="18" t="str">
        <f t="shared" ref="K149:K212" ca="1" si="66">IF($F149&lt;$F$4,$F149,"")</f>
        <v/>
      </c>
      <c r="L149" s="18" t="str">
        <f t="shared" ref="L149:L212" ca="1" si="67">IF($F149&gt;$F$5,$F149,"")</f>
        <v/>
      </c>
      <c r="M149" s="22">
        <f t="shared" ca="1" si="40"/>
        <v>0</v>
      </c>
      <c r="N149" s="18" t="str">
        <f t="shared" ref="N149:N212" ca="1" si="68">IF($F149&lt;$E$5,$F149,"")</f>
        <v/>
      </c>
      <c r="O149" s="22">
        <f t="shared" ca="1" si="48"/>
        <v>0</v>
      </c>
      <c r="P149" s="22" t="e">
        <f t="shared" ca="1" si="49"/>
        <v>#N/A</v>
      </c>
      <c r="Q149" s="18" t="e">
        <f t="shared" ca="1" si="50"/>
        <v>#N/A</v>
      </c>
      <c r="R149" s="22" t="e">
        <f t="shared" ca="1" si="51"/>
        <v>#N/A</v>
      </c>
      <c r="S149" s="18" t="e">
        <f t="shared" ca="1" si="52"/>
        <v>#N/A</v>
      </c>
      <c r="T149" s="18">
        <f t="shared" ca="1" si="41"/>
        <v>-1</v>
      </c>
      <c r="U149" s="18">
        <f t="shared" ref="U149:U212" ca="1" si="69">-$G149*$E$1</f>
        <v>0.75000840615167297</v>
      </c>
      <c r="V149" s="29">
        <f t="shared" si="42"/>
        <v>-3.2921092564491723E-2</v>
      </c>
      <c r="W149" s="29">
        <f t="shared" si="42"/>
        <v>1.0417738311178693E-2</v>
      </c>
      <c r="X149" s="18">
        <f t="shared" ca="1" si="43"/>
        <v>5.782016173435856E-3</v>
      </c>
      <c r="Y149" s="18">
        <f t="shared" ca="1" si="44"/>
        <v>0.36857798794979979</v>
      </c>
      <c r="Z149" s="39">
        <f t="shared" ca="1" si="53"/>
        <v>1.5937376992157137E-2</v>
      </c>
      <c r="AA149" s="29">
        <f t="shared" ca="1" si="45"/>
        <v>0.60025296625050717</v>
      </c>
      <c r="AB149" s="29">
        <f t="shared" ca="1" si="54"/>
        <v>0.60830599380616568</v>
      </c>
      <c r="AC149" s="29">
        <f t="shared" ca="1" si="55"/>
        <v>-5.0071488800463859E-3</v>
      </c>
      <c r="AD149" s="22">
        <f t="shared" ca="1" si="56"/>
        <v>3</v>
      </c>
      <c r="AE149" s="22"/>
      <c r="AF149" s="22"/>
      <c r="AG149" s="22"/>
      <c r="AH149" s="22"/>
      <c r="AI149" s="22"/>
      <c r="AJ149" s="22"/>
      <c r="AK149" s="49"/>
      <c r="AL149" s="1"/>
      <c r="AQ149" s="94">
        <f t="shared" si="58"/>
        <v>0.76914770447291858</v>
      </c>
      <c r="AR149" s="94">
        <f t="shared" si="59"/>
        <v>0.85086395338364573</v>
      </c>
      <c r="AS149" s="94">
        <f t="shared" si="60"/>
        <v>0.65415992920358179</v>
      </c>
      <c r="AT149" s="94">
        <f t="shared" si="61"/>
        <v>-1.5019234573829532E-3</v>
      </c>
      <c r="AU149" s="94">
        <f t="shared" si="62"/>
        <v>-1.9527113565426177E-3</v>
      </c>
      <c r="AV149" s="49"/>
      <c r="AW149" s="94">
        <f t="shared" si="57"/>
        <v>0.79394890146789709</v>
      </c>
      <c r="AX149" s="50"/>
      <c r="AY149" s="51"/>
      <c r="AZ149" s="49"/>
      <c r="BA149" s="49"/>
      <c r="BB149" s="49"/>
      <c r="BC149" s="52"/>
      <c r="BD149" s="48"/>
    </row>
    <row r="150" spans="1:56" x14ac:dyDescent="0.3">
      <c r="A150" s="21">
        <v>42335</v>
      </c>
      <c r="B150" s="9">
        <v>0.12862099999999999</v>
      </c>
      <c r="C150" s="9">
        <v>0.222362</v>
      </c>
      <c r="D150" s="18">
        <f t="shared" ca="1" si="63"/>
        <v>-3.8152369208698328E-2</v>
      </c>
      <c r="E150" s="11">
        <f t="shared" ref="E150:E213" si="70">IF(ISBLANK(A150),"",E149+1)</f>
        <v>130</v>
      </c>
      <c r="F150" s="18">
        <f t="shared" ca="1" si="64"/>
        <v>-1.0702216444709296</v>
      </c>
      <c r="G150" s="112">
        <f t="shared" ca="1" si="46"/>
        <v>1</v>
      </c>
      <c r="H150" s="18">
        <f t="shared" ref="H150:H213" ca="1" si="71">IF(OR(AND($F150&lt;$E$3,O150&lt;&gt;1),O149-O150=1),$F150,"")</f>
        <v>-1.0702216444709296</v>
      </c>
      <c r="I150" s="18" t="str">
        <f t="shared" ca="1" si="65"/>
        <v/>
      </c>
      <c r="J150" s="18" t="str">
        <f t="shared" ca="1" si="47"/>
        <v/>
      </c>
      <c r="K150" s="18">
        <f t="shared" ca="1" si="66"/>
        <v>-1.0702216444709296</v>
      </c>
      <c r="L150" s="18" t="str">
        <f t="shared" ca="1" si="67"/>
        <v/>
      </c>
      <c r="M150" s="22">
        <f t="shared" ref="M150:M213" ca="1" si="72">IF(M149=0,IF($F150&gt;$F$5,1,0),IF($F150&lt;$F$3,0,1))</f>
        <v>0</v>
      </c>
      <c r="N150" s="18" t="str">
        <f t="shared" ca="1" si="68"/>
        <v/>
      </c>
      <c r="O150" s="22">
        <f t="shared" ca="1" si="48"/>
        <v>0</v>
      </c>
      <c r="P150" s="22">
        <f t="shared" ca="1" si="49"/>
        <v>130</v>
      </c>
      <c r="Q150" s="18">
        <f t="shared" ca="1" si="50"/>
        <v>-1.0702216444709296</v>
      </c>
      <c r="R150" s="22" t="e">
        <f t="shared" ca="1" si="51"/>
        <v>#N/A</v>
      </c>
      <c r="S150" s="18" t="e">
        <f t="shared" ca="1" si="52"/>
        <v>#N/A</v>
      </c>
      <c r="T150" s="18">
        <f t="shared" ref="T150:T213" ca="1" si="73">$G150</f>
        <v>1</v>
      </c>
      <c r="U150" s="18">
        <f t="shared" ca="1" si="69"/>
        <v>-0.75000840615167297</v>
      </c>
      <c r="V150" s="29">
        <f t="shared" ref="V150:W213" si="74">(B150-B149)/B149</f>
        <v>9.1008229968382055E-3</v>
      </c>
      <c r="W150" s="29">
        <f t="shared" si="74"/>
        <v>0.19159311715940805</v>
      </c>
      <c r="X150" s="18">
        <f t="shared" ref="X150:X213" ca="1" si="75">$B149*$T149*$V150+$C149*$U149*$W150</f>
        <v>2.5655050545140758E-2</v>
      </c>
      <c r="Y150" s="18">
        <f t="shared" ref="Y150:Y213" ca="1" si="76">$Y149+$X150</f>
        <v>0.39423303849494057</v>
      </c>
      <c r="Z150" s="39">
        <f t="shared" ca="1" si="53"/>
        <v>6.960548753289908E-2</v>
      </c>
      <c r="AA150" s="29">
        <f t="shared" ref="AA150:AA213" ca="1" si="77">(1+AA149)*(1+Z150)-1</f>
        <v>0.71163935414234158</v>
      </c>
      <c r="AB150" s="29">
        <f t="shared" ca="1" si="54"/>
        <v>0.71163935414234158</v>
      </c>
      <c r="AC150" s="29">
        <f t="shared" ca="1" si="55"/>
        <v>0</v>
      </c>
      <c r="AD150" s="22">
        <f t="shared" ca="1" si="56"/>
        <v>0</v>
      </c>
      <c r="AE150" s="22"/>
      <c r="AF150" s="22"/>
      <c r="AG150" s="22"/>
      <c r="AH150" s="22"/>
      <c r="AI150" s="22"/>
      <c r="AJ150" s="22"/>
      <c r="AK150" s="49"/>
      <c r="AL150" s="1"/>
      <c r="AQ150" s="94">
        <f t="shared" si="58"/>
        <v>0.77730889719104035</v>
      </c>
      <c r="AR150" s="94">
        <f t="shared" si="59"/>
        <v>0.85971003769684307</v>
      </c>
      <c r="AS150" s="94">
        <f t="shared" si="60"/>
        <v>0.65584186118917209</v>
      </c>
      <c r="AT150" s="94">
        <f t="shared" si="61"/>
        <v>-1.5047322929171657E-3</v>
      </c>
      <c r="AU150" s="94">
        <f t="shared" si="62"/>
        <v>-1.9358228091236494E-3</v>
      </c>
      <c r="AV150" s="49"/>
      <c r="AW150" s="94">
        <f t="shared" si="57"/>
        <v>0.79271038817221129</v>
      </c>
      <c r="AX150" s="50"/>
      <c r="AY150" s="51"/>
      <c r="AZ150" s="49"/>
      <c r="BA150" s="49"/>
      <c r="BB150" s="49"/>
      <c r="BC150" s="52"/>
      <c r="BD150" s="48"/>
    </row>
    <row r="151" spans="1:56" x14ac:dyDescent="0.3">
      <c r="A151" s="21">
        <v>42338</v>
      </c>
      <c r="B151" s="9">
        <v>0.13925200000000001</v>
      </c>
      <c r="C151" s="9">
        <v>0.20962800000000001</v>
      </c>
      <c r="D151" s="18">
        <f t="shared" ca="1" si="63"/>
        <v>-1.7970762164762899E-2</v>
      </c>
      <c r="E151" s="11">
        <f t="shared" si="70"/>
        <v>131</v>
      </c>
      <c r="F151" s="18">
        <f t="shared" ca="1" si="64"/>
        <v>0.14251946730405463</v>
      </c>
      <c r="G151" s="112">
        <f t="shared" ref="G151:G214" ca="1" si="78">IF($E$19,-F151,G150+IF(AND(ISNUMBER(H151),G150&lt;&gt;1),1,0)+IF(AND(ISNUMBER(I151),G150=1),-1,0)+IF(AND(ISNUMBER(J151),G150&lt;&gt;-1),-1,0)+IF(AND(ISNUMBER(K151),G150=-1),1,0)+IF(AND(ISNUMBER(L151),G150=-1),1,0)+IF(AND(ISNUMBER(N151),G150=1),-1,0))</f>
        <v>0</v>
      </c>
      <c r="H151" s="18" t="str">
        <f t="shared" ca="1" si="71"/>
        <v/>
      </c>
      <c r="I151" s="18">
        <f t="shared" ca="1" si="65"/>
        <v>0.14251946730405463</v>
      </c>
      <c r="J151" s="18" t="str">
        <f t="shared" ref="J151:J214" ca="1" si="79">IF(OR(AND($F151&gt;$F$3,$M151&lt;&gt;1),M150-M151=1),$F151,"")</f>
        <v/>
      </c>
      <c r="K151" s="18" t="str">
        <f t="shared" ca="1" si="66"/>
        <v/>
      </c>
      <c r="L151" s="18" t="str">
        <f t="shared" ca="1" si="67"/>
        <v/>
      </c>
      <c r="M151" s="22">
        <f t="shared" ca="1" si="72"/>
        <v>0</v>
      </c>
      <c r="N151" s="18" t="str">
        <f t="shared" ca="1" si="68"/>
        <v/>
      </c>
      <c r="O151" s="22">
        <f t="shared" ref="O151:O214" ca="1" si="80">IF(O150=0,IF($F151&lt;$E$5,1,0),IF($F151&gt;$E$3,0,1))</f>
        <v>0</v>
      </c>
      <c r="P151" s="22" t="e">
        <f t="shared" ref="P151:P214" ca="1" si="81">IF($G151&gt;$G150,$E151,NA())</f>
        <v>#N/A</v>
      </c>
      <c r="Q151" s="18" t="e">
        <f t="shared" ref="Q151:Q214" ca="1" si="82">IF($G151&gt;$G150,$F151,NA())</f>
        <v>#N/A</v>
      </c>
      <c r="R151" s="22">
        <f t="shared" ref="R151:R214" ca="1" si="83">IF($G151&lt;$G150,$E151,NA())</f>
        <v>131</v>
      </c>
      <c r="S151" s="18">
        <f t="shared" ref="S151:S214" ca="1" si="84">IF($G151&lt;$G150,$F151,NA())</f>
        <v>0.14251946730405463</v>
      </c>
      <c r="T151" s="18">
        <f t="shared" ca="1" si="73"/>
        <v>0</v>
      </c>
      <c r="U151" s="18">
        <f t="shared" ca="1" si="69"/>
        <v>0</v>
      </c>
      <c r="V151" s="29">
        <f t="shared" si="74"/>
        <v>8.2653687966972977E-2</v>
      </c>
      <c r="W151" s="29">
        <f t="shared" si="74"/>
        <v>-5.7266979070164842E-2</v>
      </c>
      <c r="X151" s="18">
        <f t="shared" ca="1" si="75"/>
        <v>2.0181607043935429E-2</v>
      </c>
      <c r="Y151" s="18">
        <f t="shared" ca="1" si="76"/>
        <v>0.41441464553887597</v>
      </c>
      <c r="Z151" s="39">
        <f t="shared" ref="Z151:Z214" ca="1" si="85">Y151/Y150-1</f>
        <v>5.1192074416143596E-2</v>
      </c>
      <c r="AA151" s="29">
        <f t="shared" ca="1" si="77"/>
        <v>0.79926172333319623</v>
      </c>
      <c r="AB151" s="29">
        <f t="shared" ref="AB151:AB214" ca="1" si="86">MAX($AA151,$AB150)</f>
        <v>0.79926172333319623</v>
      </c>
      <c r="AC151" s="29">
        <f t="shared" ref="AC151:AC214" ca="1" si="87">(1+$AA151)/(1+$AB151)-1</f>
        <v>0</v>
      </c>
      <c r="AD151" s="22">
        <f t="shared" ref="AD151:AD214" ca="1" si="88">IF($AC151=0,0,$AD150+1)</f>
        <v>0</v>
      </c>
      <c r="AE151" s="22"/>
      <c r="AF151" s="22"/>
      <c r="AG151" s="22"/>
      <c r="AH151" s="22"/>
      <c r="AI151" s="22"/>
      <c r="AJ151" s="22"/>
      <c r="AK151" s="49"/>
      <c r="AL151" s="1"/>
      <c r="AQ151" s="94">
        <f t="shared" si="58"/>
        <v>0.77019991102565799</v>
      </c>
      <c r="AR151" s="94">
        <f t="shared" si="59"/>
        <v>0.85813977042998502</v>
      </c>
      <c r="AS151" s="94">
        <f t="shared" si="60"/>
        <v>0.6526726702376956</v>
      </c>
      <c r="AT151" s="94">
        <f t="shared" si="61"/>
        <v>-1.4886145018007198E-3</v>
      </c>
      <c r="AU151" s="94">
        <f t="shared" si="62"/>
        <v>-1.9327637935174066E-3</v>
      </c>
      <c r="AV151" s="49"/>
      <c r="AW151" s="94">
        <f t="shared" si="57"/>
        <v>0.79368187682340519</v>
      </c>
      <c r="AX151" s="50"/>
      <c r="AY151" s="51"/>
      <c r="AZ151" s="49"/>
      <c r="BA151" s="49"/>
      <c r="BB151" s="49"/>
      <c r="BC151" s="52"/>
      <c r="BD151" s="48"/>
    </row>
    <row r="152" spans="1:56" x14ac:dyDescent="0.3">
      <c r="A152" s="21">
        <v>42339</v>
      </c>
      <c r="B152" s="9">
        <v>0.124061</v>
      </c>
      <c r="C152" s="9">
        <v>0.20247299999999999</v>
      </c>
      <c r="D152" s="18">
        <f t="shared" ca="1" si="63"/>
        <v>-2.7795452018747668E-2</v>
      </c>
      <c r="E152" s="11">
        <f t="shared" si="70"/>
        <v>132</v>
      </c>
      <c r="F152" s="18">
        <f t="shared" ca="1" si="64"/>
        <v>-0.44785994452510863</v>
      </c>
      <c r="G152" s="112">
        <f t="shared" ca="1" si="78"/>
        <v>0</v>
      </c>
      <c r="H152" s="18" t="str">
        <f t="shared" ca="1" si="71"/>
        <v/>
      </c>
      <c r="I152" s="18" t="str">
        <f t="shared" ca="1" si="65"/>
        <v/>
      </c>
      <c r="J152" s="18" t="str">
        <f t="shared" ca="1" si="79"/>
        <v/>
      </c>
      <c r="K152" s="18">
        <f t="shared" ca="1" si="66"/>
        <v>-0.44785994452510863</v>
      </c>
      <c r="L152" s="18" t="str">
        <f t="shared" ca="1" si="67"/>
        <v/>
      </c>
      <c r="M152" s="22">
        <f t="shared" ca="1" si="72"/>
        <v>0</v>
      </c>
      <c r="N152" s="18" t="str">
        <f t="shared" ca="1" si="68"/>
        <v/>
      </c>
      <c r="O152" s="22">
        <f t="shared" ca="1" si="80"/>
        <v>0</v>
      </c>
      <c r="P152" s="22" t="e">
        <f t="shared" ca="1" si="81"/>
        <v>#N/A</v>
      </c>
      <c r="Q152" s="18" t="e">
        <f t="shared" ca="1" si="82"/>
        <v>#N/A</v>
      </c>
      <c r="R152" s="22" t="e">
        <f t="shared" ca="1" si="83"/>
        <v>#N/A</v>
      </c>
      <c r="S152" s="18" t="e">
        <f t="shared" ca="1" si="84"/>
        <v>#N/A</v>
      </c>
      <c r="T152" s="18">
        <f t="shared" ca="1" si="73"/>
        <v>0</v>
      </c>
      <c r="U152" s="18">
        <f t="shared" ca="1" si="69"/>
        <v>0</v>
      </c>
      <c r="V152" s="29">
        <f t="shared" si="74"/>
        <v>-0.10908999511676679</v>
      </c>
      <c r="W152" s="29">
        <f t="shared" si="74"/>
        <v>-3.4131890777949619E-2</v>
      </c>
      <c r="X152" s="18">
        <f t="shared" ca="1" si="75"/>
        <v>0</v>
      </c>
      <c r="Y152" s="18">
        <f t="shared" ca="1" si="76"/>
        <v>0.41441464553887597</v>
      </c>
      <c r="Z152" s="39">
        <f t="shared" ca="1" si="85"/>
        <v>0</v>
      </c>
      <c r="AA152" s="29">
        <f t="shared" ca="1" si="77"/>
        <v>0.79926172333319623</v>
      </c>
      <c r="AB152" s="29">
        <f t="shared" ca="1" si="86"/>
        <v>0.79926172333319623</v>
      </c>
      <c r="AC152" s="29">
        <f t="shared" ca="1" si="87"/>
        <v>0</v>
      </c>
      <c r="AD152" s="22">
        <f t="shared" ca="1" si="88"/>
        <v>0</v>
      </c>
      <c r="AE152" s="22"/>
      <c r="AF152" s="22"/>
      <c r="AG152" s="22"/>
      <c r="AH152" s="22"/>
      <c r="AI152" s="22"/>
      <c r="AJ152" s="22"/>
      <c r="AK152" s="49"/>
      <c r="AL152" s="1"/>
      <c r="AQ152" s="94">
        <f t="shared" si="58"/>
        <v>0.74573330206287691</v>
      </c>
      <c r="AR152" s="94">
        <f t="shared" si="59"/>
        <v>0.84866704261582593</v>
      </c>
      <c r="AS152" s="94">
        <f t="shared" si="60"/>
        <v>0.6513232572934945</v>
      </c>
      <c r="AT152" s="94">
        <f t="shared" si="61"/>
        <v>-1.423504105642257E-3</v>
      </c>
      <c r="AU152" s="94">
        <f t="shared" si="62"/>
        <v>-1.9088648739495793E-3</v>
      </c>
      <c r="AV152" s="49"/>
      <c r="AW152" s="94">
        <f t="shared" si="57"/>
        <v>0.79245838593803009</v>
      </c>
      <c r="AX152" s="50"/>
      <c r="AY152" s="51"/>
      <c r="AZ152" s="49"/>
      <c r="BA152" s="49"/>
      <c r="BB152" s="49"/>
      <c r="BC152" s="52"/>
      <c r="BD152" s="48"/>
    </row>
    <row r="153" spans="1:56" x14ac:dyDescent="0.3">
      <c r="A153" s="21">
        <v>42340</v>
      </c>
      <c r="B153" s="9">
        <v>0.13814899999999999</v>
      </c>
      <c r="C153" s="9">
        <v>0.201872</v>
      </c>
      <c r="D153" s="18">
        <f t="shared" ca="1" si="63"/>
        <v>-1.3256696966650522E-2</v>
      </c>
      <c r="E153" s="11">
        <f t="shared" si="70"/>
        <v>133</v>
      </c>
      <c r="F153" s="18">
        <f t="shared" ca="1" si="64"/>
        <v>0.42579426583188079</v>
      </c>
      <c r="G153" s="112">
        <f t="shared" ca="1" si="78"/>
        <v>0</v>
      </c>
      <c r="H153" s="18" t="str">
        <f t="shared" ca="1" si="71"/>
        <v/>
      </c>
      <c r="I153" s="18">
        <f t="shared" ca="1" si="65"/>
        <v>0.42579426583188079</v>
      </c>
      <c r="J153" s="18" t="str">
        <f t="shared" ca="1" si="79"/>
        <v/>
      </c>
      <c r="K153" s="18" t="str">
        <f t="shared" ca="1" si="66"/>
        <v/>
      </c>
      <c r="L153" s="18" t="str">
        <f t="shared" ca="1" si="67"/>
        <v/>
      </c>
      <c r="M153" s="22">
        <f t="shared" ca="1" si="72"/>
        <v>0</v>
      </c>
      <c r="N153" s="18" t="str">
        <f t="shared" ca="1" si="68"/>
        <v/>
      </c>
      <c r="O153" s="22">
        <f t="shared" ca="1" si="80"/>
        <v>0</v>
      </c>
      <c r="P153" s="22" t="e">
        <f t="shared" ca="1" si="81"/>
        <v>#N/A</v>
      </c>
      <c r="Q153" s="18" t="e">
        <f t="shared" ca="1" si="82"/>
        <v>#N/A</v>
      </c>
      <c r="R153" s="22" t="e">
        <f t="shared" ca="1" si="83"/>
        <v>#N/A</v>
      </c>
      <c r="S153" s="18" t="e">
        <f t="shared" ca="1" si="84"/>
        <v>#N/A</v>
      </c>
      <c r="T153" s="18">
        <f t="shared" ca="1" si="73"/>
        <v>0</v>
      </c>
      <c r="U153" s="18">
        <f t="shared" ca="1" si="69"/>
        <v>0</v>
      </c>
      <c r="V153" s="29">
        <f t="shared" si="74"/>
        <v>0.11355704048814687</v>
      </c>
      <c r="W153" s="29">
        <f t="shared" si="74"/>
        <v>-2.9682970075021876E-3</v>
      </c>
      <c r="X153" s="18">
        <f t="shared" ca="1" si="75"/>
        <v>0</v>
      </c>
      <c r="Y153" s="18">
        <f t="shared" ca="1" si="76"/>
        <v>0.41441464553887597</v>
      </c>
      <c r="Z153" s="39">
        <f t="shared" ca="1" si="85"/>
        <v>0</v>
      </c>
      <c r="AA153" s="29">
        <f t="shared" ca="1" si="77"/>
        <v>0.79926172333319623</v>
      </c>
      <c r="AB153" s="29">
        <f t="shared" ca="1" si="86"/>
        <v>0.79926172333319623</v>
      </c>
      <c r="AC153" s="29">
        <f t="shared" ca="1" si="87"/>
        <v>0</v>
      </c>
      <c r="AD153" s="22">
        <f t="shared" ca="1" si="88"/>
        <v>0</v>
      </c>
      <c r="AE153" s="22"/>
      <c r="AF153" s="22"/>
      <c r="AG153" s="22"/>
      <c r="AH153" s="22"/>
      <c r="AI153" s="22"/>
      <c r="AJ153" s="22"/>
      <c r="AK153" s="49"/>
      <c r="AL153" s="1"/>
      <c r="AQ153" s="94">
        <f t="shared" si="58"/>
        <v>0.74124476651292714</v>
      </c>
      <c r="AR153" s="94">
        <f t="shared" si="59"/>
        <v>0.84714952995067827</v>
      </c>
      <c r="AS153" s="94">
        <f t="shared" si="60"/>
        <v>0.64997871349102299</v>
      </c>
      <c r="AT153" s="94">
        <f t="shared" si="61"/>
        <v>-1.4307852100840339E-3</v>
      </c>
      <c r="AU153" s="94">
        <f t="shared" si="62"/>
        <v>-1.9302466266506602E-3</v>
      </c>
      <c r="AV153" s="49"/>
      <c r="AW153" s="94">
        <f t="shared" si="57"/>
        <v>0.79331706449940675</v>
      </c>
      <c r="AX153" s="50"/>
      <c r="AY153" s="51"/>
      <c r="AZ153" s="49"/>
      <c r="BA153" s="49"/>
      <c r="BB153" s="49"/>
      <c r="BC153" s="52"/>
      <c r="BD153" s="48"/>
    </row>
    <row r="154" spans="1:56" x14ac:dyDescent="0.3">
      <c r="A154" s="21">
        <v>42341</v>
      </c>
      <c r="B154" s="9">
        <v>0.15642500000000001</v>
      </c>
      <c r="C154" s="9">
        <v>0.20782200000000001</v>
      </c>
      <c r="D154" s="18">
        <f t="shared" ca="1" si="63"/>
        <v>5.5675301674701361E-4</v>
      </c>
      <c r="E154" s="11">
        <f t="shared" si="70"/>
        <v>134</v>
      </c>
      <c r="F154" s="18">
        <f t="shared" ca="1" si="64"/>
        <v>1.2558638759399461</v>
      </c>
      <c r="G154" s="112">
        <f t="shared" ca="1" si="78"/>
        <v>-1</v>
      </c>
      <c r="H154" s="18" t="str">
        <f t="shared" ca="1" si="71"/>
        <v/>
      </c>
      <c r="I154" s="18">
        <f t="shared" ca="1" si="65"/>
        <v>1.2558638759399461</v>
      </c>
      <c r="J154" s="18">
        <f t="shared" ca="1" si="79"/>
        <v>1.2558638759399461</v>
      </c>
      <c r="K154" s="18" t="str">
        <f t="shared" ca="1" si="66"/>
        <v/>
      </c>
      <c r="L154" s="18" t="str">
        <f t="shared" ca="1" si="67"/>
        <v/>
      </c>
      <c r="M154" s="22">
        <f t="shared" ca="1" si="72"/>
        <v>0</v>
      </c>
      <c r="N154" s="18" t="str">
        <f t="shared" ca="1" si="68"/>
        <v/>
      </c>
      <c r="O154" s="22">
        <f t="shared" ca="1" si="80"/>
        <v>0</v>
      </c>
      <c r="P154" s="22" t="e">
        <f t="shared" ca="1" si="81"/>
        <v>#N/A</v>
      </c>
      <c r="Q154" s="18" t="e">
        <f t="shared" ca="1" si="82"/>
        <v>#N/A</v>
      </c>
      <c r="R154" s="22">
        <f t="shared" ca="1" si="83"/>
        <v>134</v>
      </c>
      <c r="S154" s="18">
        <f t="shared" ca="1" si="84"/>
        <v>1.2558638759399461</v>
      </c>
      <c r="T154" s="18">
        <f t="shared" ca="1" si="73"/>
        <v>-1</v>
      </c>
      <c r="U154" s="18">
        <f t="shared" ca="1" si="69"/>
        <v>0.75000840615167297</v>
      </c>
      <c r="V154" s="29">
        <f t="shared" si="74"/>
        <v>0.13229194565288213</v>
      </c>
      <c r="W154" s="29">
        <f t="shared" si="74"/>
        <v>2.9474122216057753E-2</v>
      </c>
      <c r="X154" s="18">
        <f t="shared" ca="1" si="75"/>
        <v>0</v>
      </c>
      <c r="Y154" s="18">
        <f t="shared" ca="1" si="76"/>
        <v>0.41441464553887597</v>
      </c>
      <c r="Z154" s="39">
        <f t="shared" ca="1" si="85"/>
        <v>0</v>
      </c>
      <c r="AA154" s="29">
        <f t="shared" ca="1" si="77"/>
        <v>0.79926172333319623</v>
      </c>
      <c r="AB154" s="29">
        <f t="shared" ca="1" si="86"/>
        <v>0.79926172333319623</v>
      </c>
      <c r="AC154" s="29">
        <f t="shared" ca="1" si="87"/>
        <v>0</v>
      </c>
      <c r="AD154" s="22">
        <f t="shared" ca="1" si="88"/>
        <v>0</v>
      </c>
      <c r="AE154" s="22"/>
      <c r="AF154" s="22"/>
      <c r="AG154" s="22"/>
      <c r="AH154" s="22"/>
      <c r="AI154" s="22"/>
      <c r="AJ154" s="22"/>
      <c r="AK154" s="49"/>
      <c r="AL154" s="1"/>
      <c r="AQ154" s="94">
        <f t="shared" si="58"/>
        <v>0.71847616405869408</v>
      </c>
      <c r="AR154" s="94">
        <f t="shared" si="59"/>
        <v>0.83843534910842421</v>
      </c>
      <c r="AS154" s="94">
        <f t="shared" si="60"/>
        <v>0.64935917404910848</v>
      </c>
      <c r="AT154" s="94">
        <f t="shared" si="61"/>
        <v>-1.347768787515006E-3</v>
      </c>
      <c r="AU154" s="94">
        <f t="shared" si="62"/>
        <v>-1.8758712605042016E-3</v>
      </c>
      <c r="AV154" s="49"/>
      <c r="AW154" s="94">
        <f t="shared" si="57"/>
        <v>0.79278578993630167</v>
      </c>
      <c r="AX154" s="50"/>
      <c r="AY154" s="51"/>
      <c r="AZ154" s="49"/>
      <c r="BA154" s="49"/>
      <c r="BB154" s="49"/>
      <c r="BC154" s="52"/>
      <c r="BD154" s="48"/>
    </row>
    <row r="155" spans="1:56" x14ac:dyDescent="0.3">
      <c r="A155" s="21">
        <v>42342</v>
      </c>
      <c r="B155" s="9">
        <v>0.12594</v>
      </c>
      <c r="C155" s="9">
        <v>0.192581</v>
      </c>
      <c r="D155" s="18">
        <f t="shared" ca="1" si="63"/>
        <v>-1.8497368865095343E-2</v>
      </c>
      <c r="E155" s="11">
        <f t="shared" si="70"/>
        <v>135</v>
      </c>
      <c r="F155" s="18">
        <f t="shared" ca="1" si="64"/>
        <v>0.11087493107663689</v>
      </c>
      <c r="G155" s="112">
        <f t="shared" ca="1" si="78"/>
        <v>-1</v>
      </c>
      <c r="H155" s="18" t="str">
        <f t="shared" ca="1" si="71"/>
        <v/>
      </c>
      <c r="I155" s="18">
        <f t="shared" ca="1" si="65"/>
        <v>0.11087493107663689</v>
      </c>
      <c r="J155" s="18" t="str">
        <f t="shared" ca="1" si="79"/>
        <v/>
      </c>
      <c r="K155" s="18" t="str">
        <f t="shared" ca="1" si="66"/>
        <v/>
      </c>
      <c r="L155" s="18" t="str">
        <f t="shared" ca="1" si="67"/>
        <v/>
      </c>
      <c r="M155" s="22">
        <f t="shared" ca="1" si="72"/>
        <v>0</v>
      </c>
      <c r="N155" s="18" t="str">
        <f t="shared" ca="1" si="68"/>
        <v/>
      </c>
      <c r="O155" s="22">
        <f t="shared" ca="1" si="80"/>
        <v>0</v>
      </c>
      <c r="P155" s="22" t="e">
        <f t="shared" ca="1" si="81"/>
        <v>#N/A</v>
      </c>
      <c r="Q155" s="18" t="e">
        <f t="shared" ca="1" si="82"/>
        <v>#N/A</v>
      </c>
      <c r="R155" s="22" t="e">
        <f t="shared" ca="1" si="83"/>
        <v>#N/A</v>
      </c>
      <c r="S155" s="18" t="e">
        <f t="shared" ca="1" si="84"/>
        <v>#N/A</v>
      </c>
      <c r="T155" s="18">
        <f t="shared" ca="1" si="73"/>
        <v>-1</v>
      </c>
      <c r="U155" s="18">
        <f t="shared" ca="1" si="69"/>
        <v>0.75000840615167297</v>
      </c>
      <c r="V155" s="29">
        <f t="shared" si="74"/>
        <v>-0.19488572798465725</v>
      </c>
      <c r="W155" s="29">
        <f t="shared" si="74"/>
        <v>-7.3336797836610193E-2</v>
      </c>
      <c r="X155" s="18">
        <f t="shared" ca="1" si="75"/>
        <v>1.905412188184236E-2</v>
      </c>
      <c r="Y155" s="18">
        <f t="shared" ca="1" si="76"/>
        <v>0.43346876742071833</v>
      </c>
      <c r="Z155" s="39">
        <f t="shared" ca="1" si="85"/>
        <v>4.5978398898199435E-2</v>
      </c>
      <c r="AA155" s="29">
        <f t="shared" ca="1" si="77"/>
        <v>0.88198889657087176</v>
      </c>
      <c r="AB155" s="29">
        <f t="shared" ca="1" si="86"/>
        <v>0.88198889657087176</v>
      </c>
      <c r="AC155" s="29">
        <f t="shared" ca="1" si="87"/>
        <v>0</v>
      </c>
      <c r="AD155" s="22">
        <f t="shared" ca="1" si="88"/>
        <v>0</v>
      </c>
      <c r="AE155" s="22"/>
      <c r="AF155" s="22"/>
      <c r="AG155" s="22"/>
      <c r="AH155" s="22"/>
      <c r="AI155" s="22"/>
      <c r="AJ155" s="22"/>
      <c r="AK155" s="49"/>
      <c r="AL155" s="1"/>
      <c r="AQ155" s="94">
        <f t="shared" si="58"/>
        <v>0.69064794816764075</v>
      </c>
      <c r="AR155" s="94">
        <f t="shared" si="59"/>
        <v>0.83973011383182294</v>
      </c>
      <c r="AS155" s="94">
        <f t="shared" si="60"/>
        <v>0.6509815567527123</v>
      </c>
      <c r="AT155" s="94">
        <f t="shared" si="61"/>
        <v>-1.229934453781512E-3</v>
      </c>
      <c r="AU155" s="94">
        <f t="shared" si="62"/>
        <v>-1.7808413925570229E-3</v>
      </c>
      <c r="AV155" s="49"/>
      <c r="AW155" s="94">
        <f t="shared" si="57"/>
        <v>0.79222313663888566</v>
      </c>
      <c r="AX155" s="50"/>
      <c r="AY155" s="51"/>
      <c r="AZ155" s="49"/>
      <c r="BA155" s="49"/>
      <c r="BB155" s="49"/>
      <c r="BC155" s="52"/>
      <c r="BD155" s="48"/>
    </row>
    <row r="156" spans="1:56" x14ac:dyDescent="0.3">
      <c r="A156" s="21">
        <v>42345</v>
      </c>
      <c r="B156" s="9">
        <v>0.13638800000000001</v>
      </c>
      <c r="C156" s="9">
        <v>0.20473400000000003</v>
      </c>
      <c r="D156" s="18">
        <f t="shared" ca="1" si="63"/>
        <v>-1.7164221025056631E-2</v>
      </c>
      <c r="E156" s="11">
        <f t="shared" si="70"/>
        <v>136</v>
      </c>
      <c r="F156" s="18">
        <f t="shared" ca="1" si="64"/>
        <v>0.19098565715356761</v>
      </c>
      <c r="G156" s="112">
        <f t="shared" ca="1" si="78"/>
        <v>-1</v>
      </c>
      <c r="H156" s="18" t="str">
        <f t="shared" ca="1" si="71"/>
        <v/>
      </c>
      <c r="I156" s="18">
        <f t="shared" ca="1" si="65"/>
        <v>0.19098565715356761</v>
      </c>
      <c r="J156" s="18" t="str">
        <f t="shared" ca="1" si="79"/>
        <v/>
      </c>
      <c r="K156" s="18" t="str">
        <f t="shared" ca="1" si="66"/>
        <v/>
      </c>
      <c r="L156" s="18" t="str">
        <f t="shared" ca="1" si="67"/>
        <v/>
      </c>
      <c r="M156" s="22">
        <f t="shared" ca="1" si="72"/>
        <v>0</v>
      </c>
      <c r="N156" s="18" t="str">
        <f t="shared" ca="1" si="68"/>
        <v/>
      </c>
      <c r="O156" s="22">
        <f t="shared" ca="1" si="80"/>
        <v>0</v>
      </c>
      <c r="P156" s="22" t="e">
        <f t="shared" ca="1" si="81"/>
        <v>#N/A</v>
      </c>
      <c r="Q156" s="18" t="e">
        <f t="shared" ca="1" si="82"/>
        <v>#N/A</v>
      </c>
      <c r="R156" s="22" t="e">
        <f t="shared" ca="1" si="83"/>
        <v>#N/A</v>
      </c>
      <c r="S156" s="18" t="e">
        <f t="shared" ca="1" si="84"/>
        <v>#N/A</v>
      </c>
      <c r="T156" s="18">
        <f t="shared" ca="1" si="73"/>
        <v>-1</v>
      </c>
      <c r="U156" s="18">
        <f t="shared" ca="1" si="69"/>
        <v>0.75000840615167297</v>
      </c>
      <c r="V156" s="29">
        <f t="shared" si="74"/>
        <v>8.2960139749086975E-2</v>
      </c>
      <c r="W156" s="29">
        <f t="shared" si="74"/>
        <v>6.3105913875200689E-2</v>
      </c>
      <c r="X156" s="18">
        <f t="shared" ca="1" si="75"/>
        <v>-1.333147840038712E-3</v>
      </c>
      <c r="Y156" s="18">
        <f t="shared" ca="1" si="76"/>
        <v>0.43213561958067959</v>
      </c>
      <c r="Z156" s="39">
        <f t="shared" ca="1" si="85"/>
        <v>-3.0755337875238986E-3</v>
      </c>
      <c r="AA156" s="29">
        <f t="shared" ca="1" si="77"/>
        <v>0.8762007761317232</v>
      </c>
      <c r="AB156" s="29">
        <f t="shared" ca="1" si="86"/>
        <v>0.88198889657087176</v>
      </c>
      <c r="AC156" s="29">
        <f t="shared" ca="1" si="87"/>
        <v>-3.0755337875238986E-3</v>
      </c>
      <c r="AD156" s="22">
        <f t="shared" ca="1" si="88"/>
        <v>1</v>
      </c>
      <c r="AE156" s="22"/>
      <c r="AF156" s="22"/>
      <c r="AG156" s="22"/>
      <c r="AH156" s="22"/>
      <c r="AI156" s="22"/>
      <c r="AJ156" s="22"/>
      <c r="AK156" s="49"/>
      <c r="AL156" s="1"/>
      <c r="AQ156" s="94">
        <f t="shared" si="58"/>
        <v>0.66395740814122972</v>
      </c>
      <c r="AR156" s="94">
        <f t="shared" si="59"/>
        <v>0.82531212497592865</v>
      </c>
      <c r="AS156" s="94">
        <f t="shared" si="60"/>
        <v>0.64914226781392503</v>
      </c>
      <c r="AT156" s="94">
        <f t="shared" si="61"/>
        <v>-1.1498293877551019E-3</v>
      </c>
      <c r="AU156" s="94">
        <f t="shared" si="62"/>
        <v>-1.7317818487394944E-3</v>
      </c>
      <c r="AV156" s="49"/>
      <c r="AW156" s="94">
        <f t="shared" si="57"/>
        <v>0.79263211499043307</v>
      </c>
      <c r="AX156" s="50"/>
      <c r="AY156" s="51"/>
      <c r="AZ156" s="49"/>
      <c r="BA156" s="49"/>
      <c r="BB156" s="49"/>
      <c r="BC156" s="52"/>
      <c r="BD156" s="48"/>
    </row>
    <row r="157" spans="1:56" x14ac:dyDescent="0.3">
      <c r="A157" s="21">
        <v>42346</v>
      </c>
      <c r="B157" s="9">
        <v>0.15121200000000001</v>
      </c>
      <c r="C157" s="9">
        <v>0.220804</v>
      </c>
      <c r="D157" s="18">
        <f t="shared" ca="1" si="63"/>
        <v>-1.4392856111913988E-2</v>
      </c>
      <c r="E157" s="11">
        <f t="shared" si="70"/>
        <v>137</v>
      </c>
      <c r="F157" s="18">
        <f t="shared" ca="1" si="64"/>
        <v>0.357520867089129</v>
      </c>
      <c r="G157" s="112">
        <f t="shared" ca="1" si="78"/>
        <v>-1</v>
      </c>
      <c r="H157" s="18" t="str">
        <f t="shared" ca="1" si="71"/>
        <v/>
      </c>
      <c r="I157" s="18">
        <f t="shared" ca="1" si="65"/>
        <v>0.357520867089129</v>
      </c>
      <c r="J157" s="18" t="str">
        <f t="shared" ca="1" si="79"/>
        <v/>
      </c>
      <c r="K157" s="18" t="str">
        <f t="shared" ca="1" si="66"/>
        <v/>
      </c>
      <c r="L157" s="18" t="str">
        <f t="shared" ca="1" si="67"/>
        <v/>
      </c>
      <c r="M157" s="22">
        <f t="shared" ca="1" si="72"/>
        <v>0</v>
      </c>
      <c r="N157" s="18" t="str">
        <f t="shared" ca="1" si="68"/>
        <v/>
      </c>
      <c r="O157" s="22">
        <f t="shared" ca="1" si="80"/>
        <v>0</v>
      </c>
      <c r="P157" s="22" t="e">
        <f t="shared" ca="1" si="81"/>
        <v>#N/A</v>
      </c>
      <c r="Q157" s="18" t="e">
        <f t="shared" ca="1" si="82"/>
        <v>#N/A</v>
      </c>
      <c r="R157" s="22" t="e">
        <f t="shared" ca="1" si="83"/>
        <v>#N/A</v>
      </c>
      <c r="S157" s="18" t="e">
        <f t="shared" ca="1" si="84"/>
        <v>#N/A</v>
      </c>
      <c r="T157" s="18">
        <f t="shared" ca="1" si="73"/>
        <v>-1</v>
      </c>
      <c r="U157" s="18">
        <f t="shared" ca="1" si="69"/>
        <v>0.75000840615167297</v>
      </c>
      <c r="V157" s="29">
        <f t="shared" si="74"/>
        <v>0.10868991406868642</v>
      </c>
      <c r="W157" s="29">
        <f t="shared" si="74"/>
        <v>7.8492092178143208E-2</v>
      </c>
      <c r="X157" s="18">
        <f t="shared" ca="1" si="75"/>
        <v>-2.771364913142638E-3</v>
      </c>
      <c r="Y157" s="18">
        <f t="shared" ca="1" si="76"/>
        <v>0.42936425466753697</v>
      </c>
      <c r="Z157" s="39">
        <f t="shared" ca="1" si="85"/>
        <v>-6.4131832405571743E-3</v>
      </c>
      <c r="AA157" s="29">
        <f t="shared" ca="1" si="77"/>
        <v>0.86416835675831494</v>
      </c>
      <c r="AB157" s="29">
        <f t="shared" ca="1" si="86"/>
        <v>0.88198889657087176</v>
      </c>
      <c r="AC157" s="29">
        <f t="shared" ca="1" si="87"/>
        <v>-9.468993066339082E-3</v>
      </c>
      <c r="AD157" s="22">
        <f t="shared" ca="1" si="88"/>
        <v>2</v>
      </c>
      <c r="AE157" s="22"/>
      <c r="AF157" s="22"/>
      <c r="AG157" s="22"/>
      <c r="AH157" s="22"/>
      <c r="AI157" s="22"/>
      <c r="AJ157" s="22"/>
      <c r="AK157" s="49"/>
      <c r="AL157" s="1"/>
      <c r="AQ157" s="94">
        <f t="shared" si="58"/>
        <v>0.62410808630333692</v>
      </c>
      <c r="AR157" s="94">
        <f t="shared" si="59"/>
        <v>0.80642082733963949</v>
      </c>
      <c r="AS157" s="94">
        <f t="shared" si="60"/>
        <v>0.64700158155756127</v>
      </c>
      <c r="AT157" s="94">
        <f t="shared" si="61"/>
        <v>-1.0360988715486194E-3</v>
      </c>
      <c r="AU157" s="94">
        <f t="shared" si="62"/>
        <v>-1.6601272989195679E-3</v>
      </c>
      <c r="AV157" s="49"/>
      <c r="AW157" s="94">
        <f t="shared" si="57"/>
        <v>0.79413678068126548</v>
      </c>
      <c r="AX157" s="50"/>
      <c r="AY157" s="51"/>
      <c r="AZ157" s="49"/>
      <c r="BA157" s="49"/>
      <c r="BB157" s="49"/>
      <c r="BC157" s="52"/>
      <c r="BD157" s="48"/>
    </row>
    <row r="158" spans="1:56" x14ac:dyDescent="0.3">
      <c r="A158" s="21">
        <v>42347</v>
      </c>
      <c r="B158" s="9">
        <v>0.16532699999999997</v>
      </c>
      <c r="C158" s="9">
        <v>0.23253299999999999</v>
      </c>
      <c r="D158" s="18">
        <f t="shared" ca="1" si="63"/>
        <v>-9.0747047076669973E-3</v>
      </c>
      <c r="E158" s="11">
        <f t="shared" si="70"/>
        <v>138</v>
      </c>
      <c r="F158" s="18">
        <f t="shared" ca="1" si="64"/>
        <v>0.67709605416583285</v>
      </c>
      <c r="G158" s="112">
        <f t="shared" ca="1" si="78"/>
        <v>-1</v>
      </c>
      <c r="H158" s="18" t="str">
        <f t="shared" ca="1" si="71"/>
        <v/>
      </c>
      <c r="I158" s="18">
        <f t="shared" ca="1" si="65"/>
        <v>0.67709605416583285</v>
      </c>
      <c r="J158" s="18">
        <f t="shared" ca="1" si="79"/>
        <v>0.67709605416583285</v>
      </c>
      <c r="K158" s="18" t="str">
        <f t="shared" ca="1" si="66"/>
        <v/>
      </c>
      <c r="L158" s="18" t="str">
        <f t="shared" ca="1" si="67"/>
        <v/>
      </c>
      <c r="M158" s="22">
        <f t="shared" ca="1" si="72"/>
        <v>0</v>
      </c>
      <c r="N158" s="18" t="str">
        <f t="shared" ca="1" si="68"/>
        <v/>
      </c>
      <c r="O158" s="22">
        <f t="shared" ca="1" si="80"/>
        <v>0</v>
      </c>
      <c r="P158" s="22" t="e">
        <f t="shared" ca="1" si="81"/>
        <v>#N/A</v>
      </c>
      <c r="Q158" s="18" t="e">
        <f t="shared" ca="1" si="82"/>
        <v>#N/A</v>
      </c>
      <c r="R158" s="22" t="e">
        <f t="shared" ca="1" si="83"/>
        <v>#N/A</v>
      </c>
      <c r="S158" s="18" t="e">
        <f t="shared" ca="1" si="84"/>
        <v>#N/A</v>
      </c>
      <c r="T158" s="18">
        <f t="shared" ca="1" si="73"/>
        <v>-1</v>
      </c>
      <c r="U158" s="18">
        <f t="shared" ca="1" si="69"/>
        <v>0.75000840615167297</v>
      </c>
      <c r="V158" s="29">
        <f t="shared" si="74"/>
        <v>9.3345766209030762E-2</v>
      </c>
      <c r="W158" s="29">
        <f t="shared" si="74"/>
        <v>5.3119508704552405E-2</v>
      </c>
      <c r="X158" s="18">
        <f t="shared" ca="1" si="75"/>
        <v>-5.3181514042469971E-3</v>
      </c>
      <c r="Y158" s="18">
        <f t="shared" ca="1" si="76"/>
        <v>0.42404610326328995</v>
      </c>
      <c r="Z158" s="39">
        <f t="shared" ca="1" si="85"/>
        <v>-1.2386106543417208E-2</v>
      </c>
      <c r="AA158" s="29">
        <f t="shared" ca="1" si="77"/>
        <v>0.84107856887663957</v>
      </c>
      <c r="AB158" s="29">
        <f t="shared" ca="1" si="86"/>
        <v>0.88198889657087176</v>
      </c>
      <c r="AC158" s="29">
        <f t="shared" ca="1" si="87"/>
        <v>-2.173781565277777E-2</v>
      </c>
      <c r="AD158" s="22">
        <f t="shared" ca="1" si="88"/>
        <v>3</v>
      </c>
      <c r="AE158" s="22"/>
      <c r="AF158" s="22"/>
      <c r="AG158" s="22"/>
      <c r="AH158" s="22"/>
      <c r="AI158" s="22"/>
      <c r="AJ158" s="22"/>
      <c r="AK158" s="49"/>
      <c r="AL158" s="1"/>
      <c r="AQ158" s="94">
        <f t="shared" si="58"/>
        <v>0.55368674859731937</v>
      </c>
      <c r="AR158" s="94">
        <f t="shared" si="59"/>
        <v>0.76783541656752541</v>
      </c>
      <c r="AS158" s="94">
        <f t="shared" si="60"/>
        <v>0.64394587594711183</v>
      </c>
      <c r="AT158" s="94">
        <f t="shared" si="61"/>
        <v>-7.9298540216086446E-4</v>
      </c>
      <c r="AU158" s="94">
        <f t="shared" si="62"/>
        <v>-1.4321914045618241E-3</v>
      </c>
      <c r="AV158" s="49"/>
      <c r="AW158" s="94">
        <f t="shared" si="57"/>
        <v>0.79497030184446726</v>
      </c>
      <c r="AX158" s="50"/>
      <c r="AY158" s="51"/>
      <c r="AZ158" s="49"/>
      <c r="BA158" s="49"/>
      <c r="BB158" s="49"/>
      <c r="BC158" s="52"/>
      <c r="BD158" s="48"/>
    </row>
    <row r="159" spans="1:56" x14ac:dyDescent="0.3">
      <c r="A159" s="21">
        <v>42348</v>
      </c>
      <c r="B159" s="9">
        <v>0.164635</v>
      </c>
      <c r="C159" s="9">
        <v>0.21998400000000001</v>
      </c>
      <c r="D159" s="18">
        <f t="shared" ca="1" si="63"/>
        <v>-3.5484921886963505E-4</v>
      </c>
      <c r="E159" s="11">
        <f t="shared" si="70"/>
        <v>139</v>
      </c>
      <c r="F159" s="18">
        <f t="shared" ca="1" si="64"/>
        <v>1.2010844172817958</v>
      </c>
      <c r="G159" s="112">
        <f t="shared" ca="1" si="78"/>
        <v>-1</v>
      </c>
      <c r="H159" s="18" t="str">
        <f t="shared" ca="1" si="71"/>
        <v/>
      </c>
      <c r="I159" s="18">
        <f t="shared" ca="1" si="65"/>
        <v>1.2010844172817958</v>
      </c>
      <c r="J159" s="18">
        <f t="shared" ca="1" si="79"/>
        <v>1.2010844172817958</v>
      </c>
      <c r="K159" s="18" t="str">
        <f t="shared" ca="1" si="66"/>
        <v/>
      </c>
      <c r="L159" s="18" t="str">
        <f t="shared" ca="1" si="67"/>
        <v/>
      </c>
      <c r="M159" s="22">
        <f t="shared" ca="1" si="72"/>
        <v>0</v>
      </c>
      <c r="N159" s="18" t="str">
        <f t="shared" ca="1" si="68"/>
        <v/>
      </c>
      <c r="O159" s="22">
        <f t="shared" ca="1" si="80"/>
        <v>0</v>
      </c>
      <c r="P159" s="22" t="e">
        <f t="shared" ca="1" si="81"/>
        <v>#N/A</v>
      </c>
      <c r="Q159" s="18" t="e">
        <f t="shared" ca="1" si="82"/>
        <v>#N/A</v>
      </c>
      <c r="R159" s="22" t="e">
        <f t="shared" ca="1" si="83"/>
        <v>#N/A</v>
      </c>
      <c r="S159" s="18" t="e">
        <f t="shared" ca="1" si="84"/>
        <v>#N/A</v>
      </c>
      <c r="T159" s="18">
        <f t="shared" ca="1" si="73"/>
        <v>-1</v>
      </c>
      <c r="U159" s="18">
        <f t="shared" ca="1" si="69"/>
        <v>0.75000840615167297</v>
      </c>
      <c r="V159" s="29">
        <f t="shared" si="74"/>
        <v>-4.1856442081448916E-3</v>
      </c>
      <c r="W159" s="29">
        <f t="shared" si="74"/>
        <v>-5.3966533782301769E-2</v>
      </c>
      <c r="X159" s="18">
        <f t="shared" ca="1" si="75"/>
        <v>-8.7198554887973571E-3</v>
      </c>
      <c r="Y159" s="18">
        <f t="shared" ca="1" si="76"/>
        <v>0.41532624777449262</v>
      </c>
      <c r="Z159" s="39">
        <f t="shared" ca="1" si="85"/>
        <v>-2.0563460957883639E-2</v>
      </c>
      <c r="AA159" s="29">
        <f t="shared" ca="1" si="77"/>
        <v>0.80321962160514859</v>
      </c>
      <c r="AB159" s="29">
        <f t="shared" ca="1" si="86"/>
        <v>0.88198889657087176</v>
      </c>
      <c r="AC159" s="29">
        <f t="shared" ca="1" si="87"/>
        <v>-4.185427188717572E-2</v>
      </c>
      <c r="AD159" s="22">
        <f t="shared" ca="1" si="88"/>
        <v>4</v>
      </c>
      <c r="AE159" s="22"/>
      <c r="AF159" s="22"/>
      <c r="AG159" s="22"/>
      <c r="AH159" s="22"/>
      <c r="AI159" s="22"/>
      <c r="AJ159" s="22"/>
      <c r="AK159" s="49"/>
      <c r="AL159" s="1"/>
      <c r="AQ159" s="94">
        <f t="shared" si="58"/>
        <v>0.44491112153921392</v>
      </c>
      <c r="AR159" s="94">
        <f t="shared" si="59"/>
        <v>0.72216124037543117</v>
      </c>
      <c r="AS159" s="94">
        <f t="shared" si="60"/>
        <v>0.64193382473574101</v>
      </c>
      <c r="AT159" s="94">
        <f t="shared" si="61"/>
        <v>-5.2383534213685439E-4</v>
      </c>
      <c r="AU159" s="94">
        <f t="shared" si="62"/>
        <v>-1.1773932292917164E-3</v>
      </c>
      <c r="AV159" s="49"/>
      <c r="AW159" s="94">
        <f t="shared" si="57"/>
        <v>0.79684263869947325</v>
      </c>
      <c r="AX159" s="50"/>
      <c r="AY159" s="51"/>
      <c r="AZ159" s="49"/>
      <c r="BA159" s="49"/>
      <c r="BB159" s="49"/>
      <c r="BC159" s="52"/>
      <c r="BD159" s="48"/>
    </row>
    <row r="160" spans="1:56" x14ac:dyDescent="0.3">
      <c r="A160" s="21">
        <v>42349</v>
      </c>
      <c r="B160" s="9">
        <v>0.200797</v>
      </c>
      <c r="C160" s="9">
        <v>0.25366700000000003</v>
      </c>
      <c r="D160" s="18">
        <f t="shared" ca="1" si="63"/>
        <v>1.0544617636723541E-2</v>
      </c>
      <c r="E160" s="11">
        <f t="shared" si="70"/>
        <v>140</v>
      </c>
      <c r="F160" s="18">
        <f t="shared" ca="1" si="64"/>
        <v>1.8560486886319674</v>
      </c>
      <c r="G160" s="112">
        <f t="shared" ca="1" si="78"/>
        <v>-1</v>
      </c>
      <c r="H160" s="18" t="str">
        <f t="shared" ca="1" si="71"/>
        <v/>
      </c>
      <c r="I160" s="18">
        <f t="shared" ca="1" si="65"/>
        <v>1.8560486886319674</v>
      </c>
      <c r="J160" s="18">
        <f t="shared" ca="1" si="79"/>
        <v>1.8560486886319674</v>
      </c>
      <c r="K160" s="18" t="str">
        <f t="shared" ca="1" si="66"/>
        <v/>
      </c>
      <c r="L160" s="18" t="str">
        <f t="shared" ca="1" si="67"/>
        <v/>
      </c>
      <c r="M160" s="22">
        <f t="shared" ca="1" si="72"/>
        <v>0</v>
      </c>
      <c r="N160" s="18" t="str">
        <f t="shared" ca="1" si="68"/>
        <v/>
      </c>
      <c r="O160" s="22">
        <f t="shared" ca="1" si="80"/>
        <v>0</v>
      </c>
      <c r="P160" s="22" t="e">
        <f t="shared" ca="1" si="81"/>
        <v>#N/A</v>
      </c>
      <c r="Q160" s="18" t="e">
        <f t="shared" ca="1" si="82"/>
        <v>#N/A</v>
      </c>
      <c r="R160" s="22" t="e">
        <f t="shared" ca="1" si="83"/>
        <v>#N/A</v>
      </c>
      <c r="S160" s="18" t="e">
        <f t="shared" ca="1" si="84"/>
        <v>#N/A</v>
      </c>
      <c r="T160" s="18">
        <f t="shared" ca="1" si="73"/>
        <v>-1</v>
      </c>
      <c r="U160" s="18">
        <f t="shared" ca="1" si="69"/>
        <v>0.75000840615167297</v>
      </c>
      <c r="V160" s="29">
        <f t="shared" si="74"/>
        <v>0.21964952774318947</v>
      </c>
      <c r="W160" s="29">
        <f t="shared" si="74"/>
        <v>0.15311568114044666</v>
      </c>
      <c r="X160" s="18">
        <f t="shared" ca="1" si="75"/>
        <v>-1.0899466855593183E-2</v>
      </c>
      <c r="Y160" s="18">
        <f t="shared" ca="1" si="76"/>
        <v>0.40442678091889944</v>
      </c>
      <c r="Z160" s="39">
        <f t="shared" ca="1" si="85"/>
        <v>-2.6243144790384587E-2</v>
      </c>
      <c r="AA160" s="29">
        <f t="shared" ca="1" si="77"/>
        <v>0.75589746798650226</v>
      </c>
      <c r="AB160" s="29">
        <f t="shared" ca="1" si="86"/>
        <v>0.88198889657087176</v>
      </c>
      <c r="AC160" s="29">
        <f t="shared" ca="1" si="87"/>
        <v>-6.6999028960329055E-2</v>
      </c>
      <c r="AD160" s="22">
        <f t="shared" ca="1" si="88"/>
        <v>5</v>
      </c>
      <c r="AE160" s="22"/>
      <c r="AF160" s="22"/>
      <c r="AG160" s="22"/>
      <c r="AH160" s="22"/>
      <c r="AI160" s="22"/>
      <c r="AJ160" s="22"/>
      <c r="AK160" s="49"/>
      <c r="AL160" s="1"/>
      <c r="AQ160" s="94">
        <f t="shared" si="58"/>
        <v>0.29076859154298401</v>
      </c>
      <c r="AR160" s="94">
        <f t="shared" si="59"/>
        <v>0.65943084385462425</v>
      </c>
      <c r="AS160" s="94">
        <f t="shared" si="60"/>
        <v>0.64081085856199405</v>
      </c>
      <c r="AT160" s="94">
        <f t="shared" si="61"/>
        <v>-2.9349973589435757E-4</v>
      </c>
      <c r="AU160" s="94">
        <f t="shared" si="62"/>
        <v>-1.0093928451380548E-3</v>
      </c>
      <c r="AV160" s="49"/>
      <c r="AW160" s="94">
        <f t="shared" si="57"/>
        <v>0.79793616494465702</v>
      </c>
      <c r="AX160" s="50"/>
      <c r="AY160" s="51"/>
      <c r="AZ160" s="49"/>
      <c r="BA160" s="49"/>
      <c r="BB160" s="49"/>
      <c r="BC160" s="52"/>
      <c r="BD160" s="48"/>
    </row>
    <row r="161" spans="1:56" x14ac:dyDescent="0.3">
      <c r="A161" s="21">
        <v>42352</v>
      </c>
      <c r="B161" s="9">
        <v>0.190667</v>
      </c>
      <c r="C161" s="9">
        <v>0.25290899999999999</v>
      </c>
      <c r="D161" s="18">
        <f t="shared" ca="1" si="63"/>
        <v>9.8312400858655002E-4</v>
      </c>
      <c r="E161" s="11">
        <f t="shared" si="70"/>
        <v>141</v>
      </c>
      <c r="F161" s="18">
        <f t="shared" ca="1" si="64"/>
        <v>1.2814851076657645</v>
      </c>
      <c r="G161" s="112">
        <f t="shared" ca="1" si="78"/>
        <v>-1</v>
      </c>
      <c r="H161" s="18" t="str">
        <f t="shared" ca="1" si="71"/>
        <v/>
      </c>
      <c r="I161" s="18">
        <f t="shared" ca="1" si="65"/>
        <v>1.2814851076657645</v>
      </c>
      <c r="J161" s="18">
        <f t="shared" ca="1" si="79"/>
        <v>1.2814851076657645</v>
      </c>
      <c r="K161" s="18" t="str">
        <f t="shared" ca="1" si="66"/>
        <v/>
      </c>
      <c r="L161" s="18" t="str">
        <f t="shared" ca="1" si="67"/>
        <v/>
      </c>
      <c r="M161" s="22">
        <f t="shared" ca="1" si="72"/>
        <v>0</v>
      </c>
      <c r="N161" s="18" t="str">
        <f t="shared" ca="1" si="68"/>
        <v/>
      </c>
      <c r="O161" s="22">
        <f t="shared" ca="1" si="80"/>
        <v>0</v>
      </c>
      <c r="P161" s="22" t="e">
        <f t="shared" ca="1" si="81"/>
        <v>#N/A</v>
      </c>
      <c r="Q161" s="18" t="e">
        <f t="shared" ca="1" si="82"/>
        <v>#N/A</v>
      </c>
      <c r="R161" s="22" t="e">
        <f t="shared" ca="1" si="83"/>
        <v>#N/A</v>
      </c>
      <c r="S161" s="18" t="e">
        <f t="shared" ca="1" si="84"/>
        <v>#N/A</v>
      </c>
      <c r="T161" s="18">
        <f t="shared" ca="1" si="73"/>
        <v>-1</v>
      </c>
      <c r="U161" s="18">
        <f t="shared" ca="1" si="69"/>
        <v>0.75000840615167297</v>
      </c>
      <c r="V161" s="29">
        <f t="shared" si="74"/>
        <v>-5.0448960890849964E-2</v>
      </c>
      <c r="W161" s="29">
        <f t="shared" si="74"/>
        <v>-2.9881695293437313E-3</v>
      </c>
      <c r="X161" s="18">
        <f t="shared" ca="1" si="75"/>
        <v>9.561493628137005E-3</v>
      </c>
      <c r="Y161" s="18">
        <f t="shared" ca="1" si="76"/>
        <v>0.41398827454703646</v>
      </c>
      <c r="Z161" s="39">
        <f t="shared" ca="1" si="85"/>
        <v>2.3642088207938006E-2</v>
      </c>
      <c r="AA161" s="29">
        <f t="shared" ca="1" si="77"/>
        <v>0.79741055080873413</v>
      </c>
      <c r="AB161" s="29">
        <f t="shared" ca="1" si="86"/>
        <v>0.88198889657087176</v>
      </c>
      <c r="AC161" s="29">
        <f t="shared" ca="1" si="87"/>
        <v>-4.4940937704917361E-2</v>
      </c>
      <c r="AD161" s="22">
        <f t="shared" ca="1" si="88"/>
        <v>6</v>
      </c>
      <c r="AE161" s="22"/>
      <c r="AF161" s="22"/>
      <c r="AG161" s="22"/>
      <c r="AH161" s="22"/>
      <c r="AI161" s="22"/>
      <c r="AJ161" s="22"/>
      <c r="AK161" s="49"/>
      <c r="AL161" s="1"/>
      <c r="AQ161" s="94">
        <f t="shared" si="58"/>
        <v>6.8421581697707245E-3</v>
      </c>
      <c r="AR161" s="94">
        <f t="shared" si="59"/>
        <v>0.66126739790432154</v>
      </c>
      <c r="AS161" s="94">
        <f t="shared" si="60"/>
        <v>0.64231339466732307</v>
      </c>
      <c r="AT161" s="94">
        <f t="shared" si="61"/>
        <v>-5.3570228091238004E-6</v>
      </c>
      <c r="AU161" s="94">
        <f t="shared" si="62"/>
        <v>-7.8294343337334895E-4</v>
      </c>
      <c r="AV161" s="49"/>
      <c r="AW161" s="94">
        <f t="shared" si="57"/>
        <v>0.80051397027620674</v>
      </c>
      <c r="AX161" s="50"/>
      <c r="AY161" s="51"/>
      <c r="AZ161" s="49"/>
      <c r="BA161" s="49"/>
      <c r="BB161" s="49"/>
      <c r="BC161" s="52"/>
      <c r="BD161" s="48"/>
    </row>
    <row r="162" spans="1:56" x14ac:dyDescent="0.3">
      <c r="A162" s="21">
        <v>42353</v>
      </c>
      <c r="B162" s="9">
        <v>0.17630099999999999</v>
      </c>
      <c r="C162" s="9">
        <v>0.24238299999999999</v>
      </c>
      <c r="D162" s="18">
        <f t="shared" ca="1" si="63"/>
        <v>-5.4882875082609417E-3</v>
      </c>
      <c r="E162" s="11">
        <f t="shared" si="70"/>
        <v>142</v>
      </c>
      <c r="F162" s="18">
        <f t="shared" ca="1" si="64"/>
        <v>0.89260890070119425</v>
      </c>
      <c r="G162" s="112">
        <f t="shared" ca="1" si="78"/>
        <v>-1</v>
      </c>
      <c r="H162" s="18" t="str">
        <f t="shared" ca="1" si="71"/>
        <v/>
      </c>
      <c r="I162" s="18">
        <f t="shared" ca="1" si="65"/>
        <v>0.89260890070119425</v>
      </c>
      <c r="J162" s="18">
        <f t="shared" ca="1" si="79"/>
        <v>0.89260890070119425</v>
      </c>
      <c r="K162" s="18" t="str">
        <f t="shared" ca="1" si="66"/>
        <v/>
      </c>
      <c r="L162" s="18" t="str">
        <f t="shared" ca="1" si="67"/>
        <v/>
      </c>
      <c r="M162" s="22">
        <f t="shared" ca="1" si="72"/>
        <v>0</v>
      </c>
      <c r="N162" s="18" t="str">
        <f t="shared" ca="1" si="68"/>
        <v/>
      </c>
      <c r="O162" s="22">
        <f t="shared" ca="1" si="80"/>
        <v>0</v>
      </c>
      <c r="P162" s="22" t="e">
        <f t="shared" ca="1" si="81"/>
        <v>#N/A</v>
      </c>
      <c r="Q162" s="18" t="e">
        <f t="shared" ca="1" si="82"/>
        <v>#N/A</v>
      </c>
      <c r="R162" s="22" t="e">
        <f t="shared" ca="1" si="83"/>
        <v>#N/A</v>
      </c>
      <c r="S162" s="18" t="e">
        <f t="shared" ca="1" si="84"/>
        <v>#N/A</v>
      </c>
      <c r="T162" s="18">
        <f t="shared" ca="1" si="73"/>
        <v>-1</v>
      </c>
      <c r="U162" s="18">
        <f t="shared" ca="1" si="69"/>
        <v>0.75000840615167297</v>
      </c>
      <c r="V162" s="29">
        <f t="shared" si="74"/>
        <v>-7.534602212233904E-2</v>
      </c>
      <c r="W162" s="29">
        <f t="shared" si="74"/>
        <v>-4.1619713019307371E-2</v>
      </c>
      <c r="X162" s="18">
        <f t="shared" ca="1" si="75"/>
        <v>6.4714115168475021E-3</v>
      </c>
      <c r="Y162" s="18">
        <f t="shared" ca="1" si="76"/>
        <v>0.42045968606388395</v>
      </c>
      <c r="Z162" s="39">
        <f t="shared" ca="1" si="85"/>
        <v>1.5631871515994433E-2</v>
      </c>
      <c r="AA162" s="29">
        <f t="shared" ca="1" si="77"/>
        <v>0.82550744160046907</v>
      </c>
      <c r="AB162" s="29">
        <f t="shared" ca="1" si="86"/>
        <v>0.88198889657087176</v>
      </c>
      <c r="AC162" s="29">
        <f t="shared" ca="1" si="87"/>
        <v>-3.0011577152934454E-2</v>
      </c>
      <c r="AD162" s="22">
        <f t="shared" ca="1" si="88"/>
        <v>7</v>
      </c>
      <c r="AE162" s="22"/>
      <c r="AF162" s="22"/>
      <c r="AG162" s="22"/>
      <c r="AH162" s="22"/>
      <c r="AI162" s="22"/>
      <c r="AJ162" s="22"/>
      <c r="AK162" s="49"/>
      <c r="AL162" s="1"/>
      <c r="AQ162" s="94">
        <f t="shared" si="58"/>
        <v>-0.39070501287584991</v>
      </c>
      <c r="AR162" s="94">
        <f t="shared" si="59"/>
        <v>0.6738627622338923</v>
      </c>
      <c r="AS162" s="94">
        <f t="shared" si="60"/>
        <v>0.64370016920119999</v>
      </c>
      <c r="AT162" s="94">
        <f t="shared" si="61"/>
        <v>2.2628696278511416E-4</v>
      </c>
      <c r="AU162" s="94">
        <f t="shared" si="62"/>
        <v>-5.7917599039615834E-4</v>
      </c>
      <c r="AV162" s="49"/>
      <c r="AW162" s="94">
        <f t="shared" si="57"/>
        <v>0.80358565414918548</v>
      </c>
      <c r="AX162" s="50"/>
      <c r="AY162" s="51"/>
      <c r="AZ162" s="49"/>
      <c r="BA162" s="49"/>
      <c r="BB162" s="49"/>
      <c r="BC162" s="52"/>
      <c r="BD162" s="48"/>
    </row>
    <row r="163" spans="1:56" x14ac:dyDescent="0.3">
      <c r="A163" s="21">
        <v>42354</v>
      </c>
      <c r="B163" s="9">
        <v>0.15310100000000001</v>
      </c>
      <c r="C163" s="9">
        <v>0.21515499999999999</v>
      </c>
      <c r="D163" s="18">
        <f t="shared" ca="1" si="63"/>
        <v>-8.2670586255631784E-3</v>
      </c>
      <c r="E163" s="11">
        <f t="shared" si="70"/>
        <v>143</v>
      </c>
      <c r="F163" s="18">
        <f t="shared" ca="1" si="64"/>
        <v>0.72562864155587548</v>
      </c>
      <c r="G163" s="112">
        <f t="shared" ca="1" si="78"/>
        <v>-1</v>
      </c>
      <c r="H163" s="18" t="str">
        <f t="shared" ca="1" si="71"/>
        <v/>
      </c>
      <c r="I163" s="18">
        <f t="shared" ca="1" si="65"/>
        <v>0.72562864155587548</v>
      </c>
      <c r="J163" s="18">
        <f t="shared" ca="1" si="79"/>
        <v>0.72562864155587548</v>
      </c>
      <c r="K163" s="18" t="str">
        <f t="shared" ca="1" si="66"/>
        <v/>
      </c>
      <c r="L163" s="18" t="str">
        <f t="shared" ca="1" si="67"/>
        <v/>
      </c>
      <c r="M163" s="22">
        <f t="shared" ca="1" si="72"/>
        <v>0</v>
      </c>
      <c r="N163" s="18" t="str">
        <f t="shared" ca="1" si="68"/>
        <v/>
      </c>
      <c r="O163" s="22">
        <f t="shared" ca="1" si="80"/>
        <v>0</v>
      </c>
      <c r="P163" s="22" t="e">
        <f t="shared" ca="1" si="81"/>
        <v>#N/A</v>
      </c>
      <c r="Q163" s="18" t="e">
        <f t="shared" ca="1" si="82"/>
        <v>#N/A</v>
      </c>
      <c r="R163" s="22" t="e">
        <f t="shared" ca="1" si="83"/>
        <v>#N/A</v>
      </c>
      <c r="S163" s="18" t="e">
        <f t="shared" ca="1" si="84"/>
        <v>#N/A</v>
      </c>
      <c r="T163" s="18">
        <f t="shared" ca="1" si="73"/>
        <v>-1</v>
      </c>
      <c r="U163" s="18">
        <f t="shared" ca="1" si="69"/>
        <v>0.75000840615167297</v>
      </c>
      <c r="V163" s="29">
        <f t="shared" si="74"/>
        <v>-0.13159312766235004</v>
      </c>
      <c r="W163" s="29">
        <f t="shared" si="74"/>
        <v>-0.11233461092568375</v>
      </c>
      <c r="X163" s="18">
        <f t="shared" ca="1" si="75"/>
        <v>2.7787711173022228E-3</v>
      </c>
      <c r="Y163" s="18">
        <f t="shared" ca="1" si="76"/>
        <v>0.42323845718118619</v>
      </c>
      <c r="Z163" s="39">
        <f t="shared" ca="1" si="85"/>
        <v>6.6088883415091892E-3</v>
      </c>
      <c r="AA163" s="29">
        <f t="shared" ca="1" si="77"/>
        <v>0.83757201644860069</v>
      </c>
      <c r="AB163" s="29">
        <f t="shared" ca="1" si="86"/>
        <v>0.88198889657087176</v>
      </c>
      <c r="AC163" s="29">
        <f t="shared" ca="1" si="87"/>
        <v>-2.3601031973781605E-2</v>
      </c>
      <c r="AD163" s="22">
        <f t="shared" ca="1" si="88"/>
        <v>8</v>
      </c>
      <c r="AE163" s="22"/>
      <c r="AF163" s="22"/>
      <c r="AG163" s="22"/>
      <c r="AH163" s="22"/>
      <c r="AI163" s="22"/>
      <c r="AJ163" s="22"/>
      <c r="AK163" s="49"/>
      <c r="AL163" s="1"/>
      <c r="AQ163" s="94">
        <f t="shared" si="58"/>
        <v>-0.94129022990854827</v>
      </c>
      <c r="AR163" s="94">
        <f t="shared" si="59"/>
        <v>0.69681965468928397</v>
      </c>
      <c r="AS163" s="94">
        <f t="shared" si="60"/>
        <v>0.64553045431655276</v>
      </c>
      <c r="AT163" s="94">
        <f t="shared" si="61"/>
        <v>3.8704633853541421E-4</v>
      </c>
      <c r="AU163" s="94">
        <f t="shared" si="62"/>
        <v>-4.1118703481392554E-4</v>
      </c>
      <c r="AV163" s="49"/>
      <c r="AW163" s="94">
        <f t="shared" si="57"/>
        <v>0.80541359447963079</v>
      </c>
      <c r="AX163" s="50"/>
      <c r="AY163" s="51"/>
      <c r="AZ163" s="49"/>
      <c r="BA163" s="49"/>
      <c r="BB163" s="49"/>
      <c r="BC163" s="52"/>
      <c r="BD163" s="48"/>
    </row>
    <row r="164" spans="1:56" x14ac:dyDescent="0.3">
      <c r="A164" s="21">
        <v>42355</v>
      </c>
      <c r="B164" s="9">
        <v>0.16390399999999999</v>
      </c>
      <c r="C164" s="9">
        <v>0.206953</v>
      </c>
      <c r="D164" s="18">
        <f t="shared" ca="1" si="63"/>
        <v>8.6875103216928207E-3</v>
      </c>
      <c r="E164" s="11">
        <f t="shared" si="70"/>
        <v>144</v>
      </c>
      <c r="F164" s="18">
        <f t="shared" ca="1" si="64"/>
        <v>1.74445250181628</v>
      </c>
      <c r="G164" s="112">
        <f t="shared" ca="1" si="78"/>
        <v>-1</v>
      </c>
      <c r="H164" s="18" t="str">
        <f t="shared" ca="1" si="71"/>
        <v/>
      </c>
      <c r="I164" s="18">
        <f t="shared" ca="1" si="65"/>
        <v>1.74445250181628</v>
      </c>
      <c r="J164" s="18">
        <f t="shared" ca="1" si="79"/>
        <v>1.74445250181628</v>
      </c>
      <c r="K164" s="18" t="str">
        <f t="shared" ca="1" si="66"/>
        <v/>
      </c>
      <c r="L164" s="18" t="str">
        <f t="shared" ca="1" si="67"/>
        <v/>
      </c>
      <c r="M164" s="22">
        <f t="shared" ca="1" si="72"/>
        <v>0</v>
      </c>
      <c r="N164" s="18" t="str">
        <f t="shared" ca="1" si="68"/>
        <v/>
      </c>
      <c r="O164" s="22">
        <f t="shared" ca="1" si="80"/>
        <v>0</v>
      </c>
      <c r="P164" s="22" t="e">
        <f t="shared" ca="1" si="81"/>
        <v>#N/A</v>
      </c>
      <c r="Q164" s="18" t="e">
        <f t="shared" ca="1" si="82"/>
        <v>#N/A</v>
      </c>
      <c r="R164" s="22" t="e">
        <f t="shared" ca="1" si="83"/>
        <v>#N/A</v>
      </c>
      <c r="S164" s="18" t="e">
        <f t="shared" ca="1" si="84"/>
        <v>#N/A</v>
      </c>
      <c r="T164" s="18">
        <f t="shared" ca="1" si="73"/>
        <v>-1</v>
      </c>
      <c r="U164" s="18">
        <f t="shared" ca="1" si="69"/>
        <v>0.75000840615167297</v>
      </c>
      <c r="V164" s="29">
        <f t="shared" si="74"/>
        <v>7.0561263479663613E-2</v>
      </c>
      <c r="W164" s="29">
        <f t="shared" si="74"/>
        <v>-3.8121354372429118E-2</v>
      </c>
      <c r="X164" s="18">
        <f t="shared" ca="1" si="75"/>
        <v>-1.6954568947255992E-2</v>
      </c>
      <c r="Y164" s="18">
        <f t="shared" ca="1" si="76"/>
        <v>0.40628388823393019</v>
      </c>
      <c r="Z164" s="39">
        <f t="shared" ca="1" si="85"/>
        <v>-4.005914079777928E-2</v>
      </c>
      <c r="AA164" s="29">
        <f t="shared" ca="1" si="77"/>
        <v>0.76396046031562692</v>
      </c>
      <c r="AB164" s="29">
        <f t="shared" ca="1" si="86"/>
        <v>0.88198889657087176</v>
      </c>
      <c r="AC164" s="29">
        <f t="shared" ca="1" si="87"/>
        <v>-6.2714735708750302E-2</v>
      </c>
      <c r="AD164" s="22">
        <f t="shared" ca="1" si="88"/>
        <v>9</v>
      </c>
      <c r="AE164" s="22"/>
      <c r="AF164" s="22"/>
      <c r="AG164" s="22"/>
      <c r="AH164" s="22"/>
      <c r="AI164" s="22"/>
      <c r="AJ164" s="22"/>
      <c r="AK164" s="49"/>
      <c r="AL164" s="1"/>
      <c r="AQ164" s="94">
        <f t="shared" si="58"/>
        <v>-1.647426267981414</v>
      </c>
      <c r="AR164" s="94">
        <f t="shared" si="59"/>
        <v>0.70942844603778055</v>
      </c>
      <c r="AS164" s="94">
        <f t="shared" si="60"/>
        <v>0.64707227639228437</v>
      </c>
      <c r="AT164" s="94">
        <f t="shared" si="61"/>
        <v>4.8906900360144072E-4</v>
      </c>
      <c r="AU164" s="94">
        <f t="shared" si="62"/>
        <v>-2.9686852340936348E-4</v>
      </c>
      <c r="AV164" s="49"/>
      <c r="AW164" s="94">
        <f t="shared" si="57"/>
        <v>0.80341179964824261</v>
      </c>
      <c r="AX164" s="50"/>
      <c r="AY164" s="51"/>
      <c r="AZ164" s="49"/>
      <c r="BA164" s="49"/>
      <c r="BB164" s="49"/>
      <c r="BC164" s="52"/>
      <c r="BD164" s="48"/>
    </row>
    <row r="165" spans="1:56" x14ac:dyDescent="0.3">
      <c r="A165" s="21">
        <v>42356</v>
      </c>
      <c r="B165" s="9">
        <v>0.17776599999999998</v>
      </c>
      <c r="C165" s="9">
        <v>0.20803899999999997</v>
      </c>
      <c r="D165" s="18">
        <f t="shared" ca="1" si="63"/>
        <v>2.1735001192612097E-2</v>
      </c>
      <c r="E165" s="11">
        <f t="shared" si="70"/>
        <v>145</v>
      </c>
      <c r="F165" s="18">
        <f t="shared" ca="1" si="64"/>
        <v>2.5284945530872904</v>
      </c>
      <c r="G165" s="112">
        <f t="shared" ca="1" si="78"/>
        <v>0</v>
      </c>
      <c r="H165" s="18" t="str">
        <f t="shared" ca="1" si="71"/>
        <v/>
      </c>
      <c r="I165" s="18">
        <f t="shared" ca="1" si="65"/>
        <v>2.5284945530872904</v>
      </c>
      <c r="J165" s="18" t="str">
        <f t="shared" ca="1" si="79"/>
        <v/>
      </c>
      <c r="K165" s="18" t="str">
        <f t="shared" ca="1" si="66"/>
        <v/>
      </c>
      <c r="L165" s="18">
        <f t="shared" ca="1" si="67"/>
        <v>2.5284945530872904</v>
      </c>
      <c r="M165" s="22">
        <f t="shared" ca="1" si="72"/>
        <v>1</v>
      </c>
      <c r="N165" s="18" t="str">
        <f t="shared" ca="1" si="68"/>
        <v/>
      </c>
      <c r="O165" s="22">
        <f t="shared" ca="1" si="80"/>
        <v>0</v>
      </c>
      <c r="P165" s="22">
        <f t="shared" ca="1" si="81"/>
        <v>145</v>
      </c>
      <c r="Q165" s="18">
        <f t="shared" ca="1" si="82"/>
        <v>2.5284945530872904</v>
      </c>
      <c r="R165" s="22" t="e">
        <f t="shared" ca="1" si="83"/>
        <v>#N/A</v>
      </c>
      <c r="S165" s="18" t="e">
        <f t="shared" ca="1" si="84"/>
        <v>#N/A</v>
      </c>
      <c r="T165" s="18">
        <f t="shared" ca="1" si="73"/>
        <v>0</v>
      </c>
      <c r="U165" s="18">
        <f t="shared" ca="1" si="69"/>
        <v>0</v>
      </c>
      <c r="V165" s="29">
        <f t="shared" si="74"/>
        <v>8.4573896915267385E-2</v>
      </c>
      <c r="W165" s="29">
        <f t="shared" si="74"/>
        <v>5.2475682884518511E-3</v>
      </c>
      <c r="X165" s="18">
        <f t="shared" ca="1" si="75"/>
        <v>-1.3047490870919286E-2</v>
      </c>
      <c r="Y165" s="18">
        <f t="shared" ca="1" si="76"/>
        <v>0.39323639736301091</v>
      </c>
      <c r="Z165" s="39">
        <f t="shared" ca="1" si="85"/>
        <v>-3.2114221727165271E-2</v>
      </c>
      <c r="AA165" s="29">
        <f t="shared" ca="1" si="77"/>
        <v>0.70731224297509843</v>
      </c>
      <c r="AB165" s="29">
        <f t="shared" ca="1" si="86"/>
        <v>0.88198889657087176</v>
      </c>
      <c r="AC165" s="29">
        <f t="shared" ca="1" si="87"/>
        <v>-9.2814922507804209E-2</v>
      </c>
      <c r="AD165" s="22">
        <f t="shared" ca="1" si="88"/>
        <v>10</v>
      </c>
      <c r="AE165" s="22"/>
      <c r="AF165" s="22"/>
      <c r="AG165" s="22"/>
      <c r="AH165" s="22"/>
      <c r="AI165" s="22"/>
      <c r="AJ165" s="22"/>
      <c r="AK165" s="49"/>
      <c r="AL165" s="1"/>
      <c r="AQ165" s="94">
        <f t="shared" si="58"/>
        <v>-2.41027109609916</v>
      </c>
      <c r="AR165" s="94">
        <f t="shared" si="59"/>
        <v>0.69437960431352397</v>
      </c>
      <c r="AS165" s="94">
        <f t="shared" si="60"/>
        <v>0.64972274269342156</v>
      </c>
      <c r="AT165" s="94">
        <f t="shared" si="61"/>
        <v>5.9249046818727496E-4</v>
      </c>
      <c r="AU165" s="94">
        <f t="shared" si="62"/>
        <v>-2.4581901560624263E-4</v>
      </c>
      <c r="AV165" s="49"/>
      <c r="AW165" s="94">
        <f t="shared" si="57"/>
        <v>0.79809039455023978</v>
      </c>
      <c r="AX165" s="50"/>
      <c r="AY165" s="51"/>
      <c r="AZ165" s="49"/>
      <c r="BA165" s="49"/>
      <c r="BB165" s="49"/>
      <c r="BC165" s="52"/>
      <c r="BD165" s="48"/>
    </row>
    <row r="166" spans="1:56" x14ac:dyDescent="0.3">
      <c r="A166" s="21">
        <v>42359</v>
      </c>
      <c r="B166" s="9">
        <v>0.163493</v>
      </c>
      <c r="C166" s="9">
        <v>0.21152499999999999</v>
      </c>
      <c r="D166" s="18">
        <f t="shared" ca="1" si="63"/>
        <v>4.8474718887673851E-3</v>
      </c>
      <c r="E166" s="11">
        <f t="shared" si="70"/>
        <v>146</v>
      </c>
      <c r="F166" s="18">
        <f t="shared" ca="1" si="64"/>
        <v>1.5136991991547815</v>
      </c>
      <c r="G166" s="112">
        <f t="shared" ca="1" si="78"/>
        <v>0</v>
      </c>
      <c r="H166" s="18" t="str">
        <f t="shared" ca="1" si="71"/>
        <v/>
      </c>
      <c r="I166" s="18">
        <f t="shared" ca="1" si="65"/>
        <v>1.5136991991547815</v>
      </c>
      <c r="J166" s="18" t="str">
        <f t="shared" ca="1" si="79"/>
        <v/>
      </c>
      <c r="K166" s="18" t="str">
        <f t="shared" ca="1" si="66"/>
        <v/>
      </c>
      <c r="L166" s="18" t="str">
        <f t="shared" ca="1" si="67"/>
        <v/>
      </c>
      <c r="M166" s="22">
        <f t="shared" ca="1" si="72"/>
        <v>1</v>
      </c>
      <c r="N166" s="18" t="str">
        <f t="shared" ca="1" si="68"/>
        <v/>
      </c>
      <c r="O166" s="22">
        <f t="shared" ca="1" si="80"/>
        <v>0</v>
      </c>
      <c r="P166" s="22" t="e">
        <f t="shared" ca="1" si="81"/>
        <v>#N/A</v>
      </c>
      <c r="Q166" s="18" t="e">
        <f t="shared" ca="1" si="82"/>
        <v>#N/A</v>
      </c>
      <c r="R166" s="22" t="e">
        <f t="shared" ca="1" si="83"/>
        <v>#N/A</v>
      </c>
      <c r="S166" s="18" t="e">
        <f t="shared" ca="1" si="84"/>
        <v>#N/A</v>
      </c>
      <c r="T166" s="18">
        <f t="shared" ca="1" si="73"/>
        <v>0</v>
      </c>
      <c r="U166" s="18">
        <f t="shared" ca="1" si="69"/>
        <v>0</v>
      </c>
      <c r="V166" s="29">
        <f t="shared" si="74"/>
        <v>-8.0290944275058118E-2</v>
      </c>
      <c r="W166" s="29">
        <f t="shared" si="74"/>
        <v>1.6756473545825625E-2</v>
      </c>
      <c r="X166" s="18">
        <f t="shared" ca="1" si="75"/>
        <v>0</v>
      </c>
      <c r="Y166" s="18">
        <f t="shared" ca="1" si="76"/>
        <v>0.39323639736301091</v>
      </c>
      <c r="Z166" s="39">
        <f t="shared" ca="1" si="85"/>
        <v>0</v>
      </c>
      <c r="AA166" s="29">
        <f t="shared" ca="1" si="77"/>
        <v>0.70731224297509843</v>
      </c>
      <c r="AB166" s="29">
        <f t="shared" ca="1" si="86"/>
        <v>0.88198889657087176</v>
      </c>
      <c r="AC166" s="29">
        <f t="shared" ca="1" si="87"/>
        <v>-9.2814922507804209E-2</v>
      </c>
      <c r="AD166" s="22">
        <f t="shared" ca="1" si="88"/>
        <v>11</v>
      </c>
      <c r="AE166" s="22"/>
      <c r="AF166" s="22"/>
      <c r="AG166" s="22"/>
      <c r="AH166" s="22"/>
      <c r="AI166" s="22"/>
      <c r="AJ166" s="22"/>
      <c r="AK166" s="49"/>
      <c r="AL166" s="1"/>
      <c r="AQ166" s="94">
        <f t="shared" si="58"/>
        <v>-3.3797680039853701</v>
      </c>
      <c r="AR166" s="94">
        <f t="shared" si="59"/>
        <v>0.68510708842995405</v>
      </c>
      <c r="AS166" s="94">
        <f t="shared" si="60"/>
        <v>0.65424800742498446</v>
      </c>
      <c r="AT166" s="94">
        <f t="shared" si="61"/>
        <v>7.0009983193277336E-4</v>
      </c>
      <c r="AU166" s="94">
        <f t="shared" si="62"/>
        <v>-2.0714434573829521E-4</v>
      </c>
      <c r="AV166" s="49"/>
      <c r="AW166" s="94">
        <f t="shared" si="57"/>
        <v>0.79097697938085909</v>
      </c>
      <c r="AX166" s="50"/>
      <c r="AY166" s="51"/>
      <c r="AZ166" s="49"/>
      <c r="BA166" s="49"/>
      <c r="BB166" s="49"/>
      <c r="BC166" s="52"/>
      <c r="BD166" s="48"/>
    </row>
    <row r="167" spans="1:56" x14ac:dyDescent="0.3">
      <c r="A167" s="21">
        <v>42360</v>
      </c>
      <c r="B167" s="9">
        <v>0.14712700000000001</v>
      </c>
      <c r="C167" s="9">
        <v>0.201659</v>
      </c>
      <c r="D167" s="18">
        <f t="shared" ca="1" si="63"/>
        <v>-4.1189451761402263E-3</v>
      </c>
      <c r="E167" s="11">
        <f t="shared" si="70"/>
        <v>147</v>
      </c>
      <c r="F167" s="18">
        <f t="shared" ca="1" si="64"/>
        <v>0.97489460464148847</v>
      </c>
      <c r="G167" s="112">
        <f t="shared" ca="1" si="78"/>
        <v>0</v>
      </c>
      <c r="H167" s="18" t="str">
        <f t="shared" ca="1" si="71"/>
        <v/>
      </c>
      <c r="I167" s="18">
        <f t="shared" ca="1" si="65"/>
        <v>0.97489460464148847</v>
      </c>
      <c r="J167" s="18" t="str">
        <f t="shared" ca="1" si="79"/>
        <v/>
      </c>
      <c r="K167" s="18" t="str">
        <f t="shared" ca="1" si="66"/>
        <v/>
      </c>
      <c r="L167" s="18" t="str">
        <f t="shared" ca="1" si="67"/>
        <v/>
      </c>
      <c r="M167" s="22">
        <f t="shared" ca="1" si="72"/>
        <v>1</v>
      </c>
      <c r="N167" s="18" t="str">
        <f t="shared" ca="1" si="68"/>
        <v/>
      </c>
      <c r="O167" s="22">
        <f t="shared" ca="1" si="80"/>
        <v>0</v>
      </c>
      <c r="P167" s="22" t="e">
        <f t="shared" ca="1" si="81"/>
        <v>#N/A</v>
      </c>
      <c r="Q167" s="18" t="e">
        <f t="shared" ca="1" si="82"/>
        <v>#N/A</v>
      </c>
      <c r="R167" s="22" t="e">
        <f t="shared" ca="1" si="83"/>
        <v>#N/A</v>
      </c>
      <c r="S167" s="18" t="e">
        <f t="shared" ca="1" si="84"/>
        <v>#N/A</v>
      </c>
      <c r="T167" s="18">
        <f t="shared" ca="1" si="73"/>
        <v>0</v>
      </c>
      <c r="U167" s="18">
        <f t="shared" ca="1" si="69"/>
        <v>0</v>
      </c>
      <c r="V167" s="29">
        <f t="shared" si="74"/>
        <v>-0.10010214504596522</v>
      </c>
      <c r="W167" s="29">
        <f t="shared" si="74"/>
        <v>-4.6642240869873473E-2</v>
      </c>
      <c r="X167" s="18">
        <f t="shared" ca="1" si="75"/>
        <v>0</v>
      </c>
      <c r="Y167" s="18">
        <f t="shared" ca="1" si="76"/>
        <v>0.39323639736301091</v>
      </c>
      <c r="Z167" s="39">
        <f t="shared" ca="1" si="85"/>
        <v>0</v>
      </c>
      <c r="AA167" s="29">
        <f t="shared" ca="1" si="77"/>
        <v>0.70731224297509843</v>
      </c>
      <c r="AB167" s="29">
        <f t="shared" ca="1" si="86"/>
        <v>0.88198889657087176</v>
      </c>
      <c r="AC167" s="29">
        <f t="shared" ca="1" si="87"/>
        <v>-9.2814922507804209E-2</v>
      </c>
      <c r="AD167" s="22">
        <f t="shared" ca="1" si="88"/>
        <v>12</v>
      </c>
      <c r="AE167" s="22"/>
      <c r="AF167" s="22"/>
      <c r="AG167" s="22"/>
      <c r="AH167" s="22"/>
      <c r="AI167" s="22"/>
      <c r="AJ167" s="22"/>
      <c r="AK167" s="49"/>
      <c r="AL167" s="1"/>
      <c r="AQ167" s="94">
        <f t="shared" si="58"/>
        <v>-4.8974003241968038</v>
      </c>
      <c r="AR167" s="94">
        <f t="shared" si="59"/>
        <v>0.69772021075015511</v>
      </c>
      <c r="AS167" s="94">
        <f t="shared" si="60"/>
        <v>0.65758975194542935</v>
      </c>
      <c r="AT167" s="94">
        <f t="shared" si="61"/>
        <v>7.6702789915966392E-4</v>
      </c>
      <c r="AU167" s="94">
        <f t="shared" si="62"/>
        <v>-1.5661939975990426E-4</v>
      </c>
      <c r="AV167" s="49"/>
      <c r="AW167" s="94">
        <f t="shared" si="57"/>
        <v>0.78440948569813218</v>
      </c>
      <c r="AX167" s="50"/>
      <c r="AY167" s="51"/>
      <c r="AZ167" s="49"/>
      <c r="BA167" s="49"/>
      <c r="BB167" s="49"/>
      <c r="BC167" s="52"/>
      <c r="BD167" s="48"/>
    </row>
    <row r="168" spans="1:56" x14ac:dyDescent="0.3">
      <c r="A168" s="21">
        <v>42361</v>
      </c>
      <c r="B168" s="9">
        <v>0.13676099999999999</v>
      </c>
      <c r="C168" s="9">
        <v>0.19391999999999998</v>
      </c>
      <c r="D168" s="18">
        <f t="shared" ca="1" si="63"/>
        <v>-8.6806301209324255E-3</v>
      </c>
      <c r="E168" s="11">
        <f t="shared" si="70"/>
        <v>148</v>
      </c>
      <c r="F168" s="18">
        <f t="shared" ca="1" si="64"/>
        <v>0.70077654954949276</v>
      </c>
      <c r="G168" s="112">
        <f t="shared" ca="1" si="78"/>
        <v>0</v>
      </c>
      <c r="H168" s="18" t="str">
        <f t="shared" ca="1" si="71"/>
        <v/>
      </c>
      <c r="I168" s="18">
        <f t="shared" ca="1" si="65"/>
        <v>0.70077654954949276</v>
      </c>
      <c r="J168" s="18" t="str">
        <f t="shared" ca="1" si="79"/>
        <v/>
      </c>
      <c r="K168" s="18" t="str">
        <f t="shared" ca="1" si="66"/>
        <v/>
      </c>
      <c r="L168" s="18" t="str">
        <f t="shared" ca="1" si="67"/>
        <v/>
      </c>
      <c r="M168" s="22">
        <f t="shared" ca="1" si="72"/>
        <v>1</v>
      </c>
      <c r="N168" s="18" t="str">
        <f t="shared" ca="1" si="68"/>
        <v/>
      </c>
      <c r="O168" s="22">
        <f t="shared" ca="1" si="80"/>
        <v>0</v>
      </c>
      <c r="P168" s="22" t="e">
        <f t="shared" ca="1" si="81"/>
        <v>#N/A</v>
      </c>
      <c r="Q168" s="18" t="e">
        <f t="shared" ca="1" si="82"/>
        <v>#N/A</v>
      </c>
      <c r="R168" s="22" t="e">
        <f t="shared" ca="1" si="83"/>
        <v>#N/A</v>
      </c>
      <c r="S168" s="18" t="e">
        <f t="shared" ca="1" si="84"/>
        <v>#N/A</v>
      </c>
      <c r="T168" s="18">
        <f t="shared" ca="1" si="73"/>
        <v>0</v>
      </c>
      <c r="U168" s="18">
        <f t="shared" ca="1" si="69"/>
        <v>0</v>
      </c>
      <c r="V168" s="29">
        <f t="shared" si="74"/>
        <v>-7.0456136535102423E-2</v>
      </c>
      <c r="W168" s="29">
        <f t="shared" si="74"/>
        <v>-3.8376665559186666E-2</v>
      </c>
      <c r="X168" s="18">
        <f t="shared" ca="1" si="75"/>
        <v>0</v>
      </c>
      <c r="Y168" s="18">
        <f t="shared" ca="1" si="76"/>
        <v>0.39323639736301091</v>
      </c>
      <c r="Z168" s="39">
        <f t="shared" ca="1" si="85"/>
        <v>0</v>
      </c>
      <c r="AA168" s="29">
        <f t="shared" ca="1" si="77"/>
        <v>0.70731224297509843</v>
      </c>
      <c r="AB168" s="29">
        <f t="shared" ca="1" si="86"/>
        <v>0.88198889657087176</v>
      </c>
      <c r="AC168" s="29">
        <f t="shared" ca="1" si="87"/>
        <v>-9.2814922507804209E-2</v>
      </c>
      <c r="AD168" s="22">
        <f t="shared" ca="1" si="88"/>
        <v>13</v>
      </c>
      <c r="AE168" s="22"/>
      <c r="AF168" s="22"/>
      <c r="AG168" s="22"/>
      <c r="AH168" s="22"/>
      <c r="AI168" s="22"/>
      <c r="AJ168" s="22"/>
      <c r="AK168" s="49"/>
      <c r="AL168" s="1"/>
      <c r="AQ168" s="94">
        <f t="shared" si="58"/>
        <v>-5.7914803644701607</v>
      </c>
      <c r="AR168" s="94">
        <f t="shared" si="59"/>
        <v>0.71392967819668085</v>
      </c>
      <c r="AS168" s="94">
        <f t="shared" si="60"/>
        <v>0.66063779992198857</v>
      </c>
      <c r="AT168" s="94">
        <f t="shared" si="61"/>
        <v>7.7392782713085252E-4</v>
      </c>
      <c r="AU168" s="94">
        <f t="shared" si="62"/>
        <v>-1.3363212484993999E-4</v>
      </c>
      <c r="AV168" s="49"/>
      <c r="AW168" s="94">
        <f t="shared" si="57"/>
        <v>0.77816941730367295</v>
      </c>
      <c r="AX168" s="50"/>
      <c r="AY168" s="51"/>
      <c r="AZ168" s="49"/>
      <c r="BA168" s="49"/>
      <c r="BB168" s="49"/>
      <c r="BC168" s="52"/>
      <c r="BD168" s="48"/>
    </row>
    <row r="169" spans="1:56" x14ac:dyDescent="0.3">
      <c r="A169" s="21">
        <v>42362</v>
      </c>
      <c r="B169" s="9">
        <v>0.13638800000000001</v>
      </c>
      <c r="C169" s="9">
        <v>0.19877900000000001</v>
      </c>
      <c r="D169" s="18">
        <f t="shared" ca="1" si="63"/>
        <v>-1.2697920966423387E-2</v>
      </c>
      <c r="E169" s="11">
        <f t="shared" si="70"/>
        <v>149</v>
      </c>
      <c r="F169" s="18">
        <f t="shared" ca="1" si="64"/>
        <v>0.45937190047085608</v>
      </c>
      <c r="G169" s="112">
        <f t="shared" ca="1" si="78"/>
        <v>-1</v>
      </c>
      <c r="H169" s="18" t="str">
        <f t="shared" ca="1" si="71"/>
        <v/>
      </c>
      <c r="I169" s="18">
        <f t="shared" ca="1" si="65"/>
        <v>0.45937190047085608</v>
      </c>
      <c r="J169" s="18">
        <f t="shared" ca="1" si="79"/>
        <v>0.45937190047085608</v>
      </c>
      <c r="K169" s="18" t="str">
        <f t="shared" ca="1" si="66"/>
        <v/>
      </c>
      <c r="L169" s="18" t="str">
        <f t="shared" ca="1" si="67"/>
        <v/>
      </c>
      <c r="M169" s="22">
        <f t="shared" ca="1" si="72"/>
        <v>0</v>
      </c>
      <c r="N169" s="18" t="str">
        <f t="shared" ca="1" si="68"/>
        <v/>
      </c>
      <c r="O169" s="22">
        <f t="shared" ca="1" si="80"/>
        <v>0</v>
      </c>
      <c r="P169" s="22" t="e">
        <f t="shared" ca="1" si="81"/>
        <v>#N/A</v>
      </c>
      <c r="Q169" s="18" t="e">
        <f t="shared" ca="1" si="82"/>
        <v>#N/A</v>
      </c>
      <c r="R169" s="22">
        <f t="shared" ca="1" si="83"/>
        <v>149</v>
      </c>
      <c r="S169" s="18">
        <f t="shared" ca="1" si="84"/>
        <v>0.45937190047085608</v>
      </c>
      <c r="T169" s="18">
        <f t="shared" ca="1" si="73"/>
        <v>-1</v>
      </c>
      <c r="U169" s="18">
        <f t="shared" ca="1" si="69"/>
        <v>0.75000840615167297</v>
      </c>
      <c r="V169" s="29">
        <f t="shared" si="74"/>
        <v>-2.7273857313121759E-3</v>
      </c>
      <c r="W169" s="29">
        <f t="shared" si="74"/>
        <v>2.5056724422442399E-2</v>
      </c>
      <c r="X169" s="18">
        <f t="shared" ca="1" si="75"/>
        <v>0</v>
      </c>
      <c r="Y169" s="18">
        <f t="shared" ca="1" si="76"/>
        <v>0.39323639736301091</v>
      </c>
      <c r="Z169" s="39">
        <f t="shared" ca="1" si="85"/>
        <v>0</v>
      </c>
      <c r="AA169" s="29">
        <f t="shared" ca="1" si="77"/>
        <v>0.70731224297509843</v>
      </c>
      <c r="AB169" s="29">
        <f t="shared" ca="1" si="86"/>
        <v>0.88198889657087176</v>
      </c>
      <c r="AC169" s="29">
        <f t="shared" ca="1" si="87"/>
        <v>-9.2814922507804209E-2</v>
      </c>
      <c r="AD169" s="22">
        <f t="shared" ca="1" si="88"/>
        <v>14</v>
      </c>
      <c r="AE169" s="22"/>
      <c r="AF169" s="22"/>
      <c r="AG169" s="22"/>
      <c r="AH169" s="22"/>
      <c r="AI169" s="22"/>
      <c r="AJ169" s="22"/>
      <c r="AK169" s="49"/>
      <c r="AL169" s="1"/>
      <c r="AQ169" s="94">
        <f t="shared" si="58"/>
        <v>-8.4477071609293883</v>
      </c>
      <c r="AR169" s="94">
        <f t="shared" si="59"/>
        <v>0.74917561244476594</v>
      </c>
      <c r="AS169" s="94">
        <f t="shared" si="60"/>
        <v>0.66306533048092575</v>
      </c>
      <c r="AT169" s="94">
        <f t="shared" si="61"/>
        <v>7.836908523409363E-4</v>
      </c>
      <c r="AU169" s="94">
        <f t="shared" si="62"/>
        <v>-9.2769651860744344E-5</v>
      </c>
      <c r="AV169" s="49"/>
      <c r="AW169" s="94">
        <f t="shared" si="57"/>
        <v>0.77173463269513221</v>
      </c>
      <c r="AX169" s="50"/>
      <c r="AY169" s="51"/>
      <c r="AZ169" s="49"/>
      <c r="BA169" s="49"/>
      <c r="BB169" s="49"/>
      <c r="BC169" s="52"/>
      <c r="BD169" s="48"/>
    </row>
    <row r="170" spans="1:56" x14ac:dyDescent="0.3">
      <c r="A170" s="21">
        <v>42366</v>
      </c>
      <c r="B170" s="9">
        <v>0.14713999999999999</v>
      </c>
      <c r="C170" s="9">
        <v>0.203126</v>
      </c>
      <c r="D170" s="18">
        <f t="shared" ca="1" si="63"/>
        <v>-5.2062075079647441E-3</v>
      </c>
      <c r="E170" s="11">
        <f t="shared" si="70"/>
        <v>150</v>
      </c>
      <c r="F170" s="18">
        <f t="shared" ca="1" si="64"/>
        <v>0.90955948409249543</v>
      </c>
      <c r="G170" s="112">
        <f t="shared" ca="1" si="78"/>
        <v>-1</v>
      </c>
      <c r="H170" s="18" t="str">
        <f t="shared" ca="1" si="71"/>
        <v/>
      </c>
      <c r="I170" s="18">
        <f t="shared" ca="1" si="65"/>
        <v>0.90955948409249543</v>
      </c>
      <c r="J170" s="18">
        <f t="shared" ca="1" si="79"/>
        <v>0.90955948409249543</v>
      </c>
      <c r="K170" s="18" t="str">
        <f t="shared" ca="1" si="66"/>
        <v/>
      </c>
      <c r="L170" s="18" t="str">
        <f t="shared" ca="1" si="67"/>
        <v/>
      </c>
      <c r="M170" s="22">
        <f t="shared" ca="1" si="72"/>
        <v>0</v>
      </c>
      <c r="N170" s="18" t="str">
        <f t="shared" ca="1" si="68"/>
        <v/>
      </c>
      <c r="O170" s="22">
        <f t="shared" ca="1" si="80"/>
        <v>0</v>
      </c>
      <c r="P170" s="22" t="e">
        <f t="shared" ca="1" si="81"/>
        <v>#N/A</v>
      </c>
      <c r="Q170" s="18" t="e">
        <f t="shared" ca="1" si="82"/>
        <v>#N/A</v>
      </c>
      <c r="R170" s="22" t="e">
        <f t="shared" ca="1" si="83"/>
        <v>#N/A</v>
      </c>
      <c r="S170" s="18" t="e">
        <f t="shared" ca="1" si="84"/>
        <v>#N/A</v>
      </c>
      <c r="T170" s="18">
        <f t="shared" ca="1" si="73"/>
        <v>-1</v>
      </c>
      <c r="U170" s="18">
        <f t="shared" ca="1" si="69"/>
        <v>0.75000840615167297</v>
      </c>
      <c r="V170" s="29">
        <f t="shared" si="74"/>
        <v>7.8833915007185257E-2</v>
      </c>
      <c r="W170" s="29">
        <f t="shared" si="74"/>
        <v>2.1868507236679879E-2</v>
      </c>
      <c r="X170" s="18">
        <f t="shared" ca="1" si="75"/>
        <v>-7.4917134584586691E-3</v>
      </c>
      <c r="Y170" s="18">
        <f t="shared" ca="1" si="76"/>
        <v>0.38574468390455224</v>
      </c>
      <c r="Z170" s="39">
        <f t="shared" ca="1" si="85"/>
        <v>-1.9051424305321363E-2</v>
      </c>
      <c r="AA170" s="29">
        <f t="shared" ca="1" si="77"/>
        <v>0.67478551301251</v>
      </c>
      <c r="AB170" s="29">
        <f t="shared" ca="1" si="86"/>
        <v>0.88198889657087176</v>
      </c>
      <c r="AC170" s="29">
        <f t="shared" ca="1" si="87"/>
        <v>-0.11009809034256379</v>
      </c>
      <c r="AD170" s="22">
        <f t="shared" ca="1" si="88"/>
        <v>15</v>
      </c>
      <c r="AE170" s="22"/>
      <c r="AF170" s="22"/>
      <c r="AG170" s="22"/>
      <c r="AH170" s="22"/>
      <c r="AI170" s="22"/>
      <c r="AJ170" s="22"/>
      <c r="AK170" s="49"/>
      <c r="AL170" s="1"/>
      <c r="AQ170" s="94">
        <f t="shared" si="58"/>
        <v>-12.663614175150778</v>
      </c>
      <c r="AR170" s="94">
        <f t="shared" si="59"/>
        <v>0.75576576992527922</v>
      </c>
      <c r="AS170" s="94">
        <f t="shared" si="60"/>
        <v>0.66389067290634785</v>
      </c>
      <c r="AT170" s="94">
        <f t="shared" si="61"/>
        <v>8.0448945978391355E-4</v>
      </c>
      <c r="AU170" s="94">
        <f t="shared" si="62"/>
        <v>-6.3527635054021607E-5</v>
      </c>
      <c r="AV170" s="49"/>
      <c r="AW170" s="94">
        <f t="shared" si="57"/>
        <v>0.76725653289783535</v>
      </c>
      <c r="AX170" s="50"/>
      <c r="AY170" s="51"/>
      <c r="AZ170" s="49"/>
      <c r="BA170" s="49"/>
      <c r="BB170" s="49"/>
      <c r="BC170" s="52"/>
      <c r="BD170" s="48"/>
    </row>
    <row r="171" spans="1:56" x14ac:dyDescent="0.3">
      <c r="A171" s="21">
        <v>42367</v>
      </c>
      <c r="B171" s="9">
        <v>0.13548400000000002</v>
      </c>
      <c r="C171" s="9">
        <v>0.191885</v>
      </c>
      <c r="D171" s="18">
        <f t="shared" ca="1" si="63"/>
        <v>-8.4313630144137452E-3</v>
      </c>
      <c r="E171" s="11">
        <f t="shared" si="70"/>
        <v>151</v>
      </c>
      <c r="F171" s="18">
        <f t="shared" ca="1" si="64"/>
        <v>0.71575536006890772</v>
      </c>
      <c r="G171" s="112">
        <f t="shared" ca="1" si="78"/>
        <v>-1</v>
      </c>
      <c r="H171" s="18" t="str">
        <f t="shared" ca="1" si="71"/>
        <v/>
      </c>
      <c r="I171" s="18">
        <f t="shared" ca="1" si="65"/>
        <v>0.71575536006890772</v>
      </c>
      <c r="J171" s="18">
        <f t="shared" ca="1" si="79"/>
        <v>0.71575536006890772</v>
      </c>
      <c r="K171" s="18" t="str">
        <f t="shared" ca="1" si="66"/>
        <v/>
      </c>
      <c r="L171" s="18" t="str">
        <f t="shared" ca="1" si="67"/>
        <v/>
      </c>
      <c r="M171" s="22">
        <f t="shared" ca="1" si="72"/>
        <v>0</v>
      </c>
      <c r="N171" s="18" t="str">
        <f t="shared" ca="1" si="68"/>
        <v/>
      </c>
      <c r="O171" s="22">
        <f t="shared" ca="1" si="80"/>
        <v>0</v>
      </c>
      <c r="P171" s="22" t="e">
        <f t="shared" ca="1" si="81"/>
        <v>#N/A</v>
      </c>
      <c r="Q171" s="18" t="e">
        <f t="shared" ca="1" si="82"/>
        <v>#N/A</v>
      </c>
      <c r="R171" s="22" t="e">
        <f t="shared" ca="1" si="83"/>
        <v>#N/A</v>
      </c>
      <c r="S171" s="18" t="e">
        <f t="shared" ca="1" si="84"/>
        <v>#N/A</v>
      </c>
      <c r="T171" s="18">
        <f t="shared" ca="1" si="73"/>
        <v>-1</v>
      </c>
      <c r="U171" s="18">
        <f t="shared" ca="1" si="69"/>
        <v>0.75000840615167297</v>
      </c>
      <c r="V171" s="29">
        <f t="shared" si="74"/>
        <v>-7.9217072176158573E-2</v>
      </c>
      <c r="W171" s="29">
        <f t="shared" si="74"/>
        <v>-5.5340035249057243E-2</v>
      </c>
      <c r="X171" s="18">
        <f t="shared" ca="1" si="75"/>
        <v>3.2251555064490151E-3</v>
      </c>
      <c r="Y171" s="18">
        <f t="shared" ca="1" si="76"/>
        <v>0.38896983941100127</v>
      </c>
      <c r="Z171" s="39">
        <f t="shared" ca="1" si="85"/>
        <v>8.3608553559406662E-3</v>
      </c>
      <c r="AA171" s="29">
        <f t="shared" ca="1" si="77"/>
        <v>0.68878815243903246</v>
      </c>
      <c r="AB171" s="29">
        <f t="shared" ca="1" si="86"/>
        <v>0.88198889657087176</v>
      </c>
      <c r="AC171" s="29">
        <f t="shared" ca="1" si="87"/>
        <v>-0.10265774919494264</v>
      </c>
      <c r="AD171" s="22">
        <f t="shared" ca="1" si="88"/>
        <v>16</v>
      </c>
      <c r="AE171" s="22"/>
      <c r="AF171" s="22"/>
      <c r="AG171" s="22"/>
      <c r="AH171" s="22"/>
      <c r="AI171" s="22"/>
      <c r="AJ171" s="22"/>
      <c r="AK171" s="49"/>
      <c r="AL171" s="1"/>
      <c r="AQ171" s="94">
        <f t="shared" si="58"/>
        <v>-26.24785770293477</v>
      </c>
      <c r="AR171" s="94">
        <f t="shared" si="59"/>
        <v>0.78504945912453294</v>
      </c>
      <c r="AS171" s="94">
        <f t="shared" si="60"/>
        <v>0.66692472336562947</v>
      </c>
      <c r="AT171" s="94">
        <f t="shared" si="61"/>
        <v>8.101456422569029E-4</v>
      </c>
      <c r="AU171" s="94">
        <f t="shared" si="62"/>
        <v>-3.0865210084033662E-5</v>
      </c>
      <c r="AV171" s="49"/>
      <c r="AW171" s="94">
        <f t="shared" si="57"/>
        <v>0.76159664124184856</v>
      </c>
      <c r="AX171" s="50"/>
      <c r="AY171" s="51"/>
      <c r="AZ171" s="49"/>
      <c r="BA171" s="49"/>
      <c r="BB171" s="49"/>
      <c r="BC171" s="52"/>
      <c r="BD171" s="48"/>
    </row>
    <row r="172" spans="1:56" x14ac:dyDescent="0.3">
      <c r="A172" s="21">
        <v>42368</v>
      </c>
      <c r="B172" s="9">
        <v>0.144734</v>
      </c>
      <c r="C172" s="9">
        <v>0.20185800000000001</v>
      </c>
      <c r="D172" s="18">
        <f t="shared" ca="1" si="63"/>
        <v>-6.6611968489644069E-3</v>
      </c>
      <c r="E172" s="11">
        <f t="shared" si="70"/>
        <v>152</v>
      </c>
      <c r="F172" s="18">
        <f t="shared" ca="1" si="64"/>
        <v>0.82212713109982716</v>
      </c>
      <c r="G172" s="112">
        <f t="shared" ca="1" si="78"/>
        <v>-1</v>
      </c>
      <c r="H172" s="18" t="str">
        <f t="shared" ca="1" si="71"/>
        <v/>
      </c>
      <c r="I172" s="18">
        <f t="shared" ca="1" si="65"/>
        <v>0.82212713109982716</v>
      </c>
      <c r="J172" s="18">
        <f t="shared" ca="1" si="79"/>
        <v>0.82212713109982716</v>
      </c>
      <c r="K172" s="18" t="str">
        <f t="shared" ca="1" si="66"/>
        <v/>
      </c>
      <c r="L172" s="18" t="str">
        <f t="shared" ca="1" si="67"/>
        <v/>
      </c>
      <c r="M172" s="22">
        <f t="shared" ca="1" si="72"/>
        <v>0</v>
      </c>
      <c r="N172" s="18" t="str">
        <f t="shared" ca="1" si="68"/>
        <v/>
      </c>
      <c r="O172" s="22">
        <f t="shared" ca="1" si="80"/>
        <v>0</v>
      </c>
      <c r="P172" s="22" t="e">
        <f t="shared" ca="1" si="81"/>
        <v>#N/A</v>
      </c>
      <c r="Q172" s="18" t="e">
        <f t="shared" ca="1" si="82"/>
        <v>#N/A</v>
      </c>
      <c r="R172" s="22" t="e">
        <f t="shared" ca="1" si="83"/>
        <v>#N/A</v>
      </c>
      <c r="S172" s="18" t="e">
        <f t="shared" ca="1" si="84"/>
        <v>#N/A</v>
      </c>
      <c r="T172" s="18">
        <f t="shared" ca="1" si="73"/>
        <v>-1</v>
      </c>
      <c r="U172" s="18">
        <f t="shared" ca="1" si="69"/>
        <v>0.75000840615167297</v>
      </c>
      <c r="V172" s="29">
        <f t="shared" si="74"/>
        <v>6.8273744501195555E-2</v>
      </c>
      <c r="W172" s="29">
        <f t="shared" si="74"/>
        <v>5.1973838497016492E-2</v>
      </c>
      <c r="X172" s="18">
        <f t="shared" ca="1" si="75"/>
        <v>-1.7701661654493392E-3</v>
      </c>
      <c r="Y172" s="18">
        <f t="shared" ca="1" si="76"/>
        <v>0.38719967324555193</v>
      </c>
      <c r="Z172" s="39">
        <f t="shared" ca="1" si="85"/>
        <v>-4.5509085437828167E-3</v>
      </c>
      <c r="AA172" s="29">
        <f t="shared" ca="1" si="77"/>
        <v>0.68110263200745846</v>
      </c>
      <c r="AB172" s="29">
        <f t="shared" ca="1" si="86"/>
        <v>0.88198889657087176</v>
      </c>
      <c r="AC172" s="29">
        <f t="shared" ca="1" si="87"/>
        <v>-0.10674147171082859</v>
      </c>
      <c r="AD172" s="22">
        <f t="shared" ca="1" si="88"/>
        <v>17</v>
      </c>
      <c r="AE172" s="22"/>
      <c r="AF172" s="22"/>
      <c r="AG172" s="22"/>
      <c r="AH172" s="22"/>
      <c r="AI172" s="22"/>
      <c r="AJ172" s="22"/>
      <c r="AK172" s="49"/>
      <c r="AL172" s="1"/>
      <c r="AQ172" s="94">
        <f t="shared" si="58"/>
        <v>-13.76396687642622</v>
      </c>
      <c r="AR172" s="94">
        <f t="shared" si="59"/>
        <v>0.78551131014238962</v>
      </c>
      <c r="AS172" s="94">
        <f t="shared" si="60"/>
        <v>0.6694697827691104</v>
      </c>
      <c r="AT172" s="94">
        <f t="shared" si="61"/>
        <v>7.646222328931573E-4</v>
      </c>
      <c r="AU172" s="94">
        <f t="shared" si="62"/>
        <v>-5.5552460984393879E-5</v>
      </c>
      <c r="AV172" s="49"/>
      <c r="AW172" s="94">
        <f t="shared" si="57"/>
        <v>0.75642819329082289</v>
      </c>
      <c r="AX172" s="50"/>
      <c r="AY172" s="51"/>
      <c r="AZ172" s="49"/>
      <c r="BA172" s="49"/>
      <c r="BB172" s="49"/>
      <c r="BC172" s="52"/>
      <c r="BD172" s="48"/>
    </row>
    <row r="173" spans="1:56" x14ac:dyDescent="0.3">
      <c r="A173" s="21">
        <v>42369</v>
      </c>
      <c r="B173" s="9">
        <v>0.15581899999999999</v>
      </c>
      <c r="C173" s="9">
        <v>0.201296</v>
      </c>
      <c r="D173" s="18">
        <f t="shared" ca="1" si="63"/>
        <v>4.8453078752928314E-3</v>
      </c>
      <c r="E173" s="11">
        <f t="shared" si="70"/>
        <v>153</v>
      </c>
      <c r="F173" s="18">
        <f t="shared" ca="1" si="64"/>
        <v>1.5135691605457988</v>
      </c>
      <c r="G173" s="112">
        <f t="shared" ca="1" si="78"/>
        <v>-1</v>
      </c>
      <c r="H173" s="18" t="str">
        <f t="shared" ca="1" si="71"/>
        <v/>
      </c>
      <c r="I173" s="18">
        <f t="shared" ca="1" si="65"/>
        <v>1.5135691605457988</v>
      </c>
      <c r="J173" s="18">
        <f t="shared" ca="1" si="79"/>
        <v>1.5135691605457988</v>
      </c>
      <c r="K173" s="18" t="str">
        <f t="shared" ca="1" si="66"/>
        <v/>
      </c>
      <c r="L173" s="18" t="str">
        <f t="shared" ca="1" si="67"/>
        <v/>
      </c>
      <c r="M173" s="22">
        <f t="shared" ca="1" si="72"/>
        <v>0</v>
      </c>
      <c r="N173" s="18" t="str">
        <f t="shared" ca="1" si="68"/>
        <v/>
      </c>
      <c r="O173" s="22">
        <f t="shared" ca="1" si="80"/>
        <v>0</v>
      </c>
      <c r="P173" s="22" t="e">
        <f t="shared" ca="1" si="81"/>
        <v>#N/A</v>
      </c>
      <c r="Q173" s="18" t="e">
        <f t="shared" ca="1" si="82"/>
        <v>#N/A</v>
      </c>
      <c r="R173" s="22" t="e">
        <f t="shared" ca="1" si="83"/>
        <v>#N/A</v>
      </c>
      <c r="S173" s="18" t="e">
        <f t="shared" ca="1" si="84"/>
        <v>#N/A</v>
      </c>
      <c r="T173" s="18">
        <f t="shared" ca="1" si="73"/>
        <v>-1</v>
      </c>
      <c r="U173" s="18">
        <f t="shared" ca="1" si="69"/>
        <v>0.75000840615167297</v>
      </c>
      <c r="V173" s="29">
        <f t="shared" si="74"/>
        <v>7.6588776652341428E-2</v>
      </c>
      <c r="W173" s="29">
        <f t="shared" si="74"/>
        <v>-2.7841353822984816E-3</v>
      </c>
      <c r="X173" s="18">
        <f t="shared" ca="1" si="75"/>
        <v>-1.150650472425723E-2</v>
      </c>
      <c r="Y173" s="18">
        <f t="shared" ca="1" si="76"/>
        <v>0.3756931685212947</v>
      </c>
      <c r="Z173" s="39">
        <f t="shared" ca="1" si="85"/>
        <v>-2.9717237692398868E-2</v>
      </c>
      <c r="AA173" s="29">
        <f t="shared" ca="1" si="77"/>
        <v>0.63114490550677549</v>
      </c>
      <c r="AB173" s="29">
        <f t="shared" ca="1" si="86"/>
        <v>0.88198889657087176</v>
      </c>
      <c r="AC173" s="29">
        <f t="shared" ca="1" si="87"/>
        <v>-0.13328664771676035</v>
      </c>
      <c r="AD173" s="22">
        <f t="shared" ca="1" si="88"/>
        <v>18</v>
      </c>
      <c r="AE173" s="22"/>
      <c r="AF173" s="22"/>
      <c r="AG173" s="22"/>
      <c r="AH173" s="22"/>
      <c r="AI173" s="22"/>
      <c r="AJ173" s="22"/>
      <c r="AK173" s="49"/>
      <c r="AL173" s="1"/>
      <c r="AQ173" s="94">
        <f t="shared" si="58"/>
        <v>-12.206283112483318</v>
      </c>
      <c r="AR173" s="94">
        <f t="shared" si="59"/>
        <v>0.79148805070164585</v>
      </c>
      <c r="AS173" s="94">
        <f t="shared" si="60"/>
        <v>0.67244957435324648</v>
      </c>
      <c r="AT173" s="94">
        <f t="shared" si="61"/>
        <v>7.3184067226890741E-4</v>
      </c>
      <c r="AU173" s="94">
        <f t="shared" si="62"/>
        <v>-5.9956062424970039E-5</v>
      </c>
      <c r="AV173" s="49"/>
      <c r="AW173" s="94">
        <f t="shared" si="57"/>
        <v>0.75259209608836453</v>
      </c>
      <c r="AX173" s="50"/>
      <c r="AY173" s="51"/>
      <c r="AZ173" s="49"/>
      <c r="BA173" s="49"/>
      <c r="BB173" s="49"/>
      <c r="BC173" s="52"/>
      <c r="BD173" s="48"/>
    </row>
    <row r="174" spans="1:56" x14ac:dyDescent="0.3">
      <c r="A174" s="21">
        <v>42373</v>
      </c>
      <c r="B174" s="9">
        <v>0.17937500000000001</v>
      </c>
      <c r="C174" s="9">
        <v>0.23583400000000002</v>
      </c>
      <c r="D174" s="18">
        <f t="shared" ca="1" si="63"/>
        <v>2.497517543626343E-3</v>
      </c>
      <c r="E174" s="11">
        <f t="shared" si="70"/>
        <v>154</v>
      </c>
      <c r="F174" s="18">
        <f t="shared" ca="1" si="64"/>
        <v>1.3724871421098401</v>
      </c>
      <c r="G174" s="112">
        <f t="shared" ca="1" si="78"/>
        <v>-1</v>
      </c>
      <c r="H174" s="18" t="str">
        <f t="shared" ca="1" si="71"/>
        <v/>
      </c>
      <c r="I174" s="18">
        <f t="shared" ca="1" si="65"/>
        <v>1.3724871421098401</v>
      </c>
      <c r="J174" s="18">
        <f t="shared" ca="1" si="79"/>
        <v>1.3724871421098401</v>
      </c>
      <c r="K174" s="18" t="str">
        <f t="shared" ca="1" si="66"/>
        <v/>
      </c>
      <c r="L174" s="18" t="str">
        <f t="shared" ca="1" si="67"/>
        <v/>
      </c>
      <c r="M174" s="22">
        <f t="shared" ca="1" si="72"/>
        <v>0</v>
      </c>
      <c r="N174" s="18" t="str">
        <f t="shared" ca="1" si="68"/>
        <v/>
      </c>
      <c r="O174" s="22">
        <f t="shared" ca="1" si="80"/>
        <v>0</v>
      </c>
      <c r="P174" s="22" t="e">
        <f t="shared" ca="1" si="81"/>
        <v>#N/A</v>
      </c>
      <c r="Q174" s="18" t="e">
        <f t="shared" ca="1" si="82"/>
        <v>#N/A</v>
      </c>
      <c r="R174" s="22" t="e">
        <f t="shared" ca="1" si="83"/>
        <v>#N/A</v>
      </c>
      <c r="S174" s="18" t="e">
        <f t="shared" ca="1" si="84"/>
        <v>#N/A</v>
      </c>
      <c r="T174" s="18">
        <f t="shared" ca="1" si="73"/>
        <v>-1</v>
      </c>
      <c r="U174" s="18">
        <f t="shared" ca="1" si="69"/>
        <v>0.75000840615167297</v>
      </c>
      <c r="V174" s="29">
        <f t="shared" si="74"/>
        <v>0.15117540222951004</v>
      </c>
      <c r="W174" s="29">
        <f t="shared" si="74"/>
        <v>0.17157817343613391</v>
      </c>
      <c r="X174" s="18">
        <f t="shared" ca="1" si="75"/>
        <v>2.3477903316664675E-3</v>
      </c>
      <c r="Y174" s="18">
        <f t="shared" ca="1" si="76"/>
        <v>0.37804095885296118</v>
      </c>
      <c r="Z174" s="39">
        <f t="shared" ca="1" si="85"/>
        <v>6.2492228456196841E-3</v>
      </c>
      <c r="AA174" s="29">
        <f t="shared" ca="1" si="77"/>
        <v>0.64133829351478466</v>
      </c>
      <c r="AB174" s="29">
        <f t="shared" ca="1" si="86"/>
        <v>0.88198889657087176</v>
      </c>
      <c r="AC174" s="29">
        <f t="shared" ca="1" si="87"/>
        <v>-0.12787036283506825</v>
      </c>
      <c r="AD174" s="22">
        <f t="shared" ca="1" si="88"/>
        <v>19</v>
      </c>
      <c r="AE174" s="22"/>
      <c r="AF174" s="22"/>
      <c r="AG174" s="22"/>
      <c r="AH174" s="22"/>
      <c r="AI174" s="22"/>
      <c r="AJ174" s="22"/>
      <c r="AK174" s="49"/>
      <c r="AL174" s="1"/>
      <c r="AQ174" s="94">
        <f t="shared" si="58"/>
        <v>-10.606194327549462</v>
      </c>
      <c r="AR174" s="94">
        <f t="shared" si="59"/>
        <v>0.78172540663978096</v>
      </c>
      <c r="AS174" s="94">
        <f t="shared" si="60"/>
        <v>0.67566533802958717</v>
      </c>
      <c r="AT174" s="94">
        <f t="shared" si="61"/>
        <v>7.3934367346938806E-4</v>
      </c>
      <c r="AU174" s="94">
        <f t="shared" si="62"/>
        <v>-6.9708667466986891E-5</v>
      </c>
      <c r="AV174" s="49"/>
      <c r="AW174" s="94">
        <f t="shared" si="57"/>
        <v>0.74462618024000027</v>
      </c>
      <c r="AX174" s="50"/>
      <c r="AY174" s="51"/>
      <c r="AZ174" s="49"/>
      <c r="BA174" s="49"/>
      <c r="BB174" s="49"/>
      <c r="BC174" s="52"/>
      <c r="BD174" s="48"/>
    </row>
    <row r="175" spans="1:56" x14ac:dyDescent="0.3">
      <c r="A175" s="21">
        <v>42374</v>
      </c>
      <c r="B175" s="9">
        <v>0.17081800000000003</v>
      </c>
      <c r="C175" s="9">
        <v>0.223746</v>
      </c>
      <c r="D175" s="18">
        <f t="shared" ca="1" si="63"/>
        <v>3.0066191571878065E-3</v>
      </c>
      <c r="E175" s="11">
        <f t="shared" si="70"/>
        <v>155</v>
      </c>
      <c r="F175" s="18">
        <f t="shared" ca="1" si="64"/>
        <v>1.4030797730877829</v>
      </c>
      <c r="G175" s="112">
        <f t="shared" ca="1" si="78"/>
        <v>-1</v>
      </c>
      <c r="H175" s="18" t="str">
        <f t="shared" ca="1" si="71"/>
        <v/>
      </c>
      <c r="I175" s="18">
        <f t="shared" ca="1" si="65"/>
        <v>1.4030797730877829</v>
      </c>
      <c r="J175" s="18">
        <f t="shared" ca="1" si="79"/>
        <v>1.4030797730877829</v>
      </c>
      <c r="K175" s="18" t="str">
        <f t="shared" ca="1" si="66"/>
        <v/>
      </c>
      <c r="L175" s="18" t="str">
        <f t="shared" ca="1" si="67"/>
        <v/>
      </c>
      <c r="M175" s="22">
        <f t="shared" ca="1" si="72"/>
        <v>0</v>
      </c>
      <c r="N175" s="18" t="str">
        <f t="shared" ca="1" si="68"/>
        <v/>
      </c>
      <c r="O175" s="22">
        <f t="shared" ca="1" si="80"/>
        <v>0</v>
      </c>
      <c r="P175" s="22" t="e">
        <f t="shared" ca="1" si="81"/>
        <v>#N/A</v>
      </c>
      <c r="Q175" s="18" t="e">
        <f t="shared" ca="1" si="82"/>
        <v>#N/A</v>
      </c>
      <c r="R175" s="22" t="e">
        <f t="shared" ca="1" si="83"/>
        <v>#N/A</v>
      </c>
      <c r="S175" s="18" t="e">
        <f t="shared" ca="1" si="84"/>
        <v>#N/A</v>
      </c>
      <c r="T175" s="18">
        <f t="shared" ca="1" si="73"/>
        <v>-1</v>
      </c>
      <c r="U175" s="18">
        <f t="shared" ca="1" si="69"/>
        <v>0.75000840615167297</v>
      </c>
      <c r="V175" s="29">
        <f t="shared" si="74"/>
        <v>-4.7704529616724632E-2</v>
      </c>
      <c r="W175" s="29">
        <f t="shared" si="74"/>
        <v>-5.1256392208078629E-2</v>
      </c>
      <c r="X175" s="18">
        <f t="shared" ca="1" si="75"/>
        <v>-5.0910161356145477E-4</v>
      </c>
      <c r="Y175" s="18">
        <f t="shared" ca="1" si="76"/>
        <v>0.37753185723939975</v>
      </c>
      <c r="Z175" s="39">
        <f t="shared" ca="1" si="85"/>
        <v>-1.3466837432275502E-3</v>
      </c>
      <c r="AA175" s="29">
        <f t="shared" ca="1" si="77"/>
        <v>0.63912792991777145</v>
      </c>
      <c r="AB175" s="29">
        <f t="shared" ca="1" si="86"/>
        <v>0.88198889657087176</v>
      </c>
      <c r="AC175" s="29">
        <f t="shared" ca="1" si="87"/>
        <v>-0.1290448456394252</v>
      </c>
      <c r="AD175" s="22">
        <f t="shared" ca="1" si="88"/>
        <v>20</v>
      </c>
      <c r="AE175" s="22"/>
      <c r="AF175" s="22"/>
      <c r="AG175" s="22"/>
      <c r="AH175" s="22"/>
      <c r="AI175" s="22"/>
      <c r="AJ175" s="22"/>
      <c r="AK175" s="49"/>
      <c r="AL175" s="1"/>
      <c r="AQ175" s="94">
        <f t="shared" si="58"/>
        <v>22.286129003930924</v>
      </c>
      <c r="AR175" s="94">
        <f t="shared" si="59"/>
        <v>0.83752309754774668</v>
      </c>
      <c r="AS175" s="94">
        <f t="shared" si="60"/>
        <v>0.67906155231634802</v>
      </c>
      <c r="AT175" s="94">
        <f t="shared" si="61"/>
        <v>8.2869512605042027E-4</v>
      </c>
      <c r="AU175" s="94">
        <f t="shared" si="62"/>
        <v>3.7184345738295396E-5</v>
      </c>
      <c r="AV175" s="49"/>
      <c r="AW175" s="94">
        <f t="shared" si="57"/>
        <v>0.74110888597365221</v>
      </c>
      <c r="AX175" s="50"/>
      <c r="AY175" s="51"/>
      <c r="AZ175" s="49"/>
      <c r="BA175" s="49"/>
      <c r="BB175" s="49"/>
      <c r="BC175" s="52"/>
      <c r="BD175" s="48"/>
    </row>
    <row r="176" spans="1:56" x14ac:dyDescent="0.3">
      <c r="A176" s="21">
        <v>42375</v>
      </c>
      <c r="B176" s="9">
        <v>0.18373799999999998</v>
      </c>
      <c r="C176" s="9">
        <v>0.23607500000000001</v>
      </c>
      <c r="D176" s="18">
        <f t="shared" ca="1" si="63"/>
        <v>6.6797655177437965E-3</v>
      </c>
      <c r="E176" s="11">
        <f t="shared" si="70"/>
        <v>156</v>
      </c>
      <c r="F176" s="18">
        <f t="shared" ca="1" si="64"/>
        <v>1.6238042967253348</v>
      </c>
      <c r="G176" s="112">
        <f t="shared" ca="1" si="78"/>
        <v>-1</v>
      </c>
      <c r="H176" s="18" t="str">
        <f t="shared" ca="1" si="71"/>
        <v/>
      </c>
      <c r="I176" s="18">
        <f t="shared" ca="1" si="65"/>
        <v>1.6238042967253348</v>
      </c>
      <c r="J176" s="18">
        <f t="shared" ca="1" si="79"/>
        <v>1.6238042967253348</v>
      </c>
      <c r="K176" s="18" t="str">
        <f t="shared" ca="1" si="66"/>
        <v/>
      </c>
      <c r="L176" s="18" t="str">
        <f t="shared" ca="1" si="67"/>
        <v/>
      </c>
      <c r="M176" s="22">
        <f t="shared" ca="1" si="72"/>
        <v>0</v>
      </c>
      <c r="N176" s="18" t="str">
        <f t="shared" ca="1" si="68"/>
        <v/>
      </c>
      <c r="O176" s="22">
        <f t="shared" ca="1" si="80"/>
        <v>0</v>
      </c>
      <c r="P176" s="22" t="e">
        <f t="shared" ca="1" si="81"/>
        <v>#N/A</v>
      </c>
      <c r="Q176" s="18" t="e">
        <f t="shared" ca="1" si="82"/>
        <v>#N/A</v>
      </c>
      <c r="R176" s="22" t="e">
        <f t="shared" ca="1" si="83"/>
        <v>#N/A</v>
      </c>
      <c r="S176" s="18" t="e">
        <f t="shared" ca="1" si="84"/>
        <v>#N/A</v>
      </c>
      <c r="T176" s="18">
        <f t="shared" ca="1" si="73"/>
        <v>-1</v>
      </c>
      <c r="U176" s="18">
        <f t="shared" ca="1" si="69"/>
        <v>0.75000840615167297</v>
      </c>
      <c r="V176" s="29">
        <f t="shared" si="74"/>
        <v>7.5636057090001971E-2</v>
      </c>
      <c r="W176" s="29">
        <f t="shared" si="74"/>
        <v>5.5102661053158523E-2</v>
      </c>
      <c r="X176" s="18">
        <f t="shared" ca="1" si="75"/>
        <v>-3.6731463605559778E-3</v>
      </c>
      <c r="Y176" s="18">
        <f t="shared" ca="1" si="76"/>
        <v>0.37385871087884376</v>
      </c>
      <c r="Z176" s="39">
        <f t="shared" ca="1" si="85"/>
        <v>-9.7293679728510662E-3</v>
      </c>
      <c r="AA176" s="29">
        <f t="shared" ca="1" si="77"/>
        <v>0.62318025113302378</v>
      </c>
      <c r="AB176" s="29">
        <f t="shared" ca="1" si="86"/>
        <v>0.88198889657087176</v>
      </c>
      <c r="AC176" s="29">
        <f t="shared" ca="1" si="87"/>
        <v>-0.13751868882405061</v>
      </c>
      <c r="AD176" s="22">
        <f t="shared" ca="1" si="88"/>
        <v>21</v>
      </c>
      <c r="AE176" s="22"/>
      <c r="AF176" s="22"/>
      <c r="AG176" s="22"/>
      <c r="AH176" s="22"/>
      <c r="AI176" s="22"/>
      <c r="AJ176" s="22"/>
      <c r="AK176" s="49"/>
      <c r="AL176" s="1"/>
      <c r="AQ176" s="94">
        <f t="shared" si="58"/>
        <v>13.057062324483491</v>
      </c>
      <c r="AR176" s="94">
        <f t="shared" si="59"/>
        <v>0.85204652391605584</v>
      </c>
      <c r="AS176" s="94">
        <f t="shared" si="60"/>
        <v>0.68273999162285259</v>
      </c>
      <c r="AT176" s="94">
        <f t="shared" si="61"/>
        <v>8.4573147659063627E-4</v>
      </c>
      <c r="AU176" s="94">
        <f t="shared" si="62"/>
        <v>6.477195678271311E-5</v>
      </c>
      <c r="AV176" s="49"/>
      <c r="AW176" s="94">
        <f t="shared" si="57"/>
        <v>0.73700665406991461</v>
      </c>
      <c r="AX176" s="50"/>
      <c r="AY176" s="51"/>
      <c r="AZ176" s="49"/>
      <c r="BA176" s="49"/>
      <c r="BB176" s="49"/>
      <c r="BC176" s="52"/>
      <c r="BD176" s="48"/>
    </row>
    <row r="177" spans="1:56" x14ac:dyDescent="0.3">
      <c r="A177" s="21">
        <v>42376</v>
      </c>
      <c r="B177" s="9">
        <v>0.215618</v>
      </c>
      <c r="C177" s="9">
        <v>0.291489</v>
      </c>
      <c r="D177" s="18">
        <f t="shared" ca="1" si="63"/>
        <v>-3.0012003007449939E-3</v>
      </c>
      <c r="E177" s="11">
        <f t="shared" si="70"/>
        <v>157</v>
      </c>
      <c r="F177" s="18">
        <f t="shared" ca="1" si="64"/>
        <v>1.042061464045529</v>
      </c>
      <c r="G177" s="112">
        <f t="shared" ca="1" si="78"/>
        <v>-1</v>
      </c>
      <c r="H177" s="18" t="str">
        <f t="shared" ca="1" si="71"/>
        <v/>
      </c>
      <c r="I177" s="18">
        <f t="shared" ca="1" si="65"/>
        <v>1.042061464045529</v>
      </c>
      <c r="J177" s="18">
        <f t="shared" ca="1" si="79"/>
        <v>1.042061464045529</v>
      </c>
      <c r="K177" s="18" t="str">
        <f t="shared" ca="1" si="66"/>
        <v/>
      </c>
      <c r="L177" s="18" t="str">
        <f t="shared" ca="1" si="67"/>
        <v/>
      </c>
      <c r="M177" s="22">
        <f t="shared" ca="1" si="72"/>
        <v>0</v>
      </c>
      <c r="N177" s="18" t="str">
        <f t="shared" ca="1" si="68"/>
        <v/>
      </c>
      <c r="O177" s="22">
        <f t="shared" ca="1" si="80"/>
        <v>0</v>
      </c>
      <c r="P177" s="22" t="e">
        <f t="shared" ca="1" si="81"/>
        <v>#N/A</v>
      </c>
      <c r="Q177" s="18" t="e">
        <f t="shared" ca="1" si="82"/>
        <v>#N/A</v>
      </c>
      <c r="R177" s="22" t="e">
        <f t="shared" ca="1" si="83"/>
        <v>#N/A</v>
      </c>
      <c r="S177" s="18" t="e">
        <f t="shared" ca="1" si="84"/>
        <v>#N/A</v>
      </c>
      <c r="T177" s="18">
        <f t="shared" ca="1" si="73"/>
        <v>-1</v>
      </c>
      <c r="U177" s="18">
        <f t="shared" ca="1" si="69"/>
        <v>0.75000840615167297</v>
      </c>
      <c r="V177" s="29">
        <f t="shared" si="74"/>
        <v>0.17350792976956331</v>
      </c>
      <c r="W177" s="29">
        <f t="shared" si="74"/>
        <v>0.23473048819231171</v>
      </c>
      <c r="X177" s="18">
        <f t="shared" ca="1" si="75"/>
        <v>9.6809658184887765E-3</v>
      </c>
      <c r="Y177" s="18">
        <f t="shared" ca="1" si="76"/>
        <v>0.38353967669733252</v>
      </c>
      <c r="Z177" s="39">
        <f t="shared" ca="1" si="85"/>
        <v>2.5894717808584211E-2</v>
      </c>
      <c r="AA177" s="29">
        <f t="shared" ca="1" si="77"/>
        <v>0.66521204568858039</v>
      </c>
      <c r="AB177" s="29">
        <f t="shared" ca="1" si="86"/>
        <v>0.88198889657087176</v>
      </c>
      <c r="AC177" s="29">
        <f t="shared" ca="1" si="87"/>
        <v>-0.11518497865597155</v>
      </c>
      <c r="AD177" s="22">
        <f t="shared" ca="1" si="88"/>
        <v>22</v>
      </c>
      <c r="AE177" s="22"/>
      <c r="AF177" s="22"/>
      <c r="AG177" s="22"/>
      <c r="AH177" s="22"/>
      <c r="AI177" s="22"/>
      <c r="AJ177" s="22"/>
      <c r="AK177" s="49"/>
      <c r="AL177" s="1"/>
      <c r="AQ177" s="94">
        <f t="shared" si="58"/>
        <v>7.9362633392738671</v>
      </c>
      <c r="AR177" s="94">
        <f t="shared" si="59"/>
        <v>0.87781543971746145</v>
      </c>
      <c r="AS177" s="94">
        <f t="shared" si="60"/>
        <v>0.68687660707206977</v>
      </c>
      <c r="AT177" s="94">
        <f t="shared" si="61"/>
        <v>8.8400408163265287E-4</v>
      </c>
      <c r="AU177" s="94">
        <f t="shared" si="62"/>
        <v>1.1138794717887163E-4</v>
      </c>
      <c r="AV177" s="49"/>
      <c r="AW177" s="94">
        <f t="shared" si="57"/>
        <v>0.73341153970253559</v>
      </c>
      <c r="AX177" s="50"/>
      <c r="AY177" s="51"/>
      <c r="AZ177" s="49"/>
      <c r="BA177" s="49"/>
      <c r="BB177" s="49"/>
      <c r="BC177" s="52"/>
      <c r="BD177" s="48"/>
    </row>
    <row r="178" spans="1:56" x14ac:dyDescent="0.3">
      <c r="A178" s="21">
        <v>42377</v>
      </c>
      <c r="B178" s="9">
        <v>0.22744700000000001</v>
      </c>
      <c r="C178" s="9">
        <f>(C177+C179)/2</f>
        <v>0.2898445</v>
      </c>
      <c r="D178" s="18">
        <f t="shared" ca="1" si="63"/>
        <v>1.0061188523171422E-2</v>
      </c>
      <c r="E178" s="11">
        <f t="shared" si="70"/>
        <v>158</v>
      </c>
      <c r="F178" s="18">
        <f t="shared" ca="1" si="64"/>
        <v>1.8269987542358972</v>
      </c>
      <c r="G178" s="112">
        <f t="shared" ca="1" si="78"/>
        <v>-1</v>
      </c>
      <c r="H178" s="18" t="str">
        <f t="shared" ca="1" si="71"/>
        <v/>
      </c>
      <c r="I178" s="18">
        <f t="shared" ca="1" si="65"/>
        <v>1.8269987542358972</v>
      </c>
      <c r="J178" s="18">
        <f t="shared" ca="1" si="79"/>
        <v>1.8269987542358972</v>
      </c>
      <c r="K178" s="18" t="str">
        <f t="shared" ca="1" si="66"/>
        <v/>
      </c>
      <c r="L178" s="18" t="str">
        <f t="shared" ca="1" si="67"/>
        <v/>
      </c>
      <c r="M178" s="22">
        <f t="shared" ca="1" si="72"/>
        <v>0</v>
      </c>
      <c r="N178" s="18" t="str">
        <f t="shared" ca="1" si="68"/>
        <v/>
      </c>
      <c r="O178" s="22">
        <f t="shared" ca="1" si="80"/>
        <v>0</v>
      </c>
      <c r="P178" s="22" t="e">
        <f t="shared" ca="1" si="81"/>
        <v>#N/A</v>
      </c>
      <c r="Q178" s="18" t="e">
        <f t="shared" ca="1" si="82"/>
        <v>#N/A</v>
      </c>
      <c r="R178" s="22" t="e">
        <f t="shared" ca="1" si="83"/>
        <v>#N/A</v>
      </c>
      <c r="S178" s="18" t="e">
        <f t="shared" ca="1" si="84"/>
        <v>#N/A</v>
      </c>
      <c r="T178" s="18">
        <f t="shared" ca="1" si="73"/>
        <v>-1</v>
      </c>
      <c r="U178" s="18">
        <f t="shared" ca="1" si="69"/>
        <v>0.75000840615167297</v>
      </c>
      <c r="V178" s="29">
        <f t="shared" si="74"/>
        <v>5.4860911426689821E-2</v>
      </c>
      <c r="W178" s="29">
        <f t="shared" si="74"/>
        <v>-5.641722329144473E-3</v>
      </c>
      <c r="X178" s="18">
        <f t="shared" ca="1" si="75"/>
        <v>-1.3062388823916428E-2</v>
      </c>
      <c r="Y178" s="18">
        <f t="shared" ca="1" si="76"/>
        <v>0.37047728787341611</v>
      </c>
      <c r="Z178" s="39">
        <f t="shared" ca="1" si="85"/>
        <v>-3.4057464240458524E-2</v>
      </c>
      <c r="AA178" s="29">
        <f t="shared" ca="1" si="77"/>
        <v>0.60849914598976085</v>
      </c>
      <c r="AB178" s="29">
        <f t="shared" ca="1" si="86"/>
        <v>0.88198889657087176</v>
      </c>
      <c r="AC178" s="29">
        <f t="shared" ca="1" si="87"/>
        <v>-0.14531953460481639</v>
      </c>
      <c r="AD178" s="22">
        <f t="shared" ca="1" si="88"/>
        <v>23</v>
      </c>
      <c r="AE178" s="22"/>
      <c r="AF178" s="22"/>
      <c r="AG178" s="22"/>
      <c r="AH178" s="22"/>
      <c r="AI178" s="22"/>
      <c r="AJ178" s="22"/>
      <c r="AK178" s="49"/>
      <c r="AL178" s="1"/>
      <c r="AQ178" s="94">
        <f t="shared" si="58"/>
        <v>3.600200435015688</v>
      </c>
      <c r="AR178" s="94">
        <f t="shared" si="59"/>
        <v>0.8756544794338913</v>
      </c>
      <c r="AS178" s="94">
        <f t="shared" si="60"/>
        <v>0.68975344496888047</v>
      </c>
      <c r="AT178" s="94">
        <f t="shared" si="61"/>
        <v>1.0125959183673466E-3</v>
      </c>
      <c r="AU178" s="94">
        <f t="shared" si="62"/>
        <v>2.8126098439375756E-4</v>
      </c>
      <c r="AV178" s="49"/>
      <c r="AW178" s="94">
        <f t="shared" si="57"/>
        <v>0.73277541570770788</v>
      </c>
      <c r="AX178" s="50"/>
      <c r="AY178" s="51"/>
      <c r="AZ178" s="49"/>
      <c r="BA178" s="49"/>
      <c r="BB178" s="49"/>
      <c r="BC178" s="52"/>
      <c r="BD178" s="48"/>
    </row>
    <row r="179" spans="1:56" x14ac:dyDescent="0.3">
      <c r="A179" s="21">
        <v>42380</v>
      </c>
      <c r="B179" s="9">
        <v>0.207487</v>
      </c>
      <c r="C179" s="9">
        <v>0.28820000000000001</v>
      </c>
      <c r="D179" s="18">
        <f t="shared" ca="1" si="63"/>
        <v>-8.665422652912147E-3</v>
      </c>
      <c r="E179" s="11">
        <f t="shared" si="70"/>
        <v>159</v>
      </c>
      <c r="F179" s="18">
        <f t="shared" ca="1" si="64"/>
        <v>0.70169038766129654</v>
      </c>
      <c r="G179" s="112">
        <f t="shared" ca="1" si="78"/>
        <v>-1</v>
      </c>
      <c r="H179" s="18" t="str">
        <f t="shared" ca="1" si="71"/>
        <v/>
      </c>
      <c r="I179" s="18">
        <f t="shared" ca="1" si="65"/>
        <v>0.70169038766129654</v>
      </c>
      <c r="J179" s="18">
        <f t="shared" ca="1" si="79"/>
        <v>0.70169038766129654</v>
      </c>
      <c r="K179" s="18" t="str">
        <f t="shared" ca="1" si="66"/>
        <v/>
      </c>
      <c r="L179" s="18" t="str">
        <f t="shared" ca="1" si="67"/>
        <v/>
      </c>
      <c r="M179" s="22">
        <f t="shared" ca="1" si="72"/>
        <v>0</v>
      </c>
      <c r="N179" s="18" t="str">
        <f t="shared" ca="1" si="68"/>
        <v/>
      </c>
      <c r="O179" s="22">
        <f t="shared" ca="1" si="80"/>
        <v>0</v>
      </c>
      <c r="P179" s="22" t="e">
        <f t="shared" ca="1" si="81"/>
        <v>#N/A</v>
      </c>
      <c r="Q179" s="18" t="e">
        <f t="shared" ca="1" si="82"/>
        <v>#N/A</v>
      </c>
      <c r="R179" s="22" t="e">
        <f t="shared" ca="1" si="83"/>
        <v>#N/A</v>
      </c>
      <c r="S179" s="18" t="e">
        <f t="shared" ca="1" si="84"/>
        <v>#N/A</v>
      </c>
      <c r="T179" s="18">
        <f t="shared" ca="1" si="73"/>
        <v>-1</v>
      </c>
      <c r="U179" s="18">
        <f t="shared" ca="1" si="69"/>
        <v>0.75000840615167297</v>
      </c>
      <c r="V179" s="29">
        <f t="shared" si="74"/>
        <v>-8.7756708156185859E-2</v>
      </c>
      <c r="W179" s="29">
        <f t="shared" si="74"/>
        <v>-5.6737319493728299E-3</v>
      </c>
      <c r="X179" s="18">
        <f t="shared" ca="1" si="75"/>
        <v>1.8726611176083586E-2</v>
      </c>
      <c r="Y179" s="18">
        <f t="shared" ca="1" si="76"/>
        <v>0.3892038990494997</v>
      </c>
      <c r="Z179" s="39">
        <f t="shared" ca="1" si="85"/>
        <v>5.0547258331479883E-2</v>
      </c>
      <c r="AA179" s="29">
        <f t="shared" ca="1" si="77"/>
        <v>0.68980436784807009</v>
      </c>
      <c r="AB179" s="29">
        <f t="shared" ca="1" si="86"/>
        <v>0.88198889657087176</v>
      </c>
      <c r="AC179" s="29">
        <f t="shared" ca="1" si="87"/>
        <v>-0.10211778032961649</v>
      </c>
      <c r="AD179" s="22">
        <f t="shared" ca="1" si="88"/>
        <v>24</v>
      </c>
      <c r="AE179" s="22"/>
      <c r="AF179" s="22"/>
      <c r="AG179" s="22"/>
      <c r="AH179" s="22"/>
      <c r="AI179" s="22"/>
      <c r="AJ179" s="22"/>
      <c r="AK179" s="49"/>
      <c r="AL179" s="1"/>
      <c r="AQ179" s="94">
        <f t="shared" si="58"/>
        <v>2.4555102078953608</v>
      </c>
      <c r="AR179" s="94">
        <f t="shared" si="59"/>
        <v>0.91894390545911186</v>
      </c>
      <c r="AS179" s="94">
        <f t="shared" si="60"/>
        <v>0.69508033849617956</v>
      </c>
      <c r="AT179" s="94">
        <f t="shared" si="61"/>
        <v>1.1609906362545018E-3</v>
      </c>
      <c r="AU179" s="94">
        <f t="shared" si="62"/>
        <v>4.728103481392557E-4</v>
      </c>
      <c r="AV179" s="49"/>
      <c r="AW179" s="94">
        <f t="shared" si="57"/>
        <v>0.73407303540126623</v>
      </c>
      <c r="AX179" s="50"/>
      <c r="AY179" s="51"/>
      <c r="AZ179" s="49"/>
      <c r="BA179" s="49"/>
      <c r="BB179" s="49"/>
      <c r="BC179" s="52"/>
      <c r="BD179" s="48"/>
    </row>
    <row r="180" spans="1:56" x14ac:dyDescent="0.3">
      <c r="A180" s="21">
        <v>42381</v>
      </c>
      <c r="B180" s="9">
        <v>0.192662</v>
      </c>
      <c r="C180" s="9">
        <v>0.26605600000000001</v>
      </c>
      <c r="D180" s="18">
        <f t="shared" ca="1" si="63"/>
        <v>-6.8822365070895231E-3</v>
      </c>
      <c r="E180" s="11">
        <f t="shared" si="70"/>
        <v>160</v>
      </c>
      <c r="F180" s="18">
        <f t="shared" ca="1" si="64"/>
        <v>0.80884454759904645</v>
      </c>
      <c r="G180" s="112">
        <f t="shared" ca="1" si="78"/>
        <v>-1</v>
      </c>
      <c r="H180" s="18" t="str">
        <f t="shared" ca="1" si="71"/>
        <v/>
      </c>
      <c r="I180" s="18">
        <f t="shared" ca="1" si="65"/>
        <v>0.80884454759904645</v>
      </c>
      <c r="J180" s="18">
        <f t="shared" ca="1" si="79"/>
        <v>0.80884454759904645</v>
      </c>
      <c r="K180" s="18" t="str">
        <f t="shared" ca="1" si="66"/>
        <v/>
      </c>
      <c r="L180" s="18" t="str">
        <f t="shared" ca="1" si="67"/>
        <v/>
      </c>
      <c r="M180" s="22">
        <f t="shared" ca="1" si="72"/>
        <v>0</v>
      </c>
      <c r="N180" s="18" t="str">
        <f t="shared" ca="1" si="68"/>
        <v/>
      </c>
      <c r="O180" s="22">
        <f t="shared" ca="1" si="80"/>
        <v>0</v>
      </c>
      <c r="P180" s="22" t="e">
        <f t="shared" ca="1" si="81"/>
        <v>#N/A</v>
      </c>
      <c r="Q180" s="18" t="e">
        <f t="shared" ca="1" si="82"/>
        <v>#N/A</v>
      </c>
      <c r="R180" s="22" t="e">
        <f t="shared" ca="1" si="83"/>
        <v>#N/A</v>
      </c>
      <c r="S180" s="18" t="e">
        <f t="shared" ca="1" si="84"/>
        <v>#N/A</v>
      </c>
      <c r="T180" s="18">
        <f t="shared" ca="1" si="73"/>
        <v>-1</v>
      </c>
      <c r="U180" s="18">
        <f t="shared" ca="1" si="69"/>
        <v>0.75000840615167297</v>
      </c>
      <c r="V180" s="29">
        <f t="shared" si="74"/>
        <v>-7.1450259534332289E-2</v>
      </c>
      <c r="W180" s="29">
        <f t="shared" si="74"/>
        <v>-7.6835530881332395E-2</v>
      </c>
      <c r="X180" s="18">
        <f t="shared" ca="1" si="75"/>
        <v>-1.7831861458226395E-3</v>
      </c>
      <c r="Y180" s="18">
        <f t="shared" ca="1" si="76"/>
        <v>0.38742071290367708</v>
      </c>
      <c r="Z180" s="39">
        <f t="shared" ca="1" si="85"/>
        <v>-4.5816245679384249E-3</v>
      </c>
      <c r="AA180" s="29">
        <f t="shared" ca="1" si="77"/>
        <v>0.68206231864132771</v>
      </c>
      <c r="AB180" s="29">
        <f t="shared" ca="1" si="86"/>
        <v>0.88198889657087176</v>
      </c>
      <c r="AC180" s="29">
        <f t="shared" ca="1" si="87"/>
        <v>-0.10623153956637343</v>
      </c>
      <c r="AD180" s="22">
        <f t="shared" ca="1" si="88"/>
        <v>25</v>
      </c>
      <c r="AE180" s="22"/>
      <c r="AF180" s="22"/>
      <c r="AG180" s="22"/>
      <c r="AH180" s="22"/>
      <c r="AI180" s="22"/>
      <c r="AJ180" s="22"/>
      <c r="AK180" s="49"/>
      <c r="AL180" s="1"/>
      <c r="AQ180" s="94">
        <f t="shared" si="58"/>
        <v>1.8218997967311552</v>
      </c>
      <c r="AR180" s="94">
        <f t="shared" si="59"/>
        <v>0.91322309923900391</v>
      </c>
      <c r="AS180" s="94">
        <f t="shared" si="60"/>
        <v>0.69948472486071445</v>
      </c>
      <c r="AT180" s="94">
        <f t="shared" si="61"/>
        <v>1.2316439375750299E-3</v>
      </c>
      <c r="AU180" s="94">
        <f t="shared" si="62"/>
        <v>6.7602177671068422E-4</v>
      </c>
      <c r="AV180" s="49"/>
      <c r="AW180" s="94">
        <f t="shared" si="57"/>
        <v>0.73292805343451739</v>
      </c>
      <c r="AX180" s="50"/>
      <c r="AY180" s="51"/>
      <c r="AZ180" s="49"/>
      <c r="BA180" s="49"/>
      <c r="BB180" s="49"/>
      <c r="BC180" s="52"/>
      <c r="BD180" s="48"/>
    </row>
    <row r="181" spans="1:56" x14ac:dyDescent="0.3">
      <c r="A181" s="21">
        <v>42382</v>
      </c>
      <c r="B181" s="9">
        <v>0.21766200000000002</v>
      </c>
      <c r="C181" s="9">
        <v>0.28185300000000002</v>
      </c>
      <c r="D181" s="18">
        <f t="shared" ca="1" si="63"/>
        <v>6.2698807009325397E-3</v>
      </c>
      <c r="E181" s="11">
        <f t="shared" si="70"/>
        <v>161</v>
      </c>
      <c r="F181" s="18">
        <f t="shared" ca="1" si="64"/>
        <v>1.599173742411339</v>
      </c>
      <c r="G181" s="112">
        <f t="shared" ca="1" si="78"/>
        <v>-1</v>
      </c>
      <c r="H181" s="18" t="str">
        <f t="shared" ca="1" si="71"/>
        <v/>
      </c>
      <c r="I181" s="18">
        <f t="shared" ca="1" si="65"/>
        <v>1.599173742411339</v>
      </c>
      <c r="J181" s="18">
        <f t="shared" ca="1" si="79"/>
        <v>1.599173742411339</v>
      </c>
      <c r="K181" s="18" t="str">
        <f t="shared" ca="1" si="66"/>
        <v/>
      </c>
      <c r="L181" s="18" t="str">
        <f t="shared" ca="1" si="67"/>
        <v/>
      </c>
      <c r="M181" s="22">
        <f t="shared" ca="1" si="72"/>
        <v>0</v>
      </c>
      <c r="N181" s="18" t="str">
        <f t="shared" ca="1" si="68"/>
        <v/>
      </c>
      <c r="O181" s="22">
        <f t="shared" ca="1" si="80"/>
        <v>0</v>
      </c>
      <c r="P181" s="22" t="e">
        <f t="shared" ca="1" si="81"/>
        <v>#N/A</v>
      </c>
      <c r="Q181" s="18" t="e">
        <f t="shared" ca="1" si="82"/>
        <v>#N/A</v>
      </c>
      <c r="R181" s="22" t="e">
        <f t="shared" ca="1" si="83"/>
        <v>#N/A</v>
      </c>
      <c r="S181" s="18" t="e">
        <f t="shared" ca="1" si="84"/>
        <v>#N/A</v>
      </c>
      <c r="T181" s="18">
        <f t="shared" ca="1" si="73"/>
        <v>-1</v>
      </c>
      <c r="U181" s="18">
        <f t="shared" ca="1" si="69"/>
        <v>0.75000840615167297</v>
      </c>
      <c r="V181" s="29">
        <f t="shared" si="74"/>
        <v>0.12976092846539547</v>
      </c>
      <c r="W181" s="29">
        <f t="shared" si="74"/>
        <v>5.9374718104459226E-2</v>
      </c>
      <c r="X181" s="18">
        <f t="shared" ca="1" si="75"/>
        <v>-1.315211720802204E-2</v>
      </c>
      <c r="Y181" s="18">
        <f t="shared" ca="1" si="76"/>
        <v>0.37426859569565502</v>
      </c>
      <c r="Z181" s="39">
        <f t="shared" ca="1" si="85"/>
        <v>-3.3947893775344018E-2</v>
      </c>
      <c r="AA181" s="29">
        <f t="shared" ca="1" si="77"/>
        <v>0.62495984572458307</v>
      </c>
      <c r="AB181" s="29">
        <f t="shared" ca="1" si="86"/>
        <v>0.88198889657087176</v>
      </c>
      <c r="AC181" s="29">
        <f t="shared" ca="1" si="87"/>
        <v>-0.13657309632092696</v>
      </c>
      <c r="AD181" s="22">
        <f t="shared" ca="1" si="88"/>
        <v>26</v>
      </c>
      <c r="AE181" s="22"/>
      <c r="AF181" s="22"/>
      <c r="AG181" s="22"/>
      <c r="AH181" s="22"/>
      <c r="AI181" s="22"/>
      <c r="AJ181" s="22"/>
      <c r="AK181" s="49"/>
      <c r="AL181" s="1"/>
      <c r="AQ181" s="94">
        <f t="shared" si="58"/>
        <v>1.5644088191345751</v>
      </c>
      <c r="AR181" s="94">
        <f t="shared" si="59"/>
        <v>0.91150401939140857</v>
      </c>
      <c r="AS181" s="94">
        <f t="shared" si="60"/>
        <v>0.70330508701469496</v>
      </c>
      <c r="AT181" s="94">
        <f t="shared" si="61"/>
        <v>1.2571269627851139E-3</v>
      </c>
      <c r="AU181" s="94">
        <f t="shared" si="62"/>
        <v>8.0357956782713081E-4</v>
      </c>
      <c r="AV181" s="49"/>
      <c r="AW181" s="94">
        <f t="shared" si="57"/>
        <v>0.73325938550446546</v>
      </c>
      <c r="AX181" s="50"/>
      <c r="AY181" s="51"/>
      <c r="AZ181" s="49"/>
      <c r="BA181" s="49"/>
      <c r="BB181" s="49"/>
      <c r="BC181" s="52"/>
      <c r="BD181" s="48"/>
    </row>
    <row r="182" spans="1:56" x14ac:dyDescent="0.3">
      <c r="A182" s="21">
        <v>42383</v>
      </c>
      <c r="B182" s="9">
        <v>0.20707999999999999</v>
      </c>
      <c r="C182" s="9">
        <v>0.26636299999999996</v>
      </c>
      <c r="D182" s="18">
        <f t="shared" ca="1" si="63"/>
        <v>7.3055109122219519E-3</v>
      </c>
      <c r="E182" s="11">
        <f t="shared" si="70"/>
        <v>162</v>
      </c>
      <c r="F182" s="18">
        <f t="shared" ca="1" si="64"/>
        <v>1.6614062163215024</v>
      </c>
      <c r="G182" s="112">
        <f t="shared" ca="1" si="78"/>
        <v>-1</v>
      </c>
      <c r="H182" s="18" t="str">
        <f t="shared" ca="1" si="71"/>
        <v/>
      </c>
      <c r="I182" s="18">
        <f t="shared" ca="1" si="65"/>
        <v>1.6614062163215024</v>
      </c>
      <c r="J182" s="18">
        <f t="shared" ca="1" si="79"/>
        <v>1.6614062163215024</v>
      </c>
      <c r="K182" s="18" t="str">
        <f t="shared" ca="1" si="66"/>
        <v/>
      </c>
      <c r="L182" s="18" t="str">
        <f t="shared" ca="1" si="67"/>
        <v/>
      </c>
      <c r="M182" s="22">
        <f t="shared" ca="1" si="72"/>
        <v>0</v>
      </c>
      <c r="N182" s="18" t="str">
        <f t="shared" ca="1" si="68"/>
        <v/>
      </c>
      <c r="O182" s="22">
        <f t="shared" ca="1" si="80"/>
        <v>0</v>
      </c>
      <c r="P182" s="22" t="e">
        <f t="shared" ca="1" si="81"/>
        <v>#N/A</v>
      </c>
      <c r="Q182" s="18" t="e">
        <f t="shared" ca="1" si="82"/>
        <v>#N/A</v>
      </c>
      <c r="R182" s="22" t="e">
        <f t="shared" ca="1" si="83"/>
        <v>#N/A</v>
      </c>
      <c r="S182" s="18" t="e">
        <f t="shared" ca="1" si="84"/>
        <v>#N/A</v>
      </c>
      <c r="T182" s="18">
        <f t="shared" ca="1" si="73"/>
        <v>-1</v>
      </c>
      <c r="U182" s="18">
        <f t="shared" ca="1" si="69"/>
        <v>0.75000840615167297</v>
      </c>
      <c r="V182" s="29">
        <f t="shared" si="74"/>
        <v>-4.8616662531815541E-2</v>
      </c>
      <c r="W182" s="29">
        <f t="shared" si="74"/>
        <v>-5.4957726190603108E-2</v>
      </c>
      <c r="X182" s="18">
        <f t="shared" ca="1" si="75"/>
        <v>-1.0356302112894226E-3</v>
      </c>
      <c r="Y182" s="18">
        <f t="shared" ca="1" si="76"/>
        <v>0.37323296548436558</v>
      </c>
      <c r="Z182" s="39">
        <f t="shared" ca="1" si="85"/>
        <v>-2.7670775031618522E-3</v>
      </c>
      <c r="AA182" s="29">
        <f t="shared" ca="1" si="77"/>
        <v>0.6204634558919373</v>
      </c>
      <c r="AB182" s="29">
        <f t="shared" ca="1" si="86"/>
        <v>0.88198889657087176</v>
      </c>
      <c r="AC182" s="29">
        <f t="shared" ca="1" si="87"/>
        <v>-0.13896226548172197</v>
      </c>
      <c r="AD182" s="22">
        <f t="shared" ca="1" si="88"/>
        <v>27</v>
      </c>
      <c r="AE182" s="22"/>
      <c r="AF182" s="22"/>
      <c r="AG182" s="22"/>
      <c r="AH182" s="22"/>
      <c r="AI182" s="22"/>
      <c r="AJ182" s="22"/>
      <c r="AK182" s="49"/>
      <c r="AL182" s="1"/>
      <c r="AQ182" s="94">
        <f t="shared" si="58"/>
        <v>1.4773678497302714</v>
      </c>
      <c r="AR182" s="94">
        <f t="shared" si="59"/>
        <v>0.9163256088227576</v>
      </c>
      <c r="AS182" s="94">
        <f t="shared" si="60"/>
        <v>0.70684153205389022</v>
      </c>
      <c r="AT182" s="94">
        <f t="shared" si="61"/>
        <v>1.3397139495798318E-3</v>
      </c>
      <c r="AU182" s="94">
        <f t="shared" si="62"/>
        <v>9.0682489795918366E-4</v>
      </c>
      <c r="AV182" s="49"/>
      <c r="AW182" s="94">
        <f t="shared" si="57"/>
        <v>0.73810297746985043</v>
      </c>
      <c r="AX182" s="50"/>
      <c r="AY182" s="51"/>
      <c r="AZ182" s="49"/>
      <c r="BA182" s="49"/>
      <c r="BB182" s="49"/>
      <c r="BC182" s="52"/>
      <c r="BD182" s="48"/>
    </row>
    <row r="183" spans="1:56" x14ac:dyDescent="0.3">
      <c r="A183" s="21">
        <v>42384</v>
      </c>
      <c r="B183" s="9">
        <v>0.22621300000000003</v>
      </c>
      <c r="C183" s="9">
        <v>0.315998</v>
      </c>
      <c r="D183" s="18">
        <f t="shared" ca="1" si="63"/>
        <v>-1.0788156327116327E-2</v>
      </c>
      <c r="E183" s="11">
        <f t="shared" si="70"/>
        <v>163</v>
      </c>
      <c r="F183" s="18">
        <f t="shared" ca="1" si="64"/>
        <v>0.5741323398580539</v>
      </c>
      <c r="G183" s="112">
        <f t="shared" ca="1" si="78"/>
        <v>-1</v>
      </c>
      <c r="H183" s="18" t="str">
        <f t="shared" ca="1" si="71"/>
        <v/>
      </c>
      <c r="I183" s="18">
        <f t="shared" ca="1" si="65"/>
        <v>0.5741323398580539</v>
      </c>
      <c r="J183" s="18">
        <f t="shared" ca="1" si="79"/>
        <v>0.5741323398580539</v>
      </c>
      <c r="K183" s="18" t="str">
        <f t="shared" ca="1" si="66"/>
        <v/>
      </c>
      <c r="L183" s="18" t="str">
        <f t="shared" ca="1" si="67"/>
        <v/>
      </c>
      <c r="M183" s="22">
        <f t="shared" ca="1" si="72"/>
        <v>0</v>
      </c>
      <c r="N183" s="18" t="str">
        <f t="shared" ca="1" si="68"/>
        <v/>
      </c>
      <c r="O183" s="22">
        <f t="shared" ca="1" si="80"/>
        <v>0</v>
      </c>
      <c r="P183" s="22" t="e">
        <f t="shared" ca="1" si="81"/>
        <v>#N/A</v>
      </c>
      <c r="Q183" s="18" t="e">
        <f t="shared" ca="1" si="82"/>
        <v>#N/A</v>
      </c>
      <c r="R183" s="22" t="e">
        <f t="shared" ca="1" si="83"/>
        <v>#N/A</v>
      </c>
      <c r="S183" s="18" t="e">
        <f t="shared" ca="1" si="84"/>
        <v>#N/A</v>
      </c>
      <c r="T183" s="18">
        <f t="shared" ca="1" si="73"/>
        <v>-1</v>
      </c>
      <c r="U183" s="18">
        <f t="shared" ca="1" si="69"/>
        <v>0.75000840615167297</v>
      </c>
      <c r="V183" s="29">
        <f t="shared" si="74"/>
        <v>9.239424377052366E-2</v>
      </c>
      <c r="W183" s="29">
        <f t="shared" si="74"/>
        <v>0.18634344860209581</v>
      </c>
      <c r="X183" s="18">
        <f t="shared" ca="1" si="75"/>
        <v>1.8093667239338279E-2</v>
      </c>
      <c r="Y183" s="18">
        <f t="shared" ca="1" si="76"/>
        <v>0.39132663272370383</v>
      </c>
      <c r="Z183" s="39">
        <f t="shared" ca="1" si="85"/>
        <v>4.8478213107079338E-2</v>
      </c>
      <c r="AA183" s="29">
        <f t="shared" ca="1" si="77"/>
        <v>0.69902062863890091</v>
      </c>
      <c r="AB183" s="29">
        <f t="shared" ca="1" si="86"/>
        <v>0.88198889657087176</v>
      </c>
      <c r="AC183" s="29">
        <f t="shared" ca="1" si="87"/>
        <v>-9.7220694694508114E-2</v>
      </c>
      <c r="AD183" s="22">
        <f t="shared" ca="1" si="88"/>
        <v>28</v>
      </c>
      <c r="AE183" s="22"/>
      <c r="AF183" s="22"/>
      <c r="AG183" s="22"/>
      <c r="AH183" s="22"/>
      <c r="AI183" s="22"/>
      <c r="AJ183" s="22"/>
      <c r="AK183" s="49"/>
      <c r="AL183" s="1"/>
      <c r="AQ183" s="94">
        <f t="shared" si="58"/>
        <v>1.4317265686209995</v>
      </c>
      <c r="AR183" s="94">
        <f t="shared" si="59"/>
        <v>0.91610238557711909</v>
      </c>
      <c r="AS183" s="94">
        <f t="shared" si="60"/>
        <v>0.71061742404799444</v>
      </c>
      <c r="AT183" s="94">
        <f t="shared" si="61"/>
        <v>1.3660343817527008E-3</v>
      </c>
      <c r="AU183" s="94">
        <f t="shared" si="62"/>
        <v>9.5411680672268895E-4</v>
      </c>
      <c r="AV183" s="49"/>
      <c r="AW183" s="94">
        <f t="shared" si="57"/>
        <v>0.73529719732056875</v>
      </c>
      <c r="AX183" s="50"/>
      <c r="AY183" s="51"/>
      <c r="AZ183" s="49"/>
      <c r="BA183" s="49"/>
      <c r="BB183" s="49"/>
      <c r="BC183" s="52"/>
      <c r="BD183" s="48"/>
    </row>
    <row r="184" spans="1:56" x14ac:dyDescent="0.3">
      <c r="A184" s="21">
        <v>42388</v>
      </c>
      <c r="B184" s="9">
        <v>0.22218900000000003</v>
      </c>
      <c r="C184" s="9">
        <v>0.293433</v>
      </c>
      <c r="D184" s="18">
        <f t="shared" ca="1" si="63"/>
        <v>2.1117833576961842E-3</v>
      </c>
      <c r="E184" s="11">
        <f t="shared" si="70"/>
        <v>164</v>
      </c>
      <c r="F184" s="18">
        <f t="shared" ca="1" si="64"/>
        <v>1.3493078331243777</v>
      </c>
      <c r="G184" s="112">
        <f t="shared" ca="1" si="78"/>
        <v>-1</v>
      </c>
      <c r="H184" s="18" t="str">
        <f t="shared" ca="1" si="71"/>
        <v/>
      </c>
      <c r="I184" s="18">
        <f t="shared" ca="1" si="65"/>
        <v>1.3493078331243777</v>
      </c>
      <c r="J184" s="18">
        <f t="shared" ca="1" si="79"/>
        <v>1.3493078331243777</v>
      </c>
      <c r="K184" s="18" t="str">
        <f t="shared" ca="1" si="66"/>
        <v/>
      </c>
      <c r="L184" s="18" t="str">
        <f t="shared" ca="1" si="67"/>
        <v/>
      </c>
      <c r="M184" s="22">
        <f t="shared" ca="1" si="72"/>
        <v>0</v>
      </c>
      <c r="N184" s="18" t="str">
        <f t="shared" ca="1" si="68"/>
        <v/>
      </c>
      <c r="O184" s="22">
        <f t="shared" ca="1" si="80"/>
        <v>0</v>
      </c>
      <c r="P184" s="22" t="e">
        <f t="shared" ca="1" si="81"/>
        <v>#N/A</v>
      </c>
      <c r="Q184" s="18" t="e">
        <f t="shared" ca="1" si="82"/>
        <v>#N/A</v>
      </c>
      <c r="R184" s="22" t="e">
        <f t="shared" ca="1" si="83"/>
        <v>#N/A</v>
      </c>
      <c r="S184" s="18" t="e">
        <f t="shared" ca="1" si="84"/>
        <v>#N/A</v>
      </c>
      <c r="T184" s="18">
        <f t="shared" ca="1" si="73"/>
        <v>-1</v>
      </c>
      <c r="U184" s="18">
        <f t="shared" ca="1" si="69"/>
        <v>0.75000840615167297</v>
      </c>
      <c r="V184" s="29">
        <f t="shared" si="74"/>
        <v>-1.7788544424944628E-2</v>
      </c>
      <c r="W184" s="29">
        <f t="shared" si="74"/>
        <v>-7.1408679801770902E-2</v>
      </c>
      <c r="X184" s="18">
        <f t="shared" ca="1" si="75"/>
        <v>-1.2899939684812501E-2</v>
      </c>
      <c r="Y184" s="18">
        <f t="shared" ca="1" si="76"/>
        <v>0.37842669303889132</v>
      </c>
      <c r="Z184" s="39">
        <f t="shared" ca="1" si="85"/>
        <v>-3.2964635182191948E-2</v>
      </c>
      <c r="AA184" s="29">
        <f t="shared" ca="1" si="77"/>
        <v>0.64301303344880112</v>
      </c>
      <c r="AB184" s="29">
        <f t="shared" ca="1" si="86"/>
        <v>0.88198889657087176</v>
      </c>
      <c r="AC184" s="29">
        <f t="shared" ca="1" si="87"/>
        <v>-0.12698048514393634</v>
      </c>
      <c r="AD184" s="22">
        <f t="shared" ca="1" si="88"/>
        <v>29</v>
      </c>
      <c r="AE184" s="22"/>
      <c r="AF184" s="22"/>
      <c r="AG184" s="22"/>
      <c r="AH184" s="22"/>
      <c r="AI184" s="22"/>
      <c r="AJ184" s="22"/>
      <c r="AK184" s="49"/>
      <c r="AL184" s="1"/>
      <c r="AQ184" s="94">
        <f t="shared" si="58"/>
        <v>1.2959381327078088</v>
      </c>
      <c r="AR184" s="94">
        <f t="shared" si="59"/>
        <v>0.87329283754950093</v>
      </c>
      <c r="AS184" s="94">
        <f t="shared" si="60"/>
        <v>0.71222629273062599</v>
      </c>
      <c r="AT184" s="94">
        <f t="shared" si="61"/>
        <v>1.4396854261704685E-3</v>
      </c>
      <c r="AU184" s="94">
        <f t="shared" si="62"/>
        <v>1.1109214165666271E-3</v>
      </c>
      <c r="AV184" s="49"/>
      <c r="AW184" s="94">
        <f t="shared" si="57"/>
        <v>0.70872631023408184</v>
      </c>
      <c r="AX184" s="50"/>
      <c r="AY184" s="51"/>
      <c r="AZ184" s="49"/>
      <c r="BA184" s="49"/>
      <c r="BB184" s="49"/>
      <c r="BC184" s="52"/>
      <c r="BD184" s="48"/>
    </row>
    <row r="185" spans="1:56" x14ac:dyDescent="0.3">
      <c r="A185" s="21">
        <v>42389</v>
      </c>
      <c r="B185" s="9">
        <v>0.23623000000000002</v>
      </c>
      <c r="C185" s="9">
        <v>0.31571500000000002</v>
      </c>
      <c r="D185" s="18">
        <f t="shared" ca="1" si="63"/>
        <v>-5.5890394817542655E-4</v>
      </c>
      <c r="E185" s="11">
        <f t="shared" si="70"/>
        <v>165</v>
      </c>
      <c r="F185" s="18">
        <f t="shared" ca="1" si="64"/>
        <v>1.1888224820086277</v>
      </c>
      <c r="G185" s="112">
        <f t="shared" ca="1" si="78"/>
        <v>-1</v>
      </c>
      <c r="H185" s="18" t="str">
        <f t="shared" ca="1" si="71"/>
        <v/>
      </c>
      <c r="I185" s="18">
        <f t="shared" ca="1" si="65"/>
        <v>1.1888224820086277</v>
      </c>
      <c r="J185" s="18">
        <f t="shared" ca="1" si="79"/>
        <v>1.1888224820086277</v>
      </c>
      <c r="K185" s="18" t="str">
        <f t="shared" ca="1" si="66"/>
        <v/>
      </c>
      <c r="L185" s="18" t="str">
        <f t="shared" ca="1" si="67"/>
        <v/>
      </c>
      <c r="M185" s="22">
        <f t="shared" ca="1" si="72"/>
        <v>0</v>
      </c>
      <c r="N185" s="18" t="str">
        <f t="shared" ca="1" si="68"/>
        <v/>
      </c>
      <c r="O185" s="22">
        <f t="shared" ca="1" si="80"/>
        <v>0</v>
      </c>
      <c r="P185" s="22" t="e">
        <f t="shared" ca="1" si="81"/>
        <v>#N/A</v>
      </c>
      <c r="Q185" s="18" t="e">
        <f t="shared" ca="1" si="82"/>
        <v>#N/A</v>
      </c>
      <c r="R185" s="22" t="e">
        <f t="shared" ca="1" si="83"/>
        <v>#N/A</v>
      </c>
      <c r="S185" s="18" t="e">
        <f t="shared" ca="1" si="84"/>
        <v>#N/A</v>
      </c>
      <c r="T185" s="18">
        <f t="shared" ca="1" si="73"/>
        <v>-1</v>
      </c>
      <c r="U185" s="18">
        <f t="shared" ca="1" si="69"/>
        <v>0.75000840615167297</v>
      </c>
      <c r="V185" s="29">
        <f t="shared" si="74"/>
        <v>6.3193947495150504E-2</v>
      </c>
      <c r="W185" s="29">
        <f t="shared" si="74"/>
        <v>7.5935562803093118E-2</v>
      </c>
      <c r="X185" s="18">
        <f t="shared" ca="1" si="75"/>
        <v>2.6706873058715986E-3</v>
      </c>
      <c r="Y185" s="18">
        <f t="shared" ca="1" si="76"/>
        <v>0.38109738034476293</v>
      </c>
      <c r="Z185" s="39">
        <f t="shared" ca="1" si="85"/>
        <v>7.057343879273148E-3</v>
      </c>
      <c r="AA185" s="29">
        <f t="shared" ca="1" si="77"/>
        <v>0.65460834142397695</v>
      </c>
      <c r="AB185" s="29">
        <f t="shared" ca="1" si="86"/>
        <v>0.88198889657087176</v>
      </c>
      <c r="AC185" s="29">
        <f t="shared" ca="1" si="87"/>
        <v>-0.12081928621428084</v>
      </c>
      <c r="AD185" s="22">
        <f t="shared" ca="1" si="88"/>
        <v>30</v>
      </c>
      <c r="AE185" s="22"/>
      <c r="AF185" s="22"/>
      <c r="AG185" s="22"/>
      <c r="AH185" s="22"/>
      <c r="AI185" s="22"/>
      <c r="AJ185" s="22"/>
      <c r="AK185" s="49"/>
      <c r="AL185" s="1"/>
      <c r="AQ185" s="94">
        <f t="shared" si="58"/>
        <v>1.2321811629114745</v>
      </c>
      <c r="AR185" s="94">
        <f t="shared" si="59"/>
        <v>0.87114445971981713</v>
      </c>
      <c r="AS185" s="94">
        <f t="shared" si="60"/>
        <v>0.71510843117371437</v>
      </c>
      <c r="AT185" s="94">
        <f t="shared" si="61"/>
        <v>1.5171470348139258E-3</v>
      </c>
      <c r="AU185" s="94">
        <f t="shared" si="62"/>
        <v>1.2312694597839137E-3</v>
      </c>
      <c r="AV185" s="49"/>
      <c r="AW185" s="94">
        <f t="shared" ref="AW185:AW248" si="89">LINEST($B85:$B184,$C85:$C184,TRUE)</f>
        <v>0.69682884160071679</v>
      </c>
      <c r="AX185" s="50"/>
      <c r="AY185" s="51"/>
      <c r="AZ185" s="49"/>
      <c r="BA185" s="49"/>
      <c r="BB185" s="49"/>
      <c r="BC185" s="52"/>
      <c r="BD185" s="48"/>
    </row>
    <row r="186" spans="1:56" x14ac:dyDescent="0.3">
      <c r="A186" s="21">
        <v>42390</v>
      </c>
      <c r="B186" s="9">
        <v>0.22853200000000001</v>
      </c>
      <c r="C186" s="9">
        <v>0.318075</v>
      </c>
      <c r="D186" s="18">
        <f t="shared" ca="1" si="63"/>
        <v>-1.002692378669337E-2</v>
      </c>
      <c r="E186" s="11">
        <f t="shared" si="70"/>
        <v>166</v>
      </c>
      <c r="F186" s="18">
        <f t="shared" ca="1" si="64"/>
        <v>0.61987587234196706</v>
      </c>
      <c r="G186" s="112">
        <f t="shared" ca="1" si="78"/>
        <v>-1</v>
      </c>
      <c r="H186" s="18" t="str">
        <f t="shared" ca="1" si="71"/>
        <v/>
      </c>
      <c r="I186" s="18">
        <f t="shared" ca="1" si="65"/>
        <v>0.61987587234196706</v>
      </c>
      <c r="J186" s="18">
        <f t="shared" ca="1" si="79"/>
        <v>0.61987587234196706</v>
      </c>
      <c r="K186" s="18" t="str">
        <f t="shared" ca="1" si="66"/>
        <v/>
      </c>
      <c r="L186" s="18" t="str">
        <f t="shared" ca="1" si="67"/>
        <v/>
      </c>
      <c r="M186" s="22">
        <f t="shared" ca="1" si="72"/>
        <v>0</v>
      </c>
      <c r="N186" s="18" t="str">
        <f t="shared" ca="1" si="68"/>
        <v/>
      </c>
      <c r="O186" s="22">
        <f t="shared" ca="1" si="80"/>
        <v>0</v>
      </c>
      <c r="P186" s="22" t="e">
        <f t="shared" ca="1" si="81"/>
        <v>#N/A</v>
      </c>
      <c r="Q186" s="18" t="e">
        <f t="shared" ca="1" si="82"/>
        <v>#N/A</v>
      </c>
      <c r="R186" s="22" t="e">
        <f t="shared" ca="1" si="83"/>
        <v>#N/A</v>
      </c>
      <c r="S186" s="18" t="e">
        <f t="shared" ca="1" si="84"/>
        <v>#N/A</v>
      </c>
      <c r="T186" s="18">
        <f t="shared" ca="1" si="73"/>
        <v>-1</v>
      </c>
      <c r="U186" s="18">
        <f t="shared" ca="1" si="69"/>
        <v>0.75000840615167297</v>
      </c>
      <c r="V186" s="29">
        <f t="shared" si="74"/>
        <v>-3.2586885662278332E-2</v>
      </c>
      <c r="W186" s="29">
        <f t="shared" si="74"/>
        <v>7.4750962101894844E-3</v>
      </c>
      <c r="X186" s="18">
        <f t="shared" ca="1" si="75"/>
        <v>9.4680198385179402E-3</v>
      </c>
      <c r="Y186" s="18">
        <f t="shared" ca="1" si="76"/>
        <v>0.39056540018328084</v>
      </c>
      <c r="Z186" s="39">
        <f t="shared" ca="1" si="85"/>
        <v>2.4844095831759727E-2</v>
      </c>
      <c r="AA186" s="29">
        <f t="shared" ca="1" si="77"/>
        <v>0.69571558962234326</v>
      </c>
      <c r="AB186" s="29">
        <f t="shared" ca="1" si="86"/>
        <v>0.88198889657087176</v>
      </c>
      <c r="AC186" s="29">
        <f t="shared" ca="1" si="87"/>
        <v>-9.8976836307553606E-2</v>
      </c>
      <c r="AD186" s="22">
        <f t="shared" ca="1" si="88"/>
        <v>31</v>
      </c>
      <c r="AE186" s="22"/>
      <c r="AF186" s="22"/>
      <c r="AG186" s="22"/>
      <c r="AH186" s="22"/>
      <c r="AI186" s="22"/>
      <c r="AJ186" s="22"/>
      <c r="AK186" s="49"/>
      <c r="AL186" s="1"/>
      <c r="AQ186" s="94">
        <f t="shared" si="58"/>
        <v>1.1559390114998158</v>
      </c>
      <c r="AR186" s="94">
        <f t="shared" si="59"/>
        <v>0.85994024468568042</v>
      </c>
      <c r="AS186" s="94">
        <f t="shared" si="60"/>
        <v>0.71794247549900725</v>
      </c>
      <c r="AT186" s="94">
        <f t="shared" si="61"/>
        <v>1.6118147418967596E-3</v>
      </c>
      <c r="AU186" s="94">
        <f t="shared" si="62"/>
        <v>1.3943769747899164E-3</v>
      </c>
      <c r="AV186" s="49"/>
      <c r="AW186" s="94">
        <f t="shared" si="89"/>
        <v>0.69262476827108832</v>
      </c>
      <c r="AX186" s="50"/>
      <c r="AY186" s="51"/>
      <c r="AZ186" s="49"/>
      <c r="BA186" s="49"/>
      <c r="BB186" s="49"/>
      <c r="BC186" s="52"/>
      <c r="BD186" s="48"/>
    </row>
    <row r="187" spans="1:56" x14ac:dyDescent="0.3">
      <c r="A187" s="21">
        <v>42391</v>
      </c>
      <c r="B187" s="9">
        <v>0.19228000000000001</v>
      </c>
      <c r="C187" s="9">
        <v>0.27959200000000001</v>
      </c>
      <c r="D187" s="18">
        <f t="shared" ca="1" si="63"/>
        <v>-1.7416350292758537E-2</v>
      </c>
      <c r="E187" s="11">
        <f t="shared" si="70"/>
        <v>167</v>
      </c>
      <c r="F187" s="18">
        <f t="shared" ca="1" si="64"/>
        <v>0.17583485534882701</v>
      </c>
      <c r="G187" s="112">
        <f t="shared" ca="1" si="78"/>
        <v>-1</v>
      </c>
      <c r="H187" s="18" t="str">
        <f t="shared" ca="1" si="71"/>
        <v/>
      </c>
      <c r="I187" s="18">
        <f t="shared" ca="1" si="65"/>
        <v>0.17583485534882701</v>
      </c>
      <c r="J187" s="18" t="str">
        <f t="shared" ca="1" si="79"/>
        <v/>
      </c>
      <c r="K187" s="18" t="str">
        <f t="shared" ca="1" si="66"/>
        <v/>
      </c>
      <c r="L187" s="18" t="str">
        <f t="shared" ca="1" si="67"/>
        <v/>
      </c>
      <c r="M187" s="22">
        <f t="shared" ca="1" si="72"/>
        <v>0</v>
      </c>
      <c r="N187" s="18" t="str">
        <f t="shared" ca="1" si="68"/>
        <v/>
      </c>
      <c r="O187" s="22">
        <f t="shared" ca="1" si="80"/>
        <v>0</v>
      </c>
      <c r="P187" s="22" t="e">
        <f t="shared" ca="1" si="81"/>
        <v>#N/A</v>
      </c>
      <c r="Q187" s="18" t="e">
        <f t="shared" ca="1" si="82"/>
        <v>#N/A</v>
      </c>
      <c r="R187" s="22" t="e">
        <f t="shared" ca="1" si="83"/>
        <v>#N/A</v>
      </c>
      <c r="S187" s="18" t="e">
        <f t="shared" ca="1" si="84"/>
        <v>#N/A</v>
      </c>
      <c r="T187" s="18">
        <f t="shared" ca="1" si="73"/>
        <v>-1</v>
      </c>
      <c r="U187" s="18">
        <f t="shared" ca="1" si="69"/>
        <v>0.75000840615167297</v>
      </c>
      <c r="V187" s="29">
        <f t="shared" si="74"/>
        <v>-0.15862986365147991</v>
      </c>
      <c r="W187" s="29">
        <f t="shared" si="74"/>
        <v>-0.1209871885561581</v>
      </c>
      <c r="X187" s="18">
        <f t="shared" ca="1" si="75"/>
        <v>7.3894265060651838E-3</v>
      </c>
      <c r="Y187" s="18">
        <f t="shared" ca="1" si="76"/>
        <v>0.39795482668934601</v>
      </c>
      <c r="Z187" s="39">
        <f t="shared" ca="1" si="85"/>
        <v>1.8919818556885737E-2</v>
      </c>
      <c r="AA187" s="29">
        <f t="shared" ca="1" si="77"/>
        <v>0.72779822090208057</v>
      </c>
      <c r="AB187" s="29">
        <f t="shared" ca="1" si="86"/>
        <v>0.88198889657087176</v>
      </c>
      <c r="AC187" s="29">
        <f t="shared" ca="1" si="87"/>
        <v>-8.1929641534941311E-2</v>
      </c>
      <c r="AD187" s="22">
        <f t="shared" ca="1" si="88"/>
        <v>32</v>
      </c>
      <c r="AE187" s="22"/>
      <c r="AF187" s="22"/>
      <c r="AG187" s="22"/>
      <c r="AH187" s="22"/>
      <c r="AI187" s="22"/>
      <c r="AJ187" s="22"/>
      <c r="AK187" s="49"/>
      <c r="AL187" s="1"/>
      <c r="AQ187" s="94">
        <f t="shared" si="58"/>
        <v>1.0615008194446678</v>
      </c>
      <c r="AR187" s="94">
        <f t="shared" si="59"/>
        <v>0.834859343617528</v>
      </c>
      <c r="AS187" s="94">
        <f t="shared" si="60"/>
        <v>0.72041022380632136</v>
      </c>
      <c r="AT187" s="94">
        <f t="shared" si="61"/>
        <v>1.6601991836734697E-3</v>
      </c>
      <c r="AU187" s="94">
        <f t="shared" si="62"/>
        <v>1.5640112124849941E-3</v>
      </c>
      <c r="AV187" s="49"/>
      <c r="AW187" s="94">
        <f t="shared" si="89"/>
        <v>0.71232679463336346</v>
      </c>
      <c r="AX187" s="50"/>
      <c r="AY187" s="51"/>
      <c r="AZ187" s="49"/>
      <c r="BA187" s="49"/>
      <c r="BB187" s="49"/>
      <c r="BC187" s="52"/>
      <c r="BD187" s="48"/>
    </row>
    <row r="188" spans="1:56" x14ac:dyDescent="0.3">
      <c r="A188" s="21">
        <v>42394</v>
      </c>
      <c r="B188" s="9">
        <v>0.210703</v>
      </c>
      <c r="C188" s="9">
        <v>0.28977799999999998</v>
      </c>
      <c r="D188" s="18">
        <f t="shared" ca="1" si="63"/>
        <v>-6.6329359178194658E-3</v>
      </c>
      <c r="E188" s="11">
        <f t="shared" si="70"/>
        <v>168</v>
      </c>
      <c r="F188" s="18">
        <f t="shared" ca="1" si="64"/>
        <v>0.82382537014401724</v>
      </c>
      <c r="G188" s="112">
        <f t="shared" ca="1" si="78"/>
        <v>-1</v>
      </c>
      <c r="H188" s="18" t="str">
        <f t="shared" ca="1" si="71"/>
        <v/>
      </c>
      <c r="I188" s="18">
        <f t="shared" ca="1" si="65"/>
        <v>0.82382537014401724</v>
      </c>
      <c r="J188" s="18">
        <f t="shared" ca="1" si="79"/>
        <v>0.82382537014401724</v>
      </c>
      <c r="K188" s="18" t="str">
        <f t="shared" ca="1" si="66"/>
        <v/>
      </c>
      <c r="L188" s="18" t="str">
        <f t="shared" ca="1" si="67"/>
        <v/>
      </c>
      <c r="M188" s="22">
        <f t="shared" ca="1" si="72"/>
        <v>0</v>
      </c>
      <c r="N188" s="18" t="str">
        <f t="shared" ca="1" si="68"/>
        <v/>
      </c>
      <c r="O188" s="22">
        <f t="shared" ca="1" si="80"/>
        <v>0</v>
      </c>
      <c r="P188" s="22" t="e">
        <f t="shared" ca="1" si="81"/>
        <v>#N/A</v>
      </c>
      <c r="Q188" s="18" t="e">
        <f t="shared" ca="1" si="82"/>
        <v>#N/A</v>
      </c>
      <c r="R188" s="22" t="e">
        <f t="shared" ca="1" si="83"/>
        <v>#N/A</v>
      </c>
      <c r="S188" s="18" t="e">
        <f t="shared" ca="1" si="84"/>
        <v>#N/A</v>
      </c>
      <c r="T188" s="18">
        <f t="shared" ca="1" si="73"/>
        <v>-1</v>
      </c>
      <c r="U188" s="18">
        <f t="shared" ca="1" si="69"/>
        <v>0.75000840615167297</v>
      </c>
      <c r="V188" s="29">
        <f t="shared" si="74"/>
        <v>9.5813397129186573E-2</v>
      </c>
      <c r="W188" s="29">
        <f t="shared" si="74"/>
        <v>3.6431657558156069E-2</v>
      </c>
      <c r="X188" s="18">
        <f t="shared" ca="1" si="75"/>
        <v>-1.0783414374939074E-2</v>
      </c>
      <c r="Y188" s="18">
        <f t="shared" ca="1" si="76"/>
        <v>0.38717141231440694</v>
      </c>
      <c r="Z188" s="39">
        <f t="shared" ca="1" si="85"/>
        <v>-2.7097081507084897E-2</v>
      </c>
      <c r="AA188" s="29">
        <f t="shared" ca="1" si="77"/>
        <v>0.68097993168250071</v>
      </c>
      <c r="AB188" s="29">
        <f t="shared" ca="1" si="86"/>
        <v>0.88198889657087176</v>
      </c>
      <c r="AC188" s="29">
        <f t="shared" ca="1" si="87"/>
        <v>-0.10680666886750756</v>
      </c>
      <c r="AD188" s="22">
        <f t="shared" ca="1" si="88"/>
        <v>33</v>
      </c>
      <c r="AE188" s="22"/>
      <c r="AF188" s="22"/>
      <c r="AG188" s="22"/>
      <c r="AH188" s="22"/>
      <c r="AI188" s="22"/>
      <c r="AJ188" s="22"/>
      <c r="AK188" s="49"/>
      <c r="AL188" s="1"/>
      <c r="AQ188" s="94">
        <f t="shared" si="58"/>
        <v>0.99063210056789586</v>
      </c>
      <c r="AR188" s="94">
        <f t="shared" si="59"/>
        <v>0.82223989229439254</v>
      </c>
      <c r="AS188" s="94">
        <f t="shared" si="60"/>
        <v>0.72161641745195837</v>
      </c>
      <c r="AT188" s="94">
        <f t="shared" si="61"/>
        <v>1.6544421128451387E-3</v>
      </c>
      <c r="AU188" s="94">
        <f t="shared" si="62"/>
        <v>1.6700873229291713E-3</v>
      </c>
      <c r="AV188" s="49"/>
      <c r="AW188" s="94">
        <f t="shared" si="89"/>
        <v>0.71629990674687938</v>
      </c>
      <c r="AX188" s="50"/>
      <c r="AY188" s="51"/>
      <c r="AZ188" s="49"/>
      <c r="BA188" s="49"/>
      <c r="BB188" s="49"/>
      <c r="BC188" s="52"/>
      <c r="BD188" s="48"/>
    </row>
    <row r="189" spans="1:56" x14ac:dyDescent="0.3">
      <c r="A189" s="21">
        <v>42395</v>
      </c>
      <c r="B189" s="9">
        <v>0.199738</v>
      </c>
      <c r="C189" s="9">
        <v>0.27350000000000002</v>
      </c>
      <c r="D189" s="18">
        <f t="shared" ca="1" si="63"/>
        <v>-5.3892990824825626E-3</v>
      </c>
      <c r="E189" s="11">
        <f t="shared" si="70"/>
        <v>169</v>
      </c>
      <c r="F189" s="18">
        <f t="shared" ca="1" si="64"/>
        <v>0.89855725423270361</v>
      </c>
      <c r="G189" s="112">
        <f t="shared" ca="1" si="78"/>
        <v>-1</v>
      </c>
      <c r="H189" s="18" t="str">
        <f t="shared" ca="1" si="71"/>
        <v/>
      </c>
      <c r="I189" s="18">
        <f t="shared" ca="1" si="65"/>
        <v>0.89855725423270361</v>
      </c>
      <c r="J189" s="18">
        <f t="shared" ca="1" si="79"/>
        <v>0.89855725423270361</v>
      </c>
      <c r="K189" s="18" t="str">
        <f t="shared" ca="1" si="66"/>
        <v/>
      </c>
      <c r="L189" s="18" t="str">
        <f t="shared" ca="1" si="67"/>
        <v/>
      </c>
      <c r="M189" s="22">
        <f t="shared" ca="1" si="72"/>
        <v>0</v>
      </c>
      <c r="N189" s="18" t="str">
        <f t="shared" ca="1" si="68"/>
        <v/>
      </c>
      <c r="O189" s="22">
        <f t="shared" ca="1" si="80"/>
        <v>0</v>
      </c>
      <c r="P189" s="22" t="e">
        <f t="shared" ca="1" si="81"/>
        <v>#N/A</v>
      </c>
      <c r="Q189" s="18" t="e">
        <f t="shared" ca="1" si="82"/>
        <v>#N/A</v>
      </c>
      <c r="R189" s="22" t="e">
        <f t="shared" ca="1" si="83"/>
        <v>#N/A</v>
      </c>
      <c r="S189" s="18" t="e">
        <f t="shared" ca="1" si="84"/>
        <v>#N/A</v>
      </c>
      <c r="T189" s="18">
        <f t="shared" ca="1" si="73"/>
        <v>-1</v>
      </c>
      <c r="U189" s="18">
        <f t="shared" ca="1" si="69"/>
        <v>0.75000840615167297</v>
      </c>
      <c r="V189" s="29">
        <f t="shared" si="74"/>
        <v>-5.204007536674847E-2</v>
      </c>
      <c r="W189" s="29">
        <f t="shared" si="74"/>
        <v>-5.6174036676352103E-2</v>
      </c>
      <c r="X189" s="18">
        <f t="shared" ca="1" si="75"/>
        <v>-1.243636835336898E-3</v>
      </c>
      <c r="Y189" s="18">
        <f t="shared" ca="1" si="76"/>
        <v>0.38592777547907003</v>
      </c>
      <c r="Z189" s="39">
        <f t="shared" ca="1" si="85"/>
        <v>-3.21210914799408E-3</v>
      </c>
      <c r="AA189" s="29">
        <f t="shared" ca="1" si="77"/>
        <v>0.67558044066634881</v>
      </c>
      <c r="AB189" s="29">
        <f t="shared" ca="1" si="86"/>
        <v>0.88198889657087176</v>
      </c>
      <c r="AC189" s="29">
        <f t="shared" ca="1" si="87"/>
        <v>-0.10967570333736554</v>
      </c>
      <c r="AD189" s="22">
        <f t="shared" ca="1" si="88"/>
        <v>34</v>
      </c>
      <c r="AE189" s="22"/>
      <c r="AF189" s="22"/>
      <c r="AG189" s="22"/>
      <c r="AH189" s="22"/>
      <c r="AI189" s="22"/>
      <c r="AJ189" s="22"/>
      <c r="AK189" s="49"/>
      <c r="AL189" s="1"/>
      <c r="AQ189" s="94">
        <f t="shared" si="58"/>
        <v>0.93755312048259387</v>
      </c>
      <c r="AR189" s="94">
        <f t="shared" si="59"/>
        <v>0.81343727288524714</v>
      </c>
      <c r="AS189" s="94">
        <f t="shared" si="60"/>
        <v>0.72410044234119919</v>
      </c>
      <c r="AT189" s="94">
        <f t="shared" si="61"/>
        <v>1.6664584873949586E-3</v>
      </c>
      <c r="AU189" s="94">
        <f t="shared" si="62"/>
        <v>1.7774550060024009E-3</v>
      </c>
      <c r="AV189" s="49"/>
      <c r="AW189" s="94">
        <f t="shared" si="89"/>
        <v>0.71816999614048671</v>
      </c>
      <c r="AX189" s="50"/>
      <c r="AY189" s="51"/>
      <c r="AZ189" s="49"/>
      <c r="BA189" s="49"/>
      <c r="BB189" s="49"/>
      <c r="BC189" s="52"/>
      <c r="BD189" s="48"/>
    </row>
    <row r="190" spans="1:56" x14ac:dyDescent="0.3">
      <c r="A190" s="21">
        <v>42396</v>
      </c>
      <c r="B190" s="9">
        <v>0.205376</v>
      </c>
      <c r="C190" s="9">
        <v>0.27697099999999997</v>
      </c>
      <c r="D190" s="18">
        <f t="shared" ca="1" si="63"/>
        <v>-2.3545782602349963E-3</v>
      </c>
      <c r="E190" s="11">
        <f t="shared" si="70"/>
        <v>170</v>
      </c>
      <c r="F190" s="18">
        <f t="shared" ca="1" si="64"/>
        <v>1.0809178906224179</v>
      </c>
      <c r="G190" s="112">
        <f t="shared" ca="1" si="78"/>
        <v>-1</v>
      </c>
      <c r="H190" s="18" t="str">
        <f t="shared" ca="1" si="71"/>
        <v/>
      </c>
      <c r="I190" s="18">
        <f t="shared" ca="1" si="65"/>
        <v>1.0809178906224179</v>
      </c>
      <c r="J190" s="18">
        <f t="shared" ca="1" si="79"/>
        <v>1.0809178906224179</v>
      </c>
      <c r="K190" s="18" t="str">
        <f t="shared" ca="1" si="66"/>
        <v/>
      </c>
      <c r="L190" s="18" t="str">
        <f t="shared" ca="1" si="67"/>
        <v/>
      </c>
      <c r="M190" s="22">
        <f t="shared" ca="1" si="72"/>
        <v>0</v>
      </c>
      <c r="N190" s="18" t="str">
        <f t="shared" ca="1" si="68"/>
        <v/>
      </c>
      <c r="O190" s="22">
        <f t="shared" ca="1" si="80"/>
        <v>0</v>
      </c>
      <c r="P190" s="22" t="e">
        <f t="shared" ca="1" si="81"/>
        <v>#N/A</v>
      </c>
      <c r="Q190" s="18" t="e">
        <f t="shared" ca="1" si="82"/>
        <v>#N/A</v>
      </c>
      <c r="R190" s="22" t="e">
        <f t="shared" ca="1" si="83"/>
        <v>#N/A</v>
      </c>
      <c r="S190" s="18" t="e">
        <f t="shared" ca="1" si="84"/>
        <v>#N/A</v>
      </c>
      <c r="T190" s="18">
        <f t="shared" ca="1" si="73"/>
        <v>-1</v>
      </c>
      <c r="U190" s="18">
        <f t="shared" ca="1" si="69"/>
        <v>0.75000840615167297</v>
      </c>
      <c r="V190" s="29">
        <f t="shared" si="74"/>
        <v>2.8226977340315835E-2</v>
      </c>
      <c r="W190" s="29">
        <f t="shared" si="74"/>
        <v>1.2691042047531796E-2</v>
      </c>
      <c r="X190" s="18">
        <f t="shared" ca="1" si="75"/>
        <v>-3.0347208222475876E-3</v>
      </c>
      <c r="Y190" s="18">
        <f t="shared" ca="1" si="76"/>
        <v>0.38289305465682244</v>
      </c>
      <c r="Z190" s="39">
        <f t="shared" ca="1" si="85"/>
        <v>-7.8634423720357338E-3</v>
      </c>
      <c r="AA190" s="29">
        <f t="shared" ca="1" si="77"/>
        <v>0.66240461043145871</v>
      </c>
      <c r="AB190" s="29">
        <f t="shared" ca="1" si="86"/>
        <v>0.88198889657087176</v>
      </c>
      <c r="AC190" s="29">
        <f t="shared" ca="1" si="87"/>
        <v>-0.11667671713659544</v>
      </c>
      <c r="AD190" s="22">
        <f t="shared" ca="1" si="88"/>
        <v>35</v>
      </c>
      <c r="AE190" s="22"/>
      <c r="AF190" s="22"/>
      <c r="AG190" s="22"/>
      <c r="AH190" s="22"/>
      <c r="AI190" s="22"/>
      <c r="AJ190" s="22"/>
      <c r="AK190" s="49"/>
      <c r="AL190" s="1"/>
      <c r="AQ190" s="94">
        <f t="shared" si="58"/>
        <v>0.90462592577774159</v>
      </c>
      <c r="AR190" s="94">
        <f t="shared" si="59"/>
        <v>0.80845583615665151</v>
      </c>
      <c r="AS190" s="94">
        <f t="shared" si="60"/>
        <v>0.72597884688515257</v>
      </c>
      <c r="AT190" s="94">
        <f t="shared" si="61"/>
        <v>1.6660360144057629E-3</v>
      </c>
      <c r="AU190" s="94">
        <f t="shared" si="62"/>
        <v>1.8416850180072032E-3</v>
      </c>
      <c r="AV190" s="49"/>
      <c r="AW190" s="94">
        <f t="shared" si="89"/>
        <v>0.72278721539522239</v>
      </c>
      <c r="AX190" s="50"/>
      <c r="AY190" s="51"/>
      <c r="AZ190" s="49"/>
      <c r="BA190" s="49"/>
      <c r="BB190" s="49"/>
      <c r="BC190" s="52"/>
      <c r="BD190" s="48"/>
    </row>
    <row r="191" spans="1:56" x14ac:dyDescent="0.3">
      <c r="A191" s="21">
        <v>42397</v>
      </c>
      <c r="B191" s="9">
        <v>0.19602699999999998</v>
      </c>
      <c r="C191" s="9">
        <v>0.27297300000000002</v>
      </c>
      <c r="D191" s="18">
        <f t="shared" ca="1" si="63"/>
        <v>-8.7050446524406522E-3</v>
      </c>
      <c r="E191" s="11">
        <f t="shared" si="70"/>
        <v>171</v>
      </c>
      <c r="F191" s="18">
        <f t="shared" ca="1" si="64"/>
        <v>0.69930944606163403</v>
      </c>
      <c r="G191" s="112">
        <f t="shared" ca="1" si="78"/>
        <v>-1</v>
      </c>
      <c r="H191" s="18" t="str">
        <f t="shared" ca="1" si="71"/>
        <v/>
      </c>
      <c r="I191" s="18">
        <f t="shared" ca="1" si="65"/>
        <v>0.69930944606163403</v>
      </c>
      <c r="J191" s="18">
        <f t="shared" ca="1" si="79"/>
        <v>0.69930944606163403</v>
      </c>
      <c r="K191" s="18" t="str">
        <f t="shared" ca="1" si="66"/>
        <v/>
      </c>
      <c r="L191" s="18" t="str">
        <f t="shared" ca="1" si="67"/>
        <v/>
      </c>
      <c r="M191" s="22">
        <f t="shared" ca="1" si="72"/>
        <v>0</v>
      </c>
      <c r="N191" s="18" t="str">
        <f t="shared" ca="1" si="68"/>
        <v/>
      </c>
      <c r="O191" s="22">
        <f t="shared" ca="1" si="80"/>
        <v>0</v>
      </c>
      <c r="P191" s="22" t="e">
        <f t="shared" ca="1" si="81"/>
        <v>#N/A</v>
      </c>
      <c r="Q191" s="18" t="e">
        <f t="shared" ca="1" si="82"/>
        <v>#N/A</v>
      </c>
      <c r="R191" s="22" t="e">
        <f t="shared" ca="1" si="83"/>
        <v>#N/A</v>
      </c>
      <c r="S191" s="18" t="e">
        <f t="shared" ca="1" si="84"/>
        <v>#N/A</v>
      </c>
      <c r="T191" s="18">
        <f t="shared" ca="1" si="73"/>
        <v>-1</v>
      </c>
      <c r="U191" s="18">
        <f t="shared" ca="1" si="69"/>
        <v>0.75000840615167297</v>
      </c>
      <c r="V191" s="29">
        <f t="shared" si="74"/>
        <v>-4.552138516671872E-2</v>
      </c>
      <c r="W191" s="29">
        <f t="shared" si="74"/>
        <v>-1.4434724213004057E-2</v>
      </c>
      <c r="X191" s="18">
        <f t="shared" ca="1" si="75"/>
        <v>6.3504663922056758E-3</v>
      </c>
      <c r="Y191" s="18">
        <f t="shared" ca="1" si="76"/>
        <v>0.3892435210490281</v>
      </c>
      <c r="Z191" s="39">
        <f t="shared" ca="1" si="85"/>
        <v>1.6585483374456755E-2</v>
      </c>
      <c r="AA191" s="29">
        <f t="shared" ca="1" si="77"/>
        <v>0.68997639445938996</v>
      </c>
      <c r="AB191" s="29">
        <f t="shared" ca="1" si="86"/>
        <v>0.88198889657087176</v>
      </c>
      <c r="AC191" s="29">
        <f t="shared" ca="1" si="87"/>
        <v>-0.10202637351439392</v>
      </c>
      <c r="AD191" s="22">
        <f t="shared" ca="1" si="88"/>
        <v>36</v>
      </c>
      <c r="AE191" s="22"/>
      <c r="AF191" s="22"/>
      <c r="AG191" s="22"/>
      <c r="AH191" s="22"/>
      <c r="AI191" s="22"/>
      <c r="AJ191" s="22"/>
      <c r="AK191" s="49"/>
      <c r="AL191" s="1"/>
      <c r="AQ191" s="94">
        <f t="shared" si="58"/>
        <v>0.89082224553200418</v>
      </c>
      <c r="AR191" s="94">
        <f t="shared" si="59"/>
        <v>0.80829768448380723</v>
      </c>
      <c r="AS191" s="94">
        <f t="shared" si="60"/>
        <v>0.72717483890924961</v>
      </c>
      <c r="AT191" s="94">
        <f t="shared" si="61"/>
        <v>1.7195411764705886E-3</v>
      </c>
      <c r="AU191" s="94">
        <f t="shared" si="62"/>
        <v>1.930285402160864E-3</v>
      </c>
      <c r="AV191" s="49"/>
      <c r="AW191" s="94">
        <f t="shared" si="89"/>
        <v>0.73620068807609207</v>
      </c>
      <c r="AX191" s="50"/>
      <c r="AY191" s="51"/>
      <c r="AZ191" s="49"/>
      <c r="BA191" s="49"/>
      <c r="BB191" s="49"/>
      <c r="BC191" s="52"/>
      <c r="BD191" s="48"/>
    </row>
    <row r="192" spans="1:56" x14ac:dyDescent="0.3">
      <c r="A192" s="21">
        <v>42398</v>
      </c>
      <c r="B192" s="9">
        <v>0.17319899999999999</v>
      </c>
      <c r="C192" s="9">
        <v>0.25597599999999998</v>
      </c>
      <c r="D192" s="18">
        <f t="shared" ca="1" si="63"/>
        <v>-1.8785151773080627E-2</v>
      </c>
      <c r="E192" s="11">
        <f t="shared" si="70"/>
        <v>172</v>
      </c>
      <c r="F192" s="18">
        <f t="shared" ca="1" si="64"/>
        <v>9.3581651952723499E-2</v>
      </c>
      <c r="G192" s="112">
        <f t="shared" ca="1" si="78"/>
        <v>-1</v>
      </c>
      <c r="H192" s="18" t="str">
        <f t="shared" ca="1" si="71"/>
        <v/>
      </c>
      <c r="I192" s="18">
        <f t="shared" ca="1" si="65"/>
        <v>9.3581651952723499E-2</v>
      </c>
      <c r="J192" s="18" t="str">
        <f t="shared" ca="1" si="79"/>
        <v/>
      </c>
      <c r="K192" s="18" t="str">
        <f t="shared" ca="1" si="66"/>
        <v/>
      </c>
      <c r="L192" s="18" t="str">
        <f t="shared" ca="1" si="67"/>
        <v/>
      </c>
      <c r="M192" s="22">
        <f t="shared" ca="1" si="72"/>
        <v>0</v>
      </c>
      <c r="N192" s="18" t="str">
        <f t="shared" ca="1" si="68"/>
        <v/>
      </c>
      <c r="O192" s="22">
        <f t="shared" ca="1" si="80"/>
        <v>0</v>
      </c>
      <c r="P192" s="22" t="e">
        <f t="shared" ca="1" si="81"/>
        <v>#N/A</v>
      </c>
      <c r="Q192" s="18" t="e">
        <f t="shared" ca="1" si="82"/>
        <v>#N/A</v>
      </c>
      <c r="R192" s="22" t="e">
        <f t="shared" ca="1" si="83"/>
        <v>#N/A</v>
      </c>
      <c r="S192" s="18" t="e">
        <f t="shared" ca="1" si="84"/>
        <v>#N/A</v>
      </c>
      <c r="T192" s="18">
        <f t="shared" ca="1" si="73"/>
        <v>-1</v>
      </c>
      <c r="U192" s="18">
        <f t="shared" ca="1" si="69"/>
        <v>0.75000840615167297</v>
      </c>
      <c r="V192" s="29">
        <f t="shared" si="74"/>
        <v>-0.11645334571258036</v>
      </c>
      <c r="W192" s="29">
        <f t="shared" si="74"/>
        <v>-6.2266231458789102E-2</v>
      </c>
      <c r="X192" s="18">
        <f t="shared" ca="1" si="75"/>
        <v>1.0080107120639973E-2</v>
      </c>
      <c r="Y192" s="18">
        <f t="shared" ca="1" si="76"/>
        <v>0.39932362816966804</v>
      </c>
      <c r="Z192" s="39">
        <f t="shared" ca="1" si="85"/>
        <v>2.5896659996995197E-2</v>
      </c>
      <c r="AA192" s="29">
        <f t="shared" ca="1" si="77"/>
        <v>0.73374113854965262</v>
      </c>
      <c r="AB192" s="29">
        <f t="shared" ca="1" si="86"/>
        <v>0.88198889657087176</v>
      </c>
      <c r="AC192" s="29">
        <f t="shared" ca="1" si="87"/>
        <v>-7.877185582302737E-2</v>
      </c>
      <c r="AD192" s="22">
        <f t="shared" ca="1" si="88"/>
        <v>37</v>
      </c>
      <c r="AE192" s="22"/>
      <c r="AF192" s="22"/>
      <c r="AG192" s="22"/>
      <c r="AH192" s="22"/>
      <c r="AI192" s="22"/>
      <c r="AJ192" s="22"/>
      <c r="AK192" s="49"/>
      <c r="AL192" s="1"/>
      <c r="AQ192" s="94">
        <f t="shared" si="58"/>
        <v>0.87638234118422231</v>
      </c>
      <c r="AR192" s="94">
        <f t="shared" si="59"/>
        <v>0.80586089944476369</v>
      </c>
      <c r="AS192" s="94">
        <f t="shared" si="60"/>
        <v>0.72725861982514983</v>
      </c>
      <c r="AT192" s="94">
        <f t="shared" si="61"/>
        <v>1.780713325330133E-3</v>
      </c>
      <c r="AU192" s="94">
        <f t="shared" si="62"/>
        <v>2.0318909243697476E-3</v>
      </c>
      <c r="AV192" s="49"/>
      <c r="AW192" s="94">
        <f t="shared" si="89"/>
        <v>0.75118627971943008</v>
      </c>
      <c r="AX192" s="50"/>
      <c r="AY192" s="51"/>
      <c r="AZ192" s="49"/>
      <c r="BA192" s="49"/>
      <c r="BB192" s="49"/>
      <c r="BC192" s="52"/>
      <c r="BD192" s="48"/>
    </row>
    <row r="193" spans="1:56" x14ac:dyDescent="0.3">
      <c r="A193" s="21">
        <v>42401</v>
      </c>
      <c r="B193" s="9">
        <v>0.17420200000000002</v>
      </c>
      <c r="C193" s="9">
        <v>0.252166</v>
      </c>
      <c r="D193" s="18">
        <f t="shared" ca="1" si="63"/>
        <v>-1.4924619745642742E-2</v>
      </c>
      <c r="E193" s="11">
        <f t="shared" si="70"/>
        <v>173</v>
      </c>
      <c r="F193" s="18">
        <f t="shared" ca="1" si="64"/>
        <v>0.32556644349115765</v>
      </c>
      <c r="G193" s="112">
        <f t="shared" ca="1" si="78"/>
        <v>-1</v>
      </c>
      <c r="H193" s="18" t="str">
        <f t="shared" ca="1" si="71"/>
        <v/>
      </c>
      <c r="I193" s="18">
        <f t="shared" ca="1" si="65"/>
        <v>0.32556644349115765</v>
      </c>
      <c r="J193" s="18" t="str">
        <f t="shared" ca="1" si="79"/>
        <v/>
      </c>
      <c r="K193" s="18" t="str">
        <f t="shared" ca="1" si="66"/>
        <v/>
      </c>
      <c r="L193" s="18" t="str">
        <f t="shared" ca="1" si="67"/>
        <v/>
      </c>
      <c r="M193" s="22">
        <f t="shared" ca="1" si="72"/>
        <v>0</v>
      </c>
      <c r="N193" s="18" t="str">
        <f t="shared" ca="1" si="68"/>
        <v/>
      </c>
      <c r="O193" s="22">
        <f t="shared" ca="1" si="80"/>
        <v>0</v>
      </c>
      <c r="P193" s="22" t="e">
        <f t="shared" ca="1" si="81"/>
        <v>#N/A</v>
      </c>
      <c r="Q193" s="18" t="e">
        <f t="shared" ca="1" si="82"/>
        <v>#N/A</v>
      </c>
      <c r="R193" s="22" t="e">
        <f t="shared" ca="1" si="83"/>
        <v>#N/A</v>
      </c>
      <c r="S193" s="18" t="e">
        <f t="shared" ca="1" si="84"/>
        <v>#N/A</v>
      </c>
      <c r="T193" s="18">
        <f t="shared" ca="1" si="73"/>
        <v>-1</v>
      </c>
      <c r="U193" s="18">
        <f t="shared" ca="1" si="69"/>
        <v>0.75000840615167297</v>
      </c>
      <c r="V193" s="29">
        <f t="shared" si="74"/>
        <v>5.7910265070816322E-3</v>
      </c>
      <c r="W193" s="29">
        <f t="shared" si="74"/>
        <v>-1.4884207894490032E-2</v>
      </c>
      <c r="X193" s="18">
        <f t="shared" ca="1" si="75"/>
        <v>-3.8605320274378908E-3</v>
      </c>
      <c r="Y193" s="18">
        <f t="shared" ca="1" si="76"/>
        <v>0.39546309614223013</v>
      </c>
      <c r="Z193" s="39">
        <f t="shared" ca="1" si="85"/>
        <v>-9.6676774302912882E-3</v>
      </c>
      <c r="AA193" s="29">
        <f t="shared" ca="1" si="77"/>
        <v>0.71697988847452865</v>
      </c>
      <c r="AB193" s="29">
        <f t="shared" ca="1" si="86"/>
        <v>0.88198889657087176</v>
      </c>
      <c r="AC193" s="29">
        <f t="shared" ca="1" si="87"/>
        <v>-8.7677992360636225E-2</v>
      </c>
      <c r="AD193" s="22">
        <f t="shared" ca="1" si="88"/>
        <v>38</v>
      </c>
      <c r="AE193" s="22"/>
      <c r="AF193" s="22"/>
      <c r="AG193" s="22"/>
      <c r="AH193" s="22"/>
      <c r="AI193" s="22"/>
      <c r="AJ193" s="22"/>
      <c r="AK193" s="49"/>
      <c r="AL193" s="1"/>
      <c r="AQ193" s="94">
        <f t="shared" si="58"/>
        <v>0.85139250993875937</v>
      </c>
      <c r="AR193" s="94">
        <f t="shared" si="59"/>
        <v>0.80110631462171622</v>
      </c>
      <c r="AS193" s="94">
        <f t="shared" si="60"/>
        <v>0.72671893969059054</v>
      </c>
      <c r="AT193" s="94">
        <f t="shared" si="61"/>
        <v>1.7523916446578636E-3</v>
      </c>
      <c r="AU193" s="94">
        <f t="shared" si="62"/>
        <v>2.0582652821128449E-3</v>
      </c>
      <c r="AV193" s="49"/>
      <c r="AW193" s="94">
        <f t="shared" si="89"/>
        <v>0.77602903367884801</v>
      </c>
      <c r="AX193" s="50"/>
      <c r="AY193" s="51"/>
      <c r="AZ193" s="49"/>
      <c r="BA193" s="49"/>
      <c r="BB193" s="49"/>
      <c r="BC193" s="52"/>
      <c r="BD193" s="48"/>
    </row>
    <row r="194" spans="1:56" x14ac:dyDescent="0.3">
      <c r="A194" s="21">
        <v>42402</v>
      </c>
      <c r="B194" s="9">
        <v>0.19585999999999998</v>
      </c>
      <c r="C194" s="9">
        <v>0.27666299999999999</v>
      </c>
      <c r="D194" s="18">
        <f t="shared" ca="1" si="63"/>
        <v>-1.1639575671140323E-2</v>
      </c>
      <c r="E194" s="11">
        <f t="shared" si="70"/>
        <v>174</v>
      </c>
      <c r="F194" s="18">
        <f t="shared" ca="1" si="64"/>
        <v>0.52296935568090086</v>
      </c>
      <c r="G194" s="112">
        <f t="shared" ca="1" si="78"/>
        <v>-1</v>
      </c>
      <c r="H194" s="18" t="str">
        <f t="shared" ca="1" si="71"/>
        <v/>
      </c>
      <c r="I194" s="18">
        <f t="shared" ca="1" si="65"/>
        <v>0.52296935568090086</v>
      </c>
      <c r="J194" s="18">
        <f t="shared" ca="1" si="79"/>
        <v>0.52296935568090086</v>
      </c>
      <c r="K194" s="18" t="str">
        <f t="shared" ca="1" si="66"/>
        <v/>
      </c>
      <c r="L194" s="18" t="str">
        <f t="shared" ca="1" si="67"/>
        <v/>
      </c>
      <c r="M194" s="22">
        <f t="shared" ca="1" si="72"/>
        <v>0</v>
      </c>
      <c r="N194" s="18" t="str">
        <f t="shared" ca="1" si="68"/>
        <v/>
      </c>
      <c r="O194" s="22">
        <f t="shared" ca="1" si="80"/>
        <v>0</v>
      </c>
      <c r="P194" s="22" t="e">
        <f t="shared" ca="1" si="81"/>
        <v>#N/A</v>
      </c>
      <c r="Q194" s="18" t="e">
        <f t="shared" ca="1" si="82"/>
        <v>#N/A</v>
      </c>
      <c r="R194" s="22" t="e">
        <f t="shared" ca="1" si="83"/>
        <v>#N/A</v>
      </c>
      <c r="S194" s="18" t="e">
        <f t="shared" ca="1" si="84"/>
        <v>#N/A</v>
      </c>
      <c r="T194" s="18">
        <f t="shared" ca="1" si="73"/>
        <v>-1</v>
      </c>
      <c r="U194" s="18">
        <f t="shared" ca="1" si="69"/>
        <v>0.75000840615167297</v>
      </c>
      <c r="V194" s="29">
        <f t="shared" si="74"/>
        <v>0.12432693080446811</v>
      </c>
      <c r="W194" s="29">
        <f t="shared" si="74"/>
        <v>9.7146324246726326E-2</v>
      </c>
      <c r="X194" s="18">
        <f t="shared" ca="1" si="75"/>
        <v>-3.2850440745024294E-3</v>
      </c>
      <c r="Y194" s="18">
        <f t="shared" ca="1" si="76"/>
        <v>0.39217805206772771</v>
      </c>
      <c r="Z194" s="39">
        <f t="shared" ca="1" si="85"/>
        <v>-8.3068283906848617E-3</v>
      </c>
      <c r="AA194" s="29">
        <f t="shared" ca="1" si="77"/>
        <v>0.7027172311907135</v>
      </c>
      <c r="AB194" s="29">
        <f t="shared" ca="1" si="86"/>
        <v>0.88198889657087176</v>
      </c>
      <c r="AC194" s="29">
        <f t="shared" ca="1" si="87"/>
        <v>-9.5256494715141526E-2</v>
      </c>
      <c r="AD194" s="22">
        <f t="shared" ca="1" si="88"/>
        <v>39</v>
      </c>
      <c r="AE194" s="22"/>
      <c r="AF194" s="22"/>
      <c r="AG194" s="22"/>
      <c r="AH194" s="22"/>
      <c r="AI194" s="22"/>
      <c r="AJ194" s="22"/>
      <c r="AK194" s="49"/>
      <c r="AL194" s="1"/>
      <c r="AQ194" s="94">
        <f t="shared" si="58"/>
        <v>0.84049345646076479</v>
      </c>
      <c r="AR194" s="94">
        <f t="shared" si="59"/>
        <v>0.79907549959083668</v>
      </c>
      <c r="AS194" s="94">
        <f t="shared" si="60"/>
        <v>0.72599546501511636</v>
      </c>
      <c r="AT194" s="94">
        <f t="shared" si="61"/>
        <v>1.7379093877551018E-3</v>
      </c>
      <c r="AU194" s="94">
        <f t="shared" si="62"/>
        <v>2.0677250660264116E-3</v>
      </c>
      <c r="AV194" s="49"/>
      <c r="AW194" s="94">
        <f t="shared" si="89"/>
        <v>0.7948846480620414</v>
      </c>
      <c r="AX194" s="50"/>
      <c r="AY194" s="51"/>
      <c r="AZ194" s="49"/>
      <c r="BA194" s="49"/>
      <c r="BB194" s="49"/>
      <c r="BC194" s="52"/>
      <c r="BD194" s="48"/>
    </row>
    <row r="195" spans="1:56" x14ac:dyDescent="0.3">
      <c r="A195" s="21">
        <v>42403</v>
      </c>
      <c r="B195" s="9">
        <v>0.19457099999999999</v>
      </c>
      <c r="C195" s="9">
        <v>0.282279</v>
      </c>
      <c r="D195" s="18">
        <f t="shared" ca="1" si="63"/>
        <v>-1.7140622880088108E-2</v>
      </c>
      <c r="E195" s="11">
        <f t="shared" si="70"/>
        <v>175</v>
      </c>
      <c r="F195" s="18">
        <f t="shared" ca="1" si="64"/>
        <v>0.19240370282766339</v>
      </c>
      <c r="G195" s="112">
        <f t="shared" ca="1" si="78"/>
        <v>-1</v>
      </c>
      <c r="H195" s="18" t="str">
        <f t="shared" ca="1" si="71"/>
        <v/>
      </c>
      <c r="I195" s="18">
        <f t="shared" ca="1" si="65"/>
        <v>0.19240370282766339</v>
      </c>
      <c r="J195" s="18" t="str">
        <f t="shared" ca="1" si="79"/>
        <v/>
      </c>
      <c r="K195" s="18" t="str">
        <f t="shared" ca="1" si="66"/>
        <v/>
      </c>
      <c r="L195" s="18" t="str">
        <f t="shared" ca="1" si="67"/>
        <v/>
      </c>
      <c r="M195" s="22">
        <f t="shared" ca="1" si="72"/>
        <v>0</v>
      </c>
      <c r="N195" s="18" t="str">
        <f t="shared" ca="1" si="68"/>
        <v/>
      </c>
      <c r="O195" s="22">
        <f t="shared" ca="1" si="80"/>
        <v>0</v>
      </c>
      <c r="P195" s="22" t="e">
        <f t="shared" ca="1" si="81"/>
        <v>#N/A</v>
      </c>
      <c r="Q195" s="18" t="e">
        <f t="shared" ca="1" si="82"/>
        <v>#N/A</v>
      </c>
      <c r="R195" s="22" t="e">
        <f t="shared" ca="1" si="83"/>
        <v>#N/A</v>
      </c>
      <c r="S195" s="18" t="e">
        <f t="shared" ca="1" si="84"/>
        <v>#N/A</v>
      </c>
      <c r="T195" s="18">
        <f t="shared" ca="1" si="73"/>
        <v>-1</v>
      </c>
      <c r="U195" s="18">
        <f t="shared" ca="1" si="69"/>
        <v>0.75000840615167297</v>
      </c>
      <c r="V195" s="29">
        <f t="shared" si="74"/>
        <v>-6.5812314918818789E-3</v>
      </c>
      <c r="W195" s="29">
        <f t="shared" si="74"/>
        <v>2.0299064204465398E-2</v>
      </c>
      <c r="X195" s="18">
        <f t="shared" ca="1" si="75"/>
        <v>5.5010472089477881E-3</v>
      </c>
      <c r="Y195" s="18">
        <f t="shared" ca="1" si="76"/>
        <v>0.3976790992766755</v>
      </c>
      <c r="Z195" s="39">
        <f t="shared" ca="1" si="85"/>
        <v>1.4026912469843555E-2</v>
      </c>
      <c r="AA195" s="29">
        <f t="shared" ca="1" si="77"/>
        <v>0.72660109675351991</v>
      </c>
      <c r="AB195" s="29">
        <f t="shared" ca="1" si="86"/>
        <v>0.88198889657087176</v>
      </c>
      <c r="AC195" s="29">
        <f t="shared" ca="1" si="87"/>
        <v>-8.2565736758851371E-2</v>
      </c>
      <c r="AD195" s="22">
        <f t="shared" ca="1" si="88"/>
        <v>40</v>
      </c>
      <c r="AE195" s="22"/>
      <c r="AF195" s="22"/>
      <c r="AG195" s="22"/>
      <c r="AH195" s="22"/>
      <c r="AI195" s="22"/>
      <c r="AJ195" s="22"/>
      <c r="AK195" s="49"/>
      <c r="AL195" s="1"/>
      <c r="AQ195" s="94">
        <f t="shared" si="58"/>
        <v>0.82420468975414185</v>
      </c>
      <c r="AR195" s="94">
        <f t="shared" si="59"/>
        <v>0.79286137881439012</v>
      </c>
      <c r="AS195" s="94">
        <f t="shared" si="60"/>
        <v>0.7261488829222813</v>
      </c>
      <c r="AT195" s="94">
        <f t="shared" si="61"/>
        <v>1.7265716686674674E-3</v>
      </c>
      <c r="AU195" s="94">
        <f t="shared" si="62"/>
        <v>2.094833589435774E-3</v>
      </c>
      <c r="AV195" s="49"/>
      <c r="AW195" s="94">
        <f t="shared" si="89"/>
        <v>0.80204063058483221</v>
      </c>
      <c r="AX195" s="50"/>
      <c r="AY195" s="51"/>
      <c r="AZ195" s="49"/>
      <c r="BA195" s="49"/>
      <c r="BB195" s="49"/>
      <c r="BC195" s="52"/>
      <c r="BD195" s="48"/>
    </row>
    <row r="196" spans="1:56" x14ac:dyDescent="0.3">
      <c r="A196" s="21">
        <v>42404</v>
      </c>
      <c r="B196" s="9">
        <v>0.197459</v>
      </c>
      <c r="C196" s="9">
        <v>0.283078</v>
      </c>
      <c r="D196" s="18">
        <f t="shared" ca="1" si="63"/>
        <v>-1.4851879596603279E-2</v>
      </c>
      <c r="E196" s="11">
        <f t="shared" si="70"/>
        <v>176</v>
      </c>
      <c r="F196" s="18">
        <f t="shared" ca="1" si="64"/>
        <v>0.329937501208452</v>
      </c>
      <c r="G196" s="112">
        <f t="shared" ca="1" si="78"/>
        <v>-1</v>
      </c>
      <c r="H196" s="18" t="str">
        <f t="shared" ca="1" si="71"/>
        <v/>
      </c>
      <c r="I196" s="18">
        <f t="shared" ca="1" si="65"/>
        <v>0.329937501208452</v>
      </c>
      <c r="J196" s="18" t="str">
        <f t="shared" ca="1" si="79"/>
        <v/>
      </c>
      <c r="K196" s="18" t="str">
        <f t="shared" ca="1" si="66"/>
        <v/>
      </c>
      <c r="L196" s="18" t="str">
        <f t="shared" ca="1" si="67"/>
        <v/>
      </c>
      <c r="M196" s="22">
        <f t="shared" ca="1" si="72"/>
        <v>0</v>
      </c>
      <c r="N196" s="18" t="str">
        <f t="shared" ca="1" si="68"/>
        <v/>
      </c>
      <c r="O196" s="22">
        <f t="shared" ca="1" si="80"/>
        <v>0</v>
      </c>
      <c r="P196" s="22" t="e">
        <f t="shared" ca="1" si="81"/>
        <v>#N/A</v>
      </c>
      <c r="Q196" s="18" t="e">
        <f t="shared" ca="1" si="82"/>
        <v>#N/A</v>
      </c>
      <c r="R196" s="22" t="e">
        <f t="shared" ca="1" si="83"/>
        <v>#N/A</v>
      </c>
      <c r="S196" s="18" t="e">
        <f t="shared" ca="1" si="84"/>
        <v>#N/A</v>
      </c>
      <c r="T196" s="18">
        <f t="shared" ca="1" si="73"/>
        <v>-1</v>
      </c>
      <c r="U196" s="18">
        <f t="shared" ca="1" si="69"/>
        <v>0.75000840615167297</v>
      </c>
      <c r="V196" s="29">
        <f t="shared" si="74"/>
        <v>1.4842910814047323E-2</v>
      </c>
      <c r="W196" s="29">
        <f t="shared" si="74"/>
        <v>2.8305329124730999E-3</v>
      </c>
      <c r="X196" s="18">
        <f t="shared" ca="1" si="75"/>
        <v>-2.2887432834848192E-3</v>
      </c>
      <c r="Y196" s="18">
        <f t="shared" ca="1" si="76"/>
        <v>0.39539035599319067</v>
      </c>
      <c r="Z196" s="39">
        <f t="shared" ca="1" si="85"/>
        <v>-5.7552516278771559E-3</v>
      </c>
      <c r="AA196" s="29">
        <f t="shared" ca="1" si="77"/>
        <v>0.71666407298073476</v>
      </c>
      <c r="AB196" s="29">
        <f t="shared" ca="1" si="86"/>
        <v>0.88198889657087176</v>
      </c>
      <c r="AC196" s="29">
        <f t="shared" ca="1" si="87"/>
        <v>-8.7845801795840339E-2</v>
      </c>
      <c r="AD196" s="22">
        <f t="shared" ca="1" si="88"/>
        <v>41</v>
      </c>
      <c r="AE196" s="22"/>
      <c r="AF196" s="22"/>
      <c r="AG196" s="22"/>
      <c r="AH196" s="22"/>
      <c r="AI196" s="22"/>
      <c r="AJ196" s="22"/>
      <c r="AK196" s="49"/>
      <c r="AL196" s="1"/>
      <c r="AQ196" s="94">
        <f t="shared" si="58"/>
        <v>0.80669462919313839</v>
      </c>
      <c r="AR196" s="94">
        <f t="shared" si="59"/>
        <v>0.78455630930311804</v>
      </c>
      <c r="AS196" s="94">
        <f t="shared" si="60"/>
        <v>0.72549909962982317</v>
      </c>
      <c r="AT196" s="94">
        <f t="shared" si="61"/>
        <v>1.7077439615846338E-3</v>
      </c>
      <c r="AU196" s="94">
        <f t="shared" si="62"/>
        <v>2.116964585834334E-3</v>
      </c>
      <c r="AV196" s="49"/>
      <c r="AW196" s="94">
        <f t="shared" si="89"/>
        <v>0.80798094854103397</v>
      </c>
      <c r="AX196" s="50"/>
      <c r="AY196" s="51"/>
      <c r="AZ196" s="49"/>
      <c r="BA196" s="49"/>
      <c r="BB196" s="49"/>
      <c r="BC196" s="52"/>
      <c r="BD196" s="48"/>
    </row>
    <row r="197" spans="1:56" x14ac:dyDescent="0.3">
      <c r="A197" s="21">
        <v>42405</v>
      </c>
      <c r="B197" s="9">
        <v>0.215201</v>
      </c>
      <c r="C197" s="9">
        <v>0.29258899999999999</v>
      </c>
      <c r="D197" s="18">
        <f t="shared" ca="1" si="63"/>
        <v>-4.2432095475118392E-3</v>
      </c>
      <c r="E197" s="11">
        <f t="shared" si="70"/>
        <v>177</v>
      </c>
      <c r="F197" s="18">
        <f t="shared" ca="1" si="64"/>
        <v>0.96742738403992024</v>
      </c>
      <c r="G197" s="112">
        <f t="shared" ca="1" si="78"/>
        <v>-1</v>
      </c>
      <c r="H197" s="18" t="str">
        <f t="shared" ca="1" si="71"/>
        <v/>
      </c>
      <c r="I197" s="18">
        <f t="shared" ca="1" si="65"/>
        <v>0.96742738403992024</v>
      </c>
      <c r="J197" s="18">
        <f t="shared" ca="1" si="79"/>
        <v>0.96742738403992024</v>
      </c>
      <c r="K197" s="18" t="str">
        <f t="shared" ca="1" si="66"/>
        <v/>
      </c>
      <c r="L197" s="18" t="str">
        <f t="shared" ca="1" si="67"/>
        <v/>
      </c>
      <c r="M197" s="22">
        <f t="shared" ca="1" si="72"/>
        <v>0</v>
      </c>
      <c r="N197" s="18" t="str">
        <f t="shared" ca="1" si="68"/>
        <v/>
      </c>
      <c r="O197" s="22">
        <f t="shared" ca="1" si="80"/>
        <v>0</v>
      </c>
      <c r="P197" s="22" t="e">
        <f t="shared" ca="1" si="81"/>
        <v>#N/A</v>
      </c>
      <c r="Q197" s="18" t="e">
        <f t="shared" ca="1" si="82"/>
        <v>#N/A</v>
      </c>
      <c r="R197" s="22" t="e">
        <f t="shared" ca="1" si="83"/>
        <v>#N/A</v>
      </c>
      <c r="S197" s="18" t="e">
        <f t="shared" ca="1" si="84"/>
        <v>#N/A</v>
      </c>
      <c r="T197" s="18">
        <f t="shared" ca="1" si="73"/>
        <v>-1</v>
      </c>
      <c r="U197" s="18">
        <f t="shared" ca="1" si="69"/>
        <v>0.75000840615167297</v>
      </c>
      <c r="V197" s="29">
        <f t="shared" si="74"/>
        <v>8.9851564122172239E-2</v>
      </c>
      <c r="W197" s="29">
        <f t="shared" si="74"/>
        <v>3.3598513483916063E-2</v>
      </c>
      <c r="X197" s="18">
        <f t="shared" ca="1" si="75"/>
        <v>-1.0608670049091454E-2</v>
      </c>
      <c r="Y197" s="18">
        <f t="shared" ca="1" si="76"/>
        <v>0.38478168594409923</v>
      </c>
      <c r="Z197" s="39">
        <f t="shared" ca="1" si="85"/>
        <v>-2.6830877102308803E-2</v>
      </c>
      <c r="AA197" s="29">
        <f t="shared" ca="1" si="77"/>
        <v>0.67060447021263969</v>
      </c>
      <c r="AB197" s="29">
        <f t="shared" ca="1" si="86"/>
        <v>0.88198889657087176</v>
      </c>
      <c r="AC197" s="29">
        <f t="shared" ca="1" si="87"/>
        <v>-0.11231969898621119</v>
      </c>
      <c r="AD197" s="22">
        <f t="shared" ca="1" si="88"/>
        <v>42</v>
      </c>
      <c r="AE197" s="22"/>
      <c r="AF197" s="22"/>
      <c r="AG197" s="22"/>
      <c r="AH197" s="22"/>
      <c r="AI197" s="22"/>
      <c r="AJ197" s="22"/>
      <c r="AK197" s="49"/>
      <c r="AL197" s="1"/>
      <c r="AQ197" s="94">
        <f t="shared" si="58"/>
        <v>0.78781987815813193</v>
      </c>
      <c r="AR197" s="94">
        <f t="shared" si="59"/>
        <v>0.7751356687250005</v>
      </c>
      <c r="AS197" s="94">
        <f t="shared" si="60"/>
        <v>0.7253716702968328</v>
      </c>
      <c r="AT197" s="94">
        <f t="shared" si="61"/>
        <v>1.6639787274909969E-3</v>
      </c>
      <c r="AU197" s="94">
        <f t="shared" si="62"/>
        <v>2.1121309243697472E-3</v>
      </c>
      <c r="AV197" s="49"/>
      <c r="AW197" s="94">
        <f t="shared" si="89"/>
        <v>0.81473448098133028</v>
      </c>
      <c r="AX197" s="50"/>
      <c r="AY197" s="51"/>
      <c r="AZ197" s="49"/>
      <c r="BA197" s="49"/>
      <c r="BB197" s="49"/>
      <c r="BC197" s="52"/>
      <c r="BD197" s="48"/>
    </row>
    <row r="198" spans="1:56" x14ac:dyDescent="0.3">
      <c r="A198" s="21">
        <v>42408</v>
      </c>
      <c r="B198" s="9">
        <v>0.237319</v>
      </c>
      <c r="C198" s="9">
        <v>0.32551000000000002</v>
      </c>
      <c r="D198" s="18">
        <f t="shared" ca="1" si="63"/>
        <v>-6.8162362864310766E-3</v>
      </c>
      <c r="E198" s="11">
        <f t="shared" si="70"/>
        <v>178</v>
      </c>
      <c r="F198" s="18">
        <f t="shared" ca="1" si="64"/>
        <v>0.81281059355388396</v>
      </c>
      <c r="G198" s="112">
        <f t="shared" ca="1" si="78"/>
        <v>-1</v>
      </c>
      <c r="H198" s="18" t="str">
        <f t="shared" ca="1" si="71"/>
        <v/>
      </c>
      <c r="I198" s="18">
        <f t="shared" ca="1" si="65"/>
        <v>0.81281059355388396</v>
      </c>
      <c r="J198" s="18">
        <f t="shared" ca="1" si="79"/>
        <v>0.81281059355388396</v>
      </c>
      <c r="K198" s="18" t="str">
        <f t="shared" ca="1" si="66"/>
        <v/>
      </c>
      <c r="L198" s="18" t="str">
        <f t="shared" ca="1" si="67"/>
        <v/>
      </c>
      <c r="M198" s="22">
        <f t="shared" ca="1" si="72"/>
        <v>0</v>
      </c>
      <c r="N198" s="18" t="str">
        <f t="shared" ca="1" si="68"/>
        <v/>
      </c>
      <c r="O198" s="22">
        <f t="shared" ca="1" si="80"/>
        <v>0</v>
      </c>
      <c r="P198" s="22" t="e">
        <f t="shared" ca="1" si="81"/>
        <v>#N/A</v>
      </c>
      <c r="Q198" s="18" t="e">
        <f t="shared" ca="1" si="82"/>
        <v>#N/A</v>
      </c>
      <c r="R198" s="22" t="e">
        <f t="shared" ca="1" si="83"/>
        <v>#N/A</v>
      </c>
      <c r="S198" s="18" t="e">
        <f t="shared" ca="1" si="84"/>
        <v>#N/A</v>
      </c>
      <c r="T198" s="18">
        <f t="shared" ca="1" si="73"/>
        <v>-1</v>
      </c>
      <c r="U198" s="18">
        <f t="shared" ca="1" si="69"/>
        <v>0.75000840615167297</v>
      </c>
      <c r="V198" s="29">
        <f t="shared" si="74"/>
        <v>0.10277833281443859</v>
      </c>
      <c r="W198" s="29">
        <f t="shared" si="74"/>
        <v>0.11251619165450524</v>
      </c>
      <c r="X198" s="18">
        <f t="shared" ca="1" si="75"/>
        <v>2.5730267389192547E-3</v>
      </c>
      <c r="Y198" s="18">
        <f t="shared" ca="1" si="76"/>
        <v>0.38735471268301847</v>
      </c>
      <c r="Z198" s="39">
        <f t="shared" ca="1" si="85"/>
        <v>6.6869781824623331E-3</v>
      </c>
      <c r="AA198" s="29">
        <f t="shared" ca="1" si="77"/>
        <v>0.68177576585647559</v>
      </c>
      <c r="AB198" s="29">
        <f t="shared" ca="1" si="86"/>
        <v>0.88198889657087176</v>
      </c>
      <c r="AC198" s="29">
        <f t="shared" ca="1" si="87"/>
        <v>-0.10638380018033045</v>
      </c>
      <c r="AD198" s="22">
        <f t="shared" ca="1" si="88"/>
        <v>43</v>
      </c>
      <c r="AE198" s="22"/>
      <c r="AF198" s="22"/>
      <c r="AG198" s="22"/>
      <c r="AH198" s="22"/>
      <c r="AI198" s="22"/>
      <c r="AJ198" s="22"/>
      <c r="AK198" s="49"/>
      <c r="AL198" s="1"/>
      <c r="AQ198" s="94">
        <f t="shared" si="58"/>
        <v>0.78660808337387489</v>
      </c>
      <c r="AR198" s="94">
        <f t="shared" si="59"/>
        <v>0.7743362604549664</v>
      </c>
      <c r="AS198" s="94">
        <f t="shared" si="60"/>
        <v>0.72595203036701073</v>
      </c>
      <c r="AT198" s="94">
        <f t="shared" si="61"/>
        <v>1.6551262424969993E-3</v>
      </c>
      <c r="AU198" s="94">
        <f t="shared" si="62"/>
        <v>2.1041307322929169E-3</v>
      </c>
      <c r="AV198" s="49"/>
      <c r="AW198" s="94">
        <f t="shared" si="89"/>
        <v>0.82138659259598146</v>
      </c>
      <c r="AX198" s="50"/>
      <c r="AY198" s="51"/>
      <c r="AZ198" s="49"/>
      <c r="BA198" s="49"/>
      <c r="BB198" s="49"/>
      <c r="BC198" s="52"/>
      <c r="BD198" s="48"/>
    </row>
    <row r="199" spans="1:56" x14ac:dyDescent="0.3">
      <c r="A199" s="21">
        <v>42409</v>
      </c>
      <c r="B199" s="9">
        <v>0.241064</v>
      </c>
      <c r="C199" s="9">
        <v>0.33850200000000003</v>
      </c>
      <c r="D199" s="18">
        <f t="shared" ca="1" si="63"/>
        <v>-1.2815345499153641E-2</v>
      </c>
      <c r="E199" s="11">
        <f t="shared" si="70"/>
        <v>179</v>
      </c>
      <c r="F199" s="18">
        <f t="shared" ca="1" si="64"/>
        <v>0.45231569537960997</v>
      </c>
      <c r="G199" s="112">
        <f t="shared" ca="1" si="78"/>
        <v>-1</v>
      </c>
      <c r="H199" s="18" t="str">
        <f t="shared" ca="1" si="71"/>
        <v/>
      </c>
      <c r="I199" s="18">
        <f t="shared" ca="1" si="65"/>
        <v>0.45231569537960997</v>
      </c>
      <c r="J199" s="18" t="str">
        <f t="shared" ca="1" si="79"/>
        <v/>
      </c>
      <c r="K199" s="18" t="str">
        <f t="shared" ca="1" si="66"/>
        <v/>
      </c>
      <c r="L199" s="18" t="str">
        <f t="shared" ca="1" si="67"/>
        <v/>
      </c>
      <c r="M199" s="22">
        <f t="shared" ca="1" si="72"/>
        <v>0</v>
      </c>
      <c r="N199" s="18" t="str">
        <f t="shared" ca="1" si="68"/>
        <v/>
      </c>
      <c r="O199" s="22">
        <f t="shared" ca="1" si="80"/>
        <v>0</v>
      </c>
      <c r="P199" s="22" t="e">
        <f t="shared" ca="1" si="81"/>
        <v>#N/A</v>
      </c>
      <c r="Q199" s="18" t="e">
        <f t="shared" ca="1" si="82"/>
        <v>#N/A</v>
      </c>
      <c r="R199" s="22" t="e">
        <f t="shared" ca="1" si="83"/>
        <v>#N/A</v>
      </c>
      <c r="S199" s="18" t="e">
        <f t="shared" ca="1" si="84"/>
        <v>#N/A</v>
      </c>
      <c r="T199" s="18">
        <f t="shared" ca="1" si="73"/>
        <v>-1</v>
      </c>
      <c r="U199" s="18">
        <f t="shared" ca="1" si="69"/>
        <v>0.75000840615167297</v>
      </c>
      <c r="V199" s="29">
        <f t="shared" si="74"/>
        <v>1.578044741466127E-2</v>
      </c>
      <c r="W199" s="29">
        <f t="shared" si="74"/>
        <v>3.9912752296396431E-2</v>
      </c>
      <c r="X199" s="18">
        <f t="shared" ca="1" si="75"/>
        <v>5.9991092127225382E-3</v>
      </c>
      <c r="Y199" s="18">
        <f t="shared" ca="1" si="76"/>
        <v>0.39335382189574103</v>
      </c>
      <c r="Z199" s="39">
        <f t="shared" ca="1" si="85"/>
        <v>1.5487378922460104E-2</v>
      </c>
      <c r="AA199" s="29">
        <f t="shared" ca="1" si="77"/>
        <v>0.70782206440490536</v>
      </c>
      <c r="AB199" s="29">
        <f t="shared" ca="1" si="86"/>
        <v>0.88198889657087176</v>
      </c>
      <c r="AC199" s="29">
        <f t="shared" ca="1" si="87"/>
        <v>-9.2544027482474367E-2</v>
      </c>
      <c r="AD199" s="22">
        <f t="shared" ca="1" si="88"/>
        <v>44</v>
      </c>
      <c r="AE199" s="22"/>
      <c r="AF199" s="22"/>
      <c r="AG199" s="22"/>
      <c r="AH199" s="22"/>
      <c r="AI199" s="22"/>
      <c r="AJ199" s="22"/>
      <c r="AK199" s="49"/>
      <c r="AL199" s="1"/>
      <c r="AQ199" s="94">
        <f t="shared" ref="AQ199:AQ262" si="90">LINEST($B149:$B198,$E149:$E198,TRUE)/LINEST($C149:$C198,$E149:$E198,TRUE)</f>
        <v>0.78432352014459039</v>
      </c>
      <c r="AR199" s="94">
        <f t="shared" ref="AR199:AR262" si="91">LINEST($B149:$B198,$C149:$C198,TRUE)</f>
        <v>0.7723069856238225</v>
      </c>
      <c r="AS199" s="94">
        <f t="shared" ref="AS199:AS262" si="92">LINEST($B149:$B198,$C149:$C198,FALSE)</f>
        <v>0.7261946015736781</v>
      </c>
      <c r="AT199" s="94">
        <f t="shared" ref="AT199:AT262" si="93">LINEST($B149:$B198,$E149:$E198,TRUE)</f>
        <v>1.692273469387755E-3</v>
      </c>
      <c r="AU199" s="94">
        <f t="shared" ref="AU199:AU262" si="94">LINEST($C149:$C198,$E149:$E198,TRUE)</f>
        <v>2.1576217286914763E-3</v>
      </c>
      <c r="AV199" s="49"/>
      <c r="AW199" s="94">
        <f t="shared" si="89"/>
        <v>0.83176827570332512</v>
      </c>
      <c r="AX199" s="50"/>
      <c r="AY199" s="51"/>
      <c r="AZ199" s="49"/>
      <c r="BA199" s="49"/>
      <c r="BB199" s="49"/>
      <c r="BC199" s="52"/>
      <c r="BD199" s="48"/>
    </row>
    <row r="200" spans="1:56" x14ac:dyDescent="0.3">
      <c r="A200" s="21">
        <v>42410</v>
      </c>
      <c r="B200" s="9">
        <v>0.23916599999999999</v>
      </c>
      <c r="C200" s="9">
        <v>0.32601799999999997</v>
      </c>
      <c r="D200" s="18">
        <f t="shared" ca="1" si="63"/>
        <v>-5.3502405567561195E-3</v>
      </c>
      <c r="E200" s="11">
        <f t="shared" si="70"/>
        <v>180</v>
      </c>
      <c r="F200" s="18">
        <f t="shared" ca="1" si="64"/>
        <v>0.9009043359002169</v>
      </c>
      <c r="G200" s="112">
        <f t="shared" ca="1" si="78"/>
        <v>-1</v>
      </c>
      <c r="H200" s="18" t="str">
        <f t="shared" ca="1" si="71"/>
        <v/>
      </c>
      <c r="I200" s="18">
        <f t="shared" ca="1" si="65"/>
        <v>0.9009043359002169</v>
      </c>
      <c r="J200" s="18">
        <f t="shared" ca="1" si="79"/>
        <v>0.9009043359002169</v>
      </c>
      <c r="K200" s="18" t="str">
        <f t="shared" ca="1" si="66"/>
        <v/>
      </c>
      <c r="L200" s="18" t="str">
        <f t="shared" ca="1" si="67"/>
        <v/>
      </c>
      <c r="M200" s="22">
        <f t="shared" ca="1" si="72"/>
        <v>0</v>
      </c>
      <c r="N200" s="18" t="str">
        <f t="shared" ca="1" si="68"/>
        <v/>
      </c>
      <c r="O200" s="22">
        <f t="shared" ca="1" si="80"/>
        <v>0</v>
      </c>
      <c r="P200" s="22" t="e">
        <f t="shared" ca="1" si="81"/>
        <v>#N/A</v>
      </c>
      <c r="Q200" s="18" t="e">
        <f t="shared" ca="1" si="82"/>
        <v>#N/A</v>
      </c>
      <c r="R200" s="22" t="e">
        <f t="shared" ca="1" si="83"/>
        <v>#N/A</v>
      </c>
      <c r="S200" s="18" t="e">
        <f t="shared" ca="1" si="84"/>
        <v>#N/A</v>
      </c>
      <c r="T200" s="18">
        <f t="shared" ca="1" si="73"/>
        <v>-1</v>
      </c>
      <c r="U200" s="18">
        <f t="shared" ca="1" si="69"/>
        <v>0.75000840615167297</v>
      </c>
      <c r="V200" s="29">
        <f t="shared" si="74"/>
        <v>-7.873427803404949E-3</v>
      </c>
      <c r="W200" s="29">
        <f t="shared" si="74"/>
        <v>-3.6880136601851833E-2</v>
      </c>
      <c r="X200" s="18">
        <f t="shared" ca="1" si="75"/>
        <v>-7.4651049423975126E-3</v>
      </c>
      <c r="Y200" s="18">
        <f t="shared" ca="1" si="76"/>
        <v>0.38588871695334354</v>
      </c>
      <c r="Z200" s="39">
        <f t="shared" ca="1" si="85"/>
        <v>-1.8978091801472696E-2</v>
      </c>
      <c r="AA200" s="29">
        <f t="shared" ca="1" si="77"/>
        <v>0.67541086048604848</v>
      </c>
      <c r="AB200" s="29">
        <f t="shared" ca="1" si="86"/>
        <v>0.88198889657087176</v>
      </c>
      <c r="AC200" s="29">
        <f t="shared" ca="1" si="87"/>
        <v>-0.10976581023470666</v>
      </c>
      <c r="AD200" s="22">
        <f t="shared" ca="1" si="88"/>
        <v>45</v>
      </c>
      <c r="AE200" s="22"/>
      <c r="AF200" s="22"/>
      <c r="AG200" s="22"/>
      <c r="AH200" s="22"/>
      <c r="AI200" s="22"/>
      <c r="AJ200" s="22"/>
      <c r="AK200" s="49"/>
      <c r="AL200" s="1"/>
      <c r="AQ200" s="94">
        <f t="shared" si="90"/>
        <v>0.76917731456686822</v>
      </c>
      <c r="AR200" s="94">
        <f t="shared" si="91"/>
        <v>0.7595060602247603</v>
      </c>
      <c r="AS200" s="94">
        <f t="shared" si="92"/>
        <v>0.72616101621062201</v>
      </c>
      <c r="AT200" s="94">
        <f t="shared" si="93"/>
        <v>1.7174724609843939E-3</v>
      </c>
      <c r="AU200" s="94">
        <f t="shared" si="94"/>
        <v>2.2328693637454983E-3</v>
      </c>
      <c r="AV200" s="49"/>
      <c r="AW200" s="94">
        <f t="shared" si="89"/>
        <v>0.8379747217179998</v>
      </c>
      <c r="AX200" s="50"/>
      <c r="AY200" s="51"/>
      <c r="AZ200" s="49"/>
      <c r="BA200" s="49"/>
      <c r="BB200" s="49"/>
      <c r="BC200" s="52"/>
      <c r="BD200" s="48"/>
    </row>
    <row r="201" spans="1:56" x14ac:dyDescent="0.3">
      <c r="A201" s="21">
        <v>42411</v>
      </c>
      <c r="B201" s="9">
        <v>0.25417400000000001</v>
      </c>
      <c r="C201" s="9">
        <v>0.35616500000000001</v>
      </c>
      <c r="D201" s="18">
        <f t="shared" ca="1" si="63"/>
        <v>-1.2952743977010572E-2</v>
      </c>
      <c r="E201" s="11">
        <f t="shared" si="70"/>
        <v>181</v>
      </c>
      <c r="F201" s="18">
        <f t="shared" ca="1" si="64"/>
        <v>0.44405922787285224</v>
      </c>
      <c r="G201" s="112">
        <f t="shared" ca="1" si="78"/>
        <v>-1</v>
      </c>
      <c r="H201" s="18" t="str">
        <f t="shared" ca="1" si="71"/>
        <v/>
      </c>
      <c r="I201" s="18">
        <f t="shared" ca="1" si="65"/>
        <v>0.44405922787285224</v>
      </c>
      <c r="J201" s="18" t="str">
        <f t="shared" ca="1" si="79"/>
        <v/>
      </c>
      <c r="K201" s="18" t="str">
        <f t="shared" ca="1" si="66"/>
        <v/>
      </c>
      <c r="L201" s="18" t="str">
        <f t="shared" ca="1" si="67"/>
        <v/>
      </c>
      <c r="M201" s="22">
        <f t="shared" ca="1" si="72"/>
        <v>0</v>
      </c>
      <c r="N201" s="18" t="str">
        <f t="shared" ca="1" si="68"/>
        <v/>
      </c>
      <c r="O201" s="22">
        <f t="shared" ca="1" si="80"/>
        <v>0</v>
      </c>
      <c r="P201" s="22" t="e">
        <f t="shared" ca="1" si="81"/>
        <v>#N/A</v>
      </c>
      <c r="Q201" s="18" t="e">
        <f t="shared" ca="1" si="82"/>
        <v>#N/A</v>
      </c>
      <c r="R201" s="22" t="e">
        <f t="shared" ca="1" si="83"/>
        <v>#N/A</v>
      </c>
      <c r="S201" s="18" t="e">
        <f t="shared" ca="1" si="84"/>
        <v>#N/A</v>
      </c>
      <c r="T201" s="18">
        <f t="shared" ca="1" si="73"/>
        <v>-1</v>
      </c>
      <c r="U201" s="18">
        <f t="shared" ca="1" si="69"/>
        <v>0.75000840615167297</v>
      </c>
      <c r="V201" s="29">
        <f t="shared" si="74"/>
        <v>6.2751394428974108E-2</v>
      </c>
      <c r="W201" s="29">
        <f t="shared" si="74"/>
        <v>9.2470354397610061E-2</v>
      </c>
      <c r="X201" s="18">
        <f t="shared" ca="1" si="75"/>
        <v>7.602503420254491E-3</v>
      </c>
      <c r="Y201" s="18">
        <f t="shared" ca="1" si="76"/>
        <v>0.39349122037359802</v>
      </c>
      <c r="Z201" s="39">
        <f t="shared" ca="1" si="85"/>
        <v>1.9701284557572807E-2</v>
      </c>
      <c r="AA201" s="29">
        <f t="shared" ca="1" si="77"/>
        <v>0.70841860659933209</v>
      </c>
      <c r="AB201" s="29">
        <f t="shared" ca="1" si="86"/>
        <v>0.88198889657087176</v>
      </c>
      <c r="AC201" s="29">
        <f t="shared" ca="1" si="87"/>
        <v>-9.2227053139260273E-2</v>
      </c>
      <c r="AD201" s="22">
        <f t="shared" ca="1" si="88"/>
        <v>46</v>
      </c>
      <c r="AE201" s="22"/>
      <c r="AF201" s="22"/>
      <c r="AG201" s="22"/>
      <c r="AH201" s="22"/>
      <c r="AI201" s="22"/>
      <c r="AJ201" s="22"/>
      <c r="AK201" s="49"/>
      <c r="AL201" s="1"/>
      <c r="AQ201" s="94">
        <f t="shared" si="90"/>
        <v>0.73569165546822302</v>
      </c>
      <c r="AR201" s="94">
        <f t="shared" si="91"/>
        <v>0.74975215387530181</v>
      </c>
      <c r="AS201" s="94">
        <f t="shared" si="92"/>
        <v>0.72866877880039915</v>
      </c>
      <c r="AT201" s="94">
        <f t="shared" si="93"/>
        <v>1.7301361344537818E-3</v>
      </c>
      <c r="AU201" s="94">
        <f t="shared" si="94"/>
        <v>2.3517136854741888E-3</v>
      </c>
      <c r="AV201" s="49"/>
      <c r="AW201" s="94">
        <f t="shared" si="89"/>
        <v>0.83859443983456305</v>
      </c>
      <c r="AX201" s="50"/>
      <c r="AY201" s="51"/>
      <c r="AZ201" s="49"/>
      <c r="BA201" s="49"/>
      <c r="BB201" s="49"/>
      <c r="BC201" s="52"/>
      <c r="BD201" s="48"/>
    </row>
    <row r="202" spans="1:56" x14ac:dyDescent="0.3">
      <c r="A202" s="21">
        <v>42412</v>
      </c>
      <c r="B202" s="9">
        <v>0.22930399999999998</v>
      </c>
      <c r="C202" s="9">
        <v>0.33079900000000001</v>
      </c>
      <c r="D202" s="18">
        <f t="shared" ca="1" si="63"/>
        <v>-1.8798030746567301E-2</v>
      </c>
      <c r="E202" s="11">
        <f t="shared" si="70"/>
        <v>182</v>
      </c>
      <c r="F202" s="18">
        <f t="shared" ca="1" si="64"/>
        <v>9.2807736347749761E-2</v>
      </c>
      <c r="G202" s="112">
        <f t="shared" ca="1" si="78"/>
        <v>-1</v>
      </c>
      <c r="H202" s="18" t="str">
        <f t="shared" ca="1" si="71"/>
        <v/>
      </c>
      <c r="I202" s="18">
        <f t="shared" ca="1" si="65"/>
        <v>9.2807736347749761E-2</v>
      </c>
      <c r="J202" s="18" t="str">
        <f t="shared" ca="1" si="79"/>
        <v/>
      </c>
      <c r="K202" s="18" t="str">
        <f t="shared" ca="1" si="66"/>
        <v/>
      </c>
      <c r="L202" s="18" t="str">
        <f t="shared" ca="1" si="67"/>
        <v/>
      </c>
      <c r="M202" s="22">
        <f t="shared" ca="1" si="72"/>
        <v>0</v>
      </c>
      <c r="N202" s="18" t="str">
        <f t="shared" ca="1" si="68"/>
        <v/>
      </c>
      <c r="O202" s="22">
        <f t="shared" ca="1" si="80"/>
        <v>0</v>
      </c>
      <c r="P202" s="22" t="e">
        <f t="shared" ca="1" si="81"/>
        <v>#N/A</v>
      </c>
      <c r="Q202" s="18" t="e">
        <f t="shared" ca="1" si="82"/>
        <v>#N/A</v>
      </c>
      <c r="R202" s="22" t="e">
        <f t="shared" ca="1" si="83"/>
        <v>#N/A</v>
      </c>
      <c r="S202" s="18" t="e">
        <f t="shared" ca="1" si="84"/>
        <v>#N/A</v>
      </c>
      <c r="T202" s="18">
        <f t="shared" ca="1" si="73"/>
        <v>-1</v>
      </c>
      <c r="U202" s="18">
        <f t="shared" ca="1" si="69"/>
        <v>0.75000840615167297</v>
      </c>
      <c r="V202" s="29">
        <f t="shared" si="74"/>
        <v>-9.7846357219857377E-2</v>
      </c>
      <c r="W202" s="29">
        <f t="shared" si="74"/>
        <v>-7.1219799811884935E-2</v>
      </c>
      <c r="X202" s="18">
        <f t="shared" ca="1" si="75"/>
        <v>5.8452867695566978E-3</v>
      </c>
      <c r="Y202" s="18">
        <f t="shared" ca="1" si="76"/>
        <v>0.39933650714315472</v>
      </c>
      <c r="Z202" s="39">
        <f t="shared" ca="1" si="85"/>
        <v>1.4854935680666426E-2</v>
      </c>
      <c r="AA202" s="29">
        <f t="shared" ca="1" si="77"/>
        <v>0.73379705511601889</v>
      </c>
      <c r="AB202" s="29">
        <f t="shared" ca="1" si="86"/>
        <v>0.88198889657087176</v>
      </c>
      <c r="AC202" s="29">
        <f t="shared" ca="1" si="87"/>
        <v>-7.8742144400995029E-2</v>
      </c>
      <c r="AD202" s="22">
        <f t="shared" ca="1" si="88"/>
        <v>47</v>
      </c>
      <c r="AE202" s="22"/>
      <c r="AF202" s="22"/>
      <c r="AG202" s="22"/>
      <c r="AH202" s="22"/>
      <c r="AI202" s="22"/>
      <c r="AJ202" s="22"/>
      <c r="AK202" s="49"/>
      <c r="AL202" s="1"/>
      <c r="AQ202" s="94">
        <f t="shared" si="90"/>
        <v>0.71731155629428567</v>
      </c>
      <c r="AR202" s="94">
        <f t="shared" si="91"/>
        <v>0.73666458738314355</v>
      </c>
      <c r="AS202" s="94">
        <f t="shared" si="92"/>
        <v>0.72894759544381449</v>
      </c>
      <c r="AT202" s="94">
        <f t="shared" si="93"/>
        <v>1.7935312845138052E-3</v>
      </c>
      <c r="AU202" s="94">
        <f t="shared" si="94"/>
        <v>2.5003518607442975E-3</v>
      </c>
      <c r="AV202" s="49"/>
      <c r="AW202" s="94">
        <f t="shared" si="89"/>
        <v>0.83259913902756677</v>
      </c>
      <c r="AX202" s="50"/>
      <c r="AY202" s="51"/>
      <c r="AZ202" s="49"/>
      <c r="BA202" s="49"/>
      <c r="BB202" s="49"/>
      <c r="BC202" s="52"/>
      <c r="BD202" s="48"/>
    </row>
    <row r="203" spans="1:56" x14ac:dyDescent="0.3">
      <c r="A203" s="21">
        <v>42416</v>
      </c>
      <c r="B203" s="9">
        <v>0.212671</v>
      </c>
      <c r="C203" s="9">
        <v>0.31118800000000002</v>
      </c>
      <c r="D203" s="18">
        <f t="shared" ca="1" si="63"/>
        <v>-2.0722615893526836E-2</v>
      </c>
      <c r="E203" s="11">
        <f t="shared" si="70"/>
        <v>183</v>
      </c>
      <c r="F203" s="18">
        <f t="shared" ca="1" si="64"/>
        <v>-2.2843288159275364E-2</v>
      </c>
      <c r="G203" s="112">
        <f t="shared" ca="1" si="78"/>
        <v>0</v>
      </c>
      <c r="H203" s="18" t="str">
        <f t="shared" ca="1" si="71"/>
        <v/>
      </c>
      <c r="I203" s="18" t="str">
        <f t="shared" ca="1" si="65"/>
        <v/>
      </c>
      <c r="J203" s="18" t="str">
        <f t="shared" ca="1" si="79"/>
        <v/>
      </c>
      <c r="K203" s="18">
        <f t="shared" ca="1" si="66"/>
        <v>-2.2843288159275364E-2</v>
      </c>
      <c r="L203" s="18" t="str">
        <f t="shared" ca="1" si="67"/>
        <v/>
      </c>
      <c r="M203" s="22">
        <f t="shared" ca="1" si="72"/>
        <v>0</v>
      </c>
      <c r="N203" s="18" t="str">
        <f t="shared" ca="1" si="68"/>
        <v/>
      </c>
      <c r="O203" s="22">
        <f t="shared" ca="1" si="80"/>
        <v>0</v>
      </c>
      <c r="P203" s="22">
        <f t="shared" ca="1" si="81"/>
        <v>183</v>
      </c>
      <c r="Q203" s="18">
        <f t="shared" ca="1" si="82"/>
        <v>-2.2843288159275364E-2</v>
      </c>
      <c r="R203" s="22" t="e">
        <f t="shared" ca="1" si="83"/>
        <v>#N/A</v>
      </c>
      <c r="S203" s="18" t="e">
        <f t="shared" ca="1" si="84"/>
        <v>#N/A</v>
      </c>
      <c r="T203" s="18">
        <f t="shared" ca="1" si="73"/>
        <v>0</v>
      </c>
      <c r="U203" s="18">
        <f t="shared" ca="1" si="69"/>
        <v>0</v>
      </c>
      <c r="V203" s="29">
        <f t="shared" si="74"/>
        <v>-7.2536894253916129E-2</v>
      </c>
      <c r="W203" s="29">
        <f t="shared" si="74"/>
        <v>-5.9283734231361004E-2</v>
      </c>
      <c r="X203" s="18">
        <f t="shared" ca="1" si="75"/>
        <v>1.9245851469595308E-3</v>
      </c>
      <c r="Y203" s="18">
        <f t="shared" ca="1" si="76"/>
        <v>0.40126109229011425</v>
      </c>
      <c r="Z203" s="39">
        <f t="shared" ca="1" si="85"/>
        <v>4.8194570557247296E-3</v>
      </c>
      <c r="AA203" s="29">
        <f t="shared" ca="1" si="77"/>
        <v>0.7421530155664926</v>
      </c>
      <c r="AB203" s="29">
        <f t="shared" ca="1" si="86"/>
        <v>0.88198889657087176</v>
      </c>
      <c r="AC203" s="29">
        <f t="shared" ca="1" si="87"/>
        <v>-7.4302181728686523E-2</v>
      </c>
      <c r="AD203" s="22">
        <f t="shared" ca="1" si="88"/>
        <v>48</v>
      </c>
      <c r="AE203" s="22"/>
      <c r="AF203" s="22"/>
      <c r="AG203" s="22"/>
      <c r="AH203" s="22"/>
      <c r="AI203" s="22"/>
      <c r="AJ203" s="22"/>
      <c r="AK203" s="49"/>
      <c r="AL203" s="1"/>
      <c r="AQ203" s="94">
        <f t="shared" si="90"/>
        <v>0.68427210947624406</v>
      </c>
      <c r="AR203" s="94">
        <f t="shared" si="91"/>
        <v>0.71572151045513843</v>
      </c>
      <c r="AS203" s="94">
        <f t="shared" si="92"/>
        <v>0.72919933682504012</v>
      </c>
      <c r="AT203" s="94">
        <f t="shared" si="93"/>
        <v>1.7501694117647063E-3</v>
      </c>
      <c r="AU203" s="94">
        <f t="shared" si="94"/>
        <v>2.5577096998799526E-3</v>
      </c>
      <c r="AV203" s="49"/>
      <c r="AW203" s="94">
        <f t="shared" si="89"/>
        <v>0.82711398996153862</v>
      </c>
      <c r="AX203" s="50"/>
      <c r="AY203" s="51"/>
      <c r="AZ203" s="49"/>
      <c r="BA203" s="49"/>
      <c r="BB203" s="49"/>
      <c r="BC203" s="52"/>
      <c r="BD203" s="48"/>
    </row>
    <row r="204" spans="1:56" x14ac:dyDescent="0.3">
      <c r="A204" s="21">
        <v>42417</v>
      </c>
      <c r="B204" s="9">
        <v>0.19760999999999998</v>
      </c>
      <c r="C204" s="9">
        <v>0.29099900000000001</v>
      </c>
      <c r="D204" s="18">
        <f t="shared" ca="1" si="63"/>
        <v>-2.0641696181730701E-2</v>
      </c>
      <c r="E204" s="11">
        <f t="shared" si="70"/>
        <v>184</v>
      </c>
      <c r="F204" s="18">
        <f t="shared" ca="1" si="64"/>
        <v>-1.7980709027964555E-2</v>
      </c>
      <c r="G204" s="112">
        <f t="shared" ca="1" si="78"/>
        <v>0</v>
      </c>
      <c r="H204" s="18" t="str">
        <f t="shared" ca="1" si="71"/>
        <v/>
      </c>
      <c r="I204" s="18" t="str">
        <f t="shared" ca="1" si="65"/>
        <v/>
      </c>
      <c r="J204" s="18" t="str">
        <f t="shared" ca="1" si="79"/>
        <v/>
      </c>
      <c r="K204" s="18">
        <f t="shared" ca="1" si="66"/>
        <v>-1.7980709027964555E-2</v>
      </c>
      <c r="L204" s="18" t="str">
        <f t="shared" ca="1" si="67"/>
        <v/>
      </c>
      <c r="M204" s="22">
        <f t="shared" ca="1" si="72"/>
        <v>0</v>
      </c>
      <c r="N204" s="18" t="str">
        <f t="shared" ca="1" si="68"/>
        <v/>
      </c>
      <c r="O204" s="22">
        <f t="shared" ca="1" si="80"/>
        <v>0</v>
      </c>
      <c r="P204" s="22" t="e">
        <f t="shared" ca="1" si="81"/>
        <v>#N/A</v>
      </c>
      <c r="Q204" s="18" t="e">
        <f t="shared" ca="1" si="82"/>
        <v>#N/A</v>
      </c>
      <c r="R204" s="22" t="e">
        <f t="shared" ca="1" si="83"/>
        <v>#N/A</v>
      </c>
      <c r="S204" s="18" t="e">
        <f t="shared" ca="1" si="84"/>
        <v>#N/A</v>
      </c>
      <c r="T204" s="18">
        <f t="shared" ca="1" si="73"/>
        <v>0</v>
      </c>
      <c r="U204" s="18">
        <f t="shared" ca="1" si="69"/>
        <v>0</v>
      </c>
      <c r="V204" s="29">
        <f t="shared" si="74"/>
        <v>-7.0818306210061646E-2</v>
      </c>
      <c r="W204" s="29">
        <f t="shared" si="74"/>
        <v>-6.4877180353998268E-2</v>
      </c>
      <c r="X204" s="18">
        <f t="shared" ca="1" si="75"/>
        <v>0</v>
      </c>
      <c r="Y204" s="18">
        <f t="shared" ca="1" si="76"/>
        <v>0.40126109229011425</v>
      </c>
      <c r="Z204" s="39">
        <f t="shared" ca="1" si="85"/>
        <v>0</v>
      </c>
      <c r="AA204" s="29">
        <f t="shared" ca="1" si="77"/>
        <v>0.7421530155664926</v>
      </c>
      <c r="AB204" s="29">
        <f t="shared" ca="1" si="86"/>
        <v>0.88198889657087176</v>
      </c>
      <c r="AC204" s="29">
        <f t="shared" ca="1" si="87"/>
        <v>-7.4302181728686523E-2</v>
      </c>
      <c r="AD204" s="22">
        <f t="shared" ca="1" si="88"/>
        <v>49</v>
      </c>
      <c r="AE204" s="22"/>
      <c r="AF204" s="22"/>
      <c r="AG204" s="22"/>
      <c r="AH204" s="22"/>
      <c r="AI204" s="22"/>
      <c r="AJ204" s="22"/>
      <c r="AK204" s="49"/>
      <c r="AL204" s="1"/>
      <c r="AQ204" s="94">
        <f t="shared" si="90"/>
        <v>0.66222316727309261</v>
      </c>
      <c r="AR204" s="94">
        <f t="shared" si="91"/>
        <v>0.70330966292012509</v>
      </c>
      <c r="AS204" s="94">
        <f t="shared" si="92"/>
        <v>0.72844093769233009</v>
      </c>
      <c r="AT204" s="94">
        <f t="shared" si="93"/>
        <v>1.6920649219687876E-3</v>
      </c>
      <c r="AU204" s="94">
        <f t="shared" si="94"/>
        <v>2.5551279471788717E-3</v>
      </c>
      <c r="AV204" s="49"/>
      <c r="AW204" s="94">
        <f t="shared" si="89"/>
        <v>0.82413013726683959</v>
      </c>
      <c r="AX204" s="50"/>
      <c r="AY204" s="51"/>
      <c r="AZ204" s="49"/>
      <c r="BA204" s="49"/>
      <c r="BB204" s="49"/>
      <c r="BC204" s="52"/>
      <c r="BD204" s="48"/>
    </row>
    <row r="205" spans="1:56" x14ac:dyDescent="0.3">
      <c r="A205" s="21">
        <v>42418</v>
      </c>
      <c r="B205" s="9">
        <v>0.19326299999999999</v>
      </c>
      <c r="C205" s="9">
        <v>0.28276299999999999</v>
      </c>
      <c r="D205" s="18">
        <f t="shared" ca="1" si="63"/>
        <v>-1.8811626948665505E-2</v>
      </c>
      <c r="E205" s="11">
        <f t="shared" si="70"/>
        <v>185</v>
      </c>
      <c r="F205" s="18">
        <f t="shared" ca="1" si="64"/>
        <v>9.1990721468181574E-2</v>
      </c>
      <c r="G205" s="112">
        <f t="shared" ca="1" si="78"/>
        <v>0</v>
      </c>
      <c r="H205" s="18" t="str">
        <f t="shared" ca="1" si="71"/>
        <v/>
      </c>
      <c r="I205" s="18">
        <f t="shared" ca="1" si="65"/>
        <v>9.1990721468181574E-2</v>
      </c>
      <c r="J205" s="18" t="str">
        <f t="shared" ca="1" si="79"/>
        <v/>
      </c>
      <c r="K205" s="18" t="str">
        <f t="shared" ca="1" si="66"/>
        <v/>
      </c>
      <c r="L205" s="18" t="str">
        <f t="shared" ca="1" si="67"/>
        <v/>
      </c>
      <c r="M205" s="22">
        <f t="shared" ca="1" si="72"/>
        <v>0</v>
      </c>
      <c r="N205" s="18" t="str">
        <f t="shared" ca="1" si="68"/>
        <v/>
      </c>
      <c r="O205" s="22">
        <f t="shared" ca="1" si="80"/>
        <v>0</v>
      </c>
      <c r="P205" s="22" t="e">
        <f t="shared" ca="1" si="81"/>
        <v>#N/A</v>
      </c>
      <c r="Q205" s="18" t="e">
        <f t="shared" ca="1" si="82"/>
        <v>#N/A</v>
      </c>
      <c r="R205" s="22" t="e">
        <f t="shared" ca="1" si="83"/>
        <v>#N/A</v>
      </c>
      <c r="S205" s="18" t="e">
        <f t="shared" ca="1" si="84"/>
        <v>#N/A</v>
      </c>
      <c r="T205" s="18">
        <f t="shared" ca="1" si="73"/>
        <v>0</v>
      </c>
      <c r="U205" s="18">
        <f t="shared" ca="1" si="69"/>
        <v>0</v>
      </c>
      <c r="V205" s="29">
        <f t="shared" si="74"/>
        <v>-2.1997874601487728E-2</v>
      </c>
      <c r="W205" s="29">
        <f t="shared" si="74"/>
        <v>-2.8302502757741509E-2</v>
      </c>
      <c r="X205" s="18">
        <f t="shared" ca="1" si="75"/>
        <v>0</v>
      </c>
      <c r="Y205" s="18">
        <f t="shared" ca="1" si="76"/>
        <v>0.40126109229011425</v>
      </c>
      <c r="Z205" s="39">
        <f t="shared" ca="1" si="85"/>
        <v>0</v>
      </c>
      <c r="AA205" s="29">
        <f t="shared" ca="1" si="77"/>
        <v>0.7421530155664926</v>
      </c>
      <c r="AB205" s="29">
        <f t="shared" ca="1" si="86"/>
        <v>0.88198889657087176</v>
      </c>
      <c r="AC205" s="29">
        <f t="shared" ca="1" si="87"/>
        <v>-7.4302181728686523E-2</v>
      </c>
      <c r="AD205" s="22">
        <f t="shared" ca="1" si="88"/>
        <v>50</v>
      </c>
      <c r="AE205" s="22"/>
      <c r="AF205" s="22"/>
      <c r="AG205" s="22"/>
      <c r="AH205" s="22"/>
      <c r="AI205" s="22"/>
      <c r="AJ205" s="22"/>
      <c r="AK205" s="49"/>
      <c r="AL205" s="1"/>
      <c r="AQ205" s="94">
        <f t="shared" si="90"/>
        <v>0.65207174535360202</v>
      </c>
      <c r="AR205" s="94">
        <f t="shared" si="91"/>
        <v>0.70091831883250244</v>
      </c>
      <c r="AS205" s="94">
        <f t="shared" si="92"/>
        <v>0.7269374053094414</v>
      </c>
      <c r="AT205" s="94">
        <f t="shared" si="93"/>
        <v>1.6361233613445374E-3</v>
      </c>
      <c r="AU205" s="94">
        <f t="shared" si="94"/>
        <v>2.5091155582232889E-3</v>
      </c>
      <c r="AV205" s="49"/>
      <c r="AW205" s="94">
        <f t="shared" si="89"/>
        <v>0.82618769688679261</v>
      </c>
      <c r="AX205" s="50"/>
      <c r="AY205" s="51"/>
      <c r="AZ205" s="49"/>
      <c r="BA205" s="49"/>
      <c r="BB205" s="49"/>
      <c r="BC205" s="52"/>
      <c r="BD205" s="48"/>
    </row>
    <row r="206" spans="1:56" x14ac:dyDescent="0.3">
      <c r="A206" s="21">
        <v>42419</v>
      </c>
      <c r="B206" s="9">
        <v>0.18243099999999998</v>
      </c>
      <c r="C206" s="9">
        <v>0.27716200000000002</v>
      </c>
      <c r="D206" s="18">
        <f t="shared" ca="1" si="63"/>
        <v>-2.5442829865810007E-2</v>
      </c>
      <c r="E206" s="11">
        <f t="shared" si="70"/>
        <v>186</v>
      </c>
      <c r="F206" s="18">
        <f t="shared" ca="1" si="64"/>
        <v>-0.30648757516280656</v>
      </c>
      <c r="G206" s="112">
        <f t="shared" ca="1" si="78"/>
        <v>0</v>
      </c>
      <c r="H206" s="18" t="str">
        <f t="shared" ca="1" si="71"/>
        <v/>
      </c>
      <c r="I206" s="18" t="str">
        <f t="shared" ca="1" si="65"/>
        <v/>
      </c>
      <c r="J206" s="18" t="str">
        <f t="shared" ca="1" si="79"/>
        <v/>
      </c>
      <c r="K206" s="18">
        <f t="shared" ca="1" si="66"/>
        <v>-0.30648757516280656</v>
      </c>
      <c r="L206" s="18" t="str">
        <f t="shared" ca="1" si="67"/>
        <v/>
      </c>
      <c r="M206" s="22">
        <f t="shared" ca="1" si="72"/>
        <v>0</v>
      </c>
      <c r="N206" s="18" t="str">
        <f t="shared" ca="1" si="68"/>
        <v/>
      </c>
      <c r="O206" s="22">
        <f t="shared" ca="1" si="80"/>
        <v>0</v>
      </c>
      <c r="P206" s="22" t="e">
        <f t="shared" ca="1" si="81"/>
        <v>#N/A</v>
      </c>
      <c r="Q206" s="18" t="e">
        <f t="shared" ca="1" si="82"/>
        <v>#N/A</v>
      </c>
      <c r="R206" s="22" t="e">
        <f t="shared" ca="1" si="83"/>
        <v>#N/A</v>
      </c>
      <c r="S206" s="18" t="e">
        <f t="shared" ca="1" si="84"/>
        <v>#N/A</v>
      </c>
      <c r="T206" s="18">
        <f t="shared" ca="1" si="73"/>
        <v>0</v>
      </c>
      <c r="U206" s="18">
        <f t="shared" ca="1" si="69"/>
        <v>0</v>
      </c>
      <c r="V206" s="29">
        <f t="shared" si="74"/>
        <v>-5.6047976074054574E-2</v>
      </c>
      <c r="W206" s="29">
        <f t="shared" si="74"/>
        <v>-1.9808107850036841E-2</v>
      </c>
      <c r="X206" s="18">
        <f t="shared" ca="1" si="75"/>
        <v>0</v>
      </c>
      <c r="Y206" s="18">
        <f t="shared" ca="1" si="76"/>
        <v>0.40126109229011425</v>
      </c>
      <c r="Z206" s="39">
        <f t="shared" ca="1" si="85"/>
        <v>0</v>
      </c>
      <c r="AA206" s="29">
        <f t="shared" ca="1" si="77"/>
        <v>0.7421530155664926</v>
      </c>
      <c r="AB206" s="29">
        <f t="shared" ca="1" si="86"/>
        <v>0.88198889657087176</v>
      </c>
      <c r="AC206" s="29">
        <f t="shared" ca="1" si="87"/>
        <v>-7.4302181728686523E-2</v>
      </c>
      <c r="AD206" s="22">
        <f t="shared" ca="1" si="88"/>
        <v>51</v>
      </c>
      <c r="AE206" s="22"/>
      <c r="AF206" s="22"/>
      <c r="AG206" s="22"/>
      <c r="AH206" s="22"/>
      <c r="AI206" s="22"/>
      <c r="AJ206" s="22"/>
      <c r="AK206" s="49"/>
      <c r="AL206" s="1"/>
      <c r="AQ206" s="94">
        <f t="shared" si="90"/>
        <v>0.62180373524374544</v>
      </c>
      <c r="AR206" s="94">
        <f t="shared" si="91"/>
        <v>0.68697120325745198</v>
      </c>
      <c r="AS206" s="94">
        <f t="shared" si="92"/>
        <v>0.72671920821411273</v>
      </c>
      <c r="AT206" s="94">
        <f t="shared" si="93"/>
        <v>1.4913410804321722E-3</v>
      </c>
      <c r="AU206" s="94">
        <f t="shared" si="94"/>
        <v>2.3984112605042011E-3</v>
      </c>
      <c r="AV206" s="49"/>
      <c r="AW206" s="94">
        <f t="shared" si="89"/>
        <v>0.8244173725157965</v>
      </c>
      <c r="AX206" s="50"/>
      <c r="AY206" s="51"/>
      <c r="AZ206" s="49"/>
      <c r="BA206" s="49"/>
      <c r="BB206" s="49"/>
      <c r="BC206" s="52"/>
      <c r="BD206" s="48"/>
    </row>
    <row r="207" spans="1:56" x14ac:dyDescent="0.3">
      <c r="A207" s="21">
        <v>42422</v>
      </c>
      <c r="B207" s="9">
        <v>0.16919599999999999</v>
      </c>
      <c r="C207" s="9">
        <v>0.25401599999999996</v>
      </c>
      <c r="D207" s="18">
        <f t="shared" ca="1" si="63"/>
        <v>-2.1318135297023338E-2</v>
      </c>
      <c r="E207" s="11">
        <f t="shared" si="70"/>
        <v>187</v>
      </c>
      <c r="F207" s="18">
        <f t="shared" ca="1" si="64"/>
        <v>-5.8628885505793343E-2</v>
      </c>
      <c r="G207" s="112">
        <f t="shared" ca="1" si="78"/>
        <v>0</v>
      </c>
      <c r="H207" s="18" t="str">
        <f t="shared" ca="1" si="71"/>
        <v/>
      </c>
      <c r="I207" s="18" t="str">
        <f t="shared" ca="1" si="65"/>
        <v/>
      </c>
      <c r="J207" s="18" t="str">
        <f t="shared" ca="1" si="79"/>
        <v/>
      </c>
      <c r="K207" s="18">
        <f t="shared" ca="1" si="66"/>
        <v>-5.8628885505793343E-2</v>
      </c>
      <c r="L207" s="18" t="str">
        <f t="shared" ca="1" si="67"/>
        <v/>
      </c>
      <c r="M207" s="22">
        <f t="shared" ca="1" si="72"/>
        <v>0</v>
      </c>
      <c r="N207" s="18" t="str">
        <f t="shared" ca="1" si="68"/>
        <v/>
      </c>
      <c r="O207" s="22">
        <f t="shared" ca="1" si="80"/>
        <v>0</v>
      </c>
      <c r="P207" s="22" t="e">
        <f t="shared" ca="1" si="81"/>
        <v>#N/A</v>
      </c>
      <c r="Q207" s="18" t="e">
        <f t="shared" ca="1" si="82"/>
        <v>#N/A</v>
      </c>
      <c r="R207" s="22" t="e">
        <f t="shared" ca="1" si="83"/>
        <v>#N/A</v>
      </c>
      <c r="S207" s="18" t="e">
        <f t="shared" ca="1" si="84"/>
        <v>#N/A</v>
      </c>
      <c r="T207" s="18">
        <f t="shared" ca="1" si="73"/>
        <v>0</v>
      </c>
      <c r="U207" s="18">
        <f t="shared" ca="1" si="69"/>
        <v>0</v>
      </c>
      <c r="V207" s="29">
        <f t="shared" si="74"/>
        <v>-7.2547977043375289E-2</v>
      </c>
      <c r="W207" s="29">
        <f t="shared" si="74"/>
        <v>-8.3510726578679806E-2</v>
      </c>
      <c r="X207" s="18">
        <f t="shared" ca="1" si="75"/>
        <v>0</v>
      </c>
      <c r="Y207" s="18">
        <f t="shared" ca="1" si="76"/>
        <v>0.40126109229011425</v>
      </c>
      <c r="Z207" s="39">
        <f t="shared" ca="1" si="85"/>
        <v>0</v>
      </c>
      <c r="AA207" s="29">
        <f t="shared" ca="1" si="77"/>
        <v>0.7421530155664926</v>
      </c>
      <c r="AB207" s="29">
        <f t="shared" ca="1" si="86"/>
        <v>0.88198889657087176</v>
      </c>
      <c r="AC207" s="29">
        <f t="shared" ca="1" si="87"/>
        <v>-7.4302181728686523E-2</v>
      </c>
      <c r="AD207" s="22">
        <f t="shared" ca="1" si="88"/>
        <v>52</v>
      </c>
      <c r="AE207" s="22"/>
      <c r="AF207" s="22"/>
      <c r="AG207" s="22"/>
      <c r="AH207" s="22"/>
      <c r="AI207" s="22"/>
      <c r="AJ207" s="22"/>
      <c r="AK207" s="49"/>
      <c r="AL207" s="1"/>
      <c r="AQ207" s="94">
        <f t="shared" si="90"/>
        <v>0.583801957840973</v>
      </c>
      <c r="AR207" s="94">
        <f t="shared" si="91"/>
        <v>0.67491496125979911</v>
      </c>
      <c r="AS207" s="94">
        <f t="shared" si="92"/>
        <v>0.7259526511365938</v>
      </c>
      <c r="AT207" s="94">
        <f t="shared" si="93"/>
        <v>1.3401930852340938E-3</v>
      </c>
      <c r="AU207" s="94">
        <f t="shared" si="94"/>
        <v>2.2956296518607442E-3</v>
      </c>
      <c r="AV207" s="49"/>
      <c r="AW207" s="94">
        <f t="shared" si="89"/>
        <v>0.82071261160263298</v>
      </c>
      <c r="AX207" s="50"/>
      <c r="AY207" s="51"/>
      <c r="AZ207" s="49"/>
      <c r="BA207" s="49"/>
      <c r="BB207" s="49"/>
      <c r="BC207" s="52"/>
      <c r="BD207" s="48"/>
    </row>
    <row r="208" spans="1:56" x14ac:dyDescent="0.3">
      <c r="A208" s="21">
        <v>42423</v>
      </c>
      <c r="B208" s="9">
        <v>0.18531400000000001</v>
      </c>
      <c r="C208" s="9">
        <v>0.26510600000000001</v>
      </c>
      <c r="D208" s="18">
        <f t="shared" ca="1" si="63"/>
        <v>-1.3517728521245415E-2</v>
      </c>
      <c r="E208" s="11">
        <f t="shared" si="70"/>
        <v>188</v>
      </c>
      <c r="F208" s="18">
        <f t="shared" ca="1" si="64"/>
        <v>0.41010851310472668</v>
      </c>
      <c r="G208" s="112">
        <f t="shared" ca="1" si="78"/>
        <v>0</v>
      </c>
      <c r="H208" s="18" t="str">
        <f t="shared" ca="1" si="71"/>
        <v/>
      </c>
      <c r="I208" s="18">
        <f t="shared" ca="1" si="65"/>
        <v>0.41010851310472668</v>
      </c>
      <c r="J208" s="18" t="str">
        <f t="shared" ca="1" si="79"/>
        <v/>
      </c>
      <c r="K208" s="18" t="str">
        <f t="shared" ca="1" si="66"/>
        <v/>
      </c>
      <c r="L208" s="18" t="str">
        <f t="shared" ca="1" si="67"/>
        <v/>
      </c>
      <c r="M208" s="22">
        <f t="shared" ca="1" si="72"/>
        <v>0</v>
      </c>
      <c r="N208" s="18" t="str">
        <f t="shared" ca="1" si="68"/>
        <v/>
      </c>
      <c r="O208" s="22">
        <f t="shared" ca="1" si="80"/>
        <v>0</v>
      </c>
      <c r="P208" s="22" t="e">
        <f t="shared" ca="1" si="81"/>
        <v>#N/A</v>
      </c>
      <c r="Q208" s="18" t="e">
        <f t="shared" ca="1" si="82"/>
        <v>#N/A</v>
      </c>
      <c r="R208" s="22" t="e">
        <f t="shared" ca="1" si="83"/>
        <v>#N/A</v>
      </c>
      <c r="S208" s="18" t="e">
        <f t="shared" ca="1" si="84"/>
        <v>#N/A</v>
      </c>
      <c r="T208" s="18">
        <f t="shared" ca="1" si="73"/>
        <v>0</v>
      </c>
      <c r="U208" s="18">
        <f t="shared" ca="1" si="69"/>
        <v>0</v>
      </c>
      <c r="V208" s="29">
        <f t="shared" si="74"/>
        <v>9.5262299345138315E-2</v>
      </c>
      <c r="W208" s="29">
        <f t="shared" si="74"/>
        <v>4.365866717057211E-2</v>
      </c>
      <c r="X208" s="18">
        <f t="shared" ca="1" si="75"/>
        <v>0</v>
      </c>
      <c r="Y208" s="18">
        <f t="shared" ca="1" si="76"/>
        <v>0.40126109229011425</v>
      </c>
      <c r="Z208" s="39">
        <f t="shared" ca="1" si="85"/>
        <v>0</v>
      </c>
      <c r="AA208" s="29">
        <f t="shared" ca="1" si="77"/>
        <v>0.7421530155664926</v>
      </c>
      <c r="AB208" s="29">
        <f t="shared" ca="1" si="86"/>
        <v>0.88198889657087176</v>
      </c>
      <c r="AC208" s="29">
        <f t="shared" ca="1" si="87"/>
        <v>-7.4302181728686523E-2</v>
      </c>
      <c r="AD208" s="22">
        <f t="shared" ca="1" si="88"/>
        <v>53</v>
      </c>
      <c r="AE208" s="22"/>
      <c r="AF208" s="22"/>
      <c r="AG208" s="22"/>
      <c r="AH208" s="22"/>
      <c r="AI208" s="22"/>
      <c r="AJ208" s="22"/>
      <c r="AK208" s="49"/>
      <c r="AL208" s="1"/>
      <c r="AQ208" s="94">
        <f t="shared" si="90"/>
        <v>0.54808978698153288</v>
      </c>
      <c r="AR208" s="94">
        <f t="shared" si="91"/>
        <v>0.67121206311838932</v>
      </c>
      <c r="AS208" s="94">
        <f t="shared" si="92"/>
        <v>0.72543231907558903</v>
      </c>
      <c r="AT208" s="94">
        <f t="shared" si="93"/>
        <v>1.1897856902761104E-3</v>
      </c>
      <c r="AU208" s="94">
        <f t="shared" si="94"/>
        <v>2.1707860984393761E-3</v>
      </c>
      <c r="AV208" s="49"/>
      <c r="AW208" s="94">
        <f t="shared" si="89"/>
        <v>0.81760162815592774</v>
      </c>
      <c r="AX208" s="50"/>
      <c r="AY208" s="51"/>
      <c r="AZ208" s="49"/>
      <c r="BA208" s="49"/>
      <c r="BB208" s="49"/>
      <c r="BC208" s="52"/>
      <c r="BD208" s="48"/>
    </row>
    <row r="209" spans="1:56" x14ac:dyDescent="0.3">
      <c r="A209" s="21">
        <v>42424</v>
      </c>
      <c r="B209" s="9">
        <v>0.184507</v>
      </c>
      <c r="C209" s="9">
        <v>0.26790399999999998</v>
      </c>
      <c r="D209" s="18">
        <f t="shared" ca="1" si="63"/>
        <v>-1.642325204165776E-2</v>
      </c>
      <c r="E209" s="11">
        <f t="shared" si="70"/>
        <v>189</v>
      </c>
      <c r="F209" s="18">
        <f t="shared" ca="1" si="64"/>
        <v>0.23551152403630213</v>
      </c>
      <c r="G209" s="112">
        <f t="shared" ca="1" si="78"/>
        <v>0</v>
      </c>
      <c r="H209" s="18" t="str">
        <f t="shared" ca="1" si="71"/>
        <v/>
      </c>
      <c r="I209" s="18">
        <f t="shared" ca="1" si="65"/>
        <v>0.23551152403630213</v>
      </c>
      <c r="J209" s="18" t="str">
        <f t="shared" ca="1" si="79"/>
        <v/>
      </c>
      <c r="K209" s="18" t="str">
        <f t="shared" ca="1" si="66"/>
        <v/>
      </c>
      <c r="L209" s="18" t="str">
        <f t="shared" ca="1" si="67"/>
        <v/>
      </c>
      <c r="M209" s="22">
        <f t="shared" ca="1" si="72"/>
        <v>0</v>
      </c>
      <c r="N209" s="18" t="str">
        <f t="shared" ca="1" si="68"/>
        <v/>
      </c>
      <c r="O209" s="22">
        <f t="shared" ca="1" si="80"/>
        <v>0</v>
      </c>
      <c r="P209" s="22" t="e">
        <f t="shared" ca="1" si="81"/>
        <v>#N/A</v>
      </c>
      <c r="Q209" s="18" t="e">
        <f t="shared" ca="1" si="82"/>
        <v>#N/A</v>
      </c>
      <c r="R209" s="22" t="e">
        <f t="shared" ca="1" si="83"/>
        <v>#N/A</v>
      </c>
      <c r="S209" s="18" t="e">
        <f t="shared" ca="1" si="84"/>
        <v>#N/A</v>
      </c>
      <c r="T209" s="18">
        <f t="shared" ca="1" si="73"/>
        <v>0</v>
      </c>
      <c r="U209" s="18">
        <f t="shared" ca="1" si="69"/>
        <v>0</v>
      </c>
      <c r="V209" s="29">
        <f t="shared" si="74"/>
        <v>-4.3547708214166344E-3</v>
      </c>
      <c r="W209" s="29">
        <f t="shared" si="74"/>
        <v>1.0554268858494214E-2</v>
      </c>
      <c r="X209" s="18">
        <f t="shared" ca="1" si="75"/>
        <v>0</v>
      </c>
      <c r="Y209" s="18">
        <f t="shared" ca="1" si="76"/>
        <v>0.40126109229011425</v>
      </c>
      <c r="Z209" s="39">
        <f t="shared" ca="1" si="85"/>
        <v>0</v>
      </c>
      <c r="AA209" s="29">
        <f t="shared" ca="1" si="77"/>
        <v>0.7421530155664926</v>
      </c>
      <c r="AB209" s="29">
        <f t="shared" ca="1" si="86"/>
        <v>0.88198889657087176</v>
      </c>
      <c r="AC209" s="29">
        <f t="shared" ca="1" si="87"/>
        <v>-7.4302181728686523E-2</v>
      </c>
      <c r="AD209" s="22">
        <f t="shared" ca="1" si="88"/>
        <v>54</v>
      </c>
      <c r="AE209" s="22"/>
      <c r="AF209" s="22"/>
      <c r="AG209" s="22"/>
      <c r="AH209" s="22"/>
      <c r="AI209" s="22"/>
      <c r="AJ209" s="22"/>
      <c r="AK209" s="49"/>
      <c r="AL209" s="1"/>
      <c r="AQ209" s="94">
        <f t="shared" si="90"/>
        <v>0.52925175436147565</v>
      </c>
      <c r="AR209" s="94">
        <f t="shared" si="91"/>
        <v>0.66926255075475072</v>
      </c>
      <c r="AS209" s="94">
        <f t="shared" si="92"/>
        <v>0.72513256702724516</v>
      </c>
      <c r="AT209" s="94">
        <f t="shared" si="93"/>
        <v>1.1101431932773107E-3</v>
      </c>
      <c r="AU209" s="94">
        <f t="shared" si="94"/>
        <v>2.0975711164465784E-3</v>
      </c>
      <c r="AV209" s="49"/>
      <c r="AW209" s="94">
        <f t="shared" si="89"/>
        <v>0.81609982151374139</v>
      </c>
      <c r="AX209" s="50"/>
      <c r="AY209" s="51"/>
      <c r="AZ209" s="49"/>
      <c r="BA209" s="49"/>
      <c r="BB209" s="49"/>
      <c r="BC209" s="52"/>
      <c r="BD209" s="48"/>
    </row>
    <row r="210" spans="1:56" x14ac:dyDescent="0.3">
      <c r="A210" s="21">
        <v>42425</v>
      </c>
      <c r="B210" s="9">
        <v>0.16864599999999999</v>
      </c>
      <c r="C210" s="9">
        <v>0.25761099999999998</v>
      </c>
      <c r="D210" s="18">
        <f t="shared" ca="1" si="63"/>
        <v>-2.4564415517138616E-2</v>
      </c>
      <c r="E210" s="11">
        <f t="shared" si="70"/>
        <v>190</v>
      </c>
      <c r="F210" s="18">
        <f t="shared" ca="1" si="64"/>
        <v>-0.25370242324265951</v>
      </c>
      <c r="G210" s="112">
        <f t="shared" ca="1" si="78"/>
        <v>0</v>
      </c>
      <c r="H210" s="18" t="str">
        <f t="shared" ca="1" si="71"/>
        <v/>
      </c>
      <c r="I210" s="18" t="str">
        <f t="shared" ca="1" si="65"/>
        <v/>
      </c>
      <c r="J210" s="18" t="str">
        <f t="shared" ca="1" si="79"/>
        <v/>
      </c>
      <c r="K210" s="18">
        <f t="shared" ca="1" si="66"/>
        <v>-0.25370242324265951</v>
      </c>
      <c r="L210" s="18" t="str">
        <f t="shared" ca="1" si="67"/>
        <v/>
      </c>
      <c r="M210" s="22">
        <f t="shared" ca="1" si="72"/>
        <v>0</v>
      </c>
      <c r="N210" s="18" t="str">
        <f t="shared" ca="1" si="68"/>
        <v/>
      </c>
      <c r="O210" s="22">
        <f t="shared" ca="1" si="80"/>
        <v>0</v>
      </c>
      <c r="P210" s="22" t="e">
        <f t="shared" ca="1" si="81"/>
        <v>#N/A</v>
      </c>
      <c r="Q210" s="18" t="e">
        <f t="shared" ca="1" si="82"/>
        <v>#N/A</v>
      </c>
      <c r="R210" s="22" t="e">
        <f t="shared" ca="1" si="83"/>
        <v>#N/A</v>
      </c>
      <c r="S210" s="18" t="e">
        <f t="shared" ca="1" si="84"/>
        <v>#N/A</v>
      </c>
      <c r="T210" s="18">
        <f t="shared" ca="1" si="73"/>
        <v>0</v>
      </c>
      <c r="U210" s="18">
        <f t="shared" ca="1" si="69"/>
        <v>0</v>
      </c>
      <c r="V210" s="29">
        <f t="shared" si="74"/>
        <v>-8.5964218159744685E-2</v>
      </c>
      <c r="W210" s="29">
        <f t="shared" si="74"/>
        <v>-3.8420478977544185E-2</v>
      </c>
      <c r="X210" s="18">
        <f t="shared" ca="1" si="75"/>
        <v>0</v>
      </c>
      <c r="Y210" s="18">
        <f t="shared" ca="1" si="76"/>
        <v>0.40126109229011425</v>
      </c>
      <c r="Z210" s="39">
        <f t="shared" ca="1" si="85"/>
        <v>0</v>
      </c>
      <c r="AA210" s="29">
        <f t="shared" ca="1" si="77"/>
        <v>0.7421530155664926</v>
      </c>
      <c r="AB210" s="29">
        <f t="shared" ca="1" si="86"/>
        <v>0.88198889657087176</v>
      </c>
      <c r="AC210" s="29">
        <f t="shared" ca="1" si="87"/>
        <v>-7.4302181728686523E-2</v>
      </c>
      <c r="AD210" s="22">
        <f t="shared" ca="1" si="88"/>
        <v>55</v>
      </c>
      <c r="AE210" s="22"/>
      <c r="AF210" s="22"/>
      <c r="AG210" s="22"/>
      <c r="AH210" s="22"/>
      <c r="AI210" s="22"/>
      <c r="AJ210" s="22"/>
      <c r="AK210" s="49"/>
      <c r="AL210" s="1"/>
      <c r="AQ210" s="94">
        <f t="shared" si="90"/>
        <v>0.51324338051584484</v>
      </c>
      <c r="AR210" s="94">
        <f t="shared" si="91"/>
        <v>0.67011968676777489</v>
      </c>
      <c r="AS210" s="94">
        <f t="shared" si="92"/>
        <v>0.72409649617265337</v>
      </c>
      <c r="AT210" s="94">
        <f t="shared" si="93"/>
        <v>1.0249876590636248E-3</v>
      </c>
      <c r="AU210" s="94">
        <f t="shared" si="94"/>
        <v>1.9970791596638652E-3</v>
      </c>
      <c r="AV210" s="49"/>
      <c r="AW210" s="94">
        <f t="shared" si="89"/>
        <v>0.81343131898384646</v>
      </c>
      <c r="AX210" s="50"/>
      <c r="AY210" s="51"/>
      <c r="AZ210" s="49"/>
      <c r="BA210" s="49"/>
      <c r="BB210" s="49"/>
      <c r="BC210" s="52"/>
      <c r="BD210" s="48"/>
    </row>
    <row r="211" spans="1:56" x14ac:dyDescent="0.3">
      <c r="A211" s="21">
        <v>42426</v>
      </c>
      <c r="B211" s="9">
        <v>0.17483899999999999</v>
      </c>
      <c r="C211" s="9">
        <v>0.27429500000000001</v>
      </c>
      <c r="D211" s="18">
        <f t="shared" ca="1" si="63"/>
        <v>-3.0884555765373162E-2</v>
      </c>
      <c r="E211" s="11">
        <f t="shared" si="70"/>
        <v>191</v>
      </c>
      <c r="F211" s="18">
        <f t="shared" ca="1" si="64"/>
        <v>-0.63348852721999505</v>
      </c>
      <c r="G211" s="112">
        <f t="shared" ca="1" si="78"/>
        <v>1</v>
      </c>
      <c r="H211" s="18">
        <f t="shared" ca="1" si="71"/>
        <v>-0.63348852721999505</v>
      </c>
      <c r="I211" s="18" t="str">
        <f t="shared" ca="1" si="65"/>
        <v/>
      </c>
      <c r="J211" s="18" t="str">
        <f t="shared" ca="1" si="79"/>
        <v/>
      </c>
      <c r="K211" s="18">
        <f t="shared" ca="1" si="66"/>
        <v>-0.63348852721999505</v>
      </c>
      <c r="L211" s="18" t="str">
        <f t="shared" ca="1" si="67"/>
        <v/>
      </c>
      <c r="M211" s="22">
        <f t="shared" ca="1" si="72"/>
        <v>0</v>
      </c>
      <c r="N211" s="18" t="str">
        <f t="shared" ca="1" si="68"/>
        <v/>
      </c>
      <c r="O211" s="22">
        <f t="shared" ca="1" si="80"/>
        <v>0</v>
      </c>
      <c r="P211" s="22">
        <f t="shared" ca="1" si="81"/>
        <v>191</v>
      </c>
      <c r="Q211" s="18">
        <f t="shared" ca="1" si="82"/>
        <v>-0.63348852721999505</v>
      </c>
      <c r="R211" s="22" t="e">
        <f t="shared" ca="1" si="83"/>
        <v>#N/A</v>
      </c>
      <c r="S211" s="18" t="e">
        <f t="shared" ca="1" si="84"/>
        <v>#N/A</v>
      </c>
      <c r="T211" s="18">
        <f t="shared" ca="1" si="73"/>
        <v>1</v>
      </c>
      <c r="U211" s="18">
        <f t="shared" ca="1" si="69"/>
        <v>-0.75000840615167297</v>
      </c>
      <c r="V211" s="29">
        <f t="shared" si="74"/>
        <v>3.6721890824567463E-2</v>
      </c>
      <c r="W211" s="29">
        <f t="shared" si="74"/>
        <v>6.4764315188404351E-2</v>
      </c>
      <c r="X211" s="18">
        <f t="shared" ca="1" si="75"/>
        <v>0</v>
      </c>
      <c r="Y211" s="18">
        <f t="shared" ca="1" si="76"/>
        <v>0.40126109229011425</v>
      </c>
      <c r="Z211" s="39">
        <f t="shared" ca="1" si="85"/>
        <v>0</v>
      </c>
      <c r="AA211" s="29">
        <f t="shared" ca="1" si="77"/>
        <v>0.7421530155664926</v>
      </c>
      <c r="AB211" s="29">
        <f t="shared" ca="1" si="86"/>
        <v>0.88198889657087176</v>
      </c>
      <c r="AC211" s="29">
        <f t="shared" ca="1" si="87"/>
        <v>-7.4302181728686523E-2</v>
      </c>
      <c r="AD211" s="22">
        <f t="shared" ca="1" si="88"/>
        <v>56</v>
      </c>
      <c r="AE211" s="22"/>
      <c r="AF211" s="22"/>
      <c r="AG211" s="22"/>
      <c r="AH211" s="22"/>
      <c r="AI211" s="22"/>
      <c r="AJ211" s="22"/>
      <c r="AK211" s="49"/>
      <c r="AL211" s="1"/>
      <c r="AQ211" s="94">
        <f t="shared" si="90"/>
        <v>0.50719703269294791</v>
      </c>
      <c r="AR211" s="94">
        <f t="shared" si="91"/>
        <v>0.67387533165745916</v>
      </c>
      <c r="AS211" s="94">
        <f t="shared" si="92"/>
        <v>0.72161847429319004</v>
      </c>
      <c r="AT211" s="94">
        <f t="shared" si="93"/>
        <v>9.8916364945978341E-4</v>
      </c>
      <c r="AU211" s="94">
        <f t="shared" si="94"/>
        <v>1.9502551980792313E-3</v>
      </c>
      <c r="AV211" s="49"/>
      <c r="AW211" s="94">
        <f t="shared" si="89"/>
        <v>0.81159672201752109</v>
      </c>
      <c r="AX211" s="50"/>
      <c r="AY211" s="51"/>
      <c r="AZ211" s="49"/>
      <c r="BA211" s="49"/>
      <c r="BB211" s="49"/>
      <c r="BC211" s="52"/>
      <c r="BD211" s="48"/>
    </row>
    <row r="212" spans="1:56" x14ac:dyDescent="0.3">
      <c r="A212" s="21">
        <v>42429</v>
      </c>
      <c r="B212" s="9">
        <v>0.18305299999999999</v>
      </c>
      <c r="C212" s="9">
        <v>0.25826399999999999</v>
      </c>
      <c r="D212" s="18">
        <f t="shared" ca="1" si="63"/>
        <v>-1.0647171006355677E-2</v>
      </c>
      <c r="E212" s="11">
        <f t="shared" si="70"/>
        <v>192</v>
      </c>
      <c r="F212" s="18">
        <f t="shared" ca="1" si="64"/>
        <v>0.58260434579251696</v>
      </c>
      <c r="G212" s="112">
        <f t="shared" ca="1" si="78"/>
        <v>-1</v>
      </c>
      <c r="H212" s="18" t="str">
        <f t="shared" ca="1" si="71"/>
        <v/>
      </c>
      <c r="I212" s="18">
        <f t="shared" ca="1" si="65"/>
        <v>0.58260434579251696</v>
      </c>
      <c r="J212" s="18">
        <f t="shared" ca="1" si="79"/>
        <v>0.58260434579251696</v>
      </c>
      <c r="K212" s="18" t="str">
        <f t="shared" ca="1" si="66"/>
        <v/>
      </c>
      <c r="L212" s="18" t="str">
        <f t="shared" ca="1" si="67"/>
        <v/>
      </c>
      <c r="M212" s="22">
        <f t="shared" ca="1" si="72"/>
        <v>0</v>
      </c>
      <c r="N212" s="18" t="str">
        <f t="shared" ca="1" si="68"/>
        <v/>
      </c>
      <c r="O212" s="22">
        <f t="shared" ca="1" si="80"/>
        <v>0</v>
      </c>
      <c r="P212" s="22" t="e">
        <f t="shared" ca="1" si="81"/>
        <v>#N/A</v>
      </c>
      <c r="Q212" s="18" t="e">
        <f t="shared" ca="1" si="82"/>
        <v>#N/A</v>
      </c>
      <c r="R212" s="22">
        <f t="shared" ca="1" si="83"/>
        <v>192</v>
      </c>
      <c r="S212" s="18">
        <f t="shared" ca="1" si="84"/>
        <v>0.58260434579251696</v>
      </c>
      <c r="T212" s="18">
        <f t="shared" ca="1" si="73"/>
        <v>-1</v>
      </c>
      <c r="U212" s="18">
        <f t="shared" ca="1" si="69"/>
        <v>0.75000840615167297</v>
      </c>
      <c r="V212" s="29">
        <f t="shared" si="74"/>
        <v>4.6980364792752187E-2</v>
      </c>
      <c r="W212" s="29">
        <f t="shared" si="74"/>
        <v>-5.8444375581035081E-2</v>
      </c>
      <c r="X212" s="18">
        <f t="shared" ca="1" si="75"/>
        <v>2.0237384759017485E-2</v>
      </c>
      <c r="Y212" s="18">
        <f t="shared" ca="1" si="76"/>
        <v>0.42149847704913174</v>
      </c>
      <c r="Z212" s="39">
        <f t="shared" ca="1" si="85"/>
        <v>5.0434455639635667E-2</v>
      </c>
      <c r="AA212" s="29">
        <f t="shared" ca="1" si="77"/>
        <v>0.83001755454753834</v>
      </c>
      <c r="AB212" s="29">
        <f t="shared" ca="1" si="86"/>
        <v>0.88198889657087176</v>
      </c>
      <c r="AC212" s="29">
        <f t="shared" ca="1" si="87"/>
        <v>-2.7615116177374444E-2</v>
      </c>
      <c r="AD212" s="22">
        <f t="shared" ca="1" si="88"/>
        <v>57</v>
      </c>
      <c r="AE212" s="22"/>
      <c r="AF212" s="22"/>
      <c r="AG212" s="22"/>
      <c r="AH212" s="22"/>
      <c r="AI212" s="22"/>
      <c r="AJ212" s="22"/>
      <c r="AK212" s="49"/>
      <c r="AL212" s="1"/>
      <c r="AQ212" s="94">
        <f t="shared" si="90"/>
        <v>0.48761354435063214</v>
      </c>
      <c r="AR212" s="94">
        <f t="shared" si="91"/>
        <v>0.67275261699689726</v>
      </c>
      <c r="AS212" s="94">
        <f t="shared" si="92"/>
        <v>0.71930012632774087</v>
      </c>
      <c r="AT212" s="94">
        <f t="shared" si="93"/>
        <v>9.4619097238895502E-4</v>
      </c>
      <c r="AU212" s="94">
        <f t="shared" si="94"/>
        <v>1.9404526050420166E-3</v>
      </c>
      <c r="AV212" s="49"/>
      <c r="AW212" s="94">
        <f t="shared" si="89"/>
        <v>0.80848980833844719</v>
      </c>
      <c r="AX212" s="50"/>
      <c r="AY212" s="51"/>
      <c r="AZ212" s="49"/>
      <c r="BA212" s="49"/>
      <c r="BB212" s="49"/>
      <c r="BC212" s="52"/>
      <c r="BD212" s="48"/>
    </row>
    <row r="213" spans="1:56" x14ac:dyDescent="0.3">
      <c r="A213" s="21">
        <v>42430</v>
      </c>
      <c r="B213" s="9">
        <v>0.15747800000000001</v>
      </c>
      <c r="C213" s="9">
        <v>0.239314</v>
      </c>
      <c r="D213" s="18">
        <f t="shared" ref="D213:D276" ca="1" si="95">B213-C213*$E$1</f>
        <v>-2.2009511709781465E-2</v>
      </c>
      <c r="E213" s="11">
        <f t="shared" si="70"/>
        <v>193</v>
      </c>
      <c r="F213" s="18">
        <f t="shared" ref="F213:F272" ca="1" si="96">(D213-$E$7)/$E$8</f>
        <v>-0.10017466516734157</v>
      </c>
      <c r="G213" s="112">
        <f t="shared" ca="1" si="78"/>
        <v>0</v>
      </c>
      <c r="H213" s="18" t="str">
        <f t="shared" ca="1" si="71"/>
        <v/>
      </c>
      <c r="I213" s="18" t="str">
        <f t="shared" ref="I213:I276" ca="1" si="97">IF($F213&gt;$E$4,$F213,"")</f>
        <v/>
      </c>
      <c r="J213" s="18" t="str">
        <f t="shared" ca="1" si="79"/>
        <v/>
      </c>
      <c r="K213" s="18">
        <f t="shared" ref="K213:K276" ca="1" si="98">IF($F213&lt;$F$4,$F213,"")</f>
        <v>-0.10017466516734157</v>
      </c>
      <c r="L213" s="18" t="str">
        <f t="shared" ref="L213:L276" ca="1" si="99">IF($F213&gt;$F$5,$F213,"")</f>
        <v/>
      </c>
      <c r="M213" s="22">
        <f t="shared" ca="1" si="72"/>
        <v>0</v>
      </c>
      <c r="N213" s="18" t="str">
        <f t="shared" ref="N213:N276" ca="1" si="100">IF($F213&lt;$E$5,$F213,"")</f>
        <v/>
      </c>
      <c r="O213" s="22">
        <f t="shared" ca="1" si="80"/>
        <v>0</v>
      </c>
      <c r="P213" s="22">
        <f t="shared" ca="1" si="81"/>
        <v>193</v>
      </c>
      <c r="Q213" s="18">
        <f t="shared" ca="1" si="82"/>
        <v>-0.10017466516734157</v>
      </c>
      <c r="R213" s="22" t="e">
        <f t="shared" ca="1" si="83"/>
        <v>#N/A</v>
      </c>
      <c r="S213" s="18" t="e">
        <f t="shared" ca="1" si="84"/>
        <v>#N/A</v>
      </c>
      <c r="T213" s="18">
        <f t="shared" ca="1" si="73"/>
        <v>0</v>
      </c>
      <c r="U213" s="18">
        <f t="shared" ref="U213:U272" ca="1" si="101">-$G213*$E$1</f>
        <v>0</v>
      </c>
      <c r="V213" s="29">
        <f t="shared" si="74"/>
        <v>-0.13971363484892346</v>
      </c>
      <c r="W213" s="29">
        <f t="shared" si="74"/>
        <v>-7.3374531487160402E-2</v>
      </c>
      <c r="X213" s="18">
        <f t="shared" ca="1" si="75"/>
        <v>1.1362340703425788E-2</v>
      </c>
      <c r="Y213" s="18">
        <f t="shared" ca="1" si="76"/>
        <v>0.43286081775255753</v>
      </c>
      <c r="Z213" s="39">
        <f t="shared" ca="1" si="85"/>
        <v>2.6957014846109129E-2</v>
      </c>
      <c r="AA213" s="29">
        <f t="shared" ca="1" si="77"/>
        <v>0.87934936493411664</v>
      </c>
      <c r="AB213" s="29">
        <f t="shared" ca="1" si="86"/>
        <v>0.88198889657087176</v>
      </c>
      <c r="AC213" s="29">
        <f t="shared" ca="1" si="87"/>
        <v>-1.4025224280358461E-3</v>
      </c>
      <c r="AD213" s="22">
        <f t="shared" ca="1" si="88"/>
        <v>58</v>
      </c>
      <c r="AE213" s="22"/>
      <c r="AF213" s="22"/>
      <c r="AG213" s="22"/>
      <c r="AH213" s="22"/>
      <c r="AI213" s="22"/>
      <c r="AJ213" s="22"/>
      <c r="AK213" s="49"/>
      <c r="AL213" s="1"/>
      <c r="AQ213" s="94">
        <f t="shared" si="90"/>
        <v>0.47658800011158414</v>
      </c>
      <c r="AR213" s="94">
        <f t="shared" si="91"/>
        <v>0.67320129040882326</v>
      </c>
      <c r="AS213" s="94">
        <f t="shared" si="92"/>
        <v>0.7189764460109267</v>
      </c>
      <c r="AT213" s="94">
        <f t="shared" si="93"/>
        <v>8.8888340936374552E-4</v>
      </c>
      <c r="AU213" s="94">
        <f t="shared" si="94"/>
        <v>1.8650981752701078E-3</v>
      </c>
      <c r="AV213" s="49"/>
      <c r="AW213" s="94">
        <f t="shared" si="89"/>
        <v>0.81057166251483792</v>
      </c>
      <c r="AX213" s="50"/>
      <c r="AY213" s="51"/>
      <c r="AZ213" s="49"/>
      <c r="BA213" s="49"/>
      <c r="BB213" s="49"/>
      <c r="BC213" s="52"/>
      <c r="BD213" s="48"/>
    </row>
    <row r="214" spans="1:56" x14ac:dyDescent="0.3">
      <c r="A214" s="21">
        <v>42431</v>
      </c>
      <c r="B214" s="9">
        <v>0.150617</v>
      </c>
      <c r="C214" s="9">
        <v>0.22461800000000001</v>
      </c>
      <c r="D214" s="18">
        <f t="shared" ca="1" si="95"/>
        <v>-1.7848388172976487E-2</v>
      </c>
      <c r="E214" s="11">
        <f t="shared" ref="E214:E277" si="102">IF(ISBLANK(A214),"",E213+1)</f>
        <v>194</v>
      </c>
      <c r="F214" s="18">
        <f t="shared" ca="1" si="96"/>
        <v>0.14987309234136267</v>
      </c>
      <c r="G214" s="112">
        <f t="shared" ca="1" si="78"/>
        <v>0</v>
      </c>
      <c r="H214" s="18" t="str">
        <f t="shared" ref="H214:H272" ca="1" si="103">IF(OR(AND($F214&lt;$E$3,O214&lt;&gt;1),O213-O214=1),$F214,"")</f>
        <v/>
      </c>
      <c r="I214" s="18">
        <f t="shared" ca="1" si="97"/>
        <v>0.14987309234136267</v>
      </c>
      <c r="J214" s="18" t="str">
        <f t="shared" ca="1" si="79"/>
        <v/>
      </c>
      <c r="K214" s="18" t="str">
        <f t="shared" ca="1" si="98"/>
        <v/>
      </c>
      <c r="L214" s="18" t="str">
        <f t="shared" ca="1" si="99"/>
        <v/>
      </c>
      <c r="M214" s="22">
        <f t="shared" ref="M214:M272" ca="1" si="104">IF(M213=0,IF($F214&gt;$F$5,1,0),IF($F214&lt;$F$3,0,1))</f>
        <v>0</v>
      </c>
      <c r="N214" s="18" t="str">
        <f t="shared" ca="1" si="100"/>
        <v/>
      </c>
      <c r="O214" s="22">
        <f t="shared" ca="1" si="80"/>
        <v>0</v>
      </c>
      <c r="P214" s="22" t="e">
        <f t="shared" ca="1" si="81"/>
        <v>#N/A</v>
      </c>
      <c r="Q214" s="18" t="e">
        <f t="shared" ca="1" si="82"/>
        <v>#N/A</v>
      </c>
      <c r="R214" s="22" t="e">
        <f t="shared" ca="1" si="83"/>
        <v>#N/A</v>
      </c>
      <c r="S214" s="18" t="e">
        <f t="shared" ca="1" si="84"/>
        <v>#N/A</v>
      </c>
      <c r="T214" s="18">
        <f t="shared" ref="T214:T277" ca="1" si="105">$G214</f>
        <v>0</v>
      </c>
      <c r="U214" s="18">
        <f t="shared" ca="1" si="101"/>
        <v>0</v>
      </c>
      <c r="V214" s="29">
        <f t="shared" ref="V214:W277" si="106">(B214-B213)/B213</f>
        <v>-4.3567990449459644E-2</v>
      </c>
      <c r="W214" s="29">
        <f t="shared" si="106"/>
        <v>-6.1408860325764425E-2</v>
      </c>
      <c r="X214" s="18">
        <f t="shared" ref="X214:X277" ca="1" si="107">$B213*$T213*$V214+$C213*$U213*$W214</f>
        <v>0</v>
      </c>
      <c r="Y214" s="18">
        <f t="shared" ref="Y214:Y272" ca="1" si="108">$Y213+$X214</f>
        <v>0.43286081775255753</v>
      </c>
      <c r="Z214" s="39">
        <f t="shared" ca="1" si="85"/>
        <v>0</v>
      </c>
      <c r="AA214" s="29">
        <f t="shared" ref="AA214:AA272" ca="1" si="109">(1+AA213)*(1+Z214)-1</f>
        <v>0.87934936493411664</v>
      </c>
      <c r="AB214" s="29">
        <f t="shared" ca="1" si="86"/>
        <v>0.88198889657087176</v>
      </c>
      <c r="AC214" s="29">
        <f t="shared" ca="1" si="87"/>
        <v>-1.4025224280358461E-3</v>
      </c>
      <c r="AD214" s="22">
        <f t="shared" ca="1" si="88"/>
        <v>59</v>
      </c>
      <c r="AE214" s="22"/>
      <c r="AF214" s="22"/>
      <c r="AG214" s="22"/>
      <c r="AH214" s="22"/>
      <c r="AI214" s="22"/>
      <c r="AJ214" s="22"/>
      <c r="AK214" s="49"/>
      <c r="AL214" s="1"/>
      <c r="AQ214" s="94">
        <f t="shared" si="90"/>
        <v>0.42573410500261366</v>
      </c>
      <c r="AR214" s="94">
        <f t="shared" si="91"/>
        <v>0.67576570111093859</v>
      </c>
      <c r="AS214" s="94">
        <f t="shared" si="92"/>
        <v>0.71811219960632666</v>
      </c>
      <c r="AT214" s="94">
        <f t="shared" si="93"/>
        <v>7.1393459783913513E-4</v>
      </c>
      <c r="AU214" s="94">
        <f t="shared" si="94"/>
        <v>1.6769495078031208E-3</v>
      </c>
      <c r="AV214" s="49"/>
      <c r="AW214" s="94">
        <f t="shared" si="89"/>
        <v>0.81337998447304194</v>
      </c>
      <c r="AX214" s="50"/>
      <c r="AY214" s="51"/>
      <c r="AZ214" s="49"/>
      <c r="BA214" s="49"/>
      <c r="BB214" s="49"/>
      <c r="BC214" s="52"/>
      <c r="BD214" s="48"/>
    </row>
    <row r="215" spans="1:56" x14ac:dyDescent="0.3">
      <c r="A215" s="21">
        <v>42432</v>
      </c>
      <c r="B215" s="9">
        <v>0.14957800000000002</v>
      </c>
      <c r="C215" s="9">
        <v>0.21789800000000001</v>
      </c>
      <c r="D215" s="18">
        <f t="shared" ca="1" si="95"/>
        <v>-1.3847331683637221E-2</v>
      </c>
      <c r="E215" s="11">
        <f t="shared" si="102"/>
        <v>195</v>
      </c>
      <c r="F215" s="18">
        <f t="shared" ca="1" si="96"/>
        <v>0.39030219615814304</v>
      </c>
      <c r="G215" s="112">
        <f t="shared" ref="G215:G278" ca="1" si="110">IF($E$19,-F215,G214+IF(AND(ISNUMBER(H215),G214&lt;&gt;1),1,0)+IF(AND(ISNUMBER(I215),G214=1),-1,0)+IF(AND(ISNUMBER(J215),G214&lt;&gt;-1),-1,0)+IF(AND(ISNUMBER(K215),G214=-1),1,0)+IF(AND(ISNUMBER(L215),G214=-1),1,0)+IF(AND(ISNUMBER(N215),G214=1),-1,0))</f>
        <v>0</v>
      </c>
      <c r="H215" s="18" t="str">
        <f t="shared" ca="1" si="103"/>
        <v/>
      </c>
      <c r="I215" s="18">
        <f t="shared" ca="1" si="97"/>
        <v>0.39030219615814304</v>
      </c>
      <c r="J215" s="18" t="str">
        <f t="shared" ref="J215:J272" ca="1" si="111">IF(OR(AND($F215&gt;$F$3,$M215&lt;&gt;1),M214-M215=1),$F215,"")</f>
        <v/>
      </c>
      <c r="K215" s="18" t="str">
        <f t="shared" ca="1" si="98"/>
        <v/>
      </c>
      <c r="L215" s="18" t="str">
        <f t="shared" ca="1" si="99"/>
        <v/>
      </c>
      <c r="M215" s="22">
        <f t="shared" ca="1" si="104"/>
        <v>0</v>
      </c>
      <c r="N215" s="18" t="str">
        <f t="shared" ca="1" si="100"/>
        <v/>
      </c>
      <c r="O215" s="22">
        <f t="shared" ref="O215:O272" ca="1" si="112">IF(O214=0,IF($F215&lt;$E$5,1,0),IF($F215&gt;$E$3,0,1))</f>
        <v>0</v>
      </c>
      <c r="P215" s="22" t="e">
        <f t="shared" ref="P215:P272" ca="1" si="113">IF($G215&gt;$G214,$E215,NA())</f>
        <v>#N/A</v>
      </c>
      <c r="Q215" s="18" t="e">
        <f t="shared" ref="Q215:Q272" ca="1" si="114">IF($G215&gt;$G214,$F215,NA())</f>
        <v>#N/A</v>
      </c>
      <c r="R215" s="22" t="e">
        <f t="shared" ref="R215:R272" ca="1" si="115">IF($G215&lt;$G214,$E215,NA())</f>
        <v>#N/A</v>
      </c>
      <c r="S215" s="18" t="e">
        <f t="shared" ref="S215:S272" ca="1" si="116">IF($G215&lt;$G214,$F215,NA())</f>
        <v>#N/A</v>
      </c>
      <c r="T215" s="18">
        <f t="shared" ca="1" si="105"/>
        <v>0</v>
      </c>
      <c r="U215" s="18">
        <f t="shared" ca="1" si="101"/>
        <v>0</v>
      </c>
      <c r="V215" s="29">
        <f t="shared" si="106"/>
        <v>-6.8982916935006302E-3</v>
      </c>
      <c r="W215" s="29">
        <f t="shared" si="106"/>
        <v>-2.9917459865193365E-2</v>
      </c>
      <c r="X215" s="18">
        <f t="shared" ca="1" si="107"/>
        <v>0</v>
      </c>
      <c r="Y215" s="18">
        <f t="shared" ca="1" si="108"/>
        <v>0.43286081775255753</v>
      </c>
      <c r="Z215" s="39">
        <f t="shared" ref="Z215:Z272" ca="1" si="117">Y215/Y214-1</f>
        <v>0</v>
      </c>
      <c r="AA215" s="29">
        <f t="shared" ca="1" si="109"/>
        <v>0.87934936493411664</v>
      </c>
      <c r="AB215" s="29">
        <f t="shared" ref="AB215:AB272" ca="1" si="118">MAX($AA215,$AB214)</f>
        <v>0.88198889657087176</v>
      </c>
      <c r="AC215" s="29">
        <f t="shared" ref="AC215:AC278" ca="1" si="119">(1+$AA215)/(1+$AB215)-1</f>
        <v>-1.4025224280358461E-3</v>
      </c>
      <c r="AD215" s="22">
        <f t="shared" ref="AD215:AD272" ca="1" si="120">IF($AC215=0,0,$AD214+1)</f>
        <v>60</v>
      </c>
      <c r="AE215" s="22"/>
      <c r="AF215" s="22"/>
      <c r="AG215" s="22"/>
      <c r="AH215" s="22"/>
      <c r="AI215" s="22"/>
      <c r="AJ215" s="22"/>
      <c r="AK215" s="49"/>
      <c r="AL215" s="1"/>
      <c r="AQ215" s="94">
        <f t="shared" si="90"/>
        <v>0.38334429415880772</v>
      </c>
      <c r="AR215" s="94">
        <f t="shared" si="91"/>
        <v>0.6909258825890543</v>
      </c>
      <c r="AS215" s="94">
        <f t="shared" si="92"/>
        <v>0.71658780027371272</v>
      </c>
      <c r="AT215" s="94">
        <f t="shared" si="93"/>
        <v>5.4887822328931557E-4</v>
      </c>
      <c r="AU215" s="94">
        <f t="shared" si="94"/>
        <v>1.4318152941176483E-3</v>
      </c>
      <c r="AV215" s="49"/>
      <c r="AW215" s="94">
        <f t="shared" si="89"/>
        <v>0.81398185404659651</v>
      </c>
      <c r="AX215" s="50"/>
      <c r="AY215" s="51"/>
      <c r="AZ215" s="49"/>
      <c r="BA215" s="49"/>
      <c r="BB215" s="49"/>
      <c r="BC215" s="52"/>
      <c r="BD215" s="48"/>
    </row>
    <row r="216" spans="1:56" x14ac:dyDescent="0.3">
      <c r="A216" s="21">
        <v>42433</v>
      </c>
      <c r="B216" s="9">
        <v>0.14921200000000001</v>
      </c>
      <c r="C216" s="9">
        <v>0.23474</v>
      </c>
      <c r="D216" s="18">
        <f t="shared" ca="1" si="95"/>
        <v>-2.6844973260043703E-2</v>
      </c>
      <c r="E216" s="11">
        <f t="shared" si="102"/>
        <v>196</v>
      </c>
      <c r="F216" s="18">
        <f t="shared" ca="1" si="96"/>
        <v>-0.39074434099364774</v>
      </c>
      <c r="G216" s="112">
        <f t="shared" ca="1" si="110"/>
        <v>0</v>
      </c>
      <c r="H216" s="18" t="str">
        <f t="shared" ca="1" si="103"/>
        <v/>
      </c>
      <c r="I216" s="18" t="str">
        <f t="shared" ca="1" si="97"/>
        <v/>
      </c>
      <c r="J216" s="18" t="str">
        <f t="shared" ca="1" si="111"/>
        <v/>
      </c>
      <c r="K216" s="18">
        <f t="shared" ca="1" si="98"/>
        <v>-0.39074434099364774</v>
      </c>
      <c r="L216" s="18" t="str">
        <f t="shared" ca="1" si="99"/>
        <v/>
      </c>
      <c r="M216" s="22">
        <f t="shared" ca="1" si="104"/>
        <v>0</v>
      </c>
      <c r="N216" s="18" t="str">
        <f t="shared" ca="1" si="100"/>
        <v/>
      </c>
      <c r="O216" s="22">
        <f t="shared" ca="1" si="112"/>
        <v>0</v>
      </c>
      <c r="P216" s="22" t="e">
        <f t="shared" ca="1" si="113"/>
        <v>#N/A</v>
      </c>
      <c r="Q216" s="18" t="e">
        <f t="shared" ca="1" si="114"/>
        <v>#N/A</v>
      </c>
      <c r="R216" s="22" t="e">
        <f t="shared" ca="1" si="115"/>
        <v>#N/A</v>
      </c>
      <c r="S216" s="18" t="e">
        <f t="shared" ca="1" si="116"/>
        <v>#N/A</v>
      </c>
      <c r="T216" s="18">
        <f t="shared" ca="1" si="105"/>
        <v>0</v>
      </c>
      <c r="U216" s="18">
        <f t="shared" ca="1" si="101"/>
        <v>0</v>
      </c>
      <c r="V216" s="29">
        <f t="shared" si="106"/>
        <v>-2.4468839000388104E-3</v>
      </c>
      <c r="W216" s="29">
        <f t="shared" si="106"/>
        <v>7.7293045369851932E-2</v>
      </c>
      <c r="X216" s="18">
        <f t="shared" ca="1" si="107"/>
        <v>0</v>
      </c>
      <c r="Y216" s="18">
        <f t="shared" ca="1" si="108"/>
        <v>0.43286081775255753</v>
      </c>
      <c r="Z216" s="39">
        <f t="shared" ca="1" si="117"/>
        <v>0</v>
      </c>
      <c r="AA216" s="29">
        <f t="shared" ca="1" si="109"/>
        <v>0.87934936493411664</v>
      </c>
      <c r="AB216" s="29">
        <f t="shared" ca="1" si="118"/>
        <v>0.88198889657087176</v>
      </c>
      <c r="AC216" s="29">
        <f t="shared" ca="1" si="119"/>
        <v>-1.4025224280358461E-3</v>
      </c>
      <c r="AD216" s="22">
        <f t="shared" ca="1" si="120"/>
        <v>61</v>
      </c>
      <c r="AE216" s="22"/>
      <c r="AF216" s="22"/>
      <c r="AG216" s="22"/>
      <c r="AH216" s="22"/>
      <c r="AI216" s="22"/>
      <c r="AJ216" s="22"/>
      <c r="AK216" s="49"/>
      <c r="AL216" s="1"/>
      <c r="AQ216" s="94">
        <f t="shared" si="90"/>
        <v>0.3555124131322715</v>
      </c>
      <c r="AR216" s="94">
        <f t="shared" si="91"/>
        <v>0.71463758450594628</v>
      </c>
      <c r="AS216" s="94">
        <f t="shared" si="92"/>
        <v>0.71456300071721823</v>
      </c>
      <c r="AT216" s="94">
        <f t="shared" si="93"/>
        <v>4.1660096038415365E-4</v>
      </c>
      <c r="AU216" s="94">
        <f t="shared" si="94"/>
        <v>1.1718323889555824E-3</v>
      </c>
      <c r="AV216" s="49"/>
      <c r="AW216" s="94">
        <f t="shared" si="89"/>
        <v>0.81348728970261541</v>
      </c>
      <c r="AX216" s="50"/>
      <c r="AY216" s="51"/>
      <c r="AZ216" s="49"/>
      <c r="BA216" s="49"/>
      <c r="BB216" s="49"/>
      <c r="BC216" s="52"/>
      <c r="BD216" s="48"/>
    </row>
    <row r="217" spans="1:56" x14ac:dyDescent="0.3">
      <c r="A217" s="21">
        <v>42436</v>
      </c>
      <c r="B217" s="9">
        <v>0.15289999999999998</v>
      </c>
      <c r="C217" s="9">
        <v>0.23511500000000002</v>
      </c>
      <c r="D217" s="18">
        <f t="shared" ca="1" si="95"/>
        <v>-2.3438226412350632E-2</v>
      </c>
      <c r="E217" s="11">
        <f t="shared" si="102"/>
        <v>197</v>
      </c>
      <c r="F217" s="18">
        <f t="shared" ca="1" si="96"/>
        <v>-0.18602813823472358</v>
      </c>
      <c r="G217" s="112">
        <f t="shared" ca="1" si="110"/>
        <v>0</v>
      </c>
      <c r="H217" s="18" t="str">
        <f t="shared" ca="1" si="103"/>
        <v/>
      </c>
      <c r="I217" s="18" t="str">
        <f t="shared" ca="1" si="97"/>
        <v/>
      </c>
      <c r="J217" s="18" t="str">
        <f t="shared" ca="1" si="111"/>
        <v/>
      </c>
      <c r="K217" s="18">
        <f t="shared" ca="1" si="98"/>
        <v>-0.18602813823472358</v>
      </c>
      <c r="L217" s="18" t="str">
        <f t="shared" ca="1" si="99"/>
        <v/>
      </c>
      <c r="M217" s="22">
        <f t="shared" ca="1" si="104"/>
        <v>0</v>
      </c>
      <c r="N217" s="18" t="str">
        <f t="shared" ca="1" si="100"/>
        <v/>
      </c>
      <c r="O217" s="22">
        <f t="shared" ca="1" si="112"/>
        <v>0</v>
      </c>
      <c r="P217" s="22" t="e">
        <f t="shared" ca="1" si="113"/>
        <v>#N/A</v>
      </c>
      <c r="Q217" s="18" t="e">
        <f t="shared" ca="1" si="114"/>
        <v>#N/A</v>
      </c>
      <c r="R217" s="22" t="e">
        <f t="shared" ca="1" si="115"/>
        <v>#N/A</v>
      </c>
      <c r="S217" s="18" t="e">
        <f t="shared" ca="1" si="116"/>
        <v>#N/A</v>
      </c>
      <c r="T217" s="18">
        <f t="shared" ca="1" si="105"/>
        <v>0</v>
      </c>
      <c r="U217" s="18">
        <f t="shared" ca="1" si="101"/>
        <v>0</v>
      </c>
      <c r="V217" s="29">
        <f t="shared" si="106"/>
        <v>2.471651073640169E-2</v>
      </c>
      <c r="W217" s="29">
        <f t="shared" si="106"/>
        <v>1.5975121410923328E-3</v>
      </c>
      <c r="X217" s="18">
        <f t="shared" ca="1" si="107"/>
        <v>0</v>
      </c>
      <c r="Y217" s="18">
        <f t="shared" ca="1" si="108"/>
        <v>0.43286081775255753</v>
      </c>
      <c r="Z217" s="39">
        <f t="shared" ca="1" si="117"/>
        <v>0</v>
      </c>
      <c r="AA217" s="29">
        <f t="shared" ca="1" si="109"/>
        <v>0.87934936493411664</v>
      </c>
      <c r="AB217" s="29">
        <f t="shared" ca="1" si="118"/>
        <v>0.88198889657087176</v>
      </c>
      <c r="AC217" s="29">
        <f t="shared" ca="1" si="119"/>
        <v>-1.4025224280358461E-3</v>
      </c>
      <c r="AD217" s="22">
        <f t="shared" ca="1" si="120"/>
        <v>62</v>
      </c>
      <c r="AE217" s="22"/>
      <c r="AF217" s="22"/>
      <c r="AG217" s="22"/>
      <c r="AH217" s="22"/>
      <c r="AI217" s="22"/>
      <c r="AJ217" s="22"/>
      <c r="AK217" s="49"/>
      <c r="AL217" s="1"/>
      <c r="AQ217" s="94">
        <f t="shared" si="90"/>
        <v>0.26193696496521246</v>
      </c>
      <c r="AR217" s="94">
        <f t="shared" si="91"/>
        <v>0.73054043899692678</v>
      </c>
      <c r="AS217" s="94">
        <f t="shared" si="92"/>
        <v>0.71266371505293635</v>
      </c>
      <c r="AT217" s="94">
        <f t="shared" si="93"/>
        <v>2.5121536614645853E-4</v>
      </c>
      <c r="AU217" s="94">
        <f t="shared" si="94"/>
        <v>9.5906801920768285E-4</v>
      </c>
      <c r="AV217" s="49"/>
      <c r="AW217" s="94">
        <f t="shared" si="89"/>
        <v>0.81391591487748427</v>
      </c>
      <c r="AX217" s="50"/>
      <c r="AY217" s="51"/>
      <c r="AZ217" s="49"/>
      <c r="BA217" s="49"/>
      <c r="BB217" s="49"/>
      <c r="BC217" s="52"/>
      <c r="BD217" s="48"/>
    </row>
    <row r="218" spans="1:56" x14ac:dyDescent="0.3">
      <c r="A218" s="21">
        <v>42437</v>
      </c>
      <c r="B218" s="9">
        <v>0.16536899999999999</v>
      </c>
      <c r="C218" s="9">
        <v>0.247109</v>
      </c>
      <c r="D218" s="18">
        <f t="shared" ca="1" si="95"/>
        <v>-1.9964827235733756E-2</v>
      </c>
      <c r="E218" s="11">
        <f t="shared" si="102"/>
        <v>198</v>
      </c>
      <c r="F218" s="18">
        <f t="shared" ca="1" si="96"/>
        <v>2.2693296580571301E-2</v>
      </c>
      <c r="G218" s="112">
        <f t="shared" ca="1" si="110"/>
        <v>0</v>
      </c>
      <c r="H218" s="18" t="str">
        <f t="shared" ca="1" si="103"/>
        <v/>
      </c>
      <c r="I218" s="18">
        <f t="shared" ca="1" si="97"/>
        <v>2.2693296580571301E-2</v>
      </c>
      <c r="J218" s="18" t="str">
        <f t="shared" ca="1" si="111"/>
        <v/>
      </c>
      <c r="K218" s="18" t="str">
        <f t="shared" ca="1" si="98"/>
        <v/>
      </c>
      <c r="L218" s="18" t="str">
        <f t="shared" ca="1" si="99"/>
        <v/>
      </c>
      <c r="M218" s="22">
        <f t="shared" ca="1" si="104"/>
        <v>0</v>
      </c>
      <c r="N218" s="18" t="str">
        <f t="shared" ca="1" si="100"/>
        <v/>
      </c>
      <c r="O218" s="22">
        <f t="shared" ca="1" si="112"/>
        <v>0</v>
      </c>
      <c r="P218" s="22" t="e">
        <f t="shared" ca="1" si="113"/>
        <v>#N/A</v>
      </c>
      <c r="Q218" s="18" t="e">
        <f t="shared" ca="1" si="114"/>
        <v>#N/A</v>
      </c>
      <c r="R218" s="22" t="e">
        <f t="shared" ca="1" si="115"/>
        <v>#N/A</v>
      </c>
      <c r="S218" s="18" t="e">
        <f t="shared" ca="1" si="116"/>
        <v>#N/A</v>
      </c>
      <c r="T218" s="18">
        <f t="shared" ca="1" si="105"/>
        <v>0</v>
      </c>
      <c r="U218" s="18">
        <f t="shared" ca="1" si="101"/>
        <v>0</v>
      </c>
      <c r="V218" s="29">
        <f t="shared" si="106"/>
        <v>8.1550032701111899E-2</v>
      </c>
      <c r="W218" s="29">
        <f t="shared" si="106"/>
        <v>5.1013333900431598E-2</v>
      </c>
      <c r="X218" s="18">
        <f t="shared" ca="1" si="107"/>
        <v>0</v>
      </c>
      <c r="Y218" s="18">
        <f t="shared" ca="1" si="108"/>
        <v>0.43286081775255753</v>
      </c>
      <c r="Z218" s="39">
        <f t="shared" ca="1" si="117"/>
        <v>0</v>
      </c>
      <c r="AA218" s="29">
        <f t="shared" ca="1" si="109"/>
        <v>0.87934936493411664</v>
      </c>
      <c r="AB218" s="29">
        <f t="shared" ca="1" si="118"/>
        <v>0.88198889657087176</v>
      </c>
      <c r="AC218" s="29">
        <f t="shared" ca="1" si="119"/>
        <v>-1.4025224280358461E-3</v>
      </c>
      <c r="AD218" s="22">
        <f t="shared" ca="1" si="120"/>
        <v>63</v>
      </c>
      <c r="AE218" s="22"/>
      <c r="AF218" s="22"/>
      <c r="AG218" s="22"/>
      <c r="AH218" s="22"/>
      <c r="AI218" s="22"/>
      <c r="AJ218" s="22"/>
      <c r="AK218" s="49"/>
      <c r="AL218" s="1"/>
      <c r="AQ218" s="94">
        <f t="shared" si="90"/>
        <v>7.7413073236311636E-2</v>
      </c>
      <c r="AR218" s="94">
        <f t="shared" si="91"/>
        <v>0.74042839077513956</v>
      </c>
      <c r="AS218" s="94">
        <f t="shared" si="92"/>
        <v>0.71153994789615305</v>
      </c>
      <c r="AT218" s="94">
        <f t="shared" si="93"/>
        <v>5.5798943577430955E-5</v>
      </c>
      <c r="AU218" s="94">
        <f t="shared" si="94"/>
        <v>7.2079483793517337E-4</v>
      </c>
      <c r="AV218" s="49"/>
      <c r="AW218" s="94">
        <f t="shared" si="89"/>
        <v>0.81374592767582443</v>
      </c>
      <c r="AX218" s="50"/>
      <c r="AY218" s="51"/>
      <c r="AZ218" s="49"/>
      <c r="BA218" s="49"/>
      <c r="BB218" s="49"/>
      <c r="BC218" s="52"/>
      <c r="BD218" s="48"/>
    </row>
    <row r="219" spans="1:56" x14ac:dyDescent="0.3">
      <c r="A219" s="21">
        <v>42438</v>
      </c>
      <c r="B219" s="9">
        <v>0.162546</v>
      </c>
      <c r="C219" s="9">
        <v>0.23920200000000003</v>
      </c>
      <c r="D219" s="18">
        <f t="shared" ca="1" si="95"/>
        <v>-1.6857510768292505E-2</v>
      </c>
      <c r="E219" s="11">
        <f t="shared" si="102"/>
        <v>199</v>
      </c>
      <c r="F219" s="18">
        <f t="shared" ca="1" si="96"/>
        <v>0.20941630724853566</v>
      </c>
      <c r="G219" s="112">
        <f t="shared" ca="1" si="110"/>
        <v>0</v>
      </c>
      <c r="H219" s="18" t="str">
        <f t="shared" ca="1" si="103"/>
        <v/>
      </c>
      <c r="I219" s="18">
        <f t="shared" ca="1" si="97"/>
        <v>0.20941630724853566</v>
      </c>
      <c r="J219" s="18" t="str">
        <f t="shared" ca="1" si="111"/>
        <v/>
      </c>
      <c r="K219" s="18" t="str">
        <f t="shared" ca="1" si="98"/>
        <v/>
      </c>
      <c r="L219" s="18" t="str">
        <f t="shared" ca="1" si="99"/>
        <v/>
      </c>
      <c r="M219" s="22">
        <f t="shared" ca="1" si="104"/>
        <v>0</v>
      </c>
      <c r="N219" s="18" t="str">
        <f t="shared" ca="1" si="100"/>
        <v/>
      </c>
      <c r="O219" s="22">
        <f t="shared" ca="1" si="112"/>
        <v>0</v>
      </c>
      <c r="P219" s="22" t="e">
        <f t="shared" ca="1" si="113"/>
        <v>#N/A</v>
      </c>
      <c r="Q219" s="18" t="e">
        <f t="shared" ca="1" si="114"/>
        <v>#N/A</v>
      </c>
      <c r="R219" s="22" t="e">
        <f t="shared" ca="1" si="115"/>
        <v>#N/A</v>
      </c>
      <c r="S219" s="18" t="e">
        <f t="shared" ca="1" si="116"/>
        <v>#N/A</v>
      </c>
      <c r="T219" s="18">
        <f t="shared" ca="1" si="105"/>
        <v>0</v>
      </c>
      <c r="U219" s="18">
        <f t="shared" ca="1" si="101"/>
        <v>0</v>
      </c>
      <c r="V219" s="29">
        <f t="shared" si="106"/>
        <v>-1.707091413747433E-2</v>
      </c>
      <c r="W219" s="29">
        <f t="shared" si="106"/>
        <v>-3.1998025162984632E-2</v>
      </c>
      <c r="X219" s="18">
        <f t="shared" ca="1" si="107"/>
        <v>0</v>
      </c>
      <c r="Y219" s="18">
        <f t="shared" ca="1" si="108"/>
        <v>0.43286081775255753</v>
      </c>
      <c r="Z219" s="39">
        <f t="shared" ca="1" si="117"/>
        <v>0</v>
      </c>
      <c r="AA219" s="29">
        <f t="shared" ca="1" si="109"/>
        <v>0.87934936493411664</v>
      </c>
      <c r="AB219" s="29">
        <f t="shared" ca="1" si="118"/>
        <v>0.88198889657087176</v>
      </c>
      <c r="AC219" s="29">
        <f t="shared" ca="1" si="119"/>
        <v>-1.4025224280358461E-3</v>
      </c>
      <c r="AD219" s="22">
        <f t="shared" ca="1" si="120"/>
        <v>64</v>
      </c>
      <c r="AE219" s="22"/>
      <c r="AF219" s="22"/>
      <c r="AG219" s="22"/>
      <c r="AH219" s="22"/>
      <c r="AI219" s="22"/>
      <c r="AJ219" s="22"/>
      <c r="AK219" s="49"/>
      <c r="AL219" s="1"/>
      <c r="AQ219" s="94">
        <f t="shared" si="90"/>
        <v>-0.2788079965848359</v>
      </c>
      <c r="AR219" s="94">
        <f t="shared" si="91"/>
        <v>0.74449216298845911</v>
      </c>
      <c r="AS219" s="94">
        <f t="shared" si="92"/>
        <v>0.71090584309838334</v>
      </c>
      <c r="AT219" s="94">
        <f t="shared" si="93"/>
        <v>-1.3621920768307352E-4</v>
      </c>
      <c r="AU219" s="94">
        <f t="shared" si="94"/>
        <v>4.885771188475386E-4</v>
      </c>
      <c r="AV219" s="49"/>
      <c r="AW219" s="94">
        <f t="shared" si="89"/>
        <v>0.81501286713910004</v>
      </c>
      <c r="AX219" s="50"/>
      <c r="AY219" s="51"/>
      <c r="AZ219" s="49"/>
      <c r="BA219" s="49"/>
      <c r="BB219" s="49"/>
      <c r="BC219" s="52"/>
      <c r="BD219" s="48"/>
    </row>
    <row r="220" spans="1:56" x14ac:dyDescent="0.3">
      <c r="A220" s="21">
        <v>42439</v>
      </c>
      <c r="B220" s="9">
        <v>0.15845900000000002</v>
      </c>
      <c r="C220" s="9">
        <v>0.23048300000000002</v>
      </c>
      <c r="D220" s="18">
        <f t="shared" ca="1" si="95"/>
        <v>-1.4405187475056036E-2</v>
      </c>
      <c r="E220" s="11">
        <f t="shared" si="102"/>
        <v>200</v>
      </c>
      <c r="F220" s="18">
        <f t="shared" ca="1" si="96"/>
        <v>0.35677985815886731</v>
      </c>
      <c r="G220" s="112">
        <f t="shared" ca="1" si="110"/>
        <v>0</v>
      </c>
      <c r="H220" s="18" t="str">
        <f t="shared" ca="1" si="103"/>
        <v/>
      </c>
      <c r="I220" s="18">
        <f t="shared" ca="1" si="97"/>
        <v>0.35677985815886731</v>
      </c>
      <c r="J220" s="18" t="str">
        <f t="shared" ca="1" si="111"/>
        <v/>
      </c>
      <c r="K220" s="18" t="str">
        <f t="shared" ca="1" si="98"/>
        <v/>
      </c>
      <c r="L220" s="18" t="str">
        <f t="shared" ca="1" si="99"/>
        <v/>
      </c>
      <c r="M220" s="22">
        <f t="shared" ca="1" si="104"/>
        <v>0</v>
      </c>
      <c r="N220" s="18" t="str">
        <f t="shared" ca="1" si="100"/>
        <v/>
      </c>
      <c r="O220" s="22">
        <f t="shared" ca="1" si="112"/>
        <v>0</v>
      </c>
      <c r="P220" s="22" t="e">
        <f t="shared" ca="1" si="113"/>
        <v>#N/A</v>
      </c>
      <c r="Q220" s="18" t="e">
        <f t="shared" ca="1" si="114"/>
        <v>#N/A</v>
      </c>
      <c r="R220" s="22" t="e">
        <f t="shared" ca="1" si="115"/>
        <v>#N/A</v>
      </c>
      <c r="S220" s="18" t="e">
        <f t="shared" ca="1" si="116"/>
        <v>#N/A</v>
      </c>
      <c r="T220" s="18">
        <f t="shared" ca="1" si="105"/>
        <v>0</v>
      </c>
      <c r="U220" s="18">
        <f t="shared" ca="1" si="101"/>
        <v>0</v>
      </c>
      <c r="V220" s="29">
        <f t="shared" si="106"/>
        <v>-2.5143651643227023E-2</v>
      </c>
      <c r="W220" s="29">
        <f t="shared" si="106"/>
        <v>-3.6450364127390257E-2</v>
      </c>
      <c r="X220" s="18">
        <f t="shared" ca="1" si="107"/>
        <v>0</v>
      </c>
      <c r="Y220" s="18">
        <f t="shared" ca="1" si="108"/>
        <v>0.43286081775255753</v>
      </c>
      <c r="Z220" s="39">
        <f t="shared" ca="1" si="117"/>
        <v>0</v>
      </c>
      <c r="AA220" s="29">
        <f t="shared" ca="1" si="109"/>
        <v>0.87934936493411664</v>
      </c>
      <c r="AB220" s="29">
        <f t="shared" ca="1" si="118"/>
        <v>0.88198889657087176</v>
      </c>
      <c r="AC220" s="29">
        <f t="shared" ca="1" si="119"/>
        <v>-1.4025224280358461E-3</v>
      </c>
      <c r="AD220" s="22">
        <f t="shared" ca="1" si="120"/>
        <v>65</v>
      </c>
      <c r="AE220" s="22"/>
      <c r="AF220" s="22"/>
      <c r="AG220" s="22"/>
      <c r="AH220" s="22"/>
      <c r="AI220" s="22"/>
      <c r="AJ220" s="22"/>
      <c r="AK220" s="49"/>
      <c r="AL220" s="1"/>
      <c r="AQ220" s="94">
        <f t="shared" si="90"/>
        <v>-1.3843633180810289</v>
      </c>
      <c r="AR220" s="94">
        <f t="shared" si="91"/>
        <v>0.74487102898267998</v>
      </c>
      <c r="AS220" s="94">
        <f t="shared" si="92"/>
        <v>0.71068650406973943</v>
      </c>
      <c r="AT220" s="94">
        <f t="shared" si="93"/>
        <v>-3.3854064825930411E-4</v>
      </c>
      <c r="AU220" s="94">
        <f t="shared" si="94"/>
        <v>2.4454609843937574E-4</v>
      </c>
      <c r="AV220" s="49"/>
      <c r="AW220" s="94">
        <f t="shared" si="89"/>
        <v>0.8149420604997264</v>
      </c>
      <c r="AX220" s="50"/>
      <c r="AY220" s="51"/>
      <c r="AZ220" s="49"/>
      <c r="BA220" s="49"/>
      <c r="BB220" s="49"/>
      <c r="BC220" s="52"/>
      <c r="BD220" s="48"/>
    </row>
    <row r="221" spans="1:56" x14ac:dyDescent="0.3">
      <c r="A221" s="21">
        <v>42440</v>
      </c>
      <c r="B221" s="9">
        <v>0.14347499999999999</v>
      </c>
      <c r="C221" s="9">
        <v>0.22157299999999999</v>
      </c>
      <c r="D221" s="18">
        <f t="shared" ca="1" si="95"/>
        <v>-2.270661257624465E-2</v>
      </c>
      <c r="E221" s="11">
        <f t="shared" si="102"/>
        <v>201</v>
      </c>
      <c r="F221" s="18">
        <f t="shared" ca="1" si="96"/>
        <v>-0.14206443529186252</v>
      </c>
      <c r="G221" s="112">
        <f t="shared" ca="1" si="110"/>
        <v>0</v>
      </c>
      <c r="H221" s="18" t="str">
        <f t="shared" ca="1" si="103"/>
        <v/>
      </c>
      <c r="I221" s="18" t="str">
        <f t="shared" ca="1" si="97"/>
        <v/>
      </c>
      <c r="J221" s="18" t="str">
        <f t="shared" ca="1" si="111"/>
        <v/>
      </c>
      <c r="K221" s="18">
        <f t="shared" ca="1" si="98"/>
        <v>-0.14206443529186252</v>
      </c>
      <c r="L221" s="18" t="str">
        <f t="shared" ca="1" si="99"/>
        <v/>
      </c>
      <c r="M221" s="22">
        <f t="shared" ca="1" si="104"/>
        <v>0</v>
      </c>
      <c r="N221" s="18" t="str">
        <f t="shared" ca="1" si="100"/>
        <v/>
      </c>
      <c r="O221" s="22">
        <f t="shared" ca="1" si="112"/>
        <v>0</v>
      </c>
      <c r="P221" s="22" t="e">
        <f t="shared" ca="1" si="113"/>
        <v>#N/A</v>
      </c>
      <c r="Q221" s="18" t="e">
        <f t="shared" ca="1" si="114"/>
        <v>#N/A</v>
      </c>
      <c r="R221" s="22" t="e">
        <f t="shared" ca="1" si="115"/>
        <v>#N/A</v>
      </c>
      <c r="S221" s="18" t="e">
        <f t="shared" ca="1" si="116"/>
        <v>#N/A</v>
      </c>
      <c r="T221" s="18">
        <f t="shared" ca="1" si="105"/>
        <v>0</v>
      </c>
      <c r="U221" s="18">
        <f t="shared" ca="1" si="101"/>
        <v>0</v>
      </c>
      <c r="V221" s="29">
        <f t="shared" si="106"/>
        <v>-9.4560738108911607E-2</v>
      </c>
      <c r="W221" s="29">
        <f t="shared" si="106"/>
        <v>-3.8657948742423641E-2</v>
      </c>
      <c r="X221" s="18">
        <f t="shared" ca="1" si="107"/>
        <v>0</v>
      </c>
      <c r="Y221" s="18">
        <f t="shared" ca="1" si="108"/>
        <v>0.43286081775255753</v>
      </c>
      <c r="Z221" s="39">
        <f t="shared" ca="1" si="117"/>
        <v>0</v>
      </c>
      <c r="AA221" s="29">
        <f t="shared" ca="1" si="109"/>
        <v>0.87934936493411664</v>
      </c>
      <c r="AB221" s="29">
        <f t="shared" ca="1" si="118"/>
        <v>0.88198889657087176</v>
      </c>
      <c r="AC221" s="29">
        <f t="shared" ca="1" si="119"/>
        <v>-1.4025224280358461E-3</v>
      </c>
      <c r="AD221" s="22">
        <f t="shared" ca="1" si="120"/>
        <v>66</v>
      </c>
      <c r="AE221" s="22"/>
      <c r="AF221" s="22"/>
      <c r="AG221" s="22"/>
      <c r="AH221" s="22"/>
      <c r="AI221" s="22"/>
      <c r="AJ221" s="22"/>
      <c r="AK221" s="49"/>
      <c r="AL221" s="1"/>
      <c r="AQ221" s="94">
        <f t="shared" si="90"/>
        <v>39.787922155895679</v>
      </c>
      <c r="AR221" s="94">
        <f t="shared" si="91"/>
        <v>0.75252334215118821</v>
      </c>
      <c r="AS221" s="94">
        <f t="shared" si="92"/>
        <v>0.71020521446253293</v>
      </c>
      <c r="AT221" s="94">
        <f t="shared" si="93"/>
        <v>-5.26659303721489E-4</v>
      </c>
      <c r="AU221" s="94">
        <f t="shared" si="94"/>
        <v>-1.3236662665065809E-5</v>
      </c>
      <c r="AV221" s="49"/>
      <c r="AW221" s="94">
        <f t="shared" si="89"/>
        <v>0.81401596632345885</v>
      </c>
      <c r="AX221" s="94">
        <f t="shared" ref="AX221:AX272" si="121">LINEST($B21:$B220,$C21:$C220,TRUE)</f>
        <v>0.7246680964531601</v>
      </c>
      <c r="AY221" s="51"/>
      <c r="AZ221" s="49"/>
      <c r="BA221" s="49"/>
      <c r="BB221" s="49"/>
      <c r="BC221" s="52"/>
      <c r="BD221" s="48"/>
    </row>
    <row r="222" spans="1:56" x14ac:dyDescent="0.3">
      <c r="A222" s="21">
        <v>42443</v>
      </c>
      <c r="B222" s="9">
        <v>0.145144</v>
      </c>
      <c r="C222" s="9">
        <v>0.22781199999999999</v>
      </c>
      <c r="D222" s="18">
        <f t="shared" ca="1" si="95"/>
        <v>-2.5716915022224923E-2</v>
      </c>
      <c r="E222" s="11">
        <f t="shared" si="102"/>
        <v>202</v>
      </c>
      <c r="F222" s="18">
        <f t="shared" ca="1" si="96"/>
        <v>-0.32295773715674603</v>
      </c>
      <c r="G222" s="112">
        <f t="shared" ca="1" si="110"/>
        <v>0</v>
      </c>
      <c r="H222" s="18" t="str">
        <f t="shared" ca="1" si="103"/>
        <v/>
      </c>
      <c r="I222" s="18" t="str">
        <f t="shared" ca="1" si="97"/>
        <v/>
      </c>
      <c r="J222" s="18" t="str">
        <f t="shared" ca="1" si="111"/>
        <v/>
      </c>
      <c r="K222" s="18">
        <f t="shared" ca="1" si="98"/>
        <v>-0.32295773715674603</v>
      </c>
      <c r="L222" s="18" t="str">
        <f t="shared" ca="1" si="99"/>
        <v/>
      </c>
      <c r="M222" s="22">
        <f t="shared" ca="1" si="104"/>
        <v>0</v>
      </c>
      <c r="N222" s="18" t="str">
        <f t="shared" ca="1" si="100"/>
        <v/>
      </c>
      <c r="O222" s="22">
        <f t="shared" ca="1" si="112"/>
        <v>0</v>
      </c>
      <c r="P222" s="22" t="e">
        <f t="shared" ca="1" si="113"/>
        <v>#N/A</v>
      </c>
      <c r="Q222" s="18" t="e">
        <f t="shared" ca="1" si="114"/>
        <v>#N/A</v>
      </c>
      <c r="R222" s="22" t="e">
        <f t="shared" ca="1" si="115"/>
        <v>#N/A</v>
      </c>
      <c r="S222" s="18" t="e">
        <f t="shared" ca="1" si="116"/>
        <v>#N/A</v>
      </c>
      <c r="T222" s="18">
        <f t="shared" ca="1" si="105"/>
        <v>0</v>
      </c>
      <c r="U222" s="18">
        <f t="shared" ca="1" si="101"/>
        <v>0</v>
      </c>
      <c r="V222" s="29">
        <f t="shared" si="106"/>
        <v>1.1632688621711127E-2</v>
      </c>
      <c r="W222" s="29">
        <f t="shared" si="106"/>
        <v>2.8157762904324962E-2</v>
      </c>
      <c r="X222" s="18">
        <f t="shared" ca="1" si="107"/>
        <v>0</v>
      </c>
      <c r="Y222" s="18">
        <f t="shared" ca="1" si="108"/>
        <v>0.43286081775255753</v>
      </c>
      <c r="Z222" s="39">
        <f t="shared" ca="1" si="117"/>
        <v>0</v>
      </c>
      <c r="AA222" s="29">
        <f t="shared" ca="1" si="109"/>
        <v>0.87934936493411664</v>
      </c>
      <c r="AB222" s="29">
        <f t="shared" ca="1" si="118"/>
        <v>0.88198889657087176</v>
      </c>
      <c r="AC222" s="29">
        <f t="shared" ca="1" si="119"/>
        <v>-1.4025224280358461E-3</v>
      </c>
      <c r="AD222" s="22">
        <f t="shared" ca="1" si="120"/>
        <v>67</v>
      </c>
      <c r="AE222" s="22"/>
      <c r="AF222" s="22"/>
      <c r="AG222" s="22"/>
      <c r="AH222" s="22"/>
      <c r="AI222" s="22"/>
      <c r="AJ222" s="22"/>
      <c r="AK222" s="49"/>
      <c r="AL222" s="1"/>
      <c r="AQ222" s="94">
        <f t="shared" si="90"/>
        <v>2.4202699097997673</v>
      </c>
      <c r="AR222" s="94">
        <f t="shared" si="91"/>
        <v>0.76523421889060106</v>
      </c>
      <c r="AS222" s="94">
        <f t="shared" si="92"/>
        <v>0.70942409648291538</v>
      </c>
      <c r="AT222" s="94">
        <f t="shared" si="93"/>
        <v>-7.7966679471788724E-4</v>
      </c>
      <c r="AU222" s="94">
        <f t="shared" si="94"/>
        <v>-3.2214043217286878E-4</v>
      </c>
      <c r="AV222" s="49"/>
      <c r="AW222" s="94">
        <f t="shared" si="89"/>
        <v>0.81220082519262093</v>
      </c>
      <c r="AX222" s="94">
        <f t="shared" si="121"/>
        <v>0.7258798899129234</v>
      </c>
      <c r="AY222" s="51"/>
      <c r="AZ222" s="49"/>
      <c r="BA222" s="49"/>
      <c r="BB222" s="49"/>
      <c r="BC222" s="52"/>
      <c r="BD222" s="48"/>
    </row>
    <row r="223" spans="1:56" x14ac:dyDescent="0.3">
      <c r="A223" s="21">
        <v>42444</v>
      </c>
      <c r="B223" s="9">
        <v>0.144785</v>
      </c>
      <c r="C223" s="9">
        <v>0.22663699999999998</v>
      </c>
      <c r="D223" s="18">
        <f t="shared" ca="1" si="95"/>
        <v>-2.5194655144996692E-2</v>
      </c>
      <c r="E223" s="11">
        <f t="shared" si="102"/>
        <v>203</v>
      </c>
      <c r="F223" s="18">
        <f t="shared" ca="1" si="96"/>
        <v>-0.29157440763465237</v>
      </c>
      <c r="G223" s="112">
        <f t="shared" ca="1" si="110"/>
        <v>0</v>
      </c>
      <c r="H223" s="18" t="str">
        <f t="shared" ca="1" si="103"/>
        <v/>
      </c>
      <c r="I223" s="18" t="str">
        <f t="shared" ca="1" si="97"/>
        <v/>
      </c>
      <c r="J223" s="18" t="str">
        <f t="shared" ca="1" si="111"/>
        <v/>
      </c>
      <c r="K223" s="18">
        <f t="shared" ca="1" si="98"/>
        <v>-0.29157440763465237</v>
      </c>
      <c r="L223" s="18" t="str">
        <f t="shared" ca="1" si="99"/>
        <v/>
      </c>
      <c r="M223" s="22">
        <f t="shared" ca="1" si="104"/>
        <v>0</v>
      </c>
      <c r="N223" s="18" t="str">
        <f t="shared" ca="1" si="100"/>
        <v/>
      </c>
      <c r="O223" s="22">
        <f t="shared" ca="1" si="112"/>
        <v>0</v>
      </c>
      <c r="P223" s="22" t="e">
        <f t="shared" ca="1" si="113"/>
        <v>#N/A</v>
      </c>
      <c r="Q223" s="18" t="e">
        <f t="shared" ca="1" si="114"/>
        <v>#N/A</v>
      </c>
      <c r="R223" s="22" t="e">
        <f t="shared" ca="1" si="115"/>
        <v>#N/A</v>
      </c>
      <c r="S223" s="18" t="e">
        <f t="shared" ca="1" si="116"/>
        <v>#N/A</v>
      </c>
      <c r="T223" s="18">
        <f t="shared" ca="1" si="105"/>
        <v>0</v>
      </c>
      <c r="U223" s="18">
        <f t="shared" ca="1" si="101"/>
        <v>0</v>
      </c>
      <c r="V223" s="29">
        <f t="shared" si="106"/>
        <v>-2.4734057212147812E-3</v>
      </c>
      <c r="W223" s="29">
        <f t="shared" si="106"/>
        <v>-5.1577616631257768E-3</v>
      </c>
      <c r="X223" s="18">
        <f t="shared" ca="1" si="107"/>
        <v>0</v>
      </c>
      <c r="Y223" s="18">
        <f t="shared" ca="1" si="108"/>
        <v>0.43286081775255753</v>
      </c>
      <c r="Z223" s="39">
        <f t="shared" ca="1" si="117"/>
        <v>0</v>
      </c>
      <c r="AA223" s="29">
        <f t="shared" ca="1" si="109"/>
        <v>0.87934936493411664</v>
      </c>
      <c r="AB223" s="29">
        <f t="shared" ca="1" si="118"/>
        <v>0.88198889657087176</v>
      </c>
      <c r="AC223" s="29">
        <f t="shared" ca="1" si="119"/>
        <v>-1.4025224280358461E-3</v>
      </c>
      <c r="AD223" s="22">
        <f t="shared" ca="1" si="120"/>
        <v>68</v>
      </c>
      <c r="AE223" s="22"/>
      <c r="AF223" s="22"/>
      <c r="AG223" s="22"/>
      <c r="AH223" s="22"/>
      <c r="AI223" s="22"/>
      <c r="AJ223" s="22"/>
      <c r="AK223" s="49"/>
      <c r="AL223" s="1"/>
      <c r="AQ223" s="94">
        <f t="shared" si="90"/>
        <v>1.6927969579876545</v>
      </c>
      <c r="AR223" s="94">
        <f t="shared" si="91"/>
        <v>0.78205918544018627</v>
      </c>
      <c r="AS223" s="94">
        <f t="shared" si="92"/>
        <v>0.70834262467578046</v>
      </c>
      <c r="AT223" s="94">
        <f t="shared" si="93"/>
        <v>-1.0068616086434576E-3</v>
      </c>
      <c r="AU223" s="94">
        <f t="shared" si="94"/>
        <v>-5.9479171668667464E-4</v>
      </c>
      <c r="AV223" s="49"/>
      <c r="AW223" s="94">
        <f t="shared" si="89"/>
        <v>0.80985677748669427</v>
      </c>
      <c r="AX223" s="94">
        <f t="shared" si="121"/>
        <v>0.72637717730893991</v>
      </c>
      <c r="AY223" s="51"/>
      <c r="AZ223" s="49"/>
      <c r="BA223" s="49"/>
      <c r="BB223" s="49"/>
      <c r="BC223" s="52"/>
      <c r="BD223" s="48"/>
    </row>
    <row r="224" spans="1:56" x14ac:dyDescent="0.3">
      <c r="A224" s="21">
        <v>42445</v>
      </c>
      <c r="B224" s="9">
        <v>0.131692</v>
      </c>
      <c r="C224" s="9">
        <v>0.22666</v>
      </c>
      <c r="D224" s="18">
        <f t="shared" ca="1" si="95"/>
        <v>-3.8304905338338191E-2</v>
      </c>
      <c r="E224" s="11">
        <f t="shared" si="102"/>
        <v>204</v>
      </c>
      <c r="F224" s="18">
        <f t="shared" ca="1" si="96"/>
        <v>-1.0793877547337338</v>
      </c>
      <c r="G224" s="112">
        <f t="shared" ca="1" si="110"/>
        <v>1</v>
      </c>
      <c r="H224" s="18">
        <f t="shared" ca="1" si="103"/>
        <v>-1.0793877547337338</v>
      </c>
      <c r="I224" s="18" t="str">
        <f t="shared" ca="1" si="97"/>
        <v/>
      </c>
      <c r="J224" s="18" t="str">
        <f t="shared" ca="1" si="111"/>
        <v/>
      </c>
      <c r="K224" s="18">
        <f t="shared" ca="1" si="98"/>
        <v>-1.0793877547337338</v>
      </c>
      <c r="L224" s="18" t="str">
        <f t="shared" ca="1" si="99"/>
        <v/>
      </c>
      <c r="M224" s="22">
        <f t="shared" ca="1" si="104"/>
        <v>0</v>
      </c>
      <c r="N224" s="18" t="str">
        <f t="shared" ca="1" si="100"/>
        <v/>
      </c>
      <c r="O224" s="22">
        <f t="shared" ca="1" si="112"/>
        <v>0</v>
      </c>
      <c r="P224" s="22">
        <f t="shared" ca="1" si="113"/>
        <v>204</v>
      </c>
      <c r="Q224" s="18">
        <f t="shared" ca="1" si="114"/>
        <v>-1.0793877547337338</v>
      </c>
      <c r="R224" s="22" t="e">
        <f t="shared" ca="1" si="115"/>
        <v>#N/A</v>
      </c>
      <c r="S224" s="18" t="e">
        <f t="shared" ca="1" si="116"/>
        <v>#N/A</v>
      </c>
      <c r="T224" s="18">
        <f t="shared" ca="1" si="105"/>
        <v>1</v>
      </c>
      <c r="U224" s="18">
        <f t="shared" ca="1" si="101"/>
        <v>-0.75000840615167297</v>
      </c>
      <c r="V224" s="29">
        <f t="shared" si="106"/>
        <v>-9.0430638532997154E-2</v>
      </c>
      <c r="W224" s="29">
        <f t="shared" si="106"/>
        <v>1.014838706831762E-4</v>
      </c>
      <c r="X224" s="18">
        <f t="shared" ca="1" si="107"/>
        <v>0</v>
      </c>
      <c r="Y224" s="18">
        <f t="shared" ca="1" si="108"/>
        <v>0.43286081775255753</v>
      </c>
      <c r="Z224" s="39">
        <f t="shared" ca="1" si="117"/>
        <v>0</v>
      </c>
      <c r="AA224" s="29">
        <f t="shared" ca="1" si="109"/>
        <v>0.87934936493411664</v>
      </c>
      <c r="AB224" s="29">
        <f t="shared" ca="1" si="118"/>
        <v>0.88198889657087176</v>
      </c>
      <c r="AC224" s="29">
        <f t="shared" ca="1" si="119"/>
        <v>-1.4025224280358461E-3</v>
      </c>
      <c r="AD224" s="22">
        <f t="shared" ca="1" si="120"/>
        <v>69</v>
      </c>
      <c r="AE224" s="22"/>
      <c r="AF224" s="22"/>
      <c r="AG224" s="22"/>
      <c r="AH224" s="22"/>
      <c r="AI224" s="22"/>
      <c r="AJ224" s="22"/>
      <c r="AK224" s="49"/>
      <c r="AL224" s="1"/>
      <c r="AQ224" s="94">
        <f t="shared" si="90"/>
        <v>1.3817937068543147</v>
      </c>
      <c r="AR224" s="94">
        <f t="shared" si="91"/>
        <v>0.81531400796411557</v>
      </c>
      <c r="AS224" s="94">
        <f t="shared" si="92"/>
        <v>0.70668754103280051</v>
      </c>
      <c r="AT224" s="94">
        <f t="shared" si="93"/>
        <v>-1.2077935654261707E-3</v>
      </c>
      <c r="AU224" s="94">
        <f t="shared" si="94"/>
        <v>-8.7407661464585819E-4</v>
      </c>
      <c r="AV224" s="49"/>
      <c r="AW224" s="94">
        <f t="shared" si="89"/>
        <v>0.80845334117207024</v>
      </c>
      <c r="AX224" s="94">
        <f t="shared" si="121"/>
        <v>0.72779220011552292</v>
      </c>
      <c r="AY224" s="51"/>
      <c r="AZ224" s="49"/>
      <c r="BA224" s="49"/>
      <c r="BB224" s="49"/>
      <c r="BC224" s="52"/>
      <c r="BD224" s="48"/>
    </row>
    <row r="225" spans="1:56" x14ac:dyDescent="0.3">
      <c r="A225" s="21">
        <v>42446</v>
      </c>
      <c r="B225" s="9">
        <v>0.12678800000000001</v>
      </c>
      <c r="C225" s="9">
        <v>0.22198599999999999</v>
      </c>
      <c r="D225" s="18">
        <f t="shared" ca="1" si="95"/>
        <v>-3.9703366047985245E-2</v>
      </c>
      <c r="E225" s="11">
        <f t="shared" si="102"/>
        <v>205</v>
      </c>
      <c r="F225" s="18">
        <f t="shared" ca="1" si="96"/>
        <v>-1.1634232228755359</v>
      </c>
      <c r="G225" s="112">
        <f t="shared" ca="1" si="110"/>
        <v>1</v>
      </c>
      <c r="H225" s="18">
        <f t="shared" ca="1" si="103"/>
        <v>-1.1634232228755359</v>
      </c>
      <c r="I225" s="18" t="str">
        <f t="shared" ca="1" si="97"/>
        <v/>
      </c>
      <c r="J225" s="18" t="str">
        <f t="shared" ca="1" si="111"/>
        <v/>
      </c>
      <c r="K225" s="18">
        <f t="shared" ca="1" si="98"/>
        <v>-1.1634232228755359</v>
      </c>
      <c r="L225" s="18" t="str">
        <f t="shared" ca="1" si="99"/>
        <v/>
      </c>
      <c r="M225" s="22">
        <f t="shared" ca="1" si="104"/>
        <v>0</v>
      </c>
      <c r="N225" s="18" t="str">
        <f t="shared" ca="1" si="100"/>
        <v/>
      </c>
      <c r="O225" s="22">
        <f t="shared" ca="1" si="112"/>
        <v>0</v>
      </c>
      <c r="P225" s="22" t="e">
        <f t="shared" ca="1" si="113"/>
        <v>#N/A</v>
      </c>
      <c r="Q225" s="18" t="e">
        <f t="shared" ca="1" si="114"/>
        <v>#N/A</v>
      </c>
      <c r="R225" s="22" t="e">
        <f t="shared" ca="1" si="115"/>
        <v>#N/A</v>
      </c>
      <c r="S225" s="18" t="e">
        <f t="shared" ca="1" si="116"/>
        <v>#N/A</v>
      </c>
      <c r="T225" s="18">
        <f t="shared" ca="1" si="105"/>
        <v>1</v>
      </c>
      <c r="U225" s="18">
        <f t="shared" ca="1" si="101"/>
        <v>-0.75000840615167297</v>
      </c>
      <c r="V225" s="29">
        <f t="shared" si="106"/>
        <v>-3.7238404762627887E-2</v>
      </c>
      <c r="W225" s="29">
        <f t="shared" si="106"/>
        <v>-2.0621194741021847E-2</v>
      </c>
      <c r="X225" s="18">
        <f t="shared" ca="1" si="107"/>
        <v>-1.3984607096470636E-3</v>
      </c>
      <c r="Y225" s="18">
        <f t="shared" ca="1" si="108"/>
        <v>0.43146235704291047</v>
      </c>
      <c r="Z225" s="39">
        <f t="shared" ca="1" si="117"/>
        <v>-3.2307398874953375E-3</v>
      </c>
      <c r="AA225" s="29">
        <f t="shared" ca="1" si="109"/>
        <v>0.87327767597828498</v>
      </c>
      <c r="AB225" s="29">
        <f t="shared" ca="1" si="118"/>
        <v>0.88198889657087176</v>
      </c>
      <c r="AC225" s="29">
        <f t="shared" ca="1" si="119"/>
        <v>-4.6287311303798706E-3</v>
      </c>
      <c r="AD225" s="22">
        <f t="shared" ca="1" si="120"/>
        <v>70</v>
      </c>
      <c r="AE225" s="22"/>
      <c r="AF225" s="22"/>
      <c r="AG225" s="22"/>
      <c r="AH225" s="22"/>
      <c r="AI225" s="22"/>
      <c r="AJ225" s="22"/>
      <c r="AK225" s="49"/>
      <c r="AL225" s="1"/>
      <c r="AQ225" s="94">
        <f t="shared" si="90"/>
        <v>1.2890576470599051</v>
      </c>
      <c r="AR225" s="94">
        <f t="shared" si="91"/>
        <v>0.84442589116721745</v>
      </c>
      <c r="AS225" s="94">
        <f t="shared" si="92"/>
        <v>0.7041742919424997</v>
      </c>
      <c r="AT225" s="94">
        <f t="shared" si="93"/>
        <v>-1.3807847298919571E-3</v>
      </c>
      <c r="AU225" s="94">
        <f t="shared" si="94"/>
        <v>-1.0711582472989194E-3</v>
      </c>
      <c r="AV225" s="49"/>
      <c r="AW225" s="94">
        <f t="shared" si="89"/>
        <v>0.8095899172219273</v>
      </c>
      <c r="AX225" s="94">
        <f t="shared" si="121"/>
        <v>0.72878774970147553</v>
      </c>
      <c r="AY225" s="51"/>
      <c r="AZ225" s="49"/>
      <c r="BA225" s="49"/>
      <c r="BB225" s="49"/>
      <c r="BC225" s="52"/>
      <c r="BD225" s="48"/>
    </row>
    <row r="226" spans="1:56" x14ac:dyDescent="0.3">
      <c r="A226" s="21">
        <v>42447</v>
      </c>
      <c r="B226" s="9">
        <v>0.122279</v>
      </c>
      <c r="C226" s="9">
        <v>0.21479299999999998</v>
      </c>
      <c r="D226" s="18">
        <f t="shared" ca="1" si="95"/>
        <v>-3.8817555582536273E-2</v>
      </c>
      <c r="E226" s="11">
        <f t="shared" si="102"/>
        <v>206</v>
      </c>
      <c r="F226" s="18">
        <f t="shared" ca="1" si="96"/>
        <v>-1.110193627910584</v>
      </c>
      <c r="G226" s="112">
        <f t="shared" ca="1" si="110"/>
        <v>1</v>
      </c>
      <c r="H226" s="18">
        <f t="shared" ca="1" si="103"/>
        <v>-1.110193627910584</v>
      </c>
      <c r="I226" s="18" t="str">
        <f t="shared" ca="1" si="97"/>
        <v/>
      </c>
      <c r="J226" s="18" t="str">
        <f t="shared" ca="1" si="111"/>
        <v/>
      </c>
      <c r="K226" s="18">
        <f t="shared" ca="1" si="98"/>
        <v>-1.110193627910584</v>
      </c>
      <c r="L226" s="18" t="str">
        <f t="shared" ca="1" si="99"/>
        <v/>
      </c>
      <c r="M226" s="22">
        <f t="shared" ca="1" si="104"/>
        <v>0</v>
      </c>
      <c r="N226" s="18" t="str">
        <f t="shared" ca="1" si="100"/>
        <v/>
      </c>
      <c r="O226" s="22">
        <f t="shared" ca="1" si="112"/>
        <v>0</v>
      </c>
      <c r="P226" s="22" t="e">
        <f t="shared" ca="1" si="113"/>
        <v>#N/A</v>
      </c>
      <c r="Q226" s="18" t="e">
        <f t="shared" ca="1" si="114"/>
        <v>#N/A</v>
      </c>
      <c r="R226" s="22" t="e">
        <f t="shared" ca="1" si="115"/>
        <v>#N/A</v>
      </c>
      <c r="S226" s="18" t="e">
        <f t="shared" ca="1" si="116"/>
        <v>#N/A</v>
      </c>
      <c r="T226" s="18">
        <f t="shared" ca="1" si="105"/>
        <v>1</v>
      </c>
      <c r="U226" s="18">
        <f t="shared" ca="1" si="101"/>
        <v>-0.75000840615167297</v>
      </c>
      <c r="V226" s="29">
        <f t="shared" si="106"/>
        <v>-3.5563302520743384E-2</v>
      </c>
      <c r="W226" s="29">
        <f t="shared" si="106"/>
        <v>-3.2402944329822624E-2</v>
      </c>
      <c r="X226" s="18">
        <f t="shared" ca="1" si="107"/>
        <v>8.8581046544897353E-4</v>
      </c>
      <c r="Y226" s="18">
        <f t="shared" ca="1" si="108"/>
        <v>0.43234816750835947</v>
      </c>
      <c r="Z226" s="39">
        <f t="shared" ca="1" si="117"/>
        <v>2.0530422897608869E-3</v>
      </c>
      <c r="AA226" s="29">
        <f t="shared" ca="1" si="109"/>
        <v>0.8771235942675335</v>
      </c>
      <c r="AB226" s="29">
        <f t="shared" ca="1" si="118"/>
        <v>0.88198889657087176</v>
      </c>
      <c r="AC226" s="29">
        <f t="shared" ca="1" si="119"/>
        <v>-2.5851918213775082E-3</v>
      </c>
      <c r="AD226" s="22">
        <f t="shared" ca="1" si="120"/>
        <v>71</v>
      </c>
      <c r="AE226" s="22"/>
      <c r="AF226" s="22"/>
      <c r="AG226" s="22"/>
      <c r="AH226" s="22"/>
      <c r="AI226" s="22"/>
      <c r="AJ226" s="22"/>
      <c r="AK226" s="49"/>
      <c r="AL226" s="1"/>
      <c r="AQ226" s="94">
        <f t="shared" si="90"/>
        <v>1.2092812898503087</v>
      </c>
      <c r="AR226" s="94">
        <f t="shared" si="91"/>
        <v>0.88081741501497968</v>
      </c>
      <c r="AS226" s="94">
        <f t="shared" si="92"/>
        <v>0.70164263367441893</v>
      </c>
      <c r="AT226" s="94">
        <f t="shared" si="93"/>
        <v>-1.5816912364945983E-3</v>
      </c>
      <c r="AU226" s="94">
        <f t="shared" si="94"/>
        <v>-1.3079597358943581E-3</v>
      </c>
      <c r="AV226" s="49"/>
      <c r="AW226" s="94">
        <f t="shared" si="89"/>
        <v>0.80903314525744852</v>
      </c>
      <c r="AX226" s="94">
        <f t="shared" si="121"/>
        <v>0.73199204289784681</v>
      </c>
      <c r="AY226" s="51"/>
      <c r="AZ226" s="49"/>
      <c r="BA226" s="49"/>
      <c r="BB226" s="49"/>
      <c r="BC226" s="52"/>
      <c r="BD226" s="48"/>
    </row>
    <row r="227" spans="1:56" x14ac:dyDescent="0.3">
      <c r="A227" s="21">
        <v>42450</v>
      </c>
      <c r="B227" s="9">
        <v>0.11962199999999999</v>
      </c>
      <c r="C227" s="9">
        <v>0.21402399999999999</v>
      </c>
      <c r="D227" s="18">
        <f t="shared" ca="1" si="95"/>
        <v>-4.0897799118205666E-2</v>
      </c>
      <c r="E227" s="11">
        <f t="shared" si="102"/>
        <v>207</v>
      </c>
      <c r="F227" s="18">
        <f t="shared" ca="1" si="96"/>
        <v>-1.2351983836130553</v>
      </c>
      <c r="G227" s="112">
        <f t="shared" ca="1" si="110"/>
        <v>1</v>
      </c>
      <c r="H227" s="18">
        <f t="shared" ca="1" si="103"/>
        <v>-1.2351983836130553</v>
      </c>
      <c r="I227" s="18" t="str">
        <f t="shared" ca="1" si="97"/>
        <v/>
      </c>
      <c r="J227" s="18" t="str">
        <f t="shared" ca="1" si="111"/>
        <v/>
      </c>
      <c r="K227" s="18">
        <f t="shared" ca="1" si="98"/>
        <v>-1.2351983836130553</v>
      </c>
      <c r="L227" s="18" t="str">
        <f t="shared" ca="1" si="99"/>
        <v/>
      </c>
      <c r="M227" s="22">
        <f t="shared" ca="1" si="104"/>
        <v>0</v>
      </c>
      <c r="N227" s="18" t="str">
        <f t="shared" ca="1" si="100"/>
        <v/>
      </c>
      <c r="O227" s="22">
        <f t="shared" ca="1" si="112"/>
        <v>0</v>
      </c>
      <c r="P227" s="22" t="e">
        <f t="shared" ca="1" si="113"/>
        <v>#N/A</v>
      </c>
      <c r="Q227" s="18" t="e">
        <f t="shared" ca="1" si="114"/>
        <v>#N/A</v>
      </c>
      <c r="R227" s="22" t="e">
        <f t="shared" ca="1" si="115"/>
        <v>#N/A</v>
      </c>
      <c r="S227" s="18" t="e">
        <f t="shared" ca="1" si="116"/>
        <v>#N/A</v>
      </c>
      <c r="T227" s="18">
        <f t="shared" ca="1" si="105"/>
        <v>1</v>
      </c>
      <c r="U227" s="18">
        <f t="shared" ca="1" si="101"/>
        <v>-0.75000840615167297</v>
      </c>
      <c r="V227" s="29">
        <f t="shared" si="106"/>
        <v>-2.1728996802394578E-2</v>
      </c>
      <c r="W227" s="29">
        <f t="shared" si="106"/>
        <v>-3.5801911607919808E-3</v>
      </c>
      <c r="X227" s="18">
        <f t="shared" ca="1" si="107"/>
        <v>-2.0802435356693763E-3</v>
      </c>
      <c r="Y227" s="18">
        <f t="shared" ca="1" si="108"/>
        <v>0.43026792397269009</v>
      </c>
      <c r="Z227" s="39">
        <f t="shared" ca="1" si="117"/>
        <v>-4.8115007579606628E-3</v>
      </c>
      <c r="AA227" s="29">
        <f t="shared" ca="1" si="109"/>
        <v>0.86809181267092939</v>
      </c>
      <c r="AB227" s="29">
        <f t="shared" ca="1" si="118"/>
        <v>0.88198889657087176</v>
      </c>
      <c r="AC227" s="29">
        <f t="shared" ca="1" si="119"/>
        <v>-7.3842539269300955E-3</v>
      </c>
      <c r="AD227" s="22">
        <f t="shared" ca="1" si="120"/>
        <v>72</v>
      </c>
      <c r="AE227" s="22"/>
      <c r="AF227" s="22"/>
      <c r="AG227" s="22"/>
      <c r="AH227" s="22"/>
      <c r="AI227" s="22"/>
      <c r="AJ227" s="22"/>
      <c r="AK227" s="49"/>
      <c r="AL227" s="1"/>
      <c r="AQ227" s="94">
        <f t="shared" si="90"/>
        <v>1.1475941194445169</v>
      </c>
      <c r="AR227" s="94">
        <f t="shared" si="91"/>
        <v>0.91256342100801702</v>
      </c>
      <c r="AS227" s="94">
        <f t="shared" si="92"/>
        <v>0.69887620653891291</v>
      </c>
      <c r="AT227" s="94">
        <f t="shared" si="93"/>
        <v>-1.7573377671068434E-3</v>
      </c>
      <c r="AU227" s="94">
        <f t="shared" si="94"/>
        <v>-1.5313234333733494E-3</v>
      </c>
      <c r="AV227" s="49"/>
      <c r="AW227" s="94">
        <f t="shared" si="89"/>
        <v>0.80915846717563178</v>
      </c>
      <c r="AX227" s="94">
        <f t="shared" si="121"/>
        <v>0.735180334189664</v>
      </c>
      <c r="AY227" s="51"/>
      <c r="AZ227" s="49"/>
      <c r="BA227" s="49"/>
      <c r="BB227" s="49"/>
      <c r="BC227" s="52"/>
      <c r="BD227" s="48"/>
    </row>
    <row r="228" spans="1:56" x14ac:dyDescent="0.3">
      <c r="A228" s="21">
        <v>42451</v>
      </c>
      <c r="B228" s="9">
        <v>0.12206099999999999</v>
      </c>
      <c r="C228" s="9">
        <v>0.212977</v>
      </c>
      <c r="D228" s="18">
        <f t="shared" ca="1" si="95"/>
        <v>-3.7673540316964862E-2</v>
      </c>
      <c r="E228" s="11">
        <f t="shared" si="102"/>
        <v>208</v>
      </c>
      <c r="F228" s="18">
        <f t="shared" ca="1" si="96"/>
        <v>-1.0414481438648258</v>
      </c>
      <c r="G228" s="112">
        <f t="shared" ca="1" si="110"/>
        <v>1</v>
      </c>
      <c r="H228" s="18">
        <f t="shared" ca="1" si="103"/>
        <v>-1.0414481438648258</v>
      </c>
      <c r="I228" s="18" t="str">
        <f t="shared" ca="1" si="97"/>
        <v/>
      </c>
      <c r="J228" s="18" t="str">
        <f t="shared" ca="1" si="111"/>
        <v/>
      </c>
      <c r="K228" s="18">
        <f t="shared" ca="1" si="98"/>
        <v>-1.0414481438648258</v>
      </c>
      <c r="L228" s="18" t="str">
        <f t="shared" ca="1" si="99"/>
        <v/>
      </c>
      <c r="M228" s="22">
        <f t="shared" ca="1" si="104"/>
        <v>0</v>
      </c>
      <c r="N228" s="18" t="str">
        <f t="shared" ca="1" si="100"/>
        <v/>
      </c>
      <c r="O228" s="22">
        <f t="shared" ca="1" si="112"/>
        <v>0</v>
      </c>
      <c r="P228" s="22" t="e">
        <f t="shared" ca="1" si="113"/>
        <v>#N/A</v>
      </c>
      <c r="Q228" s="18" t="e">
        <f t="shared" ca="1" si="114"/>
        <v>#N/A</v>
      </c>
      <c r="R228" s="22" t="e">
        <f t="shared" ca="1" si="115"/>
        <v>#N/A</v>
      </c>
      <c r="S228" s="18" t="e">
        <f t="shared" ca="1" si="116"/>
        <v>#N/A</v>
      </c>
      <c r="T228" s="18">
        <f t="shared" ca="1" si="105"/>
        <v>1</v>
      </c>
      <c r="U228" s="18">
        <f t="shared" ca="1" si="101"/>
        <v>-0.75000840615167297</v>
      </c>
      <c r="V228" s="29">
        <f t="shared" si="106"/>
        <v>2.0389226062095575E-2</v>
      </c>
      <c r="W228" s="29">
        <f t="shared" si="106"/>
        <v>-4.8919747318057431E-3</v>
      </c>
      <c r="X228" s="18">
        <f t="shared" ca="1" si="107"/>
        <v>3.2242588012407927E-3</v>
      </c>
      <c r="Y228" s="18">
        <f t="shared" ca="1" si="108"/>
        <v>0.43349218277393087</v>
      </c>
      <c r="Z228" s="39">
        <f t="shared" ca="1" si="117"/>
        <v>7.4936071726448006E-3</v>
      </c>
      <c r="AA228" s="29">
        <f t="shared" ca="1" si="109"/>
        <v>0.88209055887751919</v>
      </c>
      <c r="AB228" s="29">
        <f t="shared" ca="1" si="118"/>
        <v>0.88209055887751919</v>
      </c>
      <c r="AC228" s="29">
        <f t="shared" ca="1" si="119"/>
        <v>0</v>
      </c>
      <c r="AD228" s="22">
        <f t="shared" ca="1" si="120"/>
        <v>0</v>
      </c>
      <c r="AE228" s="22"/>
      <c r="AF228" s="22"/>
      <c r="AG228" s="22"/>
      <c r="AH228" s="22"/>
      <c r="AI228" s="22"/>
      <c r="AJ228" s="22"/>
      <c r="AK228" s="49"/>
      <c r="AL228" s="1"/>
      <c r="AQ228" s="94">
        <f t="shared" si="90"/>
        <v>1.1461102798879721</v>
      </c>
      <c r="AR228" s="94">
        <f t="shared" si="91"/>
        <v>0.92462523020148668</v>
      </c>
      <c r="AS228" s="94">
        <f t="shared" si="92"/>
        <v>0.69621477866970283</v>
      </c>
      <c r="AT228" s="94">
        <f t="shared" si="93"/>
        <v>-1.8552601680672264E-3</v>
      </c>
      <c r="AU228" s="94">
        <f t="shared" si="94"/>
        <v>-1.6187448979591834E-3</v>
      </c>
      <c r="AV228" s="49"/>
      <c r="AW228" s="94">
        <f t="shared" si="89"/>
        <v>0.81187864118756392</v>
      </c>
      <c r="AX228" s="94">
        <f t="shared" si="121"/>
        <v>0.73777696386799041</v>
      </c>
      <c r="AY228" s="51"/>
      <c r="AZ228" s="49"/>
      <c r="BA228" s="49"/>
      <c r="BB228" s="49"/>
      <c r="BC228" s="52"/>
      <c r="BD228" s="48"/>
    </row>
    <row r="229" spans="1:56" x14ac:dyDescent="0.3">
      <c r="A229" s="21">
        <v>42452</v>
      </c>
      <c r="B229" s="9">
        <v>0.13106899999999999</v>
      </c>
      <c r="C229" s="9">
        <v>0.21724399999999999</v>
      </c>
      <c r="D229" s="18">
        <f t="shared" ca="1" si="95"/>
        <v>-3.1865826186014051E-2</v>
      </c>
      <c r="E229" s="11">
        <f t="shared" si="102"/>
        <v>209</v>
      </c>
      <c r="F229" s="18">
        <f t="shared" ca="1" si="96"/>
        <v>-0.69245444496327713</v>
      </c>
      <c r="G229" s="112">
        <f t="shared" ca="1" si="110"/>
        <v>1</v>
      </c>
      <c r="H229" s="18">
        <f t="shared" ca="1" si="103"/>
        <v>-0.69245444496327713</v>
      </c>
      <c r="I229" s="18" t="str">
        <f t="shared" ca="1" si="97"/>
        <v/>
      </c>
      <c r="J229" s="18" t="str">
        <f t="shared" ca="1" si="111"/>
        <v/>
      </c>
      <c r="K229" s="18">
        <f t="shared" ca="1" si="98"/>
        <v>-0.69245444496327713</v>
      </c>
      <c r="L229" s="18" t="str">
        <f t="shared" ca="1" si="99"/>
        <v/>
      </c>
      <c r="M229" s="22">
        <f t="shared" ca="1" si="104"/>
        <v>0</v>
      </c>
      <c r="N229" s="18" t="str">
        <f t="shared" ca="1" si="100"/>
        <v/>
      </c>
      <c r="O229" s="22">
        <f t="shared" ca="1" si="112"/>
        <v>0</v>
      </c>
      <c r="P229" s="22" t="e">
        <f t="shared" ca="1" si="113"/>
        <v>#N/A</v>
      </c>
      <c r="Q229" s="18" t="e">
        <f t="shared" ca="1" si="114"/>
        <v>#N/A</v>
      </c>
      <c r="R229" s="22" t="e">
        <f t="shared" ca="1" si="115"/>
        <v>#N/A</v>
      </c>
      <c r="S229" s="18" t="e">
        <f t="shared" ca="1" si="116"/>
        <v>#N/A</v>
      </c>
      <c r="T229" s="18">
        <f t="shared" ca="1" si="105"/>
        <v>1</v>
      </c>
      <c r="U229" s="18">
        <f t="shared" ca="1" si="101"/>
        <v>-0.75000840615167297</v>
      </c>
      <c r="V229" s="29">
        <f t="shared" si="106"/>
        <v>7.3799165990775129E-2</v>
      </c>
      <c r="W229" s="29">
        <f t="shared" si="106"/>
        <v>2.0035027256464281E-2</v>
      </c>
      <c r="X229" s="18">
        <f t="shared" ca="1" si="107"/>
        <v>5.8077141309508182E-3</v>
      </c>
      <c r="Y229" s="18">
        <f t="shared" ca="1" si="108"/>
        <v>0.43929989690488169</v>
      </c>
      <c r="Z229" s="39">
        <f t="shared" ca="1" si="117"/>
        <v>1.3397506026030515E-2</v>
      </c>
      <c r="AA229" s="29">
        <f t="shared" ca="1" si="109"/>
        <v>0.90730587848161592</v>
      </c>
      <c r="AB229" s="29">
        <f t="shared" ca="1" si="118"/>
        <v>0.90730587848161592</v>
      </c>
      <c r="AC229" s="29">
        <f t="shared" ca="1" si="119"/>
        <v>0</v>
      </c>
      <c r="AD229" s="22">
        <f t="shared" ca="1" si="120"/>
        <v>0</v>
      </c>
      <c r="AE229" s="22"/>
      <c r="AF229" s="22"/>
      <c r="AG229" s="22"/>
      <c r="AH229" s="22"/>
      <c r="AI229" s="22"/>
      <c r="AJ229" s="22"/>
      <c r="AK229" s="49"/>
      <c r="AL229" s="1"/>
      <c r="AQ229" s="94">
        <f t="shared" si="90"/>
        <v>1.1196550143381703</v>
      </c>
      <c r="AR229" s="94">
        <f t="shared" si="91"/>
        <v>0.92772726395771388</v>
      </c>
      <c r="AS229" s="94">
        <f t="shared" si="92"/>
        <v>0.69267112248954721</v>
      </c>
      <c r="AT229" s="94">
        <f t="shared" si="93"/>
        <v>-1.9092554621848747E-3</v>
      </c>
      <c r="AU229" s="94">
        <f t="shared" si="94"/>
        <v>-1.7052176230492198E-3</v>
      </c>
      <c r="AV229" s="49"/>
      <c r="AW229" s="94">
        <f t="shared" si="89"/>
        <v>0.81315366119091359</v>
      </c>
      <c r="AX229" s="94">
        <f t="shared" si="121"/>
        <v>0.74074697700219105</v>
      </c>
      <c r="AY229" s="51"/>
      <c r="AZ229" s="49"/>
      <c r="BA229" s="49"/>
      <c r="BB229" s="49"/>
      <c r="BC229" s="52"/>
      <c r="BD229" s="48"/>
    </row>
    <row r="230" spans="1:56" x14ac:dyDescent="0.3">
      <c r="A230" s="21">
        <v>42453</v>
      </c>
      <c r="B230" s="9">
        <v>0.12989000000000001</v>
      </c>
      <c r="C230" s="9">
        <v>0.21984000000000001</v>
      </c>
      <c r="D230" s="18">
        <f t="shared" ca="1" si="95"/>
        <v>-3.4991848008383786E-2</v>
      </c>
      <c r="E230" s="11">
        <f t="shared" si="102"/>
        <v>210</v>
      </c>
      <c r="F230" s="18">
        <f t="shared" ca="1" si="96"/>
        <v>-0.88030148668004393</v>
      </c>
      <c r="G230" s="112">
        <f t="shared" ca="1" si="110"/>
        <v>1</v>
      </c>
      <c r="H230" s="18">
        <f t="shared" ca="1" si="103"/>
        <v>-0.88030148668004393</v>
      </c>
      <c r="I230" s="18" t="str">
        <f t="shared" ca="1" si="97"/>
        <v/>
      </c>
      <c r="J230" s="18" t="str">
        <f t="shared" ca="1" si="111"/>
        <v/>
      </c>
      <c r="K230" s="18">
        <f t="shared" ca="1" si="98"/>
        <v>-0.88030148668004393</v>
      </c>
      <c r="L230" s="18" t="str">
        <f t="shared" ca="1" si="99"/>
        <v/>
      </c>
      <c r="M230" s="22">
        <f t="shared" ca="1" si="104"/>
        <v>0</v>
      </c>
      <c r="N230" s="18" t="str">
        <f t="shared" ca="1" si="100"/>
        <v/>
      </c>
      <c r="O230" s="22">
        <f t="shared" ca="1" si="112"/>
        <v>0</v>
      </c>
      <c r="P230" s="22" t="e">
        <f t="shared" ca="1" si="113"/>
        <v>#N/A</v>
      </c>
      <c r="Q230" s="18" t="e">
        <f t="shared" ca="1" si="114"/>
        <v>#N/A</v>
      </c>
      <c r="R230" s="22" t="e">
        <f t="shared" ca="1" si="115"/>
        <v>#N/A</v>
      </c>
      <c r="S230" s="18" t="e">
        <f t="shared" ca="1" si="116"/>
        <v>#N/A</v>
      </c>
      <c r="T230" s="18">
        <f t="shared" ca="1" si="105"/>
        <v>1</v>
      </c>
      <c r="U230" s="18">
        <f t="shared" ca="1" si="101"/>
        <v>-0.75000840615167297</v>
      </c>
      <c r="V230" s="29">
        <f t="shared" si="106"/>
        <v>-8.9952620375526298E-3</v>
      </c>
      <c r="W230" s="29">
        <f t="shared" si="106"/>
        <v>1.1949697114765035E-2</v>
      </c>
      <c r="X230" s="18">
        <f t="shared" ca="1" si="107"/>
        <v>-3.1260218223697401E-3</v>
      </c>
      <c r="Y230" s="18">
        <f t="shared" ca="1" si="108"/>
        <v>0.43617387508251193</v>
      </c>
      <c r="Z230" s="39">
        <f t="shared" ca="1" si="117"/>
        <v>-7.1159174959848359E-3</v>
      </c>
      <c r="AA230" s="29">
        <f t="shared" ca="1" si="109"/>
        <v>0.89373364721073378</v>
      </c>
      <c r="AB230" s="29">
        <f t="shared" ca="1" si="118"/>
        <v>0.90730587848161592</v>
      </c>
      <c r="AC230" s="29">
        <f t="shared" ca="1" si="119"/>
        <v>-7.1159174959848359E-3</v>
      </c>
      <c r="AD230" s="22">
        <f t="shared" ca="1" si="120"/>
        <v>1</v>
      </c>
      <c r="AE230" s="22"/>
      <c r="AF230" s="22"/>
      <c r="AG230" s="22"/>
      <c r="AH230" s="22"/>
      <c r="AI230" s="22"/>
      <c r="AJ230" s="22"/>
      <c r="AK230" s="49"/>
      <c r="AL230" s="1"/>
      <c r="AQ230" s="94">
        <f t="shared" si="90"/>
        <v>1.1138846342004729</v>
      </c>
      <c r="AR230" s="94">
        <f t="shared" si="91"/>
        <v>0.93094424061707048</v>
      </c>
      <c r="AS230" s="94">
        <f t="shared" si="92"/>
        <v>0.69088947500655751</v>
      </c>
      <c r="AT230" s="94">
        <f t="shared" si="93"/>
        <v>-1.9808159903961591E-3</v>
      </c>
      <c r="AU230" s="94">
        <f t="shared" si="94"/>
        <v>-1.7782954621848738E-3</v>
      </c>
      <c r="AV230" s="49"/>
      <c r="AW230" s="94">
        <f t="shared" si="89"/>
        <v>0.81263120676026024</v>
      </c>
      <c r="AX230" s="94">
        <f t="shared" si="121"/>
        <v>0.74364553900749109</v>
      </c>
      <c r="AY230" s="51"/>
      <c r="AZ230" s="49"/>
      <c r="BA230" s="49"/>
      <c r="BB230" s="49"/>
      <c r="BC230" s="52"/>
      <c r="BD230" s="48"/>
    </row>
    <row r="231" spans="1:56" x14ac:dyDescent="0.3">
      <c r="A231" s="21">
        <v>42457</v>
      </c>
      <c r="B231" s="9">
        <v>0.13402</v>
      </c>
      <c r="C231" s="9">
        <v>0.221939</v>
      </c>
      <c r="D231" s="18">
        <f t="shared" ca="1" si="95"/>
        <v>-3.2436115652896141E-2</v>
      </c>
      <c r="E231" s="11">
        <f t="shared" si="102"/>
        <v>211</v>
      </c>
      <c r="F231" s="18">
        <f t="shared" ca="1" si="96"/>
        <v>-0.72672393998389195</v>
      </c>
      <c r="G231" s="112">
        <f t="shared" ca="1" si="110"/>
        <v>1</v>
      </c>
      <c r="H231" s="18">
        <f t="shared" ca="1" si="103"/>
        <v>-0.72672393998389195</v>
      </c>
      <c r="I231" s="18" t="str">
        <f t="shared" ca="1" si="97"/>
        <v/>
      </c>
      <c r="J231" s="18" t="str">
        <f t="shared" ca="1" si="111"/>
        <v/>
      </c>
      <c r="K231" s="18">
        <f t="shared" ca="1" si="98"/>
        <v>-0.72672393998389195</v>
      </c>
      <c r="L231" s="18" t="str">
        <f t="shared" ca="1" si="99"/>
        <v/>
      </c>
      <c r="M231" s="22">
        <f t="shared" ca="1" si="104"/>
        <v>0</v>
      </c>
      <c r="N231" s="18" t="str">
        <f t="shared" ca="1" si="100"/>
        <v/>
      </c>
      <c r="O231" s="22">
        <f t="shared" ca="1" si="112"/>
        <v>0</v>
      </c>
      <c r="P231" s="22" t="e">
        <f t="shared" ca="1" si="113"/>
        <v>#N/A</v>
      </c>
      <c r="Q231" s="18" t="e">
        <f t="shared" ca="1" si="114"/>
        <v>#N/A</v>
      </c>
      <c r="R231" s="22" t="e">
        <f t="shared" ca="1" si="115"/>
        <v>#N/A</v>
      </c>
      <c r="S231" s="18" t="e">
        <f t="shared" ca="1" si="116"/>
        <v>#N/A</v>
      </c>
      <c r="T231" s="18">
        <f t="shared" ca="1" si="105"/>
        <v>1</v>
      </c>
      <c r="U231" s="18">
        <f t="shared" ca="1" si="101"/>
        <v>-0.75000840615167297</v>
      </c>
      <c r="V231" s="29">
        <f t="shared" si="106"/>
        <v>3.1796135191315689E-2</v>
      </c>
      <c r="W231" s="29">
        <f t="shared" si="106"/>
        <v>9.5478529839883083E-3</v>
      </c>
      <c r="X231" s="18">
        <f t="shared" ca="1" si="107"/>
        <v>2.5557323554876409E-3</v>
      </c>
      <c r="Y231" s="18">
        <f t="shared" ca="1" si="108"/>
        <v>0.43872960743799955</v>
      </c>
      <c r="Z231" s="39">
        <f t="shared" ca="1" si="117"/>
        <v>5.8594347380482859E-3</v>
      </c>
      <c r="AA231" s="29">
        <f t="shared" ca="1" si="109"/>
        <v>0.90482985592781118</v>
      </c>
      <c r="AB231" s="29">
        <f t="shared" ca="1" si="118"/>
        <v>0.90730587848161592</v>
      </c>
      <c r="AC231" s="29">
        <f t="shared" ca="1" si="119"/>
        <v>-1.298178012105633E-3</v>
      </c>
      <c r="AD231" s="22">
        <f t="shared" ca="1" si="120"/>
        <v>2</v>
      </c>
      <c r="AE231" s="22"/>
      <c r="AF231" s="22"/>
      <c r="AG231" s="22"/>
      <c r="AH231" s="22"/>
      <c r="AI231" s="22"/>
      <c r="AJ231" s="22"/>
      <c r="AK231" s="49"/>
      <c r="AL231" s="1"/>
      <c r="AQ231" s="94">
        <f t="shared" si="90"/>
        <v>1.1011459142906153</v>
      </c>
      <c r="AR231" s="94">
        <f t="shared" si="91"/>
        <v>0.93726331494726478</v>
      </c>
      <c r="AS231" s="94">
        <f t="shared" si="92"/>
        <v>0.68890108282839191</v>
      </c>
      <c r="AT231" s="94">
        <f t="shared" si="93"/>
        <v>-2.0841176950780315E-3</v>
      </c>
      <c r="AU231" s="94">
        <f t="shared" si="94"/>
        <v>-1.892680768307323E-3</v>
      </c>
      <c r="AV231" s="49"/>
      <c r="AW231" s="94">
        <f t="shared" si="89"/>
        <v>0.81144953026795574</v>
      </c>
      <c r="AX231" s="94">
        <f t="shared" si="121"/>
        <v>0.74657574906517443</v>
      </c>
      <c r="AY231" s="51"/>
      <c r="AZ231" s="49"/>
      <c r="BA231" s="49"/>
      <c r="BB231" s="49"/>
      <c r="BC231" s="52"/>
      <c r="BD231" s="48"/>
    </row>
    <row r="232" spans="1:56" x14ac:dyDescent="0.3">
      <c r="A232" s="21">
        <v>42458</v>
      </c>
      <c r="B232" s="9">
        <v>0.120854</v>
      </c>
      <c r="C232" s="9">
        <v>0.222604</v>
      </c>
      <c r="D232" s="18">
        <f t="shared" ca="1" si="95"/>
        <v>-4.6100871242986993E-2</v>
      </c>
      <c r="E232" s="11">
        <f t="shared" si="102"/>
        <v>212</v>
      </c>
      <c r="F232" s="18">
        <f t="shared" ca="1" si="96"/>
        <v>-1.5478582951610251</v>
      </c>
      <c r="G232" s="112">
        <f t="shared" ca="1" si="110"/>
        <v>1</v>
      </c>
      <c r="H232" s="18">
        <f t="shared" ca="1" si="103"/>
        <v>-1.5478582951610251</v>
      </c>
      <c r="I232" s="18" t="str">
        <f t="shared" ca="1" si="97"/>
        <v/>
      </c>
      <c r="J232" s="18" t="str">
        <f t="shared" ca="1" si="111"/>
        <v/>
      </c>
      <c r="K232" s="18">
        <f t="shared" ca="1" si="98"/>
        <v>-1.5478582951610251</v>
      </c>
      <c r="L232" s="18" t="str">
        <f t="shared" ca="1" si="99"/>
        <v/>
      </c>
      <c r="M232" s="22">
        <f t="shared" ca="1" si="104"/>
        <v>0</v>
      </c>
      <c r="N232" s="18" t="str">
        <f t="shared" ca="1" si="100"/>
        <v/>
      </c>
      <c r="O232" s="22">
        <f t="shared" ca="1" si="112"/>
        <v>0</v>
      </c>
      <c r="P232" s="22" t="e">
        <f t="shared" ca="1" si="113"/>
        <v>#N/A</v>
      </c>
      <c r="Q232" s="18" t="e">
        <f t="shared" ca="1" si="114"/>
        <v>#N/A</v>
      </c>
      <c r="R232" s="22" t="e">
        <f t="shared" ca="1" si="115"/>
        <v>#N/A</v>
      </c>
      <c r="S232" s="18" t="e">
        <f t="shared" ca="1" si="116"/>
        <v>#N/A</v>
      </c>
      <c r="T232" s="18">
        <f t="shared" ca="1" si="105"/>
        <v>1</v>
      </c>
      <c r="U232" s="18">
        <f t="shared" ca="1" si="101"/>
        <v>-0.75000840615167297</v>
      </c>
      <c r="V232" s="29">
        <f t="shared" si="106"/>
        <v>-9.8239068795702114E-2</v>
      </c>
      <c r="W232" s="29">
        <f t="shared" si="106"/>
        <v>2.9963188083212008E-3</v>
      </c>
      <c r="X232" s="18">
        <f t="shared" ca="1" si="107"/>
        <v>-1.3664755590090859E-2</v>
      </c>
      <c r="Y232" s="18">
        <f t="shared" ca="1" si="108"/>
        <v>0.42506485184790871</v>
      </c>
      <c r="Z232" s="39">
        <f t="shared" ca="1" si="117"/>
        <v>-3.1146189722383699E-2</v>
      </c>
      <c r="AA232" s="29">
        <f t="shared" ca="1" si="109"/>
        <v>0.84550166384622272</v>
      </c>
      <c r="AB232" s="29">
        <f t="shared" ca="1" si="118"/>
        <v>0.90730587848161592</v>
      </c>
      <c r="AC232" s="29">
        <f t="shared" ca="1" si="119"/>
        <v>-3.2403934435830895E-2</v>
      </c>
      <c r="AD232" s="22">
        <f t="shared" ca="1" si="120"/>
        <v>3</v>
      </c>
      <c r="AE232" s="22"/>
      <c r="AF232" s="22"/>
      <c r="AG232" s="22"/>
      <c r="AH232" s="22"/>
      <c r="AI232" s="22"/>
      <c r="AJ232" s="22"/>
      <c r="AK232" s="49"/>
      <c r="AL232" s="1"/>
      <c r="AQ232" s="94">
        <f t="shared" si="90"/>
        <v>1.0773079937967782</v>
      </c>
      <c r="AR232" s="94">
        <f t="shared" si="91"/>
        <v>0.9363170563203056</v>
      </c>
      <c r="AS232" s="94">
        <f t="shared" si="92"/>
        <v>0.68588590998550547</v>
      </c>
      <c r="AT232" s="94">
        <f t="shared" si="93"/>
        <v>-2.1104487394957984E-3</v>
      </c>
      <c r="AU232" s="94">
        <f t="shared" si="94"/>
        <v>-1.9590022088835537E-3</v>
      </c>
      <c r="AV232" s="49"/>
      <c r="AW232" s="94">
        <f t="shared" si="89"/>
        <v>0.81130958679408749</v>
      </c>
      <c r="AX232" s="94">
        <f t="shared" si="121"/>
        <v>0.75037698537610198</v>
      </c>
      <c r="AY232" s="51"/>
      <c r="AZ232" s="49"/>
      <c r="BA232" s="49"/>
      <c r="BB232" s="49"/>
      <c r="BC232" s="52"/>
      <c r="BD232" s="48"/>
    </row>
    <row r="233" spans="1:56" x14ac:dyDescent="0.3">
      <c r="A233" s="21">
        <v>42459</v>
      </c>
      <c r="B233" s="9">
        <v>0.11699899999999999</v>
      </c>
      <c r="C233" s="9">
        <v>0.21445799999999998</v>
      </c>
      <c r="D233" s="18">
        <f t="shared" ca="1" si="95"/>
        <v>-4.384630276647547E-2</v>
      </c>
      <c r="E233" s="11">
        <f t="shared" si="102"/>
        <v>213</v>
      </c>
      <c r="F233" s="18">
        <f t="shared" ca="1" si="96"/>
        <v>-1.412378108928827</v>
      </c>
      <c r="G233" s="112">
        <f t="shared" ca="1" si="110"/>
        <v>1</v>
      </c>
      <c r="H233" s="18">
        <f t="shared" ca="1" si="103"/>
        <v>-1.412378108928827</v>
      </c>
      <c r="I233" s="18" t="str">
        <f t="shared" ca="1" si="97"/>
        <v/>
      </c>
      <c r="J233" s="18" t="str">
        <f t="shared" ca="1" si="111"/>
        <v/>
      </c>
      <c r="K233" s="18">
        <f t="shared" ca="1" si="98"/>
        <v>-1.412378108928827</v>
      </c>
      <c r="L233" s="18" t="str">
        <f t="shared" ca="1" si="99"/>
        <v/>
      </c>
      <c r="M233" s="22">
        <f t="shared" ca="1" si="104"/>
        <v>0</v>
      </c>
      <c r="N233" s="18" t="str">
        <f t="shared" ca="1" si="100"/>
        <v/>
      </c>
      <c r="O233" s="22">
        <f t="shared" ca="1" si="112"/>
        <v>0</v>
      </c>
      <c r="P233" s="22" t="e">
        <f t="shared" ca="1" si="113"/>
        <v>#N/A</v>
      </c>
      <c r="Q233" s="18" t="e">
        <f t="shared" ca="1" si="114"/>
        <v>#N/A</v>
      </c>
      <c r="R233" s="22" t="e">
        <f t="shared" ca="1" si="115"/>
        <v>#N/A</v>
      </c>
      <c r="S233" s="18" t="e">
        <f t="shared" ca="1" si="116"/>
        <v>#N/A</v>
      </c>
      <c r="T233" s="18">
        <f t="shared" ca="1" si="105"/>
        <v>1</v>
      </c>
      <c r="U233" s="18">
        <f t="shared" ca="1" si="101"/>
        <v>-0.75000840615167297</v>
      </c>
      <c r="V233" s="29">
        <f t="shared" si="106"/>
        <v>-3.1897992619193502E-2</v>
      </c>
      <c r="W233" s="29">
        <f t="shared" si="106"/>
        <v>-3.6594131282456803E-2</v>
      </c>
      <c r="X233" s="18">
        <f t="shared" ca="1" si="107"/>
        <v>2.2545684765115262E-3</v>
      </c>
      <c r="Y233" s="18">
        <f t="shared" ca="1" si="108"/>
        <v>0.42731942032442022</v>
      </c>
      <c r="Z233" s="39">
        <f t="shared" ca="1" si="117"/>
        <v>5.3040576436986786E-3</v>
      </c>
      <c r="AA233" s="29">
        <f t="shared" ca="1" si="109"/>
        <v>0.85529031105280495</v>
      </c>
      <c r="AB233" s="29">
        <f t="shared" ca="1" si="118"/>
        <v>0.90730587848161592</v>
      </c>
      <c r="AC233" s="29">
        <f t="shared" ca="1" si="119"/>
        <v>-2.7271749128262468E-2</v>
      </c>
      <c r="AD233" s="22">
        <f t="shared" ca="1" si="120"/>
        <v>4</v>
      </c>
      <c r="AE233" s="22"/>
      <c r="AF233" s="22"/>
      <c r="AG233" s="22"/>
      <c r="AH233" s="22"/>
      <c r="AI233" s="22"/>
      <c r="AJ233" s="22"/>
      <c r="AK233" s="49"/>
      <c r="AL233" s="1"/>
      <c r="AQ233" s="94">
        <f t="shared" si="90"/>
        <v>1.0630861300711325</v>
      </c>
      <c r="AR233" s="94">
        <f t="shared" si="91"/>
        <v>0.94688567622963149</v>
      </c>
      <c r="AS233" s="94">
        <f t="shared" si="92"/>
        <v>0.68207550529206384</v>
      </c>
      <c r="AT233" s="94">
        <f t="shared" si="93"/>
        <v>-2.1856408643457386E-3</v>
      </c>
      <c r="AU233" s="94">
        <f t="shared" si="94"/>
        <v>-2.0559395918367351E-3</v>
      </c>
      <c r="AV233" s="49"/>
      <c r="AW233" s="94">
        <f t="shared" si="89"/>
        <v>0.81092406522627047</v>
      </c>
      <c r="AX233" s="94">
        <f t="shared" si="121"/>
        <v>0.75413969080461385</v>
      </c>
      <c r="AY233" s="51"/>
      <c r="AZ233" s="49"/>
      <c r="BA233" s="49"/>
      <c r="BB233" s="49"/>
      <c r="BC233" s="52"/>
      <c r="BD233" s="48"/>
    </row>
    <row r="234" spans="1:56" x14ac:dyDescent="0.3">
      <c r="A234" s="21">
        <v>42460</v>
      </c>
      <c r="B234" s="9">
        <v>0.12095800000000001</v>
      </c>
      <c r="C234" s="9">
        <v>0.21048900000000001</v>
      </c>
      <c r="D234" s="18">
        <f t="shared" ca="1" si="95"/>
        <v>-3.6910519402459485E-2</v>
      </c>
      <c r="E234" s="11">
        <f t="shared" si="102"/>
        <v>214</v>
      </c>
      <c r="F234" s="18">
        <f t="shared" ca="1" si="96"/>
        <v>-0.99559714547057832</v>
      </c>
      <c r="G234" s="112">
        <f t="shared" ca="1" si="110"/>
        <v>1</v>
      </c>
      <c r="H234" s="18">
        <f t="shared" ca="1" si="103"/>
        <v>-0.99559714547057832</v>
      </c>
      <c r="I234" s="18" t="str">
        <f t="shared" ca="1" si="97"/>
        <v/>
      </c>
      <c r="J234" s="18" t="str">
        <f t="shared" ca="1" si="111"/>
        <v/>
      </c>
      <c r="K234" s="18">
        <f t="shared" ca="1" si="98"/>
        <v>-0.99559714547057832</v>
      </c>
      <c r="L234" s="18" t="str">
        <f t="shared" ca="1" si="99"/>
        <v/>
      </c>
      <c r="M234" s="22">
        <f t="shared" ca="1" si="104"/>
        <v>0</v>
      </c>
      <c r="N234" s="18" t="str">
        <f t="shared" ca="1" si="100"/>
        <v/>
      </c>
      <c r="O234" s="22">
        <f t="shared" ca="1" si="112"/>
        <v>0</v>
      </c>
      <c r="P234" s="22" t="e">
        <f t="shared" ca="1" si="113"/>
        <v>#N/A</v>
      </c>
      <c r="Q234" s="18" t="e">
        <f t="shared" ca="1" si="114"/>
        <v>#N/A</v>
      </c>
      <c r="R234" s="22" t="e">
        <f t="shared" ca="1" si="115"/>
        <v>#N/A</v>
      </c>
      <c r="S234" s="18" t="e">
        <f t="shared" ca="1" si="116"/>
        <v>#N/A</v>
      </c>
      <c r="T234" s="18">
        <f t="shared" ca="1" si="105"/>
        <v>1</v>
      </c>
      <c r="U234" s="18">
        <f t="shared" ca="1" si="101"/>
        <v>-0.75000840615167297</v>
      </c>
      <c r="V234" s="29">
        <f t="shared" si="106"/>
        <v>3.3837896050393751E-2</v>
      </c>
      <c r="W234" s="29">
        <f t="shared" si="106"/>
        <v>-1.8507120275298532E-2</v>
      </c>
      <c r="X234" s="18">
        <f t="shared" ca="1" si="107"/>
        <v>6.9357833640159867E-3</v>
      </c>
      <c r="Y234" s="18">
        <f t="shared" ca="1" si="108"/>
        <v>0.43425520368843623</v>
      </c>
      <c r="Z234" s="39">
        <f t="shared" ca="1" si="117"/>
        <v>1.6230910728911807E-2</v>
      </c>
      <c r="AA234" s="29">
        <f t="shared" ca="1" si="109"/>
        <v>0.885403362467718</v>
      </c>
      <c r="AB234" s="29">
        <f t="shared" ca="1" si="118"/>
        <v>0.90730587848161592</v>
      </c>
      <c r="AC234" s="29">
        <f t="shared" ca="1" si="119"/>
        <v>-1.1483483724872845E-2</v>
      </c>
      <c r="AD234" s="22">
        <f t="shared" ca="1" si="120"/>
        <v>5</v>
      </c>
      <c r="AE234" s="22"/>
      <c r="AF234" s="22"/>
      <c r="AG234" s="22"/>
      <c r="AH234" s="22"/>
      <c r="AI234" s="22"/>
      <c r="AJ234" s="22"/>
      <c r="AK234" s="49"/>
      <c r="AL234" s="1"/>
      <c r="AQ234" s="94">
        <f t="shared" si="90"/>
        <v>1.082334445974618</v>
      </c>
      <c r="AR234" s="94">
        <f t="shared" si="91"/>
        <v>0.95766865185734429</v>
      </c>
      <c r="AS234" s="94">
        <f t="shared" si="92"/>
        <v>0.67932539243403034</v>
      </c>
      <c r="AT234" s="94">
        <f t="shared" si="93"/>
        <v>-2.2147662424969999E-3</v>
      </c>
      <c r="AU234" s="94">
        <f t="shared" si="94"/>
        <v>-2.0462863865546221E-3</v>
      </c>
      <c r="AV234" s="49"/>
      <c r="AW234" s="94">
        <f t="shared" si="89"/>
        <v>0.81314952457949574</v>
      </c>
      <c r="AX234" s="94">
        <f t="shared" si="121"/>
        <v>0.75862967485739774</v>
      </c>
      <c r="AY234" s="51"/>
      <c r="AZ234" s="49"/>
      <c r="BA234" s="49"/>
      <c r="BB234" s="49"/>
      <c r="BC234" s="52"/>
      <c r="BD234" s="48"/>
    </row>
    <row r="235" spans="1:56" x14ac:dyDescent="0.3">
      <c r="A235" s="21">
        <v>42461</v>
      </c>
      <c r="B235" s="9">
        <v>0.11192600000000001</v>
      </c>
      <c r="C235" s="9">
        <v>0.20629999999999998</v>
      </c>
      <c r="D235" s="18">
        <f t="shared" ca="1" si="95"/>
        <v>-4.2800734189090098E-2</v>
      </c>
      <c r="E235" s="11">
        <f t="shared" si="102"/>
        <v>215</v>
      </c>
      <c r="F235" s="18">
        <f t="shared" ca="1" si="96"/>
        <v>-1.3495484246417988</v>
      </c>
      <c r="G235" s="112">
        <f t="shared" ca="1" si="110"/>
        <v>1</v>
      </c>
      <c r="H235" s="18">
        <f t="shared" ca="1" si="103"/>
        <v>-1.3495484246417988</v>
      </c>
      <c r="I235" s="18" t="str">
        <f t="shared" ca="1" si="97"/>
        <v/>
      </c>
      <c r="J235" s="18" t="str">
        <f t="shared" ca="1" si="111"/>
        <v/>
      </c>
      <c r="K235" s="18">
        <f t="shared" ca="1" si="98"/>
        <v>-1.3495484246417988</v>
      </c>
      <c r="L235" s="18" t="str">
        <f t="shared" ca="1" si="99"/>
        <v/>
      </c>
      <c r="M235" s="22">
        <f t="shared" ca="1" si="104"/>
        <v>0</v>
      </c>
      <c r="N235" s="18" t="str">
        <f t="shared" ca="1" si="100"/>
        <v/>
      </c>
      <c r="O235" s="22">
        <f t="shared" ca="1" si="112"/>
        <v>0</v>
      </c>
      <c r="P235" s="22" t="e">
        <f t="shared" ca="1" si="113"/>
        <v>#N/A</v>
      </c>
      <c r="Q235" s="18" t="e">
        <f t="shared" ca="1" si="114"/>
        <v>#N/A</v>
      </c>
      <c r="R235" s="22" t="e">
        <f t="shared" ca="1" si="115"/>
        <v>#N/A</v>
      </c>
      <c r="S235" s="18" t="e">
        <f t="shared" ca="1" si="116"/>
        <v>#N/A</v>
      </c>
      <c r="T235" s="18">
        <f t="shared" ca="1" si="105"/>
        <v>1</v>
      </c>
      <c r="U235" s="18">
        <f t="shared" ca="1" si="101"/>
        <v>-0.75000840615167297</v>
      </c>
      <c r="V235" s="29">
        <f t="shared" si="106"/>
        <v>-7.4670546801369045E-2</v>
      </c>
      <c r="W235" s="29">
        <f t="shared" si="106"/>
        <v>-1.9901277501437251E-2</v>
      </c>
      <c r="X235" s="18">
        <f t="shared" ca="1" si="107"/>
        <v>-5.8902147866306213E-3</v>
      </c>
      <c r="Y235" s="18">
        <f t="shared" ca="1" si="108"/>
        <v>0.42836498890180563</v>
      </c>
      <c r="Z235" s="39">
        <f t="shared" ca="1" si="117"/>
        <v>-1.3563947505063512E-2</v>
      </c>
      <c r="AA235" s="29">
        <f t="shared" ca="1" si="109"/>
        <v>0.85982985023333569</v>
      </c>
      <c r="AB235" s="29">
        <f t="shared" ca="1" si="118"/>
        <v>0.90730587848161592</v>
      </c>
      <c r="AC235" s="29">
        <f t="shared" ca="1" si="119"/>
        <v>-2.4891669859516852E-2</v>
      </c>
      <c r="AD235" s="22">
        <f t="shared" ca="1" si="120"/>
        <v>6</v>
      </c>
      <c r="AE235" s="22"/>
      <c r="AF235" s="22"/>
      <c r="AG235" s="22"/>
      <c r="AH235" s="22"/>
      <c r="AI235" s="22"/>
      <c r="AJ235" s="22"/>
      <c r="AK235" s="49"/>
      <c r="AL235" s="1"/>
      <c r="AQ235" s="94">
        <f t="shared" si="90"/>
        <v>1.0681147756237606</v>
      </c>
      <c r="AR235" s="94">
        <f t="shared" si="91"/>
        <v>0.95482067463435127</v>
      </c>
      <c r="AS235" s="94">
        <f t="shared" si="92"/>
        <v>0.67605484119143999</v>
      </c>
      <c r="AT235" s="94">
        <f t="shared" si="93"/>
        <v>-2.2339422809123655E-3</v>
      </c>
      <c r="AU235" s="94">
        <f t="shared" si="94"/>
        <v>-2.0914814885954385E-3</v>
      </c>
      <c r="AV235" s="49"/>
      <c r="AW235" s="94">
        <f t="shared" si="89"/>
        <v>0.8153245621134676</v>
      </c>
      <c r="AX235" s="94">
        <f t="shared" si="121"/>
        <v>0.76200470765727313</v>
      </c>
      <c r="AY235" s="51"/>
      <c r="AZ235" s="49"/>
      <c r="BA235" s="49"/>
      <c r="BB235" s="49"/>
      <c r="BC235" s="52"/>
      <c r="BD235" s="48"/>
    </row>
    <row r="236" spans="1:56" x14ac:dyDescent="0.3">
      <c r="A236" s="21">
        <v>42464</v>
      </c>
      <c r="B236" s="9">
        <v>0.12185399999999999</v>
      </c>
      <c r="C236" s="9">
        <v>0.21595700000000001</v>
      </c>
      <c r="D236" s="18">
        <f t="shared" ca="1" si="95"/>
        <v>-4.0115565367296852E-2</v>
      </c>
      <c r="E236" s="11">
        <f t="shared" si="102"/>
        <v>216</v>
      </c>
      <c r="F236" s="18">
        <f t="shared" ca="1" si="96"/>
        <v>-1.1881928588954318</v>
      </c>
      <c r="G236" s="112">
        <f t="shared" ca="1" si="110"/>
        <v>1</v>
      </c>
      <c r="H236" s="18">
        <f t="shared" ca="1" si="103"/>
        <v>-1.1881928588954318</v>
      </c>
      <c r="I236" s="18" t="str">
        <f t="shared" ca="1" si="97"/>
        <v/>
      </c>
      <c r="J236" s="18" t="str">
        <f t="shared" ca="1" si="111"/>
        <v/>
      </c>
      <c r="K236" s="18">
        <f t="shared" ca="1" si="98"/>
        <v>-1.1881928588954318</v>
      </c>
      <c r="L236" s="18" t="str">
        <f t="shared" ca="1" si="99"/>
        <v/>
      </c>
      <c r="M236" s="22">
        <f t="shared" ca="1" si="104"/>
        <v>0</v>
      </c>
      <c r="N236" s="18" t="str">
        <f t="shared" ca="1" si="100"/>
        <v/>
      </c>
      <c r="O236" s="22">
        <f t="shared" ca="1" si="112"/>
        <v>0</v>
      </c>
      <c r="P236" s="22" t="e">
        <f t="shared" ca="1" si="113"/>
        <v>#N/A</v>
      </c>
      <c r="Q236" s="18" t="e">
        <f t="shared" ca="1" si="114"/>
        <v>#N/A</v>
      </c>
      <c r="R236" s="22" t="e">
        <f t="shared" ca="1" si="115"/>
        <v>#N/A</v>
      </c>
      <c r="S236" s="18" t="e">
        <f t="shared" ca="1" si="116"/>
        <v>#N/A</v>
      </c>
      <c r="T236" s="18">
        <f t="shared" ca="1" si="105"/>
        <v>1</v>
      </c>
      <c r="U236" s="18">
        <f t="shared" ca="1" si="101"/>
        <v>-0.75000840615167297</v>
      </c>
      <c r="V236" s="29">
        <f t="shared" si="106"/>
        <v>8.8701463466933306E-2</v>
      </c>
      <c r="W236" s="29">
        <f t="shared" si="106"/>
        <v>4.681047018904521E-2</v>
      </c>
      <c r="X236" s="18">
        <f t="shared" ca="1" si="107"/>
        <v>2.685168821793254E-3</v>
      </c>
      <c r="Y236" s="18">
        <f t="shared" ca="1" si="108"/>
        <v>0.43105015772359889</v>
      </c>
      <c r="Z236" s="39">
        <f t="shared" ca="1" si="117"/>
        <v>6.2684133656141228E-3</v>
      </c>
      <c r="AA236" s="29">
        <f t="shared" ca="1" si="109"/>
        <v>0.8714880325243064</v>
      </c>
      <c r="AB236" s="29">
        <f t="shared" ca="1" si="118"/>
        <v>0.90730587848161592</v>
      </c>
      <c r="AC236" s="29">
        <f t="shared" ca="1" si="119"/>
        <v>-1.8779287769942643E-2</v>
      </c>
      <c r="AD236" s="22">
        <f t="shared" ca="1" si="120"/>
        <v>7</v>
      </c>
      <c r="AE236" s="22"/>
      <c r="AF236" s="22"/>
      <c r="AG236" s="22"/>
      <c r="AH236" s="22"/>
      <c r="AI236" s="22"/>
      <c r="AJ236" s="22"/>
      <c r="AK236" s="49"/>
      <c r="AL236" s="1"/>
      <c r="AQ236" s="94">
        <f t="shared" si="90"/>
        <v>1.0701837203247675</v>
      </c>
      <c r="AR236" s="94">
        <f t="shared" si="91"/>
        <v>0.95547121596016971</v>
      </c>
      <c r="AS236" s="94">
        <f t="shared" si="92"/>
        <v>0.67227983136368374</v>
      </c>
      <c r="AT236" s="94">
        <f t="shared" si="93"/>
        <v>-2.2302618967587036E-3</v>
      </c>
      <c r="AU236" s="94">
        <f t="shared" si="94"/>
        <v>-2.0839990876350542E-3</v>
      </c>
      <c r="AV236" s="49"/>
      <c r="AW236" s="94">
        <f t="shared" si="89"/>
        <v>0.8187330385872863</v>
      </c>
      <c r="AX236" s="94">
        <f t="shared" si="121"/>
        <v>0.76545901567832553</v>
      </c>
      <c r="AY236" s="51"/>
      <c r="AZ236" s="49"/>
      <c r="BA236" s="49"/>
      <c r="BB236" s="49"/>
      <c r="BC236" s="52"/>
      <c r="BD236" s="48"/>
    </row>
    <row r="237" spans="1:56" x14ac:dyDescent="0.3">
      <c r="A237" s="21">
        <v>42465</v>
      </c>
      <c r="B237" s="9">
        <v>0.134519</v>
      </c>
      <c r="C237" s="9">
        <v>0.22609899999999999</v>
      </c>
      <c r="D237" s="18">
        <f t="shared" ca="1" si="95"/>
        <v>-3.5057150622487099E-2</v>
      </c>
      <c r="E237" s="11">
        <f t="shared" si="102"/>
        <v>217</v>
      </c>
      <c r="F237" s="18">
        <f t="shared" ca="1" si="96"/>
        <v>-0.88422561247721443</v>
      </c>
      <c r="G237" s="112">
        <f t="shared" ca="1" si="110"/>
        <v>1</v>
      </c>
      <c r="H237" s="18">
        <f t="shared" ca="1" si="103"/>
        <v>-0.88422561247721443</v>
      </c>
      <c r="I237" s="18" t="str">
        <f t="shared" ca="1" si="97"/>
        <v/>
      </c>
      <c r="J237" s="18" t="str">
        <f t="shared" ca="1" si="111"/>
        <v/>
      </c>
      <c r="K237" s="18">
        <f t="shared" ca="1" si="98"/>
        <v>-0.88422561247721443</v>
      </c>
      <c r="L237" s="18" t="str">
        <f t="shared" ca="1" si="99"/>
        <v/>
      </c>
      <c r="M237" s="22">
        <f t="shared" ca="1" si="104"/>
        <v>0</v>
      </c>
      <c r="N237" s="18" t="str">
        <f t="shared" ca="1" si="100"/>
        <v/>
      </c>
      <c r="O237" s="22">
        <f t="shared" ca="1" si="112"/>
        <v>0</v>
      </c>
      <c r="P237" s="22" t="e">
        <f t="shared" ca="1" si="113"/>
        <v>#N/A</v>
      </c>
      <c r="Q237" s="18" t="e">
        <f t="shared" ca="1" si="114"/>
        <v>#N/A</v>
      </c>
      <c r="R237" s="22" t="e">
        <f t="shared" ca="1" si="115"/>
        <v>#N/A</v>
      </c>
      <c r="S237" s="18" t="e">
        <f t="shared" ca="1" si="116"/>
        <v>#N/A</v>
      </c>
      <c r="T237" s="18">
        <f t="shared" ca="1" si="105"/>
        <v>1</v>
      </c>
      <c r="U237" s="18">
        <f t="shared" ca="1" si="101"/>
        <v>-0.75000840615167297</v>
      </c>
      <c r="V237" s="29">
        <f t="shared" si="106"/>
        <v>0.10393585766573121</v>
      </c>
      <c r="W237" s="29">
        <f t="shared" si="106"/>
        <v>4.6963052829961445E-2</v>
      </c>
      <c r="X237" s="18">
        <f t="shared" ca="1" si="107"/>
        <v>5.0584147448097545E-3</v>
      </c>
      <c r="Y237" s="18">
        <f t="shared" ca="1" si="108"/>
        <v>0.43610857246840867</v>
      </c>
      <c r="Z237" s="39">
        <f t="shared" ca="1" si="117"/>
        <v>1.1735095450430943E-2</v>
      </c>
      <c r="AA237" s="29">
        <f t="shared" ca="1" si="109"/>
        <v>0.89345012322031825</v>
      </c>
      <c r="AB237" s="29">
        <f t="shared" ca="1" si="118"/>
        <v>0.90730587848161592</v>
      </c>
      <c r="AC237" s="29">
        <f t="shared" ca="1" si="119"/>
        <v>-7.2645690539830943E-3</v>
      </c>
      <c r="AD237" s="22">
        <f t="shared" ca="1" si="120"/>
        <v>8</v>
      </c>
      <c r="AE237" s="22"/>
      <c r="AF237" s="22"/>
      <c r="AG237" s="22"/>
      <c r="AH237" s="22"/>
      <c r="AI237" s="22"/>
      <c r="AJ237" s="22"/>
      <c r="AK237" s="49"/>
      <c r="AL237" s="1"/>
      <c r="AQ237" s="94">
        <f t="shared" si="90"/>
        <v>1.0847256599213824</v>
      </c>
      <c r="AR237" s="94">
        <f t="shared" si="91"/>
        <v>0.96143533788798097</v>
      </c>
      <c r="AS237" s="94">
        <f t="shared" si="92"/>
        <v>0.66938624146355541</v>
      </c>
      <c r="AT237" s="94">
        <f t="shared" si="93"/>
        <v>-2.2101357983193271E-3</v>
      </c>
      <c r="AU237" s="94">
        <f t="shared" si="94"/>
        <v>-2.0375066986794716E-3</v>
      </c>
      <c r="AV237" s="49"/>
      <c r="AW237" s="94">
        <f t="shared" si="89"/>
        <v>0.81813192248764788</v>
      </c>
      <c r="AX237" s="94">
        <f t="shared" si="121"/>
        <v>0.76897471145779073</v>
      </c>
      <c r="AY237" s="51"/>
      <c r="AZ237" s="49"/>
      <c r="BA237" s="49"/>
      <c r="BB237" s="49"/>
      <c r="BC237" s="52"/>
      <c r="BD237" s="48"/>
    </row>
    <row r="238" spans="1:56" x14ac:dyDescent="0.3">
      <c r="A238" s="21">
        <v>42466</v>
      </c>
      <c r="B238" s="9">
        <v>0.12216200000000001</v>
      </c>
      <c r="C238" s="9">
        <v>0.216614</v>
      </c>
      <c r="D238" s="18">
        <f t="shared" ca="1" si="95"/>
        <v>-4.0300320890138477E-2</v>
      </c>
      <c r="E238" s="11">
        <f t="shared" si="102"/>
        <v>218</v>
      </c>
      <c r="F238" s="18">
        <f t="shared" ca="1" si="96"/>
        <v>-1.1992950777469704</v>
      </c>
      <c r="G238" s="112">
        <f t="shared" ca="1" si="110"/>
        <v>1</v>
      </c>
      <c r="H238" s="18">
        <f t="shared" ca="1" si="103"/>
        <v>-1.1992950777469704</v>
      </c>
      <c r="I238" s="18" t="str">
        <f t="shared" ca="1" si="97"/>
        <v/>
      </c>
      <c r="J238" s="18" t="str">
        <f t="shared" ca="1" si="111"/>
        <v/>
      </c>
      <c r="K238" s="18">
        <f t="shared" ca="1" si="98"/>
        <v>-1.1992950777469704</v>
      </c>
      <c r="L238" s="18" t="str">
        <f t="shared" ca="1" si="99"/>
        <v/>
      </c>
      <c r="M238" s="22">
        <f t="shared" ca="1" si="104"/>
        <v>0</v>
      </c>
      <c r="N238" s="18" t="str">
        <f t="shared" ca="1" si="100"/>
        <v/>
      </c>
      <c r="O238" s="22">
        <f t="shared" ca="1" si="112"/>
        <v>0</v>
      </c>
      <c r="P238" s="22" t="e">
        <f t="shared" ca="1" si="113"/>
        <v>#N/A</v>
      </c>
      <c r="Q238" s="18" t="e">
        <f t="shared" ca="1" si="114"/>
        <v>#N/A</v>
      </c>
      <c r="R238" s="22" t="e">
        <f t="shared" ca="1" si="115"/>
        <v>#N/A</v>
      </c>
      <c r="S238" s="18" t="e">
        <f t="shared" ca="1" si="116"/>
        <v>#N/A</v>
      </c>
      <c r="T238" s="18">
        <f t="shared" ca="1" si="105"/>
        <v>1</v>
      </c>
      <c r="U238" s="18">
        <f t="shared" ca="1" si="101"/>
        <v>-0.75000840615167297</v>
      </c>
      <c r="V238" s="29">
        <f t="shared" si="106"/>
        <v>-9.186062935347418E-2</v>
      </c>
      <c r="W238" s="29">
        <f t="shared" si="106"/>
        <v>-4.1950649936532199E-2</v>
      </c>
      <c r="X238" s="18">
        <f t="shared" ca="1" si="107"/>
        <v>-5.2431702676513803E-3</v>
      </c>
      <c r="Y238" s="18">
        <f t="shared" ca="1" si="108"/>
        <v>0.43086540220075731</v>
      </c>
      <c r="Z238" s="39">
        <f t="shared" ca="1" si="117"/>
        <v>-1.2022626012542226E-2</v>
      </c>
      <c r="AA238" s="29">
        <f t="shared" ca="1" si="109"/>
        <v>0.87068588051543827</v>
      </c>
      <c r="AB238" s="29">
        <f t="shared" ca="1" si="118"/>
        <v>0.90730587848161592</v>
      </c>
      <c r="AC238" s="29">
        <f t="shared" ca="1" si="119"/>
        <v>-1.919985586964712E-2</v>
      </c>
      <c r="AD238" s="22">
        <f t="shared" ca="1" si="120"/>
        <v>9</v>
      </c>
      <c r="AE238" s="22"/>
      <c r="AF238" s="22"/>
      <c r="AG238" s="22"/>
      <c r="AH238" s="22"/>
      <c r="AI238" s="22"/>
      <c r="AJ238" s="22"/>
      <c r="AK238" s="49"/>
      <c r="AL238" s="1"/>
      <c r="AQ238" s="94">
        <f t="shared" si="90"/>
        <v>1.0912256000751985</v>
      </c>
      <c r="AR238" s="94">
        <f t="shared" si="91"/>
        <v>0.96401924299115738</v>
      </c>
      <c r="AS238" s="94">
        <f t="shared" si="92"/>
        <v>0.6678131378254053</v>
      </c>
      <c r="AT238" s="94">
        <f t="shared" si="93"/>
        <v>-2.2387449219687878E-3</v>
      </c>
      <c r="AU238" s="94">
        <f t="shared" si="94"/>
        <v>-2.0515876110444179E-3</v>
      </c>
      <c r="AV238" s="49"/>
      <c r="AW238" s="94">
        <f t="shared" si="89"/>
        <v>0.81815642333166583</v>
      </c>
      <c r="AX238" s="94">
        <f t="shared" si="121"/>
        <v>0.77165196015744231</v>
      </c>
      <c r="AY238" s="51"/>
      <c r="AZ238" s="49"/>
      <c r="BA238" s="49"/>
      <c r="BB238" s="49"/>
      <c r="BC238" s="52"/>
      <c r="BD238" s="48"/>
    </row>
    <row r="239" spans="1:56" x14ac:dyDescent="0.3">
      <c r="A239" s="21">
        <v>42467</v>
      </c>
      <c r="B239" s="9">
        <v>0.14136300000000002</v>
      </c>
      <c r="C239" s="9">
        <v>0.22550999999999999</v>
      </c>
      <c r="D239" s="18">
        <f t="shared" ca="1" si="95"/>
        <v>-2.7771395671263743E-2</v>
      </c>
      <c r="E239" s="11">
        <f t="shared" si="102"/>
        <v>219</v>
      </c>
      <c r="F239" s="18">
        <f t="shared" ca="1" si="96"/>
        <v>-0.44641436481832963</v>
      </c>
      <c r="G239" s="112">
        <f t="shared" ca="1" si="110"/>
        <v>1</v>
      </c>
      <c r="H239" s="18" t="str">
        <f t="shared" ca="1" si="103"/>
        <v/>
      </c>
      <c r="I239" s="18" t="str">
        <f t="shared" ca="1" si="97"/>
        <v/>
      </c>
      <c r="J239" s="18" t="str">
        <f t="shared" ca="1" si="111"/>
        <v/>
      </c>
      <c r="K239" s="18">
        <f t="shared" ca="1" si="98"/>
        <v>-0.44641436481832963</v>
      </c>
      <c r="L239" s="18" t="str">
        <f t="shared" ca="1" si="99"/>
        <v/>
      </c>
      <c r="M239" s="22">
        <f t="shared" ca="1" si="104"/>
        <v>0</v>
      </c>
      <c r="N239" s="18" t="str">
        <f t="shared" ca="1" si="100"/>
        <v/>
      </c>
      <c r="O239" s="22">
        <f t="shared" ca="1" si="112"/>
        <v>0</v>
      </c>
      <c r="P239" s="22" t="e">
        <f t="shared" ca="1" si="113"/>
        <v>#N/A</v>
      </c>
      <c r="Q239" s="18" t="e">
        <f t="shared" ca="1" si="114"/>
        <v>#N/A</v>
      </c>
      <c r="R239" s="22" t="e">
        <f t="shared" ca="1" si="115"/>
        <v>#N/A</v>
      </c>
      <c r="S239" s="18" t="e">
        <f t="shared" ca="1" si="116"/>
        <v>#N/A</v>
      </c>
      <c r="T239" s="18">
        <f t="shared" ca="1" si="105"/>
        <v>1</v>
      </c>
      <c r="U239" s="18">
        <f t="shared" ca="1" si="101"/>
        <v>-0.75000840615167297</v>
      </c>
      <c r="V239" s="29">
        <f t="shared" si="106"/>
        <v>0.15717653607504795</v>
      </c>
      <c r="W239" s="29">
        <f t="shared" si="106"/>
        <v>4.1068444329544658E-2</v>
      </c>
      <c r="X239" s="18">
        <f t="shared" ca="1" si="107"/>
        <v>1.2528925218874738E-2</v>
      </c>
      <c r="Y239" s="18">
        <f t="shared" ca="1" si="108"/>
        <v>0.44339432741963203</v>
      </c>
      <c r="Z239" s="39">
        <f t="shared" ca="1" si="117"/>
        <v>2.9078513045791121E-2</v>
      </c>
      <c r="AA239" s="29">
        <f t="shared" ca="1" si="109"/>
        <v>0.9250826442965836</v>
      </c>
      <c r="AB239" s="29">
        <f t="shared" ca="1" si="118"/>
        <v>0.9250826442965836</v>
      </c>
      <c r="AC239" s="29">
        <f t="shared" ca="1" si="119"/>
        <v>0</v>
      </c>
      <c r="AD239" s="22">
        <f t="shared" ca="1" si="120"/>
        <v>0</v>
      </c>
      <c r="AE239" s="22"/>
      <c r="AF239" s="22"/>
      <c r="AG239" s="22"/>
      <c r="AH239" s="22"/>
      <c r="AI239" s="22"/>
      <c r="AJ239" s="22"/>
      <c r="AK239" s="49"/>
      <c r="AL239" s="1"/>
      <c r="AQ239" s="94">
        <f t="shared" si="90"/>
        <v>1.0912875818091541</v>
      </c>
      <c r="AR239" s="94">
        <f t="shared" si="91"/>
        <v>0.96454267678509009</v>
      </c>
      <c r="AS239" s="94">
        <f t="shared" si="92"/>
        <v>0.66482068027939689</v>
      </c>
      <c r="AT239" s="94">
        <f t="shared" si="93"/>
        <v>-2.2457645138055232E-3</v>
      </c>
      <c r="AU239" s="94">
        <f t="shared" si="94"/>
        <v>-2.0579034813925571E-3</v>
      </c>
      <c r="AV239" s="49"/>
      <c r="AW239" s="94">
        <f t="shared" si="89"/>
        <v>0.81895489155001155</v>
      </c>
      <c r="AX239" s="94">
        <f t="shared" si="121"/>
        <v>0.77821735369057876</v>
      </c>
      <c r="AY239" s="51"/>
      <c r="AZ239" s="49"/>
      <c r="BA239" s="49"/>
      <c r="BB239" s="49"/>
      <c r="BC239" s="52"/>
      <c r="BD239" s="48"/>
    </row>
    <row r="240" spans="1:56" x14ac:dyDescent="0.3">
      <c r="A240" s="21">
        <v>42468</v>
      </c>
      <c r="B240" s="9">
        <v>0.133155</v>
      </c>
      <c r="C240" s="9">
        <v>0.21817399999999998</v>
      </c>
      <c r="D240" s="18">
        <f t="shared" ca="1" si="95"/>
        <v>-3.047733400373509E-2</v>
      </c>
      <c r="E240" s="11">
        <f t="shared" si="102"/>
        <v>220</v>
      </c>
      <c r="F240" s="18">
        <f t="shared" ca="1" si="96"/>
        <v>-0.60901799963154291</v>
      </c>
      <c r="G240" s="112">
        <f t="shared" ca="1" si="110"/>
        <v>1</v>
      </c>
      <c r="H240" s="18">
        <f t="shared" ca="1" si="103"/>
        <v>-0.60901799963154291</v>
      </c>
      <c r="I240" s="18" t="str">
        <f t="shared" ca="1" si="97"/>
        <v/>
      </c>
      <c r="J240" s="18" t="str">
        <f t="shared" ca="1" si="111"/>
        <v/>
      </c>
      <c r="K240" s="18">
        <f t="shared" ca="1" si="98"/>
        <v>-0.60901799963154291</v>
      </c>
      <c r="L240" s="18" t="str">
        <f t="shared" ca="1" si="99"/>
        <v/>
      </c>
      <c r="M240" s="22">
        <f t="shared" ca="1" si="104"/>
        <v>0</v>
      </c>
      <c r="N240" s="18" t="str">
        <f t="shared" ca="1" si="100"/>
        <v/>
      </c>
      <c r="O240" s="22">
        <f t="shared" ca="1" si="112"/>
        <v>0</v>
      </c>
      <c r="P240" s="22" t="e">
        <f t="shared" ca="1" si="113"/>
        <v>#N/A</v>
      </c>
      <c r="Q240" s="18" t="e">
        <f t="shared" ca="1" si="114"/>
        <v>#N/A</v>
      </c>
      <c r="R240" s="22" t="e">
        <f t="shared" ca="1" si="115"/>
        <v>#N/A</v>
      </c>
      <c r="S240" s="18" t="e">
        <f t="shared" ca="1" si="116"/>
        <v>#N/A</v>
      </c>
      <c r="T240" s="18">
        <f t="shared" ca="1" si="105"/>
        <v>1</v>
      </c>
      <c r="U240" s="18">
        <f t="shared" ca="1" si="101"/>
        <v>-0.75000840615167297</v>
      </c>
      <c r="V240" s="29">
        <f t="shared" si="106"/>
        <v>-5.8063283886165544E-2</v>
      </c>
      <c r="W240" s="29">
        <f t="shared" si="106"/>
        <v>-3.2530708172586624E-2</v>
      </c>
      <c r="X240" s="18">
        <f t="shared" ca="1" si="107"/>
        <v>-2.705938332471341E-3</v>
      </c>
      <c r="Y240" s="18">
        <f t="shared" ca="1" si="108"/>
        <v>0.44068838908716068</v>
      </c>
      <c r="Z240" s="39">
        <f t="shared" ca="1" si="117"/>
        <v>-6.1027806743012558E-3</v>
      </c>
      <c r="AA240" s="29">
        <f t="shared" ca="1" si="109"/>
        <v>0.9133342871385377</v>
      </c>
      <c r="AB240" s="29">
        <f t="shared" ca="1" si="118"/>
        <v>0.9250826442965836</v>
      </c>
      <c r="AC240" s="29">
        <f t="shared" ca="1" si="119"/>
        <v>-6.1027806743012558E-3</v>
      </c>
      <c r="AD240" s="22">
        <f t="shared" ca="1" si="120"/>
        <v>1</v>
      </c>
      <c r="AE240" s="22"/>
      <c r="AF240" s="22"/>
      <c r="AG240" s="22"/>
      <c r="AH240" s="22"/>
      <c r="AI240" s="22"/>
      <c r="AJ240" s="22"/>
      <c r="AK240" s="49"/>
      <c r="AL240" s="1"/>
      <c r="AQ240" s="94">
        <f t="shared" si="90"/>
        <v>1.0721678348398258</v>
      </c>
      <c r="AR240" s="94">
        <f t="shared" si="91"/>
        <v>0.96003535354195402</v>
      </c>
      <c r="AS240" s="94">
        <f t="shared" si="92"/>
        <v>0.66273147906766827</v>
      </c>
      <c r="AT240" s="94">
        <f t="shared" si="93"/>
        <v>-2.2259550060024008E-3</v>
      </c>
      <c r="AU240" s="94">
        <f t="shared" si="94"/>
        <v>-2.0761255222088832E-3</v>
      </c>
      <c r="AV240" s="49"/>
      <c r="AW240" s="94">
        <f t="shared" si="89"/>
        <v>0.81849437018498072</v>
      </c>
      <c r="AX240" s="94">
        <f t="shared" si="121"/>
        <v>0.78102144369442261</v>
      </c>
      <c r="AY240" s="51"/>
      <c r="AZ240" s="49"/>
      <c r="BA240" s="49"/>
      <c r="BB240" s="49"/>
      <c r="BC240" s="52"/>
      <c r="BD240" s="48"/>
    </row>
    <row r="241" spans="1:56" x14ac:dyDescent="0.3">
      <c r="A241" s="21">
        <v>42471</v>
      </c>
      <c r="B241" s="9">
        <v>0.129192</v>
      </c>
      <c r="C241" s="9">
        <v>0.21970300000000001</v>
      </c>
      <c r="D241" s="18">
        <f t="shared" ca="1" si="95"/>
        <v>-3.5587096856741024E-2</v>
      </c>
      <c r="E241" s="11">
        <f t="shared" si="102"/>
        <v>221</v>
      </c>
      <c r="F241" s="18">
        <f t="shared" ca="1" si="96"/>
        <v>-0.9160708259882564</v>
      </c>
      <c r="G241" s="112">
        <f t="shared" ca="1" si="110"/>
        <v>1</v>
      </c>
      <c r="H241" s="18">
        <f t="shared" ca="1" si="103"/>
        <v>-0.9160708259882564</v>
      </c>
      <c r="I241" s="18" t="str">
        <f t="shared" ca="1" si="97"/>
        <v/>
      </c>
      <c r="J241" s="18" t="str">
        <f t="shared" ca="1" si="111"/>
        <v/>
      </c>
      <c r="K241" s="18">
        <f t="shared" ca="1" si="98"/>
        <v>-0.9160708259882564</v>
      </c>
      <c r="L241" s="18" t="str">
        <f t="shared" ca="1" si="99"/>
        <v/>
      </c>
      <c r="M241" s="22">
        <f t="shared" ca="1" si="104"/>
        <v>0</v>
      </c>
      <c r="N241" s="18" t="str">
        <f t="shared" ca="1" si="100"/>
        <v/>
      </c>
      <c r="O241" s="22">
        <f t="shared" ca="1" si="112"/>
        <v>0</v>
      </c>
      <c r="P241" s="22" t="e">
        <f t="shared" ca="1" si="113"/>
        <v>#N/A</v>
      </c>
      <c r="Q241" s="18" t="e">
        <f t="shared" ca="1" si="114"/>
        <v>#N/A</v>
      </c>
      <c r="R241" s="22" t="e">
        <f t="shared" ca="1" si="115"/>
        <v>#N/A</v>
      </c>
      <c r="S241" s="18" t="e">
        <f t="shared" ca="1" si="116"/>
        <v>#N/A</v>
      </c>
      <c r="T241" s="18">
        <f t="shared" ca="1" si="105"/>
        <v>1</v>
      </c>
      <c r="U241" s="18">
        <f t="shared" ca="1" si="101"/>
        <v>-0.75000840615167297</v>
      </c>
      <c r="V241" s="29">
        <f t="shared" si="106"/>
        <v>-2.9762307085727118E-2</v>
      </c>
      <c r="W241" s="29">
        <f t="shared" si="106"/>
        <v>7.008167792679377E-3</v>
      </c>
      <c r="X241" s="18">
        <f t="shared" ca="1" si="107"/>
        <v>-5.1097628530059249E-3</v>
      </c>
      <c r="Y241" s="18">
        <f t="shared" ca="1" si="108"/>
        <v>0.43557862623415478</v>
      </c>
      <c r="Z241" s="39">
        <f t="shared" ca="1" si="117"/>
        <v>-1.1594956843746784E-2</v>
      </c>
      <c r="AA241" s="29">
        <f t="shared" ca="1" si="109"/>
        <v>0.89114925865150529</v>
      </c>
      <c r="AB241" s="29">
        <f t="shared" ca="1" si="118"/>
        <v>0.9250826442965836</v>
      </c>
      <c r="AC241" s="29">
        <f t="shared" ca="1" si="119"/>
        <v>-1.7626976039502695E-2</v>
      </c>
      <c r="AD241" s="22">
        <f t="shared" ca="1" si="120"/>
        <v>2</v>
      </c>
      <c r="AE241" s="22"/>
      <c r="AF241" s="22"/>
      <c r="AG241" s="22"/>
      <c r="AH241" s="22"/>
      <c r="AI241" s="22"/>
      <c r="AJ241" s="22"/>
      <c r="AK241" s="49"/>
      <c r="AL241" s="1"/>
      <c r="AQ241" s="94">
        <f t="shared" si="90"/>
        <v>1.0512487159692518</v>
      </c>
      <c r="AR241" s="94">
        <f t="shared" si="91"/>
        <v>0.95412121967897601</v>
      </c>
      <c r="AS241" s="94">
        <f t="shared" si="92"/>
        <v>0.66009585205274979</v>
      </c>
      <c r="AT241" s="94">
        <f t="shared" si="93"/>
        <v>-2.2060448499399764E-3</v>
      </c>
      <c r="AU241" s="94">
        <f t="shared" si="94"/>
        <v>-2.0984994477791126E-3</v>
      </c>
      <c r="AV241" s="49"/>
      <c r="AW241" s="94">
        <f t="shared" si="89"/>
        <v>0.82077734755989729</v>
      </c>
      <c r="AX241" s="94">
        <f t="shared" si="121"/>
        <v>0.78484628509110299</v>
      </c>
      <c r="AY241" s="51"/>
      <c r="AZ241" s="49"/>
      <c r="BA241" s="49"/>
      <c r="BB241" s="49"/>
      <c r="BC241" s="52"/>
      <c r="BD241" s="48"/>
    </row>
    <row r="242" spans="1:56" x14ac:dyDescent="0.3">
      <c r="A242" s="21">
        <v>42472</v>
      </c>
      <c r="B242" s="9">
        <v>0.12756999999999999</v>
      </c>
      <c r="C242" s="9">
        <v>0.219309</v>
      </c>
      <c r="D242" s="18">
        <f t="shared" ca="1" si="95"/>
        <v>-3.6913593544717266E-2</v>
      </c>
      <c r="E242" s="11">
        <f t="shared" si="102"/>
        <v>222</v>
      </c>
      <c r="F242" s="18">
        <f t="shared" ca="1" si="96"/>
        <v>-0.99578187499639548</v>
      </c>
      <c r="G242" s="112">
        <f t="shared" ca="1" si="110"/>
        <v>1</v>
      </c>
      <c r="H242" s="18">
        <f t="shared" ca="1" si="103"/>
        <v>-0.99578187499639548</v>
      </c>
      <c r="I242" s="18" t="str">
        <f t="shared" ca="1" si="97"/>
        <v/>
      </c>
      <c r="J242" s="18" t="str">
        <f t="shared" ca="1" si="111"/>
        <v/>
      </c>
      <c r="K242" s="18">
        <f t="shared" ca="1" si="98"/>
        <v>-0.99578187499639548</v>
      </c>
      <c r="L242" s="18" t="str">
        <f t="shared" ca="1" si="99"/>
        <v/>
      </c>
      <c r="M242" s="22">
        <f t="shared" ca="1" si="104"/>
        <v>0</v>
      </c>
      <c r="N242" s="18" t="str">
        <f t="shared" ca="1" si="100"/>
        <v/>
      </c>
      <c r="O242" s="22">
        <f t="shared" ca="1" si="112"/>
        <v>0</v>
      </c>
      <c r="P242" s="22" t="e">
        <f t="shared" ca="1" si="113"/>
        <v>#N/A</v>
      </c>
      <c r="Q242" s="18" t="e">
        <f t="shared" ca="1" si="114"/>
        <v>#N/A</v>
      </c>
      <c r="R242" s="22" t="e">
        <f t="shared" ca="1" si="115"/>
        <v>#N/A</v>
      </c>
      <c r="S242" s="18" t="e">
        <f t="shared" ca="1" si="116"/>
        <v>#N/A</v>
      </c>
      <c r="T242" s="18">
        <f t="shared" ca="1" si="105"/>
        <v>1</v>
      </c>
      <c r="U242" s="18">
        <f t="shared" ca="1" si="101"/>
        <v>-0.75000840615167297</v>
      </c>
      <c r="V242" s="29">
        <f t="shared" si="106"/>
        <v>-1.2554956963279556E-2</v>
      </c>
      <c r="W242" s="29">
        <f t="shared" si="106"/>
        <v>-1.7933300865259256E-3</v>
      </c>
      <c r="X242" s="18">
        <f t="shared" ca="1" si="107"/>
        <v>-1.326496687976249E-3</v>
      </c>
      <c r="Y242" s="18">
        <f t="shared" ca="1" si="108"/>
        <v>0.43425212954617853</v>
      </c>
      <c r="Z242" s="39">
        <f t="shared" ca="1" si="117"/>
        <v>-3.0453668019586599E-3</v>
      </c>
      <c r="AA242" s="29">
        <f t="shared" ca="1" si="109"/>
        <v>0.88539001548165919</v>
      </c>
      <c r="AB242" s="29">
        <f t="shared" ca="1" si="118"/>
        <v>0.9250826442965836</v>
      </c>
      <c r="AC242" s="29">
        <f t="shared" ca="1" si="119"/>
        <v>-2.0618662233811702E-2</v>
      </c>
      <c r="AD242" s="22">
        <f t="shared" ca="1" si="120"/>
        <v>3</v>
      </c>
      <c r="AE242" s="22"/>
      <c r="AF242" s="22"/>
      <c r="AG242" s="22"/>
      <c r="AH242" s="22"/>
      <c r="AI242" s="22"/>
      <c r="AJ242" s="22"/>
      <c r="AK242" s="49"/>
      <c r="AL242" s="1"/>
      <c r="AQ242" s="94">
        <f t="shared" si="90"/>
        <v>1.042423916337176</v>
      </c>
      <c r="AR242" s="94">
        <f t="shared" si="91"/>
        <v>0.95267664943453656</v>
      </c>
      <c r="AS242" s="94">
        <f t="shared" si="92"/>
        <v>0.65766775481390749</v>
      </c>
      <c r="AT242" s="94">
        <f t="shared" si="93"/>
        <v>-2.211418919567827E-3</v>
      </c>
      <c r="AU242" s="94">
        <f t="shared" si="94"/>
        <v>-2.1214199759903964E-3</v>
      </c>
      <c r="AV242" s="49"/>
      <c r="AW242" s="94">
        <f t="shared" si="89"/>
        <v>0.8237182512924206</v>
      </c>
      <c r="AX242" s="94">
        <f t="shared" si="121"/>
        <v>0.7883002381629175</v>
      </c>
      <c r="AY242" s="51"/>
      <c r="AZ242" s="49"/>
      <c r="BA242" s="49"/>
      <c r="BB242" s="49"/>
      <c r="BC242" s="52"/>
      <c r="BD242" s="48"/>
    </row>
    <row r="243" spans="1:56" x14ac:dyDescent="0.3">
      <c r="A243" s="21">
        <v>42473</v>
      </c>
      <c r="B243" s="9">
        <v>0.11631</v>
      </c>
      <c r="C243" s="9">
        <v>0.210899</v>
      </c>
      <c r="D243" s="18">
        <f t="shared" ca="1" si="95"/>
        <v>-4.1866022848981693E-2</v>
      </c>
      <c r="E243" s="11">
        <f t="shared" si="102"/>
        <v>223</v>
      </c>
      <c r="F243" s="18">
        <f t="shared" ca="1" si="96"/>
        <v>-1.2933803074386454</v>
      </c>
      <c r="G243" s="112">
        <f t="shared" ca="1" si="110"/>
        <v>1</v>
      </c>
      <c r="H243" s="18">
        <f t="shared" ca="1" si="103"/>
        <v>-1.2933803074386454</v>
      </c>
      <c r="I243" s="18" t="str">
        <f t="shared" ca="1" si="97"/>
        <v/>
      </c>
      <c r="J243" s="18" t="str">
        <f t="shared" ca="1" si="111"/>
        <v/>
      </c>
      <c r="K243" s="18">
        <f t="shared" ca="1" si="98"/>
        <v>-1.2933803074386454</v>
      </c>
      <c r="L243" s="18" t="str">
        <f t="shared" ca="1" si="99"/>
        <v/>
      </c>
      <c r="M243" s="22">
        <f t="shared" ca="1" si="104"/>
        <v>0</v>
      </c>
      <c r="N243" s="18" t="str">
        <f t="shared" ca="1" si="100"/>
        <v/>
      </c>
      <c r="O243" s="22">
        <f t="shared" ca="1" si="112"/>
        <v>0</v>
      </c>
      <c r="P243" s="22" t="e">
        <f t="shared" ca="1" si="113"/>
        <v>#N/A</v>
      </c>
      <c r="Q243" s="18" t="e">
        <f t="shared" ca="1" si="114"/>
        <v>#N/A</v>
      </c>
      <c r="R243" s="22" t="e">
        <f t="shared" ca="1" si="115"/>
        <v>#N/A</v>
      </c>
      <c r="S243" s="18" t="e">
        <f t="shared" ca="1" si="116"/>
        <v>#N/A</v>
      </c>
      <c r="T243" s="18">
        <f t="shared" ca="1" si="105"/>
        <v>1</v>
      </c>
      <c r="U243" s="18">
        <f t="shared" ca="1" si="101"/>
        <v>-0.75000840615167297</v>
      </c>
      <c r="V243" s="29">
        <f t="shared" si="106"/>
        <v>-8.8265266128400036E-2</v>
      </c>
      <c r="W243" s="29">
        <f t="shared" si="106"/>
        <v>-3.8347719427839259E-2</v>
      </c>
      <c r="X243" s="18">
        <f t="shared" ca="1" si="107"/>
        <v>-4.9524293042644222E-3</v>
      </c>
      <c r="Y243" s="18">
        <f t="shared" ca="1" si="108"/>
        <v>0.42929970024191411</v>
      </c>
      <c r="Z243" s="39">
        <f t="shared" ca="1" si="117"/>
        <v>-1.1404502056075239E-2</v>
      </c>
      <c r="AA243" s="29">
        <f t="shared" ca="1" si="109"/>
        <v>0.86388808117359495</v>
      </c>
      <c r="AB243" s="29">
        <f t="shared" ca="1" si="118"/>
        <v>0.9250826442965836</v>
      </c>
      <c r="AC243" s="29">
        <f t="shared" ca="1" si="119"/>
        <v>-3.1788018714047905E-2</v>
      </c>
      <c r="AD243" s="22">
        <f t="shared" ca="1" si="120"/>
        <v>4</v>
      </c>
      <c r="AE243" s="22"/>
      <c r="AF243" s="22"/>
      <c r="AG243" s="22"/>
      <c r="AH243" s="22"/>
      <c r="AI243" s="22"/>
      <c r="AJ243" s="22"/>
      <c r="AK243" s="49"/>
      <c r="AL243" s="1"/>
      <c r="AQ243" s="94">
        <f t="shared" si="90"/>
        <v>1.0404803697126372</v>
      </c>
      <c r="AR243" s="94">
        <f t="shared" si="91"/>
        <v>0.95459697533208232</v>
      </c>
      <c r="AS243" s="94">
        <f t="shared" si="92"/>
        <v>0.65613569979662156</v>
      </c>
      <c r="AT243" s="94">
        <f t="shared" si="93"/>
        <v>-2.2700960384153665E-3</v>
      </c>
      <c r="AU243" s="94">
        <f t="shared" si="94"/>
        <v>-2.1817769027611044E-3</v>
      </c>
      <c r="AV243" s="49"/>
      <c r="AW243" s="94">
        <f t="shared" si="89"/>
        <v>0.82705840175026712</v>
      </c>
      <c r="AX243" s="94">
        <f t="shared" si="121"/>
        <v>0.79249942213212454</v>
      </c>
      <c r="AY243" s="51"/>
      <c r="AZ243" s="49"/>
      <c r="BA243" s="49"/>
      <c r="BB243" s="49"/>
      <c r="BC243" s="52"/>
      <c r="BD243" s="48"/>
    </row>
    <row r="244" spans="1:56" x14ac:dyDescent="0.3">
      <c r="A244" s="21">
        <v>42474</v>
      </c>
      <c r="B244" s="9">
        <v>0.11532999999999999</v>
      </c>
      <c r="C244" s="9">
        <v>0.21698100000000001</v>
      </c>
      <c r="D244" s="18">
        <f t="shared" ca="1" si="95"/>
        <v>-4.7407573975196182E-2</v>
      </c>
      <c r="E244" s="11">
        <f t="shared" si="102"/>
        <v>224</v>
      </c>
      <c r="F244" s="18">
        <f t="shared" ca="1" si="96"/>
        <v>-1.6263798975670627</v>
      </c>
      <c r="G244" s="112">
        <f t="shared" ca="1" si="110"/>
        <v>1</v>
      </c>
      <c r="H244" s="18">
        <f t="shared" ca="1" si="103"/>
        <v>-1.6263798975670627</v>
      </c>
      <c r="I244" s="18" t="str">
        <f t="shared" ca="1" si="97"/>
        <v/>
      </c>
      <c r="J244" s="18" t="str">
        <f t="shared" ca="1" si="111"/>
        <v/>
      </c>
      <c r="K244" s="18">
        <f t="shared" ca="1" si="98"/>
        <v>-1.6263798975670627</v>
      </c>
      <c r="L244" s="18" t="str">
        <f t="shared" ca="1" si="99"/>
        <v/>
      </c>
      <c r="M244" s="22">
        <f t="shared" ca="1" si="104"/>
        <v>0</v>
      </c>
      <c r="N244" s="18" t="str">
        <f t="shared" ca="1" si="100"/>
        <v/>
      </c>
      <c r="O244" s="22">
        <f t="shared" ca="1" si="112"/>
        <v>0</v>
      </c>
      <c r="P244" s="22" t="e">
        <f t="shared" ca="1" si="113"/>
        <v>#N/A</v>
      </c>
      <c r="Q244" s="18" t="e">
        <f t="shared" ca="1" si="114"/>
        <v>#N/A</v>
      </c>
      <c r="R244" s="22" t="e">
        <f t="shared" ca="1" si="115"/>
        <v>#N/A</v>
      </c>
      <c r="S244" s="18" t="e">
        <f t="shared" ca="1" si="116"/>
        <v>#N/A</v>
      </c>
      <c r="T244" s="18">
        <f t="shared" ca="1" si="105"/>
        <v>1</v>
      </c>
      <c r="U244" s="18">
        <f t="shared" ca="1" si="101"/>
        <v>-0.75000840615167297</v>
      </c>
      <c r="V244" s="29">
        <f t="shared" si="106"/>
        <v>-8.4257587481730602E-3</v>
      </c>
      <c r="W244" s="29">
        <f t="shared" si="106"/>
        <v>2.8838448736124893E-2</v>
      </c>
      <c r="X244" s="18">
        <f t="shared" ca="1" si="107"/>
        <v>-5.5415511262144872E-3</v>
      </c>
      <c r="Y244" s="18">
        <f t="shared" ca="1" si="108"/>
        <v>0.42375814911569964</v>
      </c>
      <c r="Z244" s="39">
        <f t="shared" ca="1" si="117"/>
        <v>-1.2908350793377599E-2</v>
      </c>
      <c r="AA244" s="29">
        <f t="shared" ca="1" si="109"/>
        <v>0.83982835998221073</v>
      </c>
      <c r="AB244" s="29">
        <f t="shared" ca="1" si="118"/>
        <v>0.9250826442965836</v>
      </c>
      <c r="AC244" s="29">
        <f t="shared" ca="1" si="119"/>
        <v>-4.428603861083813E-2</v>
      </c>
      <c r="AD244" s="22">
        <f t="shared" ca="1" si="120"/>
        <v>5</v>
      </c>
      <c r="AE244" s="22"/>
      <c r="AF244" s="22"/>
      <c r="AG244" s="22"/>
      <c r="AH244" s="22"/>
      <c r="AI244" s="22"/>
      <c r="AJ244" s="22"/>
      <c r="AK244" s="49"/>
      <c r="AL244" s="1"/>
      <c r="AQ244" s="94">
        <f t="shared" si="90"/>
        <v>1.035585158298896</v>
      </c>
      <c r="AR244" s="94">
        <f t="shared" si="91"/>
        <v>0.95852441384557674</v>
      </c>
      <c r="AS244" s="94">
        <f t="shared" si="92"/>
        <v>0.65397628067456504</v>
      </c>
      <c r="AT244" s="94">
        <f t="shared" si="93"/>
        <v>-2.3484288115246093E-3</v>
      </c>
      <c r="AU244" s="94">
        <f t="shared" si="94"/>
        <v>-2.267731236494598E-3</v>
      </c>
      <c r="AV244" s="49"/>
      <c r="AW244" s="94">
        <f t="shared" si="89"/>
        <v>0.83319371994267488</v>
      </c>
      <c r="AX244" s="94">
        <f t="shared" si="121"/>
        <v>0.79646823173924086</v>
      </c>
      <c r="AY244" s="51"/>
      <c r="AZ244" s="49"/>
      <c r="BA244" s="49"/>
      <c r="BB244" s="49"/>
      <c r="BC244" s="52"/>
      <c r="BD244" s="48"/>
    </row>
    <row r="245" spans="1:56" x14ac:dyDescent="0.3">
      <c r="A245" s="21">
        <v>42475</v>
      </c>
      <c r="B245" s="9">
        <v>0.114163</v>
      </c>
      <c r="C245" s="9">
        <v>0.213564</v>
      </c>
      <c r="D245" s="18">
        <f t="shared" ca="1" si="95"/>
        <v>-4.60117952513759E-2</v>
      </c>
      <c r="E245" s="11">
        <f t="shared" si="102"/>
        <v>225</v>
      </c>
      <c r="F245" s="18">
        <f t="shared" ca="1" si="96"/>
        <v>-1.5425055937203658</v>
      </c>
      <c r="G245" s="112">
        <f t="shared" ca="1" si="110"/>
        <v>1</v>
      </c>
      <c r="H245" s="18">
        <f t="shared" ca="1" si="103"/>
        <v>-1.5425055937203658</v>
      </c>
      <c r="I245" s="18" t="str">
        <f t="shared" ca="1" si="97"/>
        <v/>
      </c>
      <c r="J245" s="18" t="str">
        <f t="shared" ca="1" si="111"/>
        <v/>
      </c>
      <c r="K245" s="18">
        <f t="shared" ca="1" si="98"/>
        <v>-1.5425055937203658</v>
      </c>
      <c r="L245" s="18" t="str">
        <f t="shared" ca="1" si="99"/>
        <v/>
      </c>
      <c r="M245" s="22">
        <f t="shared" ca="1" si="104"/>
        <v>0</v>
      </c>
      <c r="N245" s="18" t="str">
        <f t="shared" ca="1" si="100"/>
        <v/>
      </c>
      <c r="O245" s="22">
        <f t="shared" ca="1" si="112"/>
        <v>0</v>
      </c>
      <c r="P245" s="22" t="e">
        <f t="shared" ca="1" si="113"/>
        <v>#N/A</v>
      </c>
      <c r="Q245" s="18" t="e">
        <f t="shared" ca="1" si="114"/>
        <v>#N/A</v>
      </c>
      <c r="R245" s="22" t="e">
        <f t="shared" ca="1" si="115"/>
        <v>#N/A</v>
      </c>
      <c r="S245" s="18" t="e">
        <f t="shared" ca="1" si="116"/>
        <v>#N/A</v>
      </c>
      <c r="T245" s="18">
        <f t="shared" ca="1" si="105"/>
        <v>1</v>
      </c>
      <c r="U245" s="18">
        <f t="shared" ca="1" si="101"/>
        <v>-0.75000840615167297</v>
      </c>
      <c r="V245" s="29">
        <f t="shared" si="106"/>
        <v>-1.0118789560391811E-2</v>
      </c>
      <c r="W245" s="29">
        <f t="shared" si="106"/>
        <v>-1.5747922629170311E-2</v>
      </c>
      <c r="X245" s="18">
        <f t="shared" ca="1" si="107"/>
        <v>1.3957787238202818E-3</v>
      </c>
      <c r="Y245" s="18">
        <f t="shared" ca="1" si="108"/>
        <v>0.42515392783951994</v>
      </c>
      <c r="Z245" s="39">
        <f t="shared" ca="1" si="117"/>
        <v>3.2938097514656484E-3</v>
      </c>
      <c r="AA245" s="29">
        <f t="shared" ca="1" si="109"/>
        <v>0.8458884045753432</v>
      </c>
      <c r="AB245" s="29">
        <f t="shared" ca="1" si="118"/>
        <v>0.9250826442965836</v>
      </c>
      <c r="AC245" s="29">
        <f t="shared" ca="1" si="119"/>
        <v>-4.1138098645202681E-2</v>
      </c>
      <c r="AD245" s="22">
        <f t="shared" ca="1" si="120"/>
        <v>6</v>
      </c>
      <c r="AE245" s="22"/>
      <c r="AF245" s="22"/>
      <c r="AG245" s="22"/>
      <c r="AH245" s="22"/>
      <c r="AI245" s="22"/>
      <c r="AJ245" s="22"/>
      <c r="AK245" s="49"/>
      <c r="AL245" s="1"/>
      <c r="AQ245" s="94">
        <f t="shared" si="90"/>
        <v>1.0417718647581624</v>
      </c>
      <c r="AR245" s="94">
        <f t="shared" si="91"/>
        <v>0.96140099806200097</v>
      </c>
      <c r="AS245" s="94">
        <f t="shared" si="92"/>
        <v>0.65083209031895828</v>
      </c>
      <c r="AT245" s="94">
        <f t="shared" si="93"/>
        <v>-2.370467611044418E-3</v>
      </c>
      <c r="AU245" s="94">
        <f t="shared" si="94"/>
        <v>-2.2754191116446591E-3</v>
      </c>
      <c r="AV245" s="49"/>
      <c r="AW245" s="94">
        <f t="shared" si="89"/>
        <v>0.83908749100133273</v>
      </c>
      <c r="AX245" s="94">
        <f t="shared" si="121"/>
        <v>0.80375364688642992</v>
      </c>
      <c r="AY245" s="51"/>
      <c r="AZ245" s="49"/>
      <c r="BA245" s="49"/>
      <c r="BB245" s="49"/>
      <c r="BC245" s="52"/>
      <c r="BD245" s="48"/>
    </row>
    <row r="246" spans="1:56" x14ac:dyDescent="0.3">
      <c r="A246" s="21">
        <v>42478</v>
      </c>
      <c r="B246" s="9">
        <v>0.11121499999999999</v>
      </c>
      <c r="C246" s="9">
        <v>0.20446400000000001</v>
      </c>
      <c r="D246" s="18">
        <f t="shared" ca="1" si="95"/>
        <v>-4.2134718755395664E-2</v>
      </c>
      <c r="E246" s="11">
        <f t="shared" si="102"/>
        <v>226</v>
      </c>
      <c r="F246" s="18">
        <f t="shared" ca="1" si="96"/>
        <v>-1.3095266218309767</v>
      </c>
      <c r="G246" s="112">
        <f t="shared" ca="1" si="110"/>
        <v>1</v>
      </c>
      <c r="H246" s="18">
        <f t="shared" ca="1" si="103"/>
        <v>-1.3095266218309767</v>
      </c>
      <c r="I246" s="18" t="str">
        <f t="shared" ca="1" si="97"/>
        <v/>
      </c>
      <c r="J246" s="18" t="str">
        <f t="shared" ca="1" si="111"/>
        <v/>
      </c>
      <c r="K246" s="18">
        <f t="shared" ca="1" si="98"/>
        <v>-1.3095266218309767</v>
      </c>
      <c r="L246" s="18" t="str">
        <f t="shared" ca="1" si="99"/>
        <v/>
      </c>
      <c r="M246" s="22">
        <f t="shared" ca="1" si="104"/>
        <v>0</v>
      </c>
      <c r="N246" s="18" t="str">
        <f t="shared" ca="1" si="100"/>
        <v/>
      </c>
      <c r="O246" s="22">
        <f t="shared" ca="1" si="112"/>
        <v>0</v>
      </c>
      <c r="P246" s="22" t="e">
        <f t="shared" ca="1" si="113"/>
        <v>#N/A</v>
      </c>
      <c r="Q246" s="18" t="e">
        <f t="shared" ca="1" si="114"/>
        <v>#N/A</v>
      </c>
      <c r="R246" s="22" t="e">
        <f t="shared" ca="1" si="115"/>
        <v>#N/A</v>
      </c>
      <c r="S246" s="18" t="e">
        <f t="shared" ca="1" si="116"/>
        <v>#N/A</v>
      </c>
      <c r="T246" s="18">
        <f t="shared" ca="1" si="105"/>
        <v>1</v>
      </c>
      <c r="U246" s="18">
        <f t="shared" ca="1" si="101"/>
        <v>-0.75000840615167297</v>
      </c>
      <c r="V246" s="29">
        <f t="shared" si="106"/>
        <v>-2.5822727153280888E-2</v>
      </c>
      <c r="W246" s="29">
        <f t="shared" si="106"/>
        <v>-4.2610177745312866E-2</v>
      </c>
      <c r="X246" s="18">
        <f t="shared" ca="1" si="107"/>
        <v>3.8770764959802162E-3</v>
      </c>
      <c r="Y246" s="18">
        <f t="shared" ca="1" si="108"/>
        <v>0.42903100433550018</v>
      </c>
      <c r="Z246" s="39">
        <f t="shared" ca="1" si="117"/>
        <v>9.1192301002183118E-3</v>
      </c>
      <c r="AA246" s="29">
        <f t="shared" ca="1" si="109"/>
        <v>0.86272148567599061</v>
      </c>
      <c r="AB246" s="29">
        <f t="shared" ca="1" si="118"/>
        <v>0.9250826442965836</v>
      </c>
      <c r="AC246" s="29">
        <f t="shared" ca="1" si="119"/>
        <v>-3.2394016332415454E-2</v>
      </c>
      <c r="AD246" s="22">
        <f t="shared" ca="1" si="120"/>
        <v>7</v>
      </c>
      <c r="AE246" s="22"/>
      <c r="AF246" s="22"/>
      <c r="AG246" s="22"/>
      <c r="AH246" s="22"/>
      <c r="AI246" s="22"/>
      <c r="AJ246" s="22"/>
      <c r="AK246" s="49"/>
      <c r="AL246" s="1"/>
      <c r="AQ246" s="94">
        <f t="shared" si="90"/>
        <v>1.0523904147168992</v>
      </c>
      <c r="AR246" s="94">
        <f t="shared" si="91"/>
        <v>0.96572368384009044</v>
      </c>
      <c r="AS246" s="94">
        <f t="shared" si="92"/>
        <v>0.64814444058068743</v>
      </c>
      <c r="AT246" s="94">
        <f t="shared" si="93"/>
        <v>-2.3906750540216089E-3</v>
      </c>
      <c r="AU246" s="94">
        <f t="shared" si="94"/>
        <v>-2.2716617527010811E-3</v>
      </c>
      <c r="AV246" s="49"/>
      <c r="AW246" s="94">
        <f t="shared" si="89"/>
        <v>0.84664805049714453</v>
      </c>
      <c r="AX246" s="94">
        <f t="shared" si="121"/>
        <v>0.8087746648019164</v>
      </c>
      <c r="AY246" s="51"/>
      <c r="AZ246" s="49"/>
      <c r="BA246" s="49"/>
      <c r="BB246" s="49"/>
      <c r="BC246" s="52"/>
      <c r="BD246" s="48"/>
    </row>
    <row r="247" spans="1:56" x14ac:dyDescent="0.3">
      <c r="A247" s="21">
        <v>42479</v>
      </c>
      <c r="B247" s="9">
        <v>0.110693</v>
      </c>
      <c r="C247" s="9">
        <v>0.19972899999999999</v>
      </c>
      <c r="D247" s="18">
        <f t="shared" ca="1" si="95"/>
        <v>-3.9105428952267471E-2</v>
      </c>
      <c r="E247" s="11">
        <f t="shared" si="102"/>
        <v>227</v>
      </c>
      <c r="F247" s="18">
        <f t="shared" ca="1" si="96"/>
        <v>-1.1274923430078603</v>
      </c>
      <c r="G247" s="112">
        <f t="shared" ca="1" si="110"/>
        <v>1</v>
      </c>
      <c r="H247" s="18">
        <f t="shared" ca="1" si="103"/>
        <v>-1.1274923430078603</v>
      </c>
      <c r="I247" s="18" t="str">
        <f t="shared" ca="1" si="97"/>
        <v/>
      </c>
      <c r="J247" s="18" t="str">
        <f t="shared" ca="1" si="111"/>
        <v/>
      </c>
      <c r="K247" s="18">
        <f t="shared" ca="1" si="98"/>
        <v>-1.1274923430078603</v>
      </c>
      <c r="L247" s="18" t="str">
        <f t="shared" ca="1" si="99"/>
        <v/>
      </c>
      <c r="M247" s="22">
        <f t="shared" ca="1" si="104"/>
        <v>0</v>
      </c>
      <c r="N247" s="18" t="str">
        <f t="shared" ca="1" si="100"/>
        <v/>
      </c>
      <c r="O247" s="22">
        <f t="shared" ca="1" si="112"/>
        <v>0</v>
      </c>
      <c r="P247" s="22" t="e">
        <f t="shared" ca="1" si="113"/>
        <v>#N/A</v>
      </c>
      <c r="Q247" s="18" t="e">
        <f t="shared" ca="1" si="114"/>
        <v>#N/A</v>
      </c>
      <c r="R247" s="22" t="e">
        <f t="shared" ca="1" si="115"/>
        <v>#N/A</v>
      </c>
      <c r="S247" s="18" t="e">
        <f t="shared" ca="1" si="116"/>
        <v>#N/A</v>
      </c>
      <c r="T247" s="18">
        <f t="shared" ca="1" si="105"/>
        <v>1</v>
      </c>
      <c r="U247" s="18">
        <f t="shared" ca="1" si="101"/>
        <v>-0.75000840615167297</v>
      </c>
      <c r="V247" s="29">
        <f t="shared" si="106"/>
        <v>-4.6936114732724424E-3</v>
      </c>
      <c r="W247" s="29">
        <f t="shared" si="106"/>
        <v>-2.3158110963299245E-2</v>
      </c>
      <c r="X247" s="18">
        <f t="shared" ca="1" si="107"/>
        <v>3.0292898031281895E-3</v>
      </c>
      <c r="Y247" s="18">
        <f t="shared" ca="1" si="108"/>
        <v>0.43206029413862834</v>
      </c>
      <c r="Z247" s="39">
        <f t="shared" ca="1" si="117"/>
        <v>7.0607713021115792E-3</v>
      </c>
      <c r="AA247" s="29">
        <f t="shared" ca="1" si="109"/>
        <v>0.87587373608587837</v>
      </c>
      <c r="AB247" s="29">
        <f t="shared" ca="1" si="118"/>
        <v>0.9250826442965836</v>
      </c>
      <c r="AC247" s="29">
        <f t="shared" ca="1" si="119"/>
        <v>-2.55619717711838E-2</v>
      </c>
      <c r="AD247" s="22">
        <f t="shared" ca="1" si="120"/>
        <v>8</v>
      </c>
      <c r="AE247" s="22"/>
      <c r="AF247" s="22"/>
      <c r="AG247" s="22"/>
      <c r="AH247" s="22"/>
      <c r="AI247" s="22"/>
      <c r="AJ247" s="22"/>
      <c r="AK247" s="49"/>
      <c r="AL247" s="1"/>
      <c r="AQ247" s="94">
        <f t="shared" si="90"/>
        <v>1.0536066512228286</v>
      </c>
      <c r="AR247" s="94">
        <f t="shared" si="91"/>
        <v>0.96674106167196716</v>
      </c>
      <c r="AS247" s="94">
        <f t="shared" si="92"/>
        <v>0.64544024952214196</v>
      </c>
      <c r="AT247" s="94">
        <f t="shared" si="93"/>
        <v>-2.4030240576230493E-3</v>
      </c>
      <c r="AU247" s="94">
        <f t="shared" si="94"/>
        <v>-2.2807601440576241E-3</v>
      </c>
      <c r="AV247" s="49"/>
      <c r="AW247" s="94">
        <f t="shared" si="89"/>
        <v>0.85419708639204051</v>
      </c>
      <c r="AX247" s="94">
        <f t="shared" si="121"/>
        <v>0.81244095499191138</v>
      </c>
      <c r="AY247" s="51"/>
      <c r="AZ247" s="49"/>
      <c r="BA247" s="49"/>
      <c r="BB247" s="49"/>
      <c r="BC247" s="52"/>
      <c r="BD247" s="48"/>
    </row>
    <row r="248" spans="1:56" x14ac:dyDescent="0.3">
      <c r="A248" s="21">
        <v>42480</v>
      </c>
      <c r="B248" s="9">
        <v>0.112188</v>
      </c>
      <c r="C248" s="9">
        <v>0.20569199999999999</v>
      </c>
      <c r="D248" s="18">
        <f t="shared" ca="1" si="95"/>
        <v>-4.2082729078149902E-2</v>
      </c>
      <c r="E248" s="11">
        <f t="shared" si="102"/>
        <v>228</v>
      </c>
      <c r="F248" s="18">
        <f t="shared" ca="1" si="96"/>
        <v>-1.3064024891072252</v>
      </c>
      <c r="G248" s="112">
        <f t="shared" ca="1" si="110"/>
        <v>1</v>
      </c>
      <c r="H248" s="18">
        <f t="shared" ca="1" si="103"/>
        <v>-1.3064024891072252</v>
      </c>
      <c r="I248" s="18" t="str">
        <f t="shared" ca="1" si="97"/>
        <v/>
      </c>
      <c r="J248" s="18" t="str">
        <f t="shared" ca="1" si="111"/>
        <v/>
      </c>
      <c r="K248" s="18">
        <f t="shared" ca="1" si="98"/>
        <v>-1.3064024891072252</v>
      </c>
      <c r="L248" s="18" t="str">
        <f t="shared" ca="1" si="99"/>
        <v/>
      </c>
      <c r="M248" s="22">
        <f t="shared" ca="1" si="104"/>
        <v>0</v>
      </c>
      <c r="N248" s="18" t="str">
        <f t="shared" ca="1" si="100"/>
        <v/>
      </c>
      <c r="O248" s="22">
        <f t="shared" ca="1" si="112"/>
        <v>0</v>
      </c>
      <c r="P248" s="22" t="e">
        <f t="shared" ca="1" si="113"/>
        <v>#N/A</v>
      </c>
      <c r="Q248" s="18" t="e">
        <f t="shared" ca="1" si="114"/>
        <v>#N/A</v>
      </c>
      <c r="R248" s="22" t="e">
        <f t="shared" ca="1" si="115"/>
        <v>#N/A</v>
      </c>
      <c r="S248" s="18" t="e">
        <f t="shared" ca="1" si="116"/>
        <v>#N/A</v>
      </c>
      <c r="T248" s="18">
        <f t="shared" ca="1" si="105"/>
        <v>1</v>
      </c>
      <c r="U248" s="18">
        <f t="shared" ca="1" si="101"/>
        <v>-0.75000840615167297</v>
      </c>
      <c r="V248" s="29">
        <f t="shared" si="106"/>
        <v>1.3505822409727773E-2</v>
      </c>
      <c r="W248" s="29">
        <f t="shared" si="106"/>
        <v>2.9855454140360171E-2</v>
      </c>
      <c r="X248" s="18">
        <f t="shared" ca="1" si="107"/>
        <v>-2.9773001258824264E-3</v>
      </c>
      <c r="Y248" s="18">
        <f t="shared" ca="1" si="108"/>
        <v>0.42908299401274591</v>
      </c>
      <c r="Z248" s="39">
        <f t="shared" ca="1" si="117"/>
        <v>-6.890936673128234E-3</v>
      </c>
      <c r="AA248" s="29">
        <f t="shared" ca="1" si="109"/>
        <v>0.86294720896372623</v>
      </c>
      <c r="AB248" s="29">
        <f t="shared" ca="1" si="118"/>
        <v>0.9250826442965836</v>
      </c>
      <c r="AC248" s="29">
        <f t="shared" ca="1" si="119"/>
        <v>-3.2276762515596524E-2</v>
      </c>
      <c r="AD248" s="22">
        <f t="shared" ca="1" si="120"/>
        <v>9</v>
      </c>
      <c r="AE248" s="22"/>
      <c r="AF248" s="22"/>
      <c r="AG248" s="22"/>
      <c r="AH248" s="22"/>
      <c r="AI248" s="22"/>
      <c r="AJ248" s="22"/>
      <c r="AK248" s="49"/>
      <c r="AL248" s="1"/>
      <c r="AQ248" s="94">
        <f t="shared" si="90"/>
        <v>1.0417201275149368</v>
      </c>
      <c r="AR248" s="94">
        <f t="shared" si="91"/>
        <v>0.95922675849959305</v>
      </c>
      <c r="AS248" s="94">
        <f t="shared" si="92"/>
        <v>0.64169348253377345</v>
      </c>
      <c r="AT248" s="94">
        <f t="shared" si="93"/>
        <v>-2.3648687635054017E-3</v>
      </c>
      <c r="AU248" s="94">
        <f t="shared" si="94"/>
        <v>-2.2701575030012011E-3</v>
      </c>
      <c r="AV248" s="49"/>
      <c r="AW248" s="94">
        <f t="shared" si="89"/>
        <v>0.86398109094217102</v>
      </c>
      <c r="AX248" s="94">
        <f t="shared" si="121"/>
        <v>0.81752050154622791</v>
      </c>
      <c r="AY248" s="51"/>
      <c r="AZ248" s="49"/>
      <c r="BA248" s="49"/>
      <c r="BB248" s="49"/>
      <c r="BC248" s="52"/>
      <c r="BD248" s="48"/>
    </row>
    <row r="249" spans="1:56" x14ac:dyDescent="0.3">
      <c r="A249" s="21">
        <v>42481</v>
      </c>
      <c r="B249" s="9">
        <v>0.11774800000000001</v>
      </c>
      <c r="C249" s="9">
        <v>0.20710799999999999</v>
      </c>
      <c r="D249" s="18">
        <f t="shared" ca="1" si="95"/>
        <v>-3.7584740981260675E-2</v>
      </c>
      <c r="E249" s="11">
        <f t="shared" si="102"/>
        <v>229</v>
      </c>
      <c r="F249" s="18">
        <f t="shared" ca="1" si="96"/>
        <v>-1.0361120670661677</v>
      </c>
      <c r="G249" s="112">
        <f t="shared" ca="1" si="110"/>
        <v>1</v>
      </c>
      <c r="H249" s="18">
        <f t="shared" ca="1" si="103"/>
        <v>-1.0361120670661677</v>
      </c>
      <c r="I249" s="18" t="str">
        <f t="shared" ca="1" si="97"/>
        <v/>
      </c>
      <c r="J249" s="18" t="str">
        <f t="shared" ca="1" si="111"/>
        <v/>
      </c>
      <c r="K249" s="18">
        <f t="shared" ca="1" si="98"/>
        <v>-1.0361120670661677</v>
      </c>
      <c r="L249" s="18" t="str">
        <f t="shared" ca="1" si="99"/>
        <v/>
      </c>
      <c r="M249" s="22">
        <f t="shared" ca="1" si="104"/>
        <v>0</v>
      </c>
      <c r="N249" s="18" t="str">
        <f t="shared" ca="1" si="100"/>
        <v/>
      </c>
      <c r="O249" s="22">
        <f t="shared" ca="1" si="112"/>
        <v>0</v>
      </c>
      <c r="P249" s="22" t="e">
        <f t="shared" ca="1" si="113"/>
        <v>#N/A</v>
      </c>
      <c r="Q249" s="18" t="e">
        <f t="shared" ca="1" si="114"/>
        <v>#N/A</v>
      </c>
      <c r="R249" s="22" t="e">
        <f t="shared" ca="1" si="115"/>
        <v>#N/A</v>
      </c>
      <c r="S249" s="18" t="e">
        <f t="shared" ca="1" si="116"/>
        <v>#N/A</v>
      </c>
      <c r="T249" s="18">
        <f t="shared" ca="1" si="105"/>
        <v>1</v>
      </c>
      <c r="U249" s="18">
        <f t="shared" ca="1" si="101"/>
        <v>-0.75000840615167297</v>
      </c>
      <c r="V249" s="29">
        <f t="shared" si="106"/>
        <v>4.9559667700645432E-2</v>
      </c>
      <c r="W249" s="29">
        <f t="shared" si="106"/>
        <v>6.8840791085700986E-3</v>
      </c>
      <c r="X249" s="18">
        <f t="shared" ca="1" si="107"/>
        <v>4.4979880968892402E-3</v>
      </c>
      <c r="Y249" s="18">
        <f t="shared" ca="1" si="108"/>
        <v>0.43358098210963514</v>
      </c>
      <c r="Z249" s="39">
        <f t="shared" ca="1" si="117"/>
        <v>1.0482792745581504E-2</v>
      </c>
      <c r="AA249" s="29">
        <f t="shared" ca="1" si="109"/>
        <v>0.88247609845125252</v>
      </c>
      <c r="AB249" s="29">
        <f t="shared" ca="1" si="118"/>
        <v>0.9250826442965836</v>
      </c>
      <c r="AC249" s="29">
        <f t="shared" ca="1" si="119"/>
        <v>-2.2132320381964332E-2</v>
      </c>
      <c r="AD249" s="22">
        <f t="shared" ca="1" si="120"/>
        <v>10</v>
      </c>
      <c r="AE249" s="22"/>
      <c r="AF249" s="22"/>
      <c r="AG249" s="22"/>
      <c r="AH249" s="22"/>
      <c r="AI249" s="22"/>
      <c r="AJ249" s="22"/>
      <c r="AK249" s="49"/>
      <c r="AL249" s="1"/>
      <c r="AQ249" s="94">
        <f t="shared" si="90"/>
        <v>1.0477783015287514</v>
      </c>
      <c r="AR249" s="94">
        <f t="shared" si="91"/>
        <v>0.95707490378758719</v>
      </c>
      <c r="AS249" s="94">
        <f t="shared" si="92"/>
        <v>0.63719800203693988</v>
      </c>
      <c r="AT249" s="94">
        <f t="shared" si="93"/>
        <v>-2.2589925090036023E-3</v>
      </c>
      <c r="AU249" s="94">
        <f t="shared" si="94"/>
        <v>-2.1559832893157261E-3</v>
      </c>
      <c r="AV249" s="49"/>
      <c r="AW249" s="94">
        <f t="shared" ref="AW249:AW272" si="122">LINEST($B149:$B248,$C149:$C248,TRUE)</f>
        <v>0.87560779883339712</v>
      </c>
      <c r="AX249" s="94">
        <f t="shared" si="121"/>
        <v>0.82064021072380522</v>
      </c>
      <c r="AY249" s="51"/>
      <c r="AZ249" s="49"/>
      <c r="BA249" s="49"/>
      <c r="BB249" s="49"/>
      <c r="BC249" s="52"/>
      <c r="BD249" s="48"/>
    </row>
    <row r="250" spans="1:56" x14ac:dyDescent="0.3">
      <c r="A250" s="21">
        <v>42482</v>
      </c>
      <c r="B250" s="9">
        <v>0.11260999999999999</v>
      </c>
      <c r="C250" s="9">
        <v>0.20863800000000002</v>
      </c>
      <c r="D250" s="18">
        <f t="shared" ca="1" si="95"/>
        <v>-4.3870253842672763E-2</v>
      </c>
      <c r="E250" s="11">
        <f t="shared" si="102"/>
        <v>230</v>
      </c>
      <c r="F250" s="18">
        <f t="shared" ca="1" si="96"/>
        <v>-1.4138173627361417</v>
      </c>
      <c r="G250" s="112">
        <f t="shared" ca="1" si="110"/>
        <v>1</v>
      </c>
      <c r="H250" s="18">
        <f t="shared" ca="1" si="103"/>
        <v>-1.4138173627361417</v>
      </c>
      <c r="I250" s="18" t="str">
        <f t="shared" ca="1" si="97"/>
        <v/>
      </c>
      <c r="J250" s="18" t="str">
        <f t="shared" ca="1" si="111"/>
        <v/>
      </c>
      <c r="K250" s="18">
        <f t="shared" ca="1" si="98"/>
        <v>-1.4138173627361417</v>
      </c>
      <c r="L250" s="18" t="str">
        <f t="shared" ca="1" si="99"/>
        <v/>
      </c>
      <c r="M250" s="22">
        <f t="shared" ca="1" si="104"/>
        <v>0</v>
      </c>
      <c r="N250" s="18" t="str">
        <f t="shared" ca="1" si="100"/>
        <v/>
      </c>
      <c r="O250" s="22">
        <f t="shared" ca="1" si="112"/>
        <v>0</v>
      </c>
      <c r="P250" s="22" t="e">
        <f t="shared" ca="1" si="113"/>
        <v>#N/A</v>
      </c>
      <c r="Q250" s="18" t="e">
        <f t="shared" ca="1" si="114"/>
        <v>#N/A</v>
      </c>
      <c r="R250" s="22" t="e">
        <f t="shared" ca="1" si="115"/>
        <v>#N/A</v>
      </c>
      <c r="S250" s="18" t="e">
        <f t="shared" ca="1" si="116"/>
        <v>#N/A</v>
      </c>
      <c r="T250" s="18">
        <f t="shared" ca="1" si="105"/>
        <v>1</v>
      </c>
      <c r="U250" s="18">
        <f t="shared" ca="1" si="101"/>
        <v>-0.75000840615167297</v>
      </c>
      <c r="V250" s="29">
        <f t="shared" si="106"/>
        <v>-4.3635560688929043E-2</v>
      </c>
      <c r="W250" s="29">
        <f t="shared" si="106"/>
        <v>7.3874500260735047E-3</v>
      </c>
      <c r="X250" s="18">
        <f t="shared" ca="1" si="107"/>
        <v>-6.2855128614121005E-3</v>
      </c>
      <c r="Y250" s="18">
        <f t="shared" ca="1" si="108"/>
        <v>0.42729546924822304</v>
      </c>
      <c r="Z250" s="39">
        <f t="shared" ca="1" si="117"/>
        <v>-1.4496744831448249E-2</v>
      </c>
      <c r="AA250" s="29">
        <f t="shared" ca="1" si="109"/>
        <v>0.85518632280070439</v>
      </c>
      <c r="AB250" s="29">
        <f t="shared" ca="1" si="118"/>
        <v>0.9250826442965836</v>
      </c>
      <c r="AC250" s="29">
        <f t="shared" ca="1" si="119"/>
        <v>-3.6308218612307375E-2</v>
      </c>
      <c r="AD250" s="22">
        <f t="shared" ca="1" si="120"/>
        <v>11</v>
      </c>
      <c r="AE250" s="22"/>
      <c r="AF250" s="22"/>
      <c r="AG250" s="22"/>
      <c r="AH250" s="22"/>
      <c r="AI250" s="22"/>
      <c r="AJ250" s="22"/>
      <c r="AK250" s="49"/>
      <c r="AL250" s="1"/>
      <c r="AQ250" s="94">
        <f t="shared" si="90"/>
        <v>1.061996273225134</v>
      </c>
      <c r="AR250" s="94">
        <f t="shared" si="91"/>
        <v>0.96451569512028912</v>
      </c>
      <c r="AS250" s="94">
        <f t="shared" si="92"/>
        <v>0.6332124331975163</v>
      </c>
      <c r="AT250" s="94">
        <f t="shared" si="93"/>
        <v>-2.1188450900360154E-3</v>
      </c>
      <c r="AU250" s="94">
        <f t="shared" si="94"/>
        <v>-1.9951530372148852E-3</v>
      </c>
      <c r="AV250" s="49"/>
      <c r="AW250" s="94">
        <f t="shared" si="122"/>
        <v>0.88391438377304321</v>
      </c>
      <c r="AX250" s="94">
        <f t="shared" si="121"/>
        <v>0.82242757129417543</v>
      </c>
      <c r="AY250" s="51"/>
      <c r="AZ250" s="49"/>
      <c r="BA250" s="49"/>
      <c r="BB250" s="49"/>
      <c r="BC250" s="52"/>
      <c r="BD250" s="48"/>
    </row>
    <row r="251" spans="1:56" x14ac:dyDescent="0.3">
      <c r="A251" s="21">
        <v>42485</v>
      </c>
      <c r="B251" s="9">
        <v>0.12039999999999999</v>
      </c>
      <c r="C251" s="9">
        <v>0.20544000000000001</v>
      </c>
      <c r="D251" s="18">
        <f t="shared" ca="1" si="95"/>
        <v>-3.3681726959799721E-2</v>
      </c>
      <c r="E251" s="11">
        <f t="shared" si="102"/>
        <v>231</v>
      </c>
      <c r="F251" s="18">
        <f t="shared" ca="1" si="96"/>
        <v>-0.80157447284211014</v>
      </c>
      <c r="G251" s="112">
        <f t="shared" ca="1" si="110"/>
        <v>1</v>
      </c>
      <c r="H251" s="18">
        <f t="shared" ca="1" si="103"/>
        <v>-0.80157447284211014</v>
      </c>
      <c r="I251" s="18" t="str">
        <f t="shared" ca="1" si="97"/>
        <v/>
      </c>
      <c r="J251" s="18" t="str">
        <f t="shared" ca="1" si="111"/>
        <v/>
      </c>
      <c r="K251" s="18">
        <f t="shared" ca="1" si="98"/>
        <v>-0.80157447284211014</v>
      </c>
      <c r="L251" s="18" t="str">
        <f t="shared" ca="1" si="99"/>
        <v/>
      </c>
      <c r="M251" s="22">
        <f t="shared" ca="1" si="104"/>
        <v>0</v>
      </c>
      <c r="N251" s="18" t="str">
        <f t="shared" ca="1" si="100"/>
        <v/>
      </c>
      <c r="O251" s="22">
        <f t="shared" ca="1" si="112"/>
        <v>0</v>
      </c>
      <c r="P251" s="22" t="e">
        <f t="shared" ca="1" si="113"/>
        <v>#N/A</v>
      </c>
      <c r="Q251" s="18" t="e">
        <f t="shared" ca="1" si="114"/>
        <v>#N/A</v>
      </c>
      <c r="R251" s="22" t="e">
        <f t="shared" ca="1" si="115"/>
        <v>#N/A</v>
      </c>
      <c r="S251" s="18" t="e">
        <f t="shared" ca="1" si="116"/>
        <v>#N/A</v>
      </c>
      <c r="T251" s="18">
        <f t="shared" ca="1" si="105"/>
        <v>1</v>
      </c>
      <c r="U251" s="18">
        <f t="shared" ca="1" si="101"/>
        <v>-0.75000840615167297</v>
      </c>
      <c r="V251" s="29">
        <f t="shared" si="106"/>
        <v>6.9176804901873779E-2</v>
      </c>
      <c r="W251" s="29">
        <f t="shared" si="106"/>
        <v>-1.5327984355678285E-2</v>
      </c>
      <c r="X251" s="18">
        <f t="shared" ca="1" si="107"/>
        <v>1.0188526882873059E-2</v>
      </c>
      <c r="Y251" s="18">
        <f t="shared" ca="1" si="108"/>
        <v>0.43748399613109612</v>
      </c>
      <c r="Z251" s="39">
        <f t="shared" ca="1" si="117"/>
        <v>2.3844219319242077E-2</v>
      </c>
      <c r="AA251" s="29">
        <f t="shared" ca="1" si="109"/>
        <v>0.89942179235962261</v>
      </c>
      <c r="AB251" s="29">
        <f t="shared" ca="1" si="118"/>
        <v>0.9250826442965836</v>
      </c>
      <c r="AC251" s="29">
        <f t="shared" ca="1" si="119"/>
        <v>-1.3329740420748193E-2</v>
      </c>
      <c r="AD251" s="22">
        <f t="shared" ca="1" si="120"/>
        <v>12</v>
      </c>
      <c r="AE251" s="22"/>
      <c r="AF251" s="22"/>
      <c r="AG251" s="22"/>
      <c r="AH251" s="22"/>
      <c r="AI251" s="22"/>
      <c r="AJ251" s="22"/>
      <c r="AK251" s="49"/>
      <c r="AL251" s="1"/>
      <c r="AQ251" s="94">
        <f t="shared" si="90"/>
        <v>1.0729793251709445</v>
      </c>
      <c r="AR251" s="94">
        <f t="shared" si="91"/>
        <v>0.95974985680067226</v>
      </c>
      <c r="AS251" s="94">
        <f t="shared" si="92"/>
        <v>0.62800636705875656</v>
      </c>
      <c r="AT251" s="94">
        <f t="shared" si="93"/>
        <v>-1.9835921728691475E-3</v>
      </c>
      <c r="AU251" s="94">
        <f t="shared" si="94"/>
        <v>-1.8486769747899162E-3</v>
      </c>
      <c r="AV251" s="49"/>
      <c r="AW251" s="94">
        <f t="shared" si="122"/>
        <v>0.88639238079200966</v>
      </c>
      <c r="AX251" s="94">
        <f t="shared" si="121"/>
        <v>0.82425805827549115</v>
      </c>
      <c r="AY251" s="51"/>
      <c r="AZ251" s="49"/>
      <c r="BA251" s="49"/>
      <c r="BB251" s="49"/>
      <c r="BC251" s="52"/>
      <c r="BD251" s="48"/>
    </row>
    <row r="252" spans="1:56" x14ac:dyDescent="0.3">
      <c r="A252" s="21">
        <v>42486</v>
      </c>
      <c r="B252" s="9">
        <v>0.11954100000000001</v>
      </c>
      <c r="C252" s="9">
        <v>0.20158799999999999</v>
      </c>
      <c r="D252" s="18">
        <f t="shared" ca="1" si="95"/>
        <v>-3.1651694579303447E-2</v>
      </c>
      <c r="E252" s="11">
        <f t="shared" si="102"/>
        <v>232</v>
      </c>
      <c r="F252" s="18">
        <f t="shared" ca="1" si="96"/>
        <v>-0.67958697597416018</v>
      </c>
      <c r="G252" s="112">
        <f t="shared" ca="1" si="110"/>
        <v>1</v>
      </c>
      <c r="H252" s="18">
        <f t="shared" ca="1" si="103"/>
        <v>-0.67958697597416018</v>
      </c>
      <c r="I252" s="18" t="str">
        <f t="shared" ca="1" si="97"/>
        <v/>
      </c>
      <c r="J252" s="18" t="str">
        <f t="shared" ca="1" si="111"/>
        <v/>
      </c>
      <c r="K252" s="18">
        <f t="shared" ca="1" si="98"/>
        <v>-0.67958697597416018</v>
      </c>
      <c r="L252" s="18" t="str">
        <f t="shared" ca="1" si="99"/>
        <v/>
      </c>
      <c r="M252" s="22">
        <f t="shared" ca="1" si="104"/>
        <v>0</v>
      </c>
      <c r="N252" s="18" t="str">
        <f t="shared" ca="1" si="100"/>
        <v/>
      </c>
      <c r="O252" s="22">
        <f t="shared" ca="1" si="112"/>
        <v>0</v>
      </c>
      <c r="P252" s="22" t="e">
        <f t="shared" ca="1" si="113"/>
        <v>#N/A</v>
      </c>
      <c r="Q252" s="18" t="e">
        <f t="shared" ca="1" si="114"/>
        <v>#N/A</v>
      </c>
      <c r="R252" s="22" t="e">
        <f t="shared" ca="1" si="115"/>
        <v>#N/A</v>
      </c>
      <c r="S252" s="18" t="e">
        <f t="shared" ca="1" si="116"/>
        <v>#N/A</v>
      </c>
      <c r="T252" s="18">
        <f t="shared" ca="1" si="105"/>
        <v>1</v>
      </c>
      <c r="U252" s="18">
        <f t="shared" ca="1" si="101"/>
        <v>-0.75000840615167297</v>
      </c>
      <c r="V252" s="29">
        <f t="shared" si="106"/>
        <v>-7.1345514950164855E-3</v>
      </c>
      <c r="W252" s="29">
        <f t="shared" si="106"/>
        <v>-1.8750000000000107E-2</v>
      </c>
      <c r="X252" s="18">
        <f t="shared" ca="1" si="107"/>
        <v>2.0300323804962762E-3</v>
      </c>
      <c r="Y252" s="18">
        <f t="shared" ca="1" si="108"/>
        <v>0.43951402851159238</v>
      </c>
      <c r="Z252" s="39">
        <f t="shared" ca="1" si="117"/>
        <v>4.640243753940565E-3</v>
      </c>
      <c r="AA252" s="29">
        <f t="shared" ca="1" si="109"/>
        <v>0.90823557246771802</v>
      </c>
      <c r="AB252" s="29">
        <f t="shared" ca="1" si="118"/>
        <v>0.9250826442965836</v>
      </c>
      <c r="AC252" s="29">
        <f t="shared" ca="1" si="119"/>
        <v>-8.7513499115365878E-3</v>
      </c>
      <c r="AD252" s="22">
        <f t="shared" ca="1" si="120"/>
        <v>13</v>
      </c>
      <c r="AE252" s="22"/>
      <c r="AF252" s="22"/>
      <c r="AG252" s="22"/>
      <c r="AH252" s="22"/>
      <c r="AI252" s="22"/>
      <c r="AJ252" s="22"/>
      <c r="AK252" s="49"/>
      <c r="AL252" s="1"/>
      <c r="AQ252" s="94">
        <f t="shared" si="90"/>
        <v>1.0963165337378875</v>
      </c>
      <c r="AR252" s="94">
        <f t="shared" si="91"/>
        <v>0.98205659543461798</v>
      </c>
      <c r="AS252" s="94">
        <f t="shared" si="92"/>
        <v>0.62340634585393828</v>
      </c>
      <c r="AT252" s="94">
        <f t="shared" si="93"/>
        <v>-1.7811013205282114E-3</v>
      </c>
      <c r="AU252" s="94">
        <f t="shared" si="94"/>
        <v>-1.6246232412965192E-3</v>
      </c>
      <c r="AV252" s="49"/>
      <c r="AW252" s="94">
        <f t="shared" si="122"/>
        <v>0.89002949915554019</v>
      </c>
      <c r="AX252" s="94">
        <f t="shared" si="121"/>
        <v>0.82484094674425512</v>
      </c>
      <c r="AY252" s="51"/>
      <c r="AZ252" s="49"/>
      <c r="BA252" s="49"/>
      <c r="BB252" s="49"/>
      <c r="BC252" s="52"/>
      <c r="BD252" s="48"/>
    </row>
    <row r="253" spans="1:56" x14ac:dyDescent="0.3">
      <c r="A253" s="21">
        <v>42487</v>
      </c>
      <c r="B253" s="9">
        <v>0.118104</v>
      </c>
      <c r="C253" s="9">
        <v>0.198904</v>
      </c>
      <c r="D253" s="18">
        <f t="shared" ca="1" si="95"/>
        <v>-3.1075672017192371E-2</v>
      </c>
      <c r="E253" s="11">
        <f t="shared" si="102"/>
        <v>233</v>
      </c>
      <c r="F253" s="18">
        <f t="shared" ca="1" si="96"/>
        <v>-0.64497297120926322</v>
      </c>
      <c r="G253" s="112">
        <f t="shared" ca="1" si="110"/>
        <v>1</v>
      </c>
      <c r="H253" s="18">
        <f t="shared" ca="1" si="103"/>
        <v>-0.64497297120926322</v>
      </c>
      <c r="I253" s="18" t="str">
        <f t="shared" ca="1" si="97"/>
        <v/>
      </c>
      <c r="J253" s="18" t="str">
        <f t="shared" ca="1" si="111"/>
        <v/>
      </c>
      <c r="K253" s="18">
        <f t="shared" ca="1" si="98"/>
        <v>-0.64497297120926322</v>
      </c>
      <c r="L253" s="18" t="str">
        <f t="shared" ca="1" si="99"/>
        <v/>
      </c>
      <c r="M253" s="22">
        <f t="shared" ca="1" si="104"/>
        <v>0</v>
      </c>
      <c r="N253" s="18" t="str">
        <f t="shared" ca="1" si="100"/>
        <v/>
      </c>
      <c r="O253" s="22">
        <f t="shared" ca="1" si="112"/>
        <v>0</v>
      </c>
      <c r="P253" s="22" t="e">
        <f t="shared" ca="1" si="113"/>
        <v>#N/A</v>
      </c>
      <c r="Q253" s="18" t="e">
        <f t="shared" ca="1" si="114"/>
        <v>#N/A</v>
      </c>
      <c r="R253" s="22" t="e">
        <f t="shared" ca="1" si="115"/>
        <v>#N/A</v>
      </c>
      <c r="S253" s="18" t="e">
        <f t="shared" ca="1" si="116"/>
        <v>#N/A</v>
      </c>
      <c r="T253" s="18">
        <f t="shared" ca="1" si="105"/>
        <v>1</v>
      </c>
      <c r="U253" s="18">
        <f t="shared" ca="1" si="101"/>
        <v>-0.75000840615167297</v>
      </c>
      <c r="V253" s="29">
        <f t="shared" si="106"/>
        <v>-1.2020980249454225E-2</v>
      </c>
      <c r="W253" s="29">
        <f t="shared" si="106"/>
        <v>-1.3314284580431336E-2</v>
      </c>
      <c r="X253" s="18">
        <f t="shared" ca="1" si="107"/>
        <v>5.7602256211107669E-4</v>
      </c>
      <c r="Y253" s="18">
        <f t="shared" ca="1" si="108"/>
        <v>0.44009005107370347</v>
      </c>
      <c r="Z253" s="39">
        <f t="shared" ca="1" si="117"/>
        <v>1.3105897075953443E-3</v>
      </c>
      <c r="AA253" s="29">
        <f t="shared" ca="1" si="109"/>
        <v>0.91073648636866156</v>
      </c>
      <c r="AB253" s="29">
        <f t="shared" ca="1" si="118"/>
        <v>0.9250826442965836</v>
      </c>
      <c r="AC253" s="29">
        <f t="shared" ca="1" si="119"/>
        <v>-7.4522296330629123E-3</v>
      </c>
      <c r="AD253" s="22">
        <f t="shared" ca="1" si="120"/>
        <v>14</v>
      </c>
      <c r="AE253" s="22"/>
      <c r="AF253" s="22"/>
      <c r="AG253" s="22"/>
      <c r="AH253" s="22"/>
      <c r="AI253" s="22"/>
      <c r="AJ253" s="22"/>
      <c r="AK253" s="49"/>
      <c r="AL253" s="1"/>
      <c r="AQ253" s="94">
        <f t="shared" si="90"/>
        <v>1.1176246441919522</v>
      </c>
      <c r="AR253" s="94">
        <f t="shared" si="91"/>
        <v>1.0112802292600478</v>
      </c>
      <c r="AS253" s="94">
        <f t="shared" si="92"/>
        <v>0.62009322867694894</v>
      </c>
      <c r="AT253" s="94">
        <f t="shared" si="93"/>
        <v>-1.6286903241296514E-3</v>
      </c>
      <c r="AU253" s="94">
        <f t="shared" si="94"/>
        <v>-1.4572784633853544E-3</v>
      </c>
      <c r="AV253" s="49"/>
      <c r="AW253" s="94">
        <f t="shared" si="122"/>
        <v>0.89107483808196786</v>
      </c>
      <c r="AX253" s="94">
        <f t="shared" si="121"/>
        <v>0.82582860144216619</v>
      </c>
      <c r="AY253" s="51"/>
      <c r="AZ253" s="49"/>
      <c r="BA253" s="49"/>
      <c r="BB253" s="49"/>
      <c r="BC253" s="52"/>
      <c r="BD253" s="48"/>
    </row>
    <row r="254" spans="1:56" x14ac:dyDescent="0.3">
      <c r="A254" s="21">
        <v>42488</v>
      </c>
      <c r="B254" s="9">
        <v>0.129275</v>
      </c>
      <c r="C254" s="9">
        <v>0.204043</v>
      </c>
      <c r="D254" s="18">
        <f t="shared" ca="1" si="95"/>
        <v>-2.3758965216405803E-2</v>
      </c>
      <c r="E254" s="11">
        <f t="shared" si="102"/>
        <v>234</v>
      </c>
      <c r="F254" s="18">
        <f t="shared" ca="1" si="96"/>
        <v>-0.20530178343911443</v>
      </c>
      <c r="G254" s="112">
        <f t="shared" ca="1" si="110"/>
        <v>1</v>
      </c>
      <c r="H254" s="18" t="str">
        <f t="shared" ca="1" si="103"/>
        <v/>
      </c>
      <c r="I254" s="18" t="str">
        <f t="shared" ca="1" si="97"/>
        <v/>
      </c>
      <c r="J254" s="18" t="str">
        <f t="shared" ca="1" si="111"/>
        <v/>
      </c>
      <c r="K254" s="18">
        <f t="shared" ca="1" si="98"/>
        <v>-0.20530178343911443</v>
      </c>
      <c r="L254" s="18" t="str">
        <f t="shared" ca="1" si="99"/>
        <v/>
      </c>
      <c r="M254" s="22">
        <f t="shared" ca="1" si="104"/>
        <v>0</v>
      </c>
      <c r="N254" s="18" t="str">
        <f t="shared" ca="1" si="100"/>
        <v/>
      </c>
      <c r="O254" s="22">
        <f t="shared" ca="1" si="112"/>
        <v>0</v>
      </c>
      <c r="P254" s="22" t="e">
        <f t="shared" ca="1" si="113"/>
        <v>#N/A</v>
      </c>
      <c r="Q254" s="18" t="e">
        <f t="shared" ca="1" si="114"/>
        <v>#N/A</v>
      </c>
      <c r="R254" s="22" t="e">
        <f t="shared" ca="1" si="115"/>
        <v>#N/A</v>
      </c>
      <c r="S254" s="18" t="e">
        <f t="shared" ca="1" si="116"/>
        <v>#N/A</v>
      </c>
      <c r="T254" s="18">
        <f t="shared" ca="1" si="105"/>
        <v>1</v>
      </c>
      <c r="U254" s="18">
        <f t="shared" ca="1" si="101"/>
        <v>-0.75000840615167297</v>
      </c>
      <c r="V254" s="29">
        <f t="shared" si="106"/>
        <v>9.4586127480864327E-2</v>
      </c>
      <c r="W254" s="29">
        <f t="shared" si="106"/>
        <v>2.583658448296668E-2</v>
      </c>
      <c r="X254" s="18">
        <f t="shared" ca="1" si="107"/>
        <v>7.3167068007865491E-3</v>
      </c>
      <c r="Y254" s="18">
        <f t="shared" ca="1" si="108"/>
        <v>0.44740675787449002</v>
      </c>
      <c r="Z254" s="39">
        <f t="shared" ca="1" si="117"/>
        <v>1.6625476497220681E-2</v>
      </c>
      <c r="AA254" s="29">
        <f t="shared" ca="1" si="109"/>
        <v>0.94250339091516566</v>
      </c>
      <c r="AB254" s="29">
        <f t="shared" ca="1" si="118"/>
        <v>0.94250339091516566</v>
      </c>
      <c r="AC254" s="29">
        <f t="shared" ca="1" si="119"/>
        <v>0</v>
      </c>
      <c r="AD254" s="22">
        <f t="shared" ca="1" si="120"/>
        <v>0</v>
      </c>
      <c r="AE254" s="22"/>
      <c r="AF254" s="22"/>
      <c r="AG254" s="22"/>
      <c r="AH254" s="22"/>
      <c r="AI254" s="22"/>
      <c r="AJ254" s="22"/>
      <c r="AK254" s="49"/>
      <c r="AL254" s="1"/>
      <c r="AQ254" s="94">
        <f t="shared" si="90"/>
        <v>1.1336366609840647</v>
      </c>
      <c r="AR254" s="94">
        <f t="shared" si="91"/>
        <v>1.0379988440109134</v>
      </c>
      <c r="AS254" s="94">
        <f t="shared" si="92"/>
        <v>0.61735565001661019</v>
      </c>
      <c r="AT254" s="94">
        <f t="shared" si="93"/>
        <v>-1.5098529171668667E-3</v>
      </c>
      <c r="AU254" s="94">
        <f t="shared" si="94"/>
        <v>-1.3318666986794725E-3</v>
      </c>
      <c r="AV254" s="49"/>
      <c r="AW254" s="94">
        <f t="shared" si="122"/>
        <v>0.89592584865732583</v>
      </c>
      <c r="AX254" s="94">
        <f t="shared" si="121"/>
        <v>0.8269490759265602</v>
      </c>
      <c r="AY254" s="51"/>
      <c r="AZ254" s="49"/>
      <c r="BA254" s="49"/>
      <c r="BB254" s="49"/>
      <c r="BC254" s="52"/>
      <c r="BD254" s="48"/>
    </row>
    <row r="255" spans="1:56" x14ac:dyDescent="0.3">
      <c r="A255" s="21">
        <v>42489</v>
      </c>
      <c r="B255" s="9">
        <v>0.132908</v>
      </c>
      <c r="C255" s="9">
        <v>0.21199799999999999</v>
      </c>
      <c r="D255" s="18">
        <f t="shared" ca="1" si="95"/>
        <v>-2.609228208734235E-2</v>
      </c>
      <c r="E255" s="11">
        <f t="shared" si="102"/>
        <v>235</v>
      </c>
      <c r="F255" s="18">
        <f t="shared" ca="1" si="96"/>
        <v>-0.34551407129223877</v>
      </c>
      <c r="G255" s="112">
        <f t="shared" ca="1" si="110"/>
        <v>1</v>
      </c>
      <c r="H255" s="18" t="str">
        <f t="shared" ca="1" si="103"/>
        <v/>
      </c>
      <c r="I255" s="18" t="str">
        <f t="shared" ca="1" si="97"/>
        <v/>
      </c>
      <c r="J255" s="18" t="str">
        <f t="shared" ca="1" si="111"/>
        <v/>
      </c>
      <c r="K255" s="18">
        <f t="shared" ca="1" si="98"/>
        <v>-0.34551407129223877</v>
      </c>
      <c r="L255" s="18" t="str">
        <f t="shared" ca="1" si="99"/>
        <v/>
      </c>
      <c r="M255" s="22">
        <f t="shared" ca="1" si="104"/>
        <v>0</v>
      </c>
      <c r="N255" s="18" t="str">
        <f t="shared" ca="1" si="100"/>
        <v/>
      </c>
      <c r="O255" s="22">
        <f t="shared" ca="1" si="112"/>
        <v>0</v>
      </c>
      <c r="P255" s="22" t="e">
        <f t="shared" ca="1" si="113"/>
        <v>#N/A</v>
      </c>
      <c r="Q255" s="18" t="e">
        <f t="shared" ca="1" si="114"/>
        <v>#N/A</v>
      </c>
      <c r="R255" s="22" t="e">
        <f t="shared" ca="1" si="115"/>
        <v>#N/A</v>
      </c>
      <c r="S255" s="18" t="e">
        <f t="shared" ca="1" si="116"/>
        <v>#N/A</v>
      </c>
      <c r="T255" s="18">
        <f t="shared" ca="1" si="105"/>
        <v>1</v>
      </c>
      <c r="U255" s="18">
        <f t="shared" ca="1" si="101"/>
        <v>-0.75000840615167297</v>
      </c>
      <c r="V255" s="29">
        <f t="shared" si="106"/>
        <v>2.8102881454264143E-2</v>
      </c>
      <c r="W255" s="29">
        <f t="shared" si="106"/>
        <v>3.8986880216424921E-2</v>
      </c>
      <c r="X255" s="18">
        <f t="shared" ca="1" si="107"/>
        <v>-2.333316870936554E-3</v>
      </c>
      <c r="Y255" s="18">
        <f t="shared" ca="1" si="108"/>
        <v>0.44507344100355345</v>
      </c>
      <c r="Z255" s="39">
        <f t="shared" ca="1" si="117"/>
        <v>-5.215202564265109E-3</v>
      </c>
      <c r="AA255" s="29">
        <f t="shared" ca="1" si="109"/>
        <v>0.93237284224977124</v>
      </c>
      <c r="AB255" s="29">
        <f t="shared" ca="1" si="118"/>
        <v>0.94250339091516566</v>
      </c>
      <c r="AC255" s="29">
        <f t="shared" ca="1" si="119"/>
        <v>-5.215202564265109E-3</v>
      </c>
      <c r="AD255" s="22">
        <f t="shared" ca="1" si="120"/>
        <v>1</v>
      </c>
      <c r="AE255" s="22"/>
      <c r="AF255" s="22"/>
      <c r="AG255" s="22"/>
      <c r="AH255" s="22"/>
      <c r="AI255" s="22"/>
      <c r="AJ255" s="22"/>
      <c r="AK255" s="49"/>
      <c r="AL255" s="1"/>
      <c r="AQ255" s="94">
        <f t="shared" si="90"/>
        <v>1.129365716939269</v>
      </c>
      <c r="AR255" s="94">
        <f t="shared" si="91"/>
        <v>1.0464096847139668</v>
      </c>
      <c r="AS255" s="94">
        <f t="shared" si="92"/>
        <v>0.61558967270820097</v>
      </c>
      <c r="AT255" s="94">
        <f t="shared" si="93"/>
        <v>-1.3925328211284516E-3</v>
      </c>
      <c r="AU255" s="94">
        <f t="shared" si="94"/>
        <v>-1.2330220408163269E-3</v>
      </c>
      <c r="AV255" s="49"/>
      <c r="AW255" s="94">
        <f t="shared" si="122"/>
        <v>0.90141673017122537</v>
      </c>
      <c r="AX255" s="94">
        <f t="shared" si="121"/>
        <v>0.82825500915905159</v>
      </c>
      <c r="AY255" s="51"/>
      <c r="AZ255" s="49"/>
      <c r="BA255" s="49"/>
      <c r="BB255" s="49"/>
      <c r="BC255" s="52"/>
      <c r="BD255" s="48"/>
    </row>
    <row r="256" spans="1:56" x14ac:dyDescent="0.3">
      <c r="A256" s="21">
        <v>42492</v>
      </c>
      <c r="B256" s="9">
        <v>0.122421</v>
      </c>
      <c r="C256" s="9">
        <v>0.21590499999999999</v>
      </c>
      <c r="D256" s="18">
        <f t="shared" ca="1" si="95"/>
        <v>-3.9509564930176932E-2</v>
      </c>
      <c r="E256" s="11">
        <f t="shared" si="102"/>
        <v>236</v>
      </c>
      <c r="F256" s="18">
        <f t="shared" ca="1" si="96"/>
        <v>-1.151777441518163</v>
      </c>
      <c r="G256" s="112">
        <f t="shared" ca="1" si="110"/>
        <v>1</v>
      </c>
      <c r="H256" s="18">
        <f t="shared" ca="1" si="103"/>
        <v>-1.151777441518163</v>
      </c>
      <c r="I256" s="18" t="str">
        <f t="shared" ca="1" si="97"/>
        <v/>
      </c>
      <c r="J256" s="18" t="str">
        <f t="shared" ca="1" si="111"/>
        <v/>
      </c>
      <c r="K256" s="18">
        <f t="shared" ca="1" si="98"/>
        <v>-1.151777441518163</v>
      </c>
      <c r="L256" s="18" t="str">
        <f t="shared" ca="1" si="99"/>
        <v/>
      </c>
      <c r="M256" s="22">
        <f t="shared" ca="1" si="104"/>
        <v>0</v>
      </c>
      <c r="N256" s="18" t="str">
        <f t="shared" ca="1" si="100"/>
        <v/>
      </c>
      <c r="O256" s="22">
        <f t="shared" ca="1" si="112"/>
        <v>0</v>
      </c>
      <c r="P256" s="22" t="e">
        <f t="shared" ca="1" si="113"/>
        <v>#N/A</v>
      </c>
      <c r="Q256" s="18" t="e">
        <f t="shared" ca="1" si="114"/>
        <v>#N/A</v>
      </c>
      <c r="R256" s="22" t="e">
        <f t="shared" ca="1" si="115"/>
        <v>#N/A</v>
      </c>
      <c r="S256" s="18" t="e">
        <f t="shared" ca="1" si="116"/>
        <v>#N/A</v>
      </c>
      <c r="T256" s="18">
        <f t="shared" ca="1" si="105"/>
        <v>1</v>
      </c>
      <c r="U256" s="18">
        <f t="shared" ca="1" si="101"/>
        <v>-0.75000840615167297</v>
      </c>
      <c r="V256" s="29">
        <f t="shared" si="106"/>
        <v>-7.8904204412074491E-2</v>
      </c>
      <c r="W256" s="29">
        <f t="shared" si="106"/>
        <v>1.8429419145463609E-2</v>
      </c>
      <c r="X256" s="18">
        <f t="shared" ca="1" si="107"/>
        <v>-1.3417282842834577E-2</v>
      </c>
      <c r="Y256" s="18">
        <f t="shared" ca="1" si="108"/>
        <v>0.43165615816071889</v>
      </c>
      <c r="Z256" s="39">
        <f t="shared" ca="1" si="117"/>
        <v>-3.014622218881724E-2</v>
      </c>
      <c r="AA256" s="29">
        <f t="shared" ca="1" si="109"/>
        <v>0.87411910119567326</v>
      </c>
      <c r="AB256" s="29">
        <f t="shared" ca="1" si="118"/>
        <v>0.94250339091516566</v>
      </c>
      <c r="AC256" s="29">
        <f t="shared" ca="1" si="119"/>
        <v>-3.5204206097820379E-2</v>
      </c>
      <c r="AD256" s="22">
        <f t="shared" ca="1" si="120"/>
        <v>2</v>
      </c>
      <c r="AE256" s="22"/>
      <c r="AF256" s="22"/>
      <c r="AG256" s="22"/>
      <c r="AH256" s="22"/>
      <c r="AI256" s="22"/>
      <c r="AJ256" s="22"/>
      <c r="AK256" s="49"/>
      <c r="AL256" s="1"/>
      <c r="AQ256" s="94">
        <f t="shared" si="90"/>
        <v>1.1272702481000145</v>
      </c>
      <c r="AR256" s="94">
        <f t="shared" si="91"/>
        <v>1.0537024220516318</v>
      </c>
      <c r="AS256" s="94">
        <f t="shared" si="92"/>
        <v>0.61365497918773693</v>
      </c>
      <c r="AT256" s="94">
        <f t="shared" si="93"/>
        <v>-1.2707474189675866E-3</v>
      </c>
      <c r="AU256" s="94">
        <f t="shared" si="94"/>
        <v>-1.127278415366146E-3</v>
      </c>
      <c r="AV256" s="49"/>
      <c r="AW256" s="94">
        <f t="shared" si="122"/>
        <v>0.90458601394061267</v>
      </c>
      <c r="AX256" s="94">
        <f t="shared" si="121"/>
        <v>0.82945477131158407</v>
      </c>
      <c r="AY256" s="51"/>
      <c r="AZ256" s="49"/>
      <c r="BA256" s="49"/>
      <c r="BB256" s="49"/>
      <c r="BC256" s="52"/>
      <c r="BD256" s="48"/>
    </row>
    <row r="257" spans="1:56" x14ac:dyDescent="0.3">
      <c r="A257" s="21">
        <v>42493</v>
      </c>
      <c r="B257" s="9">
        <v>0.133962</v>
      </c>
      <c r="C257" s="9">
        <v>0.22381399999999999</v>
      </c>
      <c r="D257" s="18">
        <f t="shared" ca="1" si="95"/>
        <v>-3.3900381414430525E-2</v>
      </c>
      <c r="E257" s="11">
        <f t="shared" si="102"/>
        <v>237</v>
      </c>
      <c r="F257" s="18">
        <f t="shared" ca="1" si="96"/>
        <v>-0.81471372611496573</v>
      </c>
      <c r="G257" s="112">
        <f t="shared" ca="1" si="110"/>
        <v>1</v>
      </c>
      <c r="H257" s="18">
        <f t="shared" ca="1" si="103"/>
        <v>-0.81471372611496573</v>
      </c>
      <c r="I257" s="18" t="str">
        <f t="shared" ca="1" si="97"/>
        <v/>
      </c>
      <c r="J257" s="18" t="str">
        <f t="shared" ca="1" si="111"/>
        <v/>
      </c>
      <c r="K257" s="18">
        <f t="shared" ca="1" si="98"/>
        <v>-0.81471372611496573</v>
      </c>
      <c r="L257" s="18" t="str">
        <f t="shared" ca="1" si="99"/>
        <v/>
      </c>
      <c r="M257" s="22">
        <f t="shared" ca="1" si="104"/>
        <v>0</v>
      </c>
      <c r="N257" s="18" t="str">
        <f t="shared" ca="1" si="100"/>
        <v/>
      </c>
      <c r="O257" s="22">
        <f t="shared" ca="1" si="112"/>
        <v>0</v>
      </c>
      <c r="P257" s="22" t="e">
        <f t="shared" ca="1" si="113"/>
        <v>#N/A</v>
      </c>
      <c r="Q257" s="18" t="e">
        <f t="shared" ca="1" si="114"/>
        <v>#N/A</v>
      </c>
      <c r="R257" s="22" t="e">
        <f t="shared" ca="1" si="115"/>
        <v>#N/A</v>
      </c>
      <c r="S257" s="18" t="e">
        <f t="shared" ca="1" si="116"/>
        <v>#N/A</v>
      </c>
      <c r="T257" s="18">
        <f t="shared" ca="1" si="105"/>
        <v>1</v>
      </c>
      <c r="U257" s="18">
        <f t="shared" ca="1" si="101"/>
        <v>-0.75000840615167297</v>
      </c>
      <c r="V257" s="29">
        <f t="shared" si="106"/>
        <v>9.4273041389957568E-2</v>
      </c>
      <c r="W257" s="29">
        <f t="shared" si="106"/>
        <v>3.6631851971932097E-2</v>
      </c>
      <c r="X257" s="18">
        <f t="shared" ca="1" si="107"/>
        <v>5.6091835157464154E-3</v>
      </c>
      <c r="Y257" s="18">
        <f t="shared" ca="1" si="108"/>
        <v>0.4372653416764653</v>
      </c>
      <c r="Z257" s="39">
        <f t="shared" ca="1" si="117"/>
        <v>1.2994563866868258E-2</v>
      </c>
      <c r="AA257" s="29">
        <f t="shared" ca="1" si="109"/>
        <v>0.89847246155027816</v>
      </c>
      <c r="AB257" s="29">
        <f t="shared" ca="1" si="118"/>
        <v>0.94250339091516566</v>
      </c>
      <c r="AC257" s="29">
        <f t="shared" ca="1" si="119"/>
        <v>-2.2667105535472576E-2</v>
      </c>
      <c r="AD257" s="22">
        <f t="shared" ca="1" si="120"/>
        <v>3</v>
      </c>
      <c r="AE257" s="22"/>
      <c r="AF257" s="22"/>
      <c r="AG257" s="22"/>
      <c r="AH257" s="22"/>
      <c r="AI257" s="22"/>
      <c r="AJ257" s="22"/>
      <c r="AK257" s="49"/>
      <c r="AL257" s="1"/>
      <c r="AQ257" s="94">
        <f t="shared" si="90"/>
        <v>1.1717966149285741</v>
      </c>
      <c r="AR257" s="94">
        <f t="shared" si="91"/>
        <v>1.0897145236294141</v>
      </c>
      <c r="AS257" s="94">
        <f t="shared" si="92"/>
        <v>0.61142696627245541</v>
      </c>
      <c r="AT257" s="94">
        <f t="shared" si="93"/>
        <v>-1.1943682593037216E-3</v>
      </c>
      <c r="AU257" s="94">
        <f t="shared" si="94"/>
        <v>-1.019262424969988E-3</v>
      </c>
      <c r="AV257" s="49"/>
      <c r="AW257" s="94">
        <f t="shared" si="122"/>
        <v>0.9095367634410243</v>
      </c>
      <c r="AX257" s="94">
        <f t="shared" si="121"/>
        <v>0.83209498424639716</v>
      </c>
      <c r="AY257" s="51"/>
      <c r="AZ257" s="49"/>
      <c r="BA257" s="49"/>
      <c r="BB257" s="49"/>
      <c r="BC257" s="52"/>
      <c r="BD257" s="48"/>
    </row>
    <row r="258" spans="1:56" x14ac:dyDescent="0.3">
      <c r="A258" s="21">
        <v>42494</v>
      </c>
      <c r="B258" s="9">
        <v>0.14064199999999999</v>
      </c>
      <c r="C258" s="9">
        <v>0.23272200000000001</v>
      </c>
      <c r="D258" s="18">
        <f t="shared" ca="1" si="95"/>
        <v>-3.3901456296429655E-2</v>
      </c>
      <c r="E258" s="11">
        <f t="shared" si="102"/>
        <v>238</v>
      </c>
      <c r="F258" s="18">
        <f t="shared" ca="1" si="96"/>
        <v>-0.81477831728393535</v>
      </c>
      <c r="G258" s="112">
        <f t="shared" ca="1" si="110"/>
        <v>1</v>
      </c>
      <c r="H258" s="18">
        <f t="shared" ca="1" si="103"/>
        <v>-0.81477831728393535</v>
      </c>
      <c r="I258" s="18" t="str">
        <f t="shared" ca="1" si="97"/>
        <v/>
      </c>
      <c r="J258" s="18" t="str">
        <f t="shared" ca="1" si="111"/>
        <v/>
      </c>
      <c r="K258" s="18">
        <f t="shared" ca="1" si="98"/>
        <v>-0.81477831728393535</v>
      </c>
      <c r="L258" s="18" t="str">
        <f t="shared" ca="1" si="99"/>
        <v/>
      </c>
      <c r="M258" s="22">
        <f t="shared" ca="1" si="104"/>
        <v>0</v>
      </c>
      <c r="N258" s="18" t="str">
        <f t="shared" ca="1" si="100"/>
        <v/>
      </c>
      <c r="O258" s="22">
        <f t="shared" ca="1" si="112"/>
        <v>0</v>
      </c>
      <c r="P258" s="22" t="e">
        <f t="shared" ca="1" si="113"/>
        <v>#N/A</v>
      </c>
      <c r="Q258" s="18" t="e">
        <f t="shared" ca="1" si="114"/>
        <v>#N/A</v>
      </c>
      <c r="R258" s="22" t="e">
        <f t="shared" ca="1" si="115"/>
        <v>#N/A</v>
      </c>
      <c r="S258" s="18" t="e">
        <f t="shared" ca="1" si="116"/>
        <v>#N/A</v>
      </c>
      <c r="T258" s="18">
        <f t="shared" ca="1" si="105"/>
        <v>1</v>
      </c>
      <c r="U258" s="18">
        <f t="shared" ca="1" si="101"/>
        <v>-0.75000840615167297</v>
      </c>
      <c r="V258" s="29">
        <f t="shared" si="106"/>
        <v>4.9864887057523712E-2</v>
      </c>
      <c r="W258" s="29">
        <f t="shared" si="106"/>
        <v>3.9800906109537508E-2</v>
      </c>
      <c r="X258" s="18">
        <f t="shared" ca="1" si="107"/>
        <v>-1.0748819991319297E-6</v>
      </c>
      <c r="Y258" s="18">
        <f t="shared" ca="1" si="108"/>
        <v>0.43726426679446617</v>
      </c>
      <c r="Z258" s="39">
        <f t="shared" ca="1" si="117"/>
        <v>-2.458191621146355E-6</v>
      </c>
      <c r="AA258" s="29">
        <f t="shared" ca="1" si="109"/>
        <v>0.8984677947411801</v>
      </c>
      <c r="AB258" s="29">
        <f t="shared" ca="1" si="118"/>
        <v>0.94250339091516566</v>
      </c>
      <c r="AC258" s="29">
        <f t="shared" ca="1" si="119"/>
        <v>-2.2669508007004957E-2</v>
      </c>
      <c r="AD258" s="22">
        <f t="shared" ca="1" si="120"/>
        <v>4</v>
      </c>
      <c r="AE258" s="22"/>
      <c r="AF258" s="22"/>
      <c r="AG258" s="22"/>
      <c r="AH258" s="22"/>
      <c r="AI258" s="22"/>
      <c r="AJ258" s="22"/>
      <c r="AK258" s="49"/>
      <c r="AL258" s="1"/>
      <c r="AQ258" s="94">
        <f t="shared" si="90"/>
        <v>1.1844792040025449</v>
      </c>
      <c r="AR258" s="94">
        <f t="shared" si="91"/>
        <v>1.0896774528738995</v>
      </c>
      <c r="AS258" s="94">
        <f t="shared" si="92"/>
        <v>0.60975652302821004</v>
      </c>
      <c r="AT258" s="94">
        <f t="shared" si="93"/>
        <v>-1.1174827851140458E-3</v>
      </c>
      <c r="AU258" s="94">
        <f t="shared" si="94"/>
        <v>-9.4343807923169304E-4</v>
      </c>
      <c r="AV258" s="49"/>
      <c r="AW258" s="94">
        <f t="shared" si="122"/>
        <v>0.91230160645831515</v>
      </c>
      <c r="AX258" s="94">
        <f t="shared" si="121"/>
        <v>0.8336133756560582</v>
      </c>
      <c r="AY258" s="51"/>
      <c r="AZ258" s="49"/>
      <c r="BA258" s="49"/>
      <c r="BB258" s="49"/>
      <c r="BC258" s="52"/>
      <c r="BD258" s="48"/>
    </row>
    <row r="259" spans="1:56" x14ac:dyDescent="0.3">
      <c r="A259" s="21">
        <v>42495</v>
      </c>
      <c r="B259" s="9">
        <v>0.139125</v>
      </c>
      <c r="C259" s="9">
        <v>0.22407900000000003</v>
      </c>
      <c r="D259" s="18">
        <f t="shared" ca="1" si="95"/>
        <v>-2.8936133642060741E-2</v>
      </c>
      <c r="E259" s="11">
        <f t="shared" si="102"/>
        <v>239</v>
      </c>
      <c r="F259" s="18">
        <f t="shared" ca="1" si="96"/>
        <v>-0.51640510532555572</v>
      </c>
      <c r="G259" s="112">
        <f t="shared" ca="1" si="110"/>
        <v>1</v>
      </c>
      <c r="H259" s="18">
        <f t="shared" ca="1" si="103"/>
        <v>-0.51640510532555572</v>
      </c>
      <c r="I259" s="18" t="str">
        <f t="shared" ca="1" si="97"/>
        <v/>
      </c>
      <c r="J259" s="18" t="str">
        <f t="shared" ca="1" si="111"/>
        <v/>
      </c>
      <c r="K259" s="18">
        <f t="shared" ca="1" si="98"/>
        <v>-0.51640510532555572</v>
      </c>
      <c r="L259" s="18" t="str">
        <f t="shared" ca="1" si="99"/>
        <v/>
      </c>
      <c r="M259" s="22">
        <f t="shared" ca="1" si="104"/>
        <v>0</v>
      </c>
      <c r="N259" s="18" t="str">
        <f t="shared" ca="1" si="100"/>
        <v/>
      </c>
      <c r="O259" s="22">
        <f t="shared" ca="1" si="112"/>
        <v>0</v>
      </c>
      <c r="P259" s="22" t="e">
        <f t="shared" ca="1" si="113"/>
        <v>#N/A</v>
      </c>
      <c r="Q259" s="18" t="e">
        <f t="shared" ca="1" si="114"/>
        <v>#N/A</v>
      </c>
      <c r="R259" s="22" t="e">
        <f t="shared" ca="1" si="115"/>
        <v>#N/A</v>
      </c>
      <c r="S259" s="18" t="e">
        <f t="shared" ca="1" si="116"/>
        <v>#N/A</v>
      </c>
      <c r="T259" s="18">
        <f t="shared" ca="1" si="105"/>
        <v>1</v>
      </c>
      <c r="U259" s="18">
        <f t="shared" ca="1" si="101"/>
        <v>-0.75000840615167297</v>
      </c>
      <c r="V259" s="29">
        <f t="shared" si="106"/>
        <v>-1.0786251617582164E-2</v>
      </c>
      <c r="W259" s="29">
        <f t="shared" si="106"/>
        <v>-3.7138732049397924E-2</v>
      </c>
      <c r="X259" s="18">
        <f t="shared" ca="1" si="107"/>
        <v>4.9653226543689066E-3</v>
      </c>
      <c r="Y259" s="18">
        <f t="shared" ca="1" si="108"/>
        <v>0.44222958944883506</v>
      </c>
      <c r="Z259" s="39">
        <f t="shared" ca="1" si="117"/>
        <v>1.1355427441553934E-2</v>
      </c>
      <c r="AA259" s="29">
        <f t="shared" ca="1" si="109"/>
        <v>0.92002570803449046</v>
      </c>
      <c r="AB259" s="29">
        <f t="shared" ca="1" si="118"/>
        <v>0.94250339091516566</v>
      </c>
      <c r="AC259" s="29">
        <f t="shared" ca="1" si="119"/>
        <v>-1.1571502518760268E-2</v>
      </c>
      <c r="AD259" s="22">
        <f t="shared" ca="1" si="120"/>
        <v>5</v>
      </c>
      <c r="AE259" s="22"/>
      <c r="AF259" s="22"/>
      <c r="AG259" s="22"/>
      <c r="AH259" s="22"/>
      <c r="AI259" s="22"/>
      <c r="AJ259" s="22"/>
      <c r="AK259" s="49"/>
      <c r="AL259" s="1"/>
      <c r="AQ259" s="94">
        <f t="shared" si="90"/>
        <v>1.2025843885268179</v>
      </c>
      <c r="AR259" s="94">
        <f t="shared" si="91"/>
        <v>1.0726071408582962</v>
      </c>
      <c r="AS259" s="94">
        <f t="shared" si="92"/>
        <v>0.60711012429611633</v>
      </c>
      <c r="AT259" s="94">
        <f t="shared" si="93"/>
        <v>-9.8202319327731109E-4</v>
      </c>
      <c r="AU259" s="94">
        <f t="shared" si="94"/>
        <v>-8.1659399759903984E-4</v>
      </c>
      <c r="AV259" s="49"/>
      <c r="AW259" s="94">
        <f t="shared" si="122"/>
        <v>0.91407318429135465</v>
      </c>
      <c r="AX259" s="94">
        <f t="shared" si="121"/>
        <v>0.83550277009074025</v>
      </c>
      <c r="AY259" s="51"/>
      <c r="AZ259" s="49"/>
      <c r="BA259" s="49"/>
      <c r="BB259" s="49"/>
      <c r="BC259" s="52"/>
      <c r="BD259" s="48"/>
    </row>
    <row r="260" spans="1:56" x14ac:dyDescent="0.3">
      <c r="A260" s="21">
        <v>42496</v>
      </c>
      <c r="B260" s="9">
        <v>0.129692</v>
      </c>
      <c r="C260" s="9">
        <v>0.21936699999999998</v>
      </c>
      <c r="D260" s="18">
        <f t="shared" ca="1" si="95"/>
        <v>-3.4835094032274028E-2</v>
      </c>
      <c r="E260" s="11">
        <f t="shared" si="102"/>
        <v>240</v>
      </c>
      <c r="F260" s="18">
        <f t="shared" ca="1" si="96"/>
        <v>-0.87088192009901577</v>
      </c>
      <c r="G260" s="112">
        <f t="shared" ca="1" si="110"/>
        <v>1</v>
      </c>
      <c r="H260" s="18">
        <f t="shared" ca="1" si="103"/>
        <v>-0.87088192009901577</v>
      </c>
      <c r="I260" s="18" t="str">
        <f t="shared" ca="1" si="97"/>
        <v/>
      </c>
      <c r="J260" s="18" t="str">
        <f t="shared" ca="1" si="111"/>
        <v/>
      </c>
      <c r="K260" s="18">
        <f t="shared" ca="1" si="98"/>
        <v>-0.87088192009901577</v>
      </c>
      <c r="L260" s="18" t="str">
        <f t="shared" ca="1" si="99"/>
        <v/>
      </c>
      <c r="M260" s="22">
        <f t="shared" ca="1" si="104"/>
        <v>0</v>
      </c>
      <c r="N260" s="18" t="str">
        <f t="shared" ca="1" si="100"/>
        <v/>
      </c>
      <c r="O260" s="22">
        <f t="shared" ca="1" si="112"/>
        <v>0</v>
      </c>
      <c r="P260" s="22" t="e">
        <f t="shared" ca="1" si="113"/>
        <v>#N/A</v>
      </c>
      <c r="Q260" s="18" t="e">
        <f t="shared" ca="1" si="114"/>
        <v>#N/A</v>
      </c>
      <c r="R260" s="22" t="e">
        <f t="shared" ca="1" si="115"/>
        <v>#N/A</v>
      </c>
      <c r="S260" s="18" t="e">
        <f t="shared" ca="1" si="116"/>
        <v>#N/A</v>
      </c>
      <c r="T260" s="18">
        <f t="shared" ca="1" si="105"/>
        <v>1</v>
      </c>
      <c r="U260" s="18">
        <f t="shared" ca="1" si="101"/>
        <v>-0.75000840615167297</v>
      </c>
      <c r="V260" s="29">
        <f t="shared" si="106"/>
        <v>-6.7802336028751103E-2</v>
      </c>
      <c r="W260" s="29">
        <f t="shared" si="106"/>
        <v>-2.1028298055596681E-2</v>
      </c>
      <c r="X260" s="18">
        <f t="shared" ca="1" si="107"/>
        <v>-5.8989603902132766E-3</v>
      </c>
      <c r="Y260" s="18">
        <f t="shared" ca="1" si="108"/>
        <v>0.4363306290586218</v>
      </c>
      <c r="Z260" s="39">
        <f t="shared" ca="1" si="117"/>
        <v>-1.3339135442215211E-2</v>
      </c>
      <c r="AA260" s="29">
        <f t="shared" ca="1" si="109"/>
        <v>0.89441422506248314</v>
      </c>
      <c r="AB260" s="29">
        <f t="shared" ca="1" si="118"/>
        <v>0.94250339091516566</v>
      </c>
      <c r="AC260" s="29">
        <f t="shared" ca="1" si="119"/>
        <v>-2.4756284121607797E-2</v>
      </c>
      <c r="AD260" s="22">
        <f t="shared" ca="1" si="120"/>
        <v>6</v>
      </c>
      <c r="AE260" s="22"/>
      <c r="AF260" s="22"/>
      <c r="AG260" s="22"/>
      <c r="AH260" s="22"/>
      <c r="AI260" s="22"/>
      <c r="AJ260" s="22"/>
      <c r="AK260" s="49"/>
      <c r="AL260" s="1"/>
      <c r="AQ260" s="94">
        <f t="shared" si="90"/>
        <v>1.2109555892102963</v>
      </c>
      <c r="AR260" s="94">
        <f t="shared" si="91"/>
        <v>1.0686037356182292</v>
      </c>
      <c r="AS260" s="94">
        <f t="shared" si="92"/>
        <v>0.60501041916462628</v>
      </c>
      <c r="AT260" s="94">
        <f t="shared" si="93"/>
        <v>-8.4781911164465856E-4</v>
      </c>
      <c r="AU260" s="94">
        <f t="shared" si="94"/>
        <v>-7.0012403361344492E-4</v>
      </c>
      <c r="AV260" s="49"/>
      <c r="AW260" s="94">
        <f t="shared" si="122"/>
        <v>0.91846827948497212</v>
      </c>
      <c r="AX260" s="94">
        <f t="shared" si="121"/>
        <v>0.83786835472532528</v>
      </c>
      <c r="AY260" s="51"/>
      <c r="AZ260" s="49"/>
      <c r="BA260" s="49"/>
      <c r="BB260" s="49"/>
      <c r="BC260" s="52"/>
      <c r="BD260" s="48"/>
    </row>
    <row r="261" spans="1:56" x14ac:dyDescent="0.3">
      <c r="A261" s="21">
        <v>42499</v>
      </c>
      <c r="B261" s="9">
        <v>0.127049</v>
      </c>
      <c r="C261" s="9">
        <v>0.229042</v>
      </c>
      <c r="D261" s="18">
        <f t="shared" ca="1" si="95"/>
        <v>-4.473442536179148E-2</v>
      </c>
      <c r="E261" s="11">
        <f t="shared" si="102"/>
        <v>241</v>
      </c>
      <c r="F261" s="18">
        <f t="shared" ca="1" si="96"/>
        <v>-1.4657466430248112</v>
      </c>
      <c r="G261" s="112">
        <f t="shared" ca="1" si="110"/>
        <v>1</v>
      </c>
      <c r="H261" s="18">
        <f t="shared" ca="1" si="103"/>
        <v>-1.4657466430248112</v>
      </c>
      <c r="I261" s="18" t="str">
        <f t="shared" ca="1" si="97"/>
        <v/>
      </c>
      <c r="J261" s="18" t="str">
        <f t="shared" ca="1" si="111"/>
        <v/>
      </c>
      <c r="K261" s="18">
        <f t="shared" ca="1" si="98"/>
        <v>-1.4657466430248112</v>
      </c>
      <c r="L261" s="18" t="str">
        <f t="shared" ca="1" si="99"/>
        <v/>
      </c>
      <c r="M261" s="22">
        <f t="shared" ca="1" si="104"/>
        <v>0</v>
      </c>
      <c r="N261" s="18" t="str">
        <f t="shared" ca="1" si="100"/>
        <v/>
      </c>
      <c r="O261" s="22">
        <f t="shared" ca="1" si="112"/>
        <v>0</v>
      </c>
      <c r="P261" s="22" t="e">
        <f t="shared" ca="1" si="113"/>
        <v>#N/A</v>
      </c>
      <c r="Q261" s="18" t="e">
        <f t="shared" ca="1" si="114"/>
        <v>#N/A</v>
      </c>
      <c r="R261" s="22" t="e">
        <f t="shared" ca="1" si="115"/>
        <v>#N/A</v>
      </c>
      <c r="S261" s="18" t="e">
        <f t="shared" ca="1" si="116"/>
        <v>#N/A</v>
      </c>
      <c r="T261" s="18">
        <f t="shared" ca="1" si="105"/>
        <v>1</v>
      </c>
      <c r="U261" s="18">
        <f t="shared" ca="1" si="101"/>
        <v>-0.75000840615167297</v>
      </c>
      <c r="V261" s="29">
        <f t="shared" si="106"/>
        <v>-2.0379051907596507E-2</v>
      </c>
      <c r="W261" s="29">
        <f t="shared" si="106"/>
        <v>4.4104172459850467E-2</v>
      </c>
      <c r="X261" s="18">
        <f t="shared" ca="1" si="107"/>
        <v>-9.8993313295174541E-3</v>
      </c>
      <c r="Y261" s="18">
        <f t="shared" ca="1" si="108"/>
        <v>0.42643129772910432</v>
      </c>
      <c r="Z261" s="39">
        <f t="shared" ca="1" si="117"/>
        <v>-2.2687683766035804E-2</v>
      </c>
      <c r="AA261" s="29">
        <f t="shared" ca="1" si="109"/>
        <v>0.85143435420238567</v>
      </c>
      <c r="AB261" s="29">
        <f t="shared" ca="1" si="118"/>
        <v>0.94250339091516566</v>
      </c>
      <c r="AC261" s="29">
        <f t="shared" ca="1" si="119"/>
        <v>-4.6882305142270542E-2</v>
      </c>
      <c r="AD261" s="22">
        <f t="shared" ca="1" si="120"/>
        <v>7</v>
      </c>
      <c r="AE261" s="22"/>
      <c r="AF261" s="22"/>
      <c r="AG261" s="22"/>
      <c r="AH261" s="22"/>
      <c r="AI261" s="22"/>
      <c r="AJ261" s="22"/>
      <c r="AK261" s="49"/>
      <c r="AL261" s="1"/>
      <c r="AQ261" s="94">
        <f t="shared" si="90"/>
        <v>1.2510080304757698</v>
      </c>
      <c r="AR261" s="94">
        <f t="shared" si="91"/>
        <v>1.0820941848164338</v>
      </c>
      <c r="AS261" s="94">
        <f t="shared" si="92"/>
        <v>0.60338918207684888</v>
      </c>
      <c r="AT261" s="94">
        <f t="shared" si="93"/>
        <v>-7.7029517406962779E-4</v>
      </c>
      <c r="AU261" s="94">
        <f t="shared" si="94"/>
        <v>-6.1573959183673459E-4</v>
      </c>
      <c r="AV261" s="49"/>
      <c r="AW261" s="94">
        <f t="shared" si="122"/>
        <v>0.91822210950911731</v>
      </c>
      <c r="AX261" s="94">
        <f t="shared" si="121"/>
        <v>0.83946977567770165</v>
      </c>
      <c r="AY261" s="51"/>
      <c r="AZ261" s="49"/>
      <c r="BA261" s="49"/>
      <c r="BB261" s="49"/>
      <c r="BC261" s="52"/>
      <c r="BD261" s="48"/>
    </row>
    <row r="262" spans="1:56" x14ac:dyDescent="0.3">
      <c r="A262" s="21">
        <v>42500</v>
      </c>
      <c r="B262" s="9">
        <v>0.116603</v>
      </c>
      <c r="C262" s="9">
        <v>0.21345500000000001</v>
      </c>
      <c r="D262" s="18">
        <f t="shared" ca="1" si="95"/>
        <v>-4.3490044335105352E-2</v>
      </c>
      <c r="E262" s="11">
        <f t="shared" si="102"/>
        <v>242</v>
      </c>
      <c r="F262" s="18">
        <f t="shared" ca="1" si="96"/>
        <v>-1.3909700394327538</v>
      </c>
      <c r="G262" s="112">
        <f t="shared" ca="1" si="110"/>
        <v>1</v>
      </c>
      <c r="H262" s="18">
        <f t="shared" ca="1" si="103"/>
        <v>-1.3909700394327538</v>
      </c>
      <c r="I262" s="18" t="str">
        <f t="shared" ca="1" si="97"/>
        <v/>
      </c>
      <c r="J262" s="18" t="str">
        <f t="shared" ca="1" si="111"/>
        <v/>
      </c>
      <c r="K262" s="18">
        <f t="shared" ca="1" si="98"/>
        <v>-1.3909700394327538</v>
      </c>
      <c r="L262" s="18" t="str">
        <f t="shared" ca="1" si="99"/>
        <v/>
      </c>
      <c r="M262" s="22">
        <f t="shared" ca="1" si="104"/>
        <v>0</v>
      </c>
      <c r="N262" s="18" t="str">
        <f t="shared" ca="1" si="100"/>
        <v/>
      </c>
      <c r="O262" s="22">
        <f t="shared" ca="1" si="112"/>
        <v>0</v>
      </c>
      <c r="P262" s="22" t="e">
        <f t="shared" ca="1" si="113"/>
        <v>#N/A</v>
      </c>
      <c r="Q262" s="18" t="e">
        <f t="shared" ca="1" si="114"/>
        <v>#N/A</v>
      </c>
      <c r="R262" s="22" t="e">
        <f t="shared" ca="1" si="115"/>
        <v>#N/A</v>
      </c>
      <c r="S262" s="18" t="e">
        <f t="shared" ca="1" si="116"/>
        <v>#N/A</v>
      </c>
      <c r="T262" s="18">
        <f t="shared" ca="1" si="105"/>
        <v>1</v>
      </c>
      <c r="U262" s="18">
        <f t="shared" ca="1" si="101"/>
        <v>-0.75000840615167297</v>
      </c>
      <c r="V262" s="29">
        <f t="shared" si="106"/>
        <v>-8.2220245731961669E-2</v>
      </c>
      <c r="W262" s="29">
        <f t="shared" si="106"/>
        <v>-6.8053020843338738E-2</v>
      </c>
      <c r="X262" s="18">
        <f t="shared" ca="1" si="107"/>
        <v>1.2443810266861231E-3</v>
      </c>
      <c r="Y262" s="18">
        <f t="shared" ca="1" si="108"/>
        <v>0.42767567875579043</v>
      </c>
      <c r="Z262" s="39">
        <f t="shared" ca="1" si="117"/>
        <v>2.918127804673043E-3</v>
      </c>
      <c r="AA262" s="29">
        <f t="shared" ca="1" si="109"/>
        <v>0.85683707626991046</v>
      </c>
      <c r="AB262" s="29">
        <f t="shared" ca="1" si="118"/>
        <v>0.94250339091516566</v>
      </c>
      <c r="AC262" s="29">
        <f t="shared" ca="1" si="119"/>
        <v>-4.4100985895780376E-2</v>
      </c>
      <c r="AD262" s="22">
        <f t="shared" ca="1" si="120"/>
        <v>8</v>
      </c>
      <c r="AE262" s="22"/>
      <c r="AF262" s="22"/>
      <c r="AG262" s="22"/>
      <c r="AH262" s="22"/>
      <c r="AI262" s="22"/>
      <c r="AJ262" s="22"/>
      <c r="AK262" s="49"/>
      <c r="AL262" s="1"/>
      <c r="AQ262" s="94">
        <f t="shared" si="90"/>
        <v>1.4655092950928099</v>
      </c>
      <c r="AR262" s="94">
        <f t="shared" si="91"/>
        <v>1.1854234739035885</v>
      </c>
      <c r="AS262" s="94">
        <f t="shared" si="92"/>
        <v>0.60127494380643609</v>
      </c>
      <c r="AT262" s="94">
        <f t="shared" si="93"/>
        <v>-6.8008244897959204E-4</v>
      </c>
      <c r="AU262" s="94">
        <f t="shared" si="94"/>
        <v>-4.6405877551020428E-4</v>
      </c>
      <c r="AV262" s="49"/>
      <c r="AW262" s="94">
        <f t="shared" si="122"/>
        <v>0.91896067716915786</v>
      </c>
      <c r="AX262" s="94">
        <f t="shared" si="121"/>
        <v>0.84182086056131966</v>
      </c>
      <c r="AY262" s="51"/>
      <c r="AZ262" s="49"/>
      <c r="BA262" s="49"/>
      <c r="BB262" s="49"/>
      <c r="BC262" s="52"/>
      <c r="BD262" s="48"/>
    </row>
    <row r="263" spans="1:56" x14ac:dyDescent="0.3">
      <c r="A263" s="21">
        <v>42501</v>
      </c>
      <c r="B263" s="9">
        <v>0.12792799999999999</v>
      </c>
      <c r="C263" s="9">
        <v>0.20971900000000002</v>
      </c>
      <c r="D263" s="18">
        <f t="shared" ca="1" si="95"/>
        <v>-2.9363012929722737E-2</v>
      </c>
      <c r="E263" s="11">
        <f t="shared" si="102"/>
        <v>243</v>
      </c>
      <c r="F263" s="18">
        <f t="shared" ca="1" si="96"/>
        <v>-0.54205688126123319</v>
      </c>
      <c r="G263" s="112">
        <f t="shared" ca="1" si="110"/>
        <v>1</v>
      </c>
      <c r="H263" s="18">
        <f t="shared" ca="1" si="103"/>
        <v>-0.54205688126123319</v>
      </c>
      <c r="I263" s="18" t="str">
        <f t="shared" ca="1" si="97"/>
        <v/>
      </c>
      <c r="J263" s="18" t="str">
        <f t="shared" ca="1" si="111"/>
        <v/>
      </c>
      <c r="K263" s="18">
        <f t="shared" ca="1" si="98"/>
        <v>-0.54205688126123319</v>
      </c>
      <c r="L263" s="18" t="str">
        <f t="shared" ca="1" si="99"/>
        <v/>
      </c>
      <c r="M263" s="22">
        <f t="shared" ca="1" si="104"/>
        <v>0</v>
      </c>
      <c r="N263" s="18" t="str">
        <f t="shared" ca="1" si="100"/>
        <v/>
      </c>
      <c r="O263" s="22">
        <f t="shared" ca="1" si="112"/>
        <v>0</v>
      </c>
      <c r="P263" s="22" t="e">
        <f t="shared" ca="1" si="113"/>
        <v>#N/A</v>
      </c>
      <c r="Q263" s="18" t="e">
        <f t="shared" ca="1" si="114"/>
        <v>#N/A</v>
      </c>
      <c r="R263" s="22" t="e">
        <f t="shared" ca="1" si="115"/>
        <v>#N/A</v>
      </c>
      <c r="S263" s="18" t="e">
        <f t="shared" ca="1" si="116"/>
        <v>#N/A</v>
      </c>
      <c r="T263" s="18">
        <f t="shared" ca="1" si="105"/>
        <v>1</v>
      </c>
      <c r="U263" s="18">
        <f t="shared" ca="1" si="101"/>
        <v>-0.75000840615167297</v>
      </c>
      <c r="V263" s="29">
        <f t="shared" si="106"/>
        <v>9.7124430760786501E-2</v>
      </c>
      <c r="W263" s="29">
        <f t="shared" si="106"/>
        <v>-1.7502518095148811E-2</v>
      </c>
      <c r="X263" s="18">
        <f t="shared" ca="1" si="107"/>
        <v>1.412703140538263E-2</v>
      </c>
      <c r="Y263" s="18">
        <f t="shared" ca="1" si="108"/>
        <v>0.44180271016117306</v>
      </c>
      <c r="Z263" s="39">
        <f t="shared" ca="1" si="117"/>
        <v>3.3032113134142893E-2</v>
      </c>
      <c r="AA263" s="29">
        <f t="shared" ca="1" si="109"/>
        <v>0.91817232864492926</v>
      </c>
      <c r="AB263" s="29">
        <f t="shared" ca="1" si="118"/>
        <v>0.94250339091516566</v>
      </c>
      <c r="AC263" s="29">
        <f t="shared" ca="1" si="119"/>
        <v>-1.2525621517074148E-2</v>
      </c>
      <c r="AD263" s="22">
        <f t="shared" ca="1" si="120"/>
        <v>9</v>
      </c>
      <c r="AE263" s="22"/>
      <c r="AF263" s="22"/>
      <c r="AG263" s="22"/>
      <c r="AH263" s="22"/>
      <c r="AI263" s="22"/>
      <c r="AJ263" s="22"/>
      <c r="AK263" s="49"/>
      <c r="AL263" s="1"/>
      <c r="AQ263" s="94">
        <f t="shared" ref="AQ263:AQ272" si="123">LINEST($B213:$B262,$E213:$E262,TRUE)/LINEST($C213:$C262,$E213:$E262,TRUE)</f>
        <v>1.5359216588968461</v>
      </c>
      <c r="AR263" s="94">
        <f t="shared" ref="AR263:AR272" si="124">LINEST($B213:$B262,$C213:$C262,TRUE)</f>
        <v>1.1534254919466218</v>
      </c>
      <c r="AS263" s="94">
        <f t="shared" ref="AS263:AS272" si="125">LINEST($B213:$B262,$C213:$C262,FALSE)</f>
        <v>0.59723907126400211</v>
      </c>
      <c r="AT263" s="94">
        <f t="shared" ref="AT263:AT272" si="126">LINEST($B213:$B262,$E213:$E262,TRUE)</f>
        <v>-5.8974295318127261E-4</v>
      </c>
      <c r="AU263" s="94">
        <f t="shared" ref="AU263:AU272" si="127">LINEST($C213:$C262,$E213:$E262,TRUE)</f>
        <v>-3.8396681872749104E-4</v>
      </c>
      <c r="AV263" s="49"/>
      <c r="AW263" s="94">
        <f t="shared" si="122"/>
        <v>0.9224504799835257</v>
      </c>
      <c r="AX263" s="94">
        <f t="shared" si="121"/>
        <v>0.84444452801562897</v>
      </c>
      <c r="AY263" s="51"/>
      <c r="AZ263" s="49"/>
      <c r="BA263" s="49"/>
      <c r="BB263" s="49"/>
      <c r="BC263" s="52"/>
      <c r="BD263" s="48"/>
    </row>
    <row r="264" spans="1:56" x14ac:dyDescent="0.3">
      <c r="A264" s="21">
        <v>42502</v>
      </c>
      <c r="B264" s="9">
        <v>0.126332</v>
      </c>
      <c r="C264" s="9">
        <v>0.20828199999999999</v>
      </c>
      <c r="D264" s="18">
        <f t="shared" ca="1" si="95"/>
        <v>-2.9881250850082752E-2</v>
      </c>
      <c r="E264" s="11">
        <f t="shared" si="102"/>
        <v>244</v>
      </c>
      <c r="F264" s="18">
        <f t="shared" ca="1" si="96"/>
        <v>-0.57319852574638941</v>
      </c>
      <c r="G264" s="112">
        <f t="shared" ca="1" si="110"/>
        <v>1</v>
      </c>
      <c r="H264" s="18">
        <f t="shared" ca="1" si="103"/>
        <v>-0.57319852574638941</v>
      </c>
      <c r="I264" s="18" t="str">
        <f t="shared" ca="1" si="97"/>
        <v/>
      </c>
      <c r="J264" s="18" t="str">
        <f t="shared" ca="1" si="111"/>
        <v/>
      </c>
      <c r="K264" s="18">
        <f t="shared" ca="1" si="98"/>
        <v>-0.57319852574638941</v>
      </c>
      <c r="L264" s="18" t="str">
        <f t="shared" ca="1" si="99"/>
        <v/>
      </c>
      <c r="M264" s="22">
        <f t="shared" ca="1" si="104"/>
        <v>0</v>
      </c>
      <c r="N264" s="18" t="str">
        <f t="shared" ca="1" si="100"/>
        <v/>
      </c>
      <c r="O264" s="22">
        <f t="shared" ca="1" si="112"/>
        <v>0</v>
      </c>
      <c r="P264" s="22" t="e">
        <f t="shared" ca="1" si="113"/>
        <v>#N/A</v>
      </c>
      <c r="Q264" s="18" t="e">
        <f t="shared" ca="1" si="114"/>
        <v>#N/A</v>
      </c>
      <c r="R264" s="22" t="e">
        <f t="shared" ca="1" si="115"/>
        <v>#N/A</v>
      </c>
      <c r="S264" s="18" t="e">
        <f t="shared" ca="1" si="116"/>
        <v>#N/A</v>
      </c>
      <c r="T264" s="18">
        <f t="shared" ca="1" si="105"/>
        <v>1</v>
      </c>
      <c r="U264" s="18">
        <f t="shared" ca="1" si="101"/>
        <v>-0.75000840615167297</v>
      </c>
      <c r="V264" s="29">
        <f t="shared" si="106"/>
        <v>-1.2475767619285743E-2</v>
      </c>
      <c r="W264" s="29">
        <f t="shared" si="106"/>
        <v>-6.8520258059595052E-3</v>
      </c>
      <c r="X264" s="18">
        <f t="shared" ca="1" si="107"/>
        <v>-5.1823792036001601E-4</v>
      </c>
      <c r="Y264" s="18">
        <f t="shared" ca="1" si="108"/>
        <v>0.44128447224081302</v>
      </c>
      <c r="Z264" s="39">
        <f t="shared" ca="1" si="117"/>
        <v>-1.1730075629707848E-3</v>
      </c>
      <c r="AA264" s="29">
        <f t="shared" ca="1" si="109"/>
        <v>0.9159222979963475</v>
      </c>
      <c r="AB264" s="29">
        <f t="shared" ca="1" si="118"/>
        <v>0.94250339091516566</v>
      </c>
      <c r="AC264" s="29">
        <f t="shared" ca="1" si="119"/>
        <v>-1.3683936431274413E-2</v>
      </c>
      <c r="AD264" s="22">
        <f t="shared" ca="1" si="120"/>
        <v>10</v>
      </c>
      <c r="AE264" s="22"/>
      <c r="AF264" s="22"/>
      <c r="AG264" s="22"/>
      <c r="AH264" s="22"/>
      <c r="AI264" s="22"/>
      <c r="AJ264" s="22"/>
      <c r="AK264" s="49"/>
      <c r="AL264" s="1"/>
      <c r="AQ264" s="94">
        <f t="shared" si="123"/>
        <v>1.4911265293194866</v>
      </c>
      <c r="AR264" s="94">
        <f t="shared" si="124"/>
        <v>1.1269560551140274</v>
      </c>
      <c r="AS264" s="94">
        <f t="shared" si="125"/>
        <v>0.59601409354848167</v>
      </c>
      <c r="AT264" s="94">
        <f t="shared" si="126"/>
        <v>-5.290072989195682E-4</v>
      </c>
      <c r="AU264" s="94">
        <f t="shared" si="127"/>
        <v>-3.5477022809123657E-4</v>
      </c>
      <c r="AV264" s="49"/>
      <c r="AW264" s="94">
        <f t="shared" si="122"/>
        <v>0.92619206176228885</v>
      </c>
      <c r="AX264" s="94">
        <f t="shared" si="121"/>
        <v>0.84466845764145937</v>
      </c>
      <c r="AY264" s="51"/>
      <c r="AZ264" s="49"/>
      <c r="BA264" s="49"/>
      <c r="BB264" s="49"/>
      <c r="BC264" s="52"/>
      <c r="BD264" s="48"/>
    </row>
    <row r="265" spans="1:56" x14ac:dyDescent="0.3">
      <c r="A265" s="21">
        <v>42503</v>
      </c>
      <c r="B265" s="9">
        <v>0.13263900000000001</v>
      </c>
      <c r="C265" s="9">
        <v>0.22004699999999999</v>
      </c>
      <c r="D265" s="18">
        <f t="shared" ca="1" si="95"/>
        <v>-3.2398099748457171E-2</v>
      </c>
      <c r="E265" s="11">
        <f t="shared" si="102"/>
        <v>245</v>
      </c>
      <c r="F265" s="18">
        <f t="shared" ca="1" si="96"/>
        <v>-0.72443951089387537</v>
      </c>
      <c r="G265" s="112">
        <f t="shared" ca="1" si="110"/>
        <v>1</v>
      </c>
      <c r="H265" s="18">
        <f t="shared" ca="1" si="103"/>
        <v>-0.72443951089387537</v>
      </c>
      <c r="I265" s="18" t="str">
        <f t="shared" ca="1" si="97"/>
        <v/>
      </c>
      <c r="J265" s="18" t="str">
        <f t="shared" ca="1" si="111"/>
        <v/>
      </c>
      <c r="K265" s="18">
        <f t="shared" ca="1" si="98"/>
        <v>-0.72443951089387537</v>
      </c>
      <c r="L265" s="18" t="str">
        <f t="shared" ca="1" si="99"/>
        <v/>
      </c>
      <c r="M265" s="22">
        <f t="shared" ca="1" si="104"/>
        <v>0</v>
      </c>
      <c r="N265" s="18" t="str">
        <f t="shared" ca="1" si="100"/>
        <v/>
      </c>
      <c r="O265" s="22">
        <f t="shared" ca="1" si="112"/>
        <v>0</v>
      </c>
      <c r="P265" s="22" t="e">
        <f t="shared" ca="1" si="113"/>
        <v>#N/A</v>
      </c>
      <c r="Q265" s="18" t="e">
        <f t="shared" ca="1" si="114"/>
        <v>#N/A</v>
      </c>
      <c r="R265" s="22" t="e">
        <f t="shared" ca="1" si="115"/>
        <v>#N/A</v>
      </c>
      <c r="S265" s="18" t="e">
        <f t="shared" ca="1" si="116"/>
        <v>#N/A</v>
      </c>
      <c r="T265" s="18">
        <f t="shared" ca="1" si="105"/>
        <v>1</v>
      </c>
      <c r="U265" s="18">
        <f t="shared" ca="1" si="101"/>
        <v>-0.75000840615167297</v>
      </c>
      <c r="V265" s="29">
        <f t="shared" si="106"/>
        <v>4.9924009752081874E-2</v>
      </c>
      <c r="W265" s="29">
        <f t="shared" si="106"/>
        <v>5.6485918130227276E-2</v>
      </c>
      <c r="X265" s="18">
        <f t="shared" ca="1" si="107"/>
        <v>-2.5168488983744238E-3</v>
      </c>
      <c r="Y265" s="18">
        <f t="shared" ca="1" si="108"/>
        <v>0.43876762334243857</v>
      </c>
      <c r="Z265" s="39">
        <f t="shared" ca="1" si="117"/>
        <v>-5.703461274297883E-3</v>
      </c>
      <c r="AA265" s="29">
        <f t="shared" ca="1" si="109"/>
        <v>0.90499490936516147</v>
      </c>
      <c r="AB265" s="29">
        <f t="shared" ca="1" si="118"/>
        <v>0.94250339091516566</v>
      </c>
      <c r="AC265" s="29">
        <f t="shared" ca="1" si="119"/>
        <v>-1.9309351904056582E-2</v>
      </c>
      <c r="AD265" s="22">
        <f t="shared" ca="1" si="120"/>
        <v>11</v>
      </c>
      <c r="AE265" s="22"/>
      <c r="AF265" s="22"/>
      <c r="AG265" s="22"/>
      <c r="AH265" s="22"/>
      <c r="AI265" s="22"/>
      <c r="AJ265" s="22"/>
      <c r="AK265" s="49"/>
      <c r="AL265" s="1"/>
      <c r="AQ265" s="94">
        <f t="shared" si="123"/>
        <v>1.3421368318173565</v>
      </c>
      <c r="AR265" s="94">
        <f t="shared" si="124"/>
        <v>1.0957164578549783</v>
      </c>
      <c r="AS265" s="94">
        <f t="shared" si="125"/>
        <v>0.59462449461942479</v>
      </c>
      <c r="AT265" s="94">
        <f t="shared" si="126"/>
        <v>-4.8599145258103262E-4</v>
      </c>
      <c r="AU265" s="94">
        <f t="shared" si="127"/>
        <v>-3.6210276110444178E-4</v>
      </c>
      <c r="AV265" s="49"/>
      <c r="AW265" s="94">
        <f t="shared" si="122"/>
        <v>0.93528583373549878</v>
      </c>
      <c r="AX265" s="94">
        <f t="shared" si="121"/>
        <v>0.84483901212553314</v>
      </c>
      <c r="AY265" s="51"/>
      <c r="AZ265" s="49"/>
      <c r="BA265" s="49"/>
      <c r="BB265" s="49"/>
      <c r="BC265" s="52"/>
      <c r="BD265" s="48"/>
    </row>
    <row r="266" spans="1:56" x14ac:dyDescent="0.3">
      <c r="A266" s="21">
        <v>42506</v>
      </c>
      <c r="B266" s="9">
        <v>0.127696</v>
      </c>
      <c r="C266" s="9">
        <v>0.216644</v>
      </c>
      <c r="D266" s="18">
        <f t="shared" ca="1" si="95"/>
        <v>-3.478882114232304E-2</v>
      </c>
      <c r="E266" s="11">
        <f t="shared" si="102"/>
        <v>246</v>
      </c>
      <c r="F266" s="18">
        <f t="shared" ca="1" si="96"/>
        <v>-0.86810131715287597</v>
      </c>
      <c r="G266" s="112">
        <f t="shared" ca="1" si="110"/>
        <v>1</v>
      </c>
      <c r="H266" s="18">
        <f t="shared" ca="1" si="103"/>
        <v>-0.86810131715287597</v>
      </c>
      <c r="I266" s="18" t="str">
        <f t="shared" ca="1" si="97"/>
        <v/>
      </c>
      <c r="J266" s="18" t="str">
        <f t="shared" ca="1" si="111"/>
        <v/>
      </c>
      <c r="K266" s="18">
        <f t="shared" ca="1" si="98"/>
        <v>-0.86810131715287597</v>
      </c>
      <c r="L266" s="18" t="str">
        <f t="shared" ca="1" si="99"/>
        <v/>
      </c>
      <c r="M266" s="22">
        <f t="shared" ca="1" si="104"/>
        <v>0</v>
      </c>
      <c r="N266" s="18" t="str">
        <f t="shared" ca="1" si="100"/>
        <v/>
      </c>
      <c r="O266" s="22">
        <f t="shared" ca="1" si="112"/>
        <v>0</v>
      </c>
      <c r="P266" s="22" t="e">
        <f t="shared" ca="1" si="113"/>
        <v>#N/A</v>
      </c>
      <c r="Q266" s="18" t="e">
        <f t="shared" ca="1" si="114"/>
        <v>#N/A</v>
      </c>
      <c r="R266" s="22" t="e">
        <f t="shared" ca="1" si="115"/>
        <v>#N/A</v>
      </c>
      <c r="S266" s="18" t="e">
        <f t="shared" ca="1" si="116"/>
        <v>#N/A</v>
      </c>
      <c r="T266" s="18">
        <f t="shared" ca="1" si="105"/>
        <v>1</v>
      </c>
      <c r="U266" s="18">
        <f t="shared" ca="1" si="101"/>
        <v>-0.75000840615167297</v>
      </c>
      <c r="V266" s="29">
        <f t="shared" si="106"/>
        <v>-3.7266565640573304E-2</v>
      </c>
      <c r="W266" s="29">
        <f t="shared" si="106"/>
        <v>-1.5464877957890767E-2</v>
      </c>
      <c r="X266" s="18">
        <f t="shared" ca="1" si="107"/>
        <v>-2.3907213938658676E-3</v>
      </c>
      <c r="Y266" s="18">
        <f t="shared" ca="1" si="108"/>
        <v>0.4363769019485727</v>
      </c>
      <c r="Z266" s="39">
        <f t="shared" ca="1" si="117"/>
        <v>-5.4487187902649836E-3</v>
      </c>
      <c r="AA266" s="29">
        <f t="shared" ca="1" si="109"/>
        <v>0.89461512780714436</v>
      </c>
      <c r="AB266" s="29">
        <f t="shared" ca="1" si="118"/>
        <v>0.94250339091516566</v>
      </c>
      <c r="AC266" s="29">
        <f t="shared" ca="1" si="119"/>
        <v>-2.4652859465774113E-2</v>
      </c>
      <c r="AD266" s="22">
        <f t="shared" ca="1" si="120"/>
        <v>12</v>
      </c>
      <c r="AE266" s="22"/>
      <c r="AF266" s="22"/>
      <c r="AG266" s="22"/>
      <c r="AH266" s="22"/>
      <c r="AI266" s="22"/>
      <c r="AJ266" s="22"/>
      <c r="AK266" s="49"/>
      <c r="AL266" s="1"/>
      <c r="AQ266" s="94">
        <f t="shared" si="123"/>
        <v>1.2010609053146657</v>
      </c>
      <c r="AR266" s="94">
        <f t="shared" si="124"/>
        <v>1.095938070737382</v>
      </c>
      <c r="AS266" s="94">
        <f t="shared" si="125"/>
        <v>0.59295715609252775</v>
      </c>
      <c r="AT266" s="94">
        <f t="shared" si="126"/>
        <v>-4.2834780312124847E-4</v>
      </c>
      <c r="AU266" s="94">
        <f t="shared" si="127"/>
        <v>-3.566412004801919E-4</v>
      </c>
      <c r="AV266" s="49"/>
      <c r="AW266" s="94">
        <f t="shared" si="122"/>
        <v>0.94768176993850395</v>
      </c>
      <c r="AX266" s="94">
        <f t="shared" si="121"/>
        <v>0.84529287460290292</v>
      </c>
      <c r="AY266" s="51"/>
      <c r="AZ266" s="49"/>
      <c r="BA266" s="49"/>
      <c r="BB266" s="49"/>
      <c r="BC266" s="52"/>
      <c r="BD266" s="48"/>
    </row>
    <row r="267" spans="1:56" x14ac:dyDescent="0.3">
      <c r="A267" s="21">
        <v>42507</v>
      </c>
      <c r="B267" s="9">
        <v>0.13644700000000001</v>
      </c>
      <c r="C267" s="9">
        <v>0.226523</v>
      </c>
      <c r="D267" s="18">
        <f t="shared" ca="1" si="95"/>
        <v>-3.3447154186695416E-2</v>
      </c>
      <c r="E267" s="11">
        <f t="shared" si="102"/>
        <v>247</v>
      </c>
      <c r="F267" s="18">
        <f t="shared" ca="1" si="96"/>
        <v>-0.78747866545534706</v>
      </c>
      <c r="G267" s="112">
        <f t="shared" ca="1" si="110"/>
        <v>1</v>
      </c>
      <c r="H267" s="18">
        <f t="shared" ca="1" si="103"/>
        <v>-0.78747866545534706</v>
      </c>
      <c r="I267" s="18" t="str">
        <f t="shared" ca="1" si="97"/>
        <v/>
      </c>
      <c r="J267" s="18" t="str">
        <f t="shared" ca="1" si="111"/>
        <v/>
      </c>
      <c r="K267" s="18">
        <f t="shared" ca="1" si="98"/>
        <v>-0.78747866545534706</v>
      </c>
      <c r="L267" s="18" t="str">
        <f t="shared" ca="1" si="99"/>
        <v/>
      </c>
      <c r="M267" s="22">
        <f t="shared" ca="1" si="104"/>
        <v>0</v>
      </c>
      <c r="N267" s="18" t="str">
        <f t="shared" ca="1" si="100"/>
        <v/>
      </c>
      <c r="O267" s="22">
        <f t="shared" ca="1" si="112"/>
        <v>0</v>
      </c>
      <c r="P267" s="22" t="e">
        <f t="shared" ca="1" si="113"/>
        <v>#N/A</v>
      </c>
      <c r="Q267" s="18" t="e">
        <f t="shared" ca="1" si="114"/>
        <v>#N/A</v>
      </c>
      <c r="R267" s="22" t="e">
        <f t="shared" ca="1" si="115"/>
        <v>#N/A</v>
      </c>
      <c r="S267" s="18" t="e">
        <f t="shared" ca="1" si="116"/>
        <v>#N/A</v>
      </c>
      <c r="T267" s="18">
        <f t="shared" ca="1" si="105"/>
        <v>1</v>
      </c>
      <c r="U267" s="18">
        <f t="shared" ca="1" si="101"/>
        <v>-0.75000840615167297</v>
      </c>
      <c r="V267" s="29">
        <f t="shared" si="106"/>
        <v>6.8529946122039914E-2</v>
      </c>
      <c r="W267" s="29">
        <f t="shared" si="106"/>
        <v>4.5600155093148201E-2</v>
      </c>
      <c r="X267" s="18">
        <f t="shared" ca="1" si="107"/>
        <v>1.3416669556276318E-3</v>
      </c>
      <c r="Y267" s="18">
        <f t="shared" ca="1" si="108"/>
        <v>0.43771856890420036</v>
      </c>
      <c r="Z267" s="39">
        <f t="shared" ca="1" si="117"/>
        <v>3.0745599724382178E-3</v>
      </c>
      <c r="AA267" s="29">
        <f t="shared" ca="1" si="109"/>
        <v>0.90044023564227604</v>
      </c>
      <c r="AB267" s="29">
        <f t="shared" ca="1" si="118"/>
        <v>0.94250339091516566</v>
      </c>
      <c r="AC267" s="29">
        <f t="shared" ca="1" si="119"/>
        <v>-2.1654096188255534E-2</v>
      </c>
      <c r="AD267" s="22">
        <f t="shared" ca="1" si="120"/>
        <v>13</v>
      </c>
      <c r="AE267" s="22"/>
      <c r="AF267" s="22"/>
      <c r="AG267" s="22"/>
      <c r="AH267" s="22"/>
      <c r="AI267" s="22"/>
      <c r="AJ267" s="22"/>
      <c r="AK267" s="49"/>
      <c r="AL267" s="1"/>
      <c r="AQ267" s="94">
        <f t="shared" si="123"/>
        <v>1.1994575739285316</v>
      </c>
      <c r="AR267" s="94">
        <f t="shared" si="124"/>
        <v>1.0898184870352403</v>
      </c>
      <c r="AS267" s="94">
        <f t="shared" si="125"/>
        <v>0.59189478846581234</v>
      </c>
      <c r="AT267" s="94">
        <f t="shared" si="126"/>
        <v>-3.8160427370948375E-4</v>
      </c>
      <c r="AU267" s="94">
        <f t="shared" si="127"/>
        <v>-3.181473709483794E-4</v>
      </c>
      <c r="AV267" s="49"/>
      <c r="AW267" s="94">
        <f t="shared" si="122"/>
        <v>0.95583987909177148</v>
      </c>
      <c r="AX267" s="94">
        <f t="shared" si="121"/>
        <v>0.84463595532621849</v>
      </c>
      <c r="AY267" s="51"/>
      <c r="AZ267" s="49"/>
      <c r="BA267" s="49"/>
      <c r="BB267" s="49"/>
      <c r="BC267" s="52"/>
      <c r="BD267" s="48"/>
    </row>
    <row r="268" spans="1:56" x14ac:dyDescent="0.3">
      <c r="A268" s="21">
        <v>42508</v>
      </c>
      <c r="B268" s="9">
        <v>0.141066</v>
      </c>
      <c r="C268" s="9">
        <v>0.23453399999999999</v>
      </c>
      <c r="D268" s="18">
        <f t="shared" ca="1" si="95"/>
        <v>-3.4836471528376461E-2</v>
      </c>
      <c r="E268" s="11">
        <f t="shared" si="102"/>
        <v>248</v>
      </c>
      <c r="F268" s="18">
        <f t="shared" ca="1" si="96"/>
        <v>-0.87096469577446589</v>
      </c>
      <c r="G268" s="112">
        <f t="shared" ca="1" si="110"/>
        <v>1</v>
      </c>
      <c r="H268" s="18">
        <f t="shared" ca="1" si="103"/>
        <v>-0.87096469577446589</v>
      </c>
      <c r="I268" s="18" t="str">
        <f t="shared" ca="1" si="97"/>
        <v/>
      </c>
      <c r="J268" s="18" t="str">
        <f t="shared" ca="1" si="111"/>
        <v/>
      </c>
      <c r="K268" s="18">
        <f t="shared" ca="1" si="98"/>
        <v>-0.87096469577446589</v>
      </c>
      <c r="L268" s="18" t="str">
        <f t="shared" ca="1" si="99"/>
        <v/>
      </c>
      <c r="M268" s="22">
        <f t="shared" ca="1" si="104"/>
        <v>0</v>
      </c>
      <c r="N268" s="18" t="str">
        <f t="shared" ca="1" si="100"/>
        <v/>
      </c>
      <c r="O268" s="22">
        <f t="shared" ca="1" si="112"/>
        <v>0</v>
      </c>
      <c r="P268" s="22" t="e">
        <f t="shared" ca="1" si="113"/>
        <v>#N/A</v>
      </c>
      <c r="Q268" s="18" t="e">
        <f t="shared" ca="1" si="114"/>
        <v>#N/A</v>
      </c>
      <c r="R268" s="22" t="e">
        <f t="shared" ca="1" si="115"/>
        <v>#N/A</v>
      </c>
      <c r="S268" s="18" t="e">
        <f t="shared" ca="1" si="116"/>
        <v>#N/A</v>
      </c>
      <c r="T268" s="18">
        <f t="shared" ca="1" si="105"/>
        <v>1</v>
      </c>
      <c r="U268" s="18">
        <f t="shared" ca="1" si="101"/>
        <v>-0.75000840615167297</v>
      </c>
      <c r="V268" s="29">
        <f t="shared" si="106"/>
        <v>3.3851971827889099E-2</v>
      </c>
      <c r="W268" s="29">
        <f t="shared" si="106"/>
        <v>3.5365062267407682E-2</v>
      </c>
      <c r="X268" s="18">
        <f t="shared" ca="1" si="107"/>
        <v>-1.3893173416810612E-3</v>
      </c>
      <c r="Y268" s="18">
        <f t="shared" ca="1" si="108"/>
        <v>0.43632925156251928</v>
      </c>
      <c r="Z268" s="39">
        <f t="shared" ca="1" si="117"/>
        <v>-3.1739968106885286E-3</v>
      </c>
      <c r="AA268" s="29">
        <f t="shared" ca="1" si="109"/>
        <v>0.89440824439544331</v>
      </c>
      <c r="AB268" s="29">
        <f t="shared" ca="1" si="118"/>
        <v>0.94250339091516566</v>
      </c>
      <c r="AC268" s="29">
        <f t="shared" ca="1" si="119"/>
        <v>-2.4759362966704224E-2</v>
      </c>
      <c r="AD268" s="22">
        <f t="shared" ca="1" si="120"/>
        <v>14</v>
      </c>
      <c r="AE268" s="22"/>
      <c r="AF268" s="22"/>
      <c r="AG268" s="22"/>
      <c r="AH268" s="22"/>
      <c r="AI268" s="22"/>
      <c r="AJ268" s="22"/>
      <c r="AK268" s="49"/>
      <c r="AL268" s="1"/>
      <c r="AQ268" s="94">
        <f t="shared" si="123"/>
        <v>1.1947542926846713</v>
      </c>
      <c r="AR268" s="94">
        <f t="shared" si="124"/>
        <v>1.0668469083896128</v>
      </c>
      <c r="AS268" s="94">
        <f t="shared" si="125"/>
        <v>0.59075669220893157</v>
      </c>
      <c r="AT268" s="94">
        <f t="shared" si="126"/>
        <v>-3.0317195678271309E-4</v>
      </c>
      <c r="AU268" s="94">
        <f t="shared" si="127"/>
        <v>-2.5375255702280916E-4</v>
      </c>
      <c r="AV268" s="49"/>
      <c r="AW268" s="94">
        <f t="shared" si="122"/>
        <v>0.96408826944135928</v>
      </c>
      <c r="AX268" s="94">
        <f t="shared" si="121"/>
        <v>0.8437836254231752</v>
      </c>
      <c r="AY268" s="51"/>
      <c r="AZ268" s="49"/>
      <c r="BA268" s="49"/>
      <c r="BB268" s="49"/>
      <c r="BC268" s="52"/>
      <c r="BD268" s="48"/>
    </row>
    <row r="269" spans="1:56" x14ac:dyDescent="0.3">
      <c r="A269" s="21">
        <v>42509</v>
      </c>
      <c r="B269" s="9">
        <v>0.14488400000000001</v>
      </c>
      <c r="C269" s="9">
        <v>0.23185099999999997</v>
      </c>
      <c r="D269" s="18">
        <f t="shared" ca="1" si="95"/>
        <v>-2.9006198974671493E-2</v>
      </c>
      <c r="E269" s="11">
        <f t="shared" si="102"/>
        <v>249</v>
      </c>
      <c r="F269" s="18">
        <f t="shared" ca="1" si="96"/>
        <v>-0.52061542956694373</v>
      </c>
      <c r="G269" s="112">
        <f t="shared" ca="1" si="110"/>
        <v>1</v>
      </c>
      <c r="H269" s="18">
        <f t="shared" ca="1" si="103"/>
        <v>-0.52061542956694373</v>
      </c>
      <c r="I269" s="18" t="str">
        <f t="shared" ca="1" si="97"/>
        <v/>
      </c>
      <c r="J269" s="18" t="str">
        <f t="shared" ca="1" si="111"/>
        <v/>
      </c>
      <c r="K269" s="18">
        <f t="shared" ca="1" si="98"/>
        <v>-0.52061542956694373</v>
      </c>
      <c r="L269" s="18" t="str">
        <f t="shared" ca="1" si="99"/>
        <v/>
      </c>
      <c r="M269" s="22">
        <f t="shared" ca="1" si="104"/>
        <v>0</v>
      </c>
      <c r="N269" s="18" t="str">
        <f t="shared" ca="1" si="100"/>
        <v/>
      </c>
      <c r="O269" s="22">
        <f t="shared" ca="1" si="112"/>
        <v>0</v>
      </c>
      <c r="P269" s="22" t="e">
        <f t="shared" ca="1" si="113"/>
        <v>#N/A</v>
      </c>
      <c r="Q269" s="18" t="e">
        <f t="shared" ca="1" si="114"/>
        <v>#N/A</v>
      </c>
      <c r="R269" s="22" t="e">
        <f t="shared" ca="1" si="115"/>
        <v>#N/A</v>
      </c>
      <c r="S269" s="18" t="e">
        <f t="shared" ca="1" si="116"/>
        <v>#N/A</v>
      </c>
      <c r="T269" s="18">
        <f t="shared" ca="1" si="105"/>
        <v>1</v>
      </c>
      <c r="U269" s="18">
        <f t="shared" ca="1" si="101"/>
        <v>-0.75000840615167297</v>
      </c>
      <c r="V269" s="29">
        <f t="shared" si="106"/>
        <v>2.7065345299363532E-2</v>
      </c>
      <c r="W269" s="29">
        <f t="shared" si="106"/>
        <v>-1.1439705970136606E-2</v>
      </c>
      <c r="X269" s="18">
        <f t="shared" ca="1" si="107"/>
        <v>5.8302725537049682E-3</v>
      </c>
      <c r="Y269" s="18">
        <f t="shared" ca="1" si="108"/>
        <v>0.44215952411622428</v>
      </c>
      <c r="Z269" s="39">
        <f t="shared" ca="1" si="117"/>
        <v>1.3362094181919915E-2</v>
      </c>
      <c r="AA269" s="29">
        <f t="shared" ca="1" si="109"/>
        <v>0.91972150577606082</v>
      </c>
      <c r="AB269" s="29">
        <f t="shared" ca="1" si="118"/>
        <v>0.94250339091516566</v>
      </c>
      <c r="AC269" s="29">
        <f t="shared" ca="1" si="119"/>
        <v>-1.1728105724629789E-2</v>
      </c>
      <c r="AD269" s="22">
        <f t="shared" ca="1" si="120"/>
        <v>15</v>
      </c>
      <c r="AE269" s="22"/>
      <c r="AF269" s="22"/>
      <c r="AG269" s="22"/>
      <c r="AH269" s="22"/>
      <c r="AI269" s="22"/>
      <c r="AJ269" s="22"/>
      <c r="AK269" s="49"/>
      <c r="AL269" s="1"/>
      <c r="AQ269" s="94">
        <f t="shared" si="123"/>
        <v>1.2953803579654481</v>
      </c>
      <c r="AR269" s="94">
        <f t="shared" si="124"/>
        <v>1.0051760394284137</v>
      </c>
      <c r="AS269" s="94">
        <f t="shared" si="125"/>
        <v>0.58897658587457347</v>
      </c>
      <c r="AT269" s="94">
        <f t="shared" si="126"/>
        <v>-1.8175495798319351E-4</v>
      </c>
      <c r="AU269" s="94">
        <f t="shared" si="127"/>
        <v>-1.4031010804321729E-4</v>
      </c>
      <c r="AV269" s="49"/>
      <c r="AW269" s="94">
        <f t="shared" si="122"/>
        <v>0.97295701935356982</v>
      </c>
      <c r="AX269" s="94">
        <f t="shared" si="121"/>
        <v>0.84227250963859013</v>
      </c>
      <c r="AY269" s="51"/>
      <c r="AZ269" s="49"/>
      <c r="BA269" s="49"/>
      <c r="BB269" s="49"/>
      <c r="BC269" s="52"/>
      <c r="BD269" s="48"/>
    </row>
    <row r="270" spans="1:56" x14ac:dyDescent="0.3">
      <c r="A270" s="21">
        <v>42510</v>
      </c>
      <c r="B270" s="9">
        <v>0.134132</v>
      </c>
      <c r="C270" s="9">
        <v>0.21507999999999999</v>
      </c>
      <c r="D270" s="18">
        <f t="shared" ca="1" si="95"/>
        <v>-2.7179807995101807E-2</v>
      </c>
      <c r="E270" s="11">
        <f t="shared" si="102"/>
        <v>250</v>
      </c>
      <c r="F270" s="18">
        <f t="shared" ca="1" si="96"/>
        <v>-0.4108650304893473</v>
      </c>
      <c r="G270" s="112">
        <f t="shared" ca="1" si="110"/>
        <v>1</v>
      </c>
      <c r="H270" s="18" t="str">
        <f t="shared" ca="1" si="103"/>
        <v/>
      </c>
      <c r="I270" s="18" t="str">
        <f t="shared" ca="1" si="97"/>
        <v/>
      </c>
      <c r="J270" s="18" t="str">
        <f t="shared" ca="1" si="111"/>
        <v/>
      </c>
      <c r="K270" s="18">
        <f t="shared" ca="1" si="98"/>
        <v>-0.4108650304893473</v>
      </c>
      <c r="L270" s="18" t="str">
        <f t="shared" ca="1" si="99"/>
        <v/>
      </c>
      <c r="M270" s="22">
        <f t="shared" ca="1" si="104"/>
        <v>0</v>
      </c>
      <c r="N270" s="18" t="str">
        <f t="shared" ca="1" si="100"/>
        <v/>
      </c>
      <c r="O270" s="22">
        <f t="shared" ca="1" si="112"/>
        <v>0</v>
      </c>
      <c r="P270" s="22" t="e">
        <f t="shared" ca="1" si="113"/>
        <v>#N/A</v>
      </c>
      <c r="Q270" s="18" t="e">
        <f t="shared" ca="1" si="114"/>
        <v>#N/A</v>
      </c>
      <c r="R270" s="22" t="e">
        <f t="shared" ca="1" si="115"/>
        <v>#N/A</v>
      </c>
      <c r="S270" s="18" t="e">
        <f t="shared" ca="1" si="116"/>
        <v>#N/A</v>
      </c>
      <c r="T270" s="18">
        <f t="shared" ca="1" si="105"/>
        <v>1</v>
      </c>
      <c r="U270" s="18">
        <f t="shared" ca="1" si="101"/>
        <v>-0.75000840615167297</v>
      </c>
      <c r="V270" s="29">
        <f t="shared" si="106"/>
        <v>-7.4211093012340981E-2</v>
      </c>
      <c r="W270" s="29">
        <f t="shared" si="106"/>
        <v>-7.2335249794048692E-2</v>
      </c>
      <c r="X270" s="18">
        <f t="shared" ca="1" si="107"/>
        <v>1.8263909795696812E-3</v>
      </c>
      <c r="Y270" s="18">
        <f t="shared" ca="1" si="108"/>
        <v>0.44398591509579394</v>
      </c>
      <c r="Z270" s="39">
        <f t="shared" ca="1" si="117"/>
        <v>4.1306154904616754E-3</v>
      </c>
      <c r="AA270" s="29">
        <f t="shared" ca="1" si="109"/>
        <v>0.92765113716519187</v>
      </c>
      <c r="AB270" s="29">
        <f t="shared" ca="1" si="118"/>
        <v>0.94250339091516566</v>
      </c>
      <c r="AC270" s="29">
        <f t="shared" ca="1" si="119"/>
        <v>-7.6459345293479197E-3</v>
      </c>
      <c r="AD270" s="22">
        <f t="shared" ca="1" si="120"/>
        <v>16</v>
      </c>
      <c r="AE270" s="22"/>
      <c r="AF270" s="22"/>
      <c r="AG270" s="22"/>
      <c r="AH270" s="22"/>
      <c r="AI270" s="22"/>
      <c r="AJ270" s="22"/>
      <c r="AK270" s="49"/>
      <c r="AL270" s="1"/>
      <c r="AQ270" s="94">
        <f t="shared" si="123"/>
        <v>1.0895431922199506</v>
      </c>
      <c r="AR270" s="94">
        <f t="shared" si="124"/>
        <v>0.94232651046140303</v>
      </c>
      <c r="AS270" s="94">
        <f t="shared" si="125"/>
        <v>0.5875973944787487</v>
      </c>
      <c r="AT270" s="94">
        <f t="shared" si="126"/>
        <v>-5.5933877551020452E-5</v>
      </c>
      <c r="AU270" s="94">
        <f t="shared" si="127"/>
        <v>-5.1336998799519686E-5</v>
      </c>
      <c r="AV270" s="49"/>
      <c r="AW270" s="94">
        <f t="shared" si="122"/>
        <v>0.97949417769721181</v>
      </c>
      <c r="AX270" s="94">
        <f t="shared" si="121"/>
        <v>0.8412277370178044</v>
      </c>
      <c r="AY270" s="51"/>
      <c r="AZ270" s="49"/>
      <c r="BA270" s="49"/>
      <c r="BB270" s="49"/>
      <c r="BC270" s="52"/>
      <c r="BD270" s="48"/>
    </row>
    <row r="271" spans="1:56" x14ac:dyDescent="0.3">
      <c r="A271" s="21">
        <v>42513</v>
      </c>
      <c r="B271" s="9">
        <v>0.14064699999999999</v>
      </c>
      <c r="C271" s="9">
        <v>0.20865700000000001</v>
      </c>
      <c r="D271" s="18">
        <f t="shared" ca="1" si="95"/>
        <v>-1.5847504002389629E-2</v>
      </c>
      <c r="E271" s="11">
        <f t="shared" si="102"/>
        <v>251</v>
      </c>
      <c r="F271" s="18">
        <f t="shared" ca="1" si="96"/>
        <v>0.27010903233800698</v>
      </c>
      <c r="G271" s="112">
        <f t="shared" ca="1" si="110"/>
        <v>0</v>
      </c>
      <c r="H271" s="18" t="str">
        <f t="shared" ca="1" si="103"/>
        <v/>
      </c>
      <c r="I271" s="18">
        <f t="shared" ca="1" si="97"/>
        <v>0.27010903233800698</v>
      </c>
      <c r="J271" s="18" t="str">
        <f t="shared" ca="1" si="111"/>
        <v/>
      </c>
      <c r="K271" s="18" t="str">
        <f t="shared" ca="1" si="98"/>
        <v/>
      </c>
      <c r="L271" s="18" t="str">
        <f t="shared" ca="1" si="99"/>
        <v/>
      </c>
      <c r="M271" s="22">
        <f t="shared" ca="1" si="104"/>
        <v>0</v>
      </c>
      <c r="N271" s="18" t="str">
        <f t="shared" ca="1" si="100"/>
        <v/>
      </c>
      <c r="O271" s="22">
        <f t="shared" ca="1" si="112"/>
        <v>0</v>
      </c>
      <c r="P271" s="22" t="e">
        <f t="shared" ca="1" si="113"/>
        <v>#N/A</v>
      </c>
      <c r="Q271" s="18" t="e">
        <f t="shared" ca="1" si="114"/>
        <v>#N/A</v>
      </c>
      <c r="R271" s="22">
        <f t="shared" ca="1" si="115"/>
        <v>251</v>
      </c>
      <c r="S271" s="18">
        <f t="shared" ca="1" si="116"/>
        <v>0.27010903233800698</v>
      </c>
      <c r="T271" s="18">
        <f t="shared" ca="1" si="105"/>
        <v>0</v>
      </c>
      <c r="U271" s="18">
        <f t="shared" ca="1" si="101"/>
        <v>0</v>
      </c>
      <c r="V271" s="29">
        <f t="shared" si="106"/>
        <v>4.8571556377299922E-2</v>
      </c>
      <c r="W271" s="29">
        <f t="shared" si="106"/>
        <v>-2.9863306676585384E-2</v>
      </c>
      <c r="X271" s="18">
        <f t="shared" ca="1" si="107"/>
        <v>1.1332303992712177E-2</v>
      </c>
      <c r="Y271" s="18">
        <f t="shared" ca="1" si="108"/>
        <v>0.45531821908850612</v>
      </c>
      <c r="Z271" s="39">
        <f t="shared" ca="1" si="117"/>
        <v>2.5524016882984002E-2</v>
      </c>
      <c r="AA271" s="29">
        <f t="shared" ca="1" si="109"/>
        <v>0.97685253733469946</v>
      </c>
      <c r="AB271" s="29">
        <f t="shared" ca="1" si="118"/>
        <v>0.97685253733469946</v>
      </c>
      <c r="AC271" s="29">
        <f t="shared" ca="1" si="119"/>
        <v>0</v>
      </c>
      <c r="AD271" s="22">
        <f t="shared" ca="1" si="120"/>
        <v>0</v>
      </c>
      <c r="AE271" s="22"/>
      <c r="AF271" s="22"/>
      <c r="AG271" s="22"/>
      <c r="AH271" s="22"/>
      <c r="AI271" s="22"/>
      <c r="AJ271" s="22"/>
      <c r="AK271" s="49"/>
      <c r="AL271" s="1"/>
      <c r="AQ271" s="94">
        <f t="shared" si="123"/>
        <v>-1.6142777162833952</v>
      </c>
      <c r="AR271" s="94">
        <f t="shared" si="124"/>
        <v>0.87060152059816143</v>
      </c>
      <c r="AS271" s="94">
        <f t="shared" si="125"/>
        <v>0.58604823424363994</v>
      </c>
      <c r="AT271" s="94">
        <f t="shared" si="126"/>
        <v>3.6275630252101024E-5</v>
      </c>
      <c r="AU271" s="94">
        <f t="shared" si="127"/>
        <v>-2.247174069627846E-5</v>
      </c>
      <c r="AV271" s="49"/>
      <c r="AW271" s="94">
        <f t="shared" si="122"/>
        <v>0.98668542235722201</v>
      </c>
      <c r="AX271" s="94">
        <f t="shared" si="121"/>
        <v>0.84011708403057628</v>
      </c>
      <c r="AY271" s="51"/>
      <c r="AZ271" s="49"/>
      <c r="BA271" s="49"/>
      <c r="BB271" s="49"/>
      <c r="BC271" s="52"/>
      <c r="BD271" s="48"/>
    </row>
    <row r="272" spans="1:56" ht="15" thickBot="1" x14ac:dyDescent="0.35">
      <c r="A272" s="23">
        <v>42514</v>
      </c>
      <c r="B272" s="24">
        <v>0.12583800000000001</v>
      </c>
      <c r="C272" s="9">
        <v>0.204708</v>
      </c>
      <c r="D272" s="26">
        <f t="shared" ca="1" si="95"/>
        <v>-2.7694720806496653E-2</v>
      </c>
      <c r="E272" s="25">
        <f t="shared" si="102"/>
        <v>252</v>
      </c>
      <c r="F272" s="26">
        <f t="shared" ca="1" si="96"/>
        <v>-0.44180686450676354</v>
      </c>
      <c r="G272" s="112">
        <f t="shared" ca="1" si="110"/>
        <v>0</v>
      </c>
      <c r="H272" s="18" t="str">
        <f t="shared" ca="1" si="103"/>
        <v/>
      </c>
      <c r="I272" s="26" t="str">
        <f t="shared" ca="1" si="97"/>
        <v/>
      </c>
      <c r="J272" s="18" t="str">
        <f t="shared" ca="1" si="111"/>
        <v/>
      </c>
      <c r="K272" s="26">
        <f t="shared" ca="1" si="98"/>
        <v>-0.44180686450676354</v>
      </c>
      <c r="L272" s="26" t="str">
        <f t="shared" ca="1" si="99"/>
        <v/>
      </c>
      <c r="M272" s="22">
        <f t="shared" ca="1" si="104"/>
        <v>0</v>
      </c>
      <c r="N272" s="26" t="str">
        <f t="shared" ca="1" si="100"/>
        <v/>
      </c>
      <c r="O272" s="22">
        <f t="shared" ca="1" si="112"/>
        <v>0</v>
      </c>
      <c r="P272" s="27" t="e">
        <f t="shared" ca="1" si="113"/>
        <v>#N/A</v>
      </c>
      <c r="Q272" s="26" t="e">
        <f t="shared" ca="1" si="114"/>
        <v>#N/A</v>
      </c>
      <c r="R272" s="27" t="e">
        <f t="shared" ca="1" si="115"/>
        <v>#N/A</v>
      </c>
      <c r="S272" s="26" t="e">
        <f t="shared" ca="1" si="116"/>
        <v>#N/A</v>
      </c>
      <c r="T272" s="26">
        <f t="shared" ca="1" si="105"/>
        <v>0</v>
      </c>
      <c r="U272" s="26">
        <f t="shared" ca="1" si="101"/>
        <v>0</v>
      </c>
      <c r="V272" s="31">
        <f t="shared" si="106"/>
        <v>-0.10529197210036467</v>
      </c>
      <c r="W272" s="31">
        <f t="shared" si="106"/>
        <v>-1.8925796881964219E-2</v>
      </c>
      <c r="X272" s="26">
        <f t="shared" ca="1" si="107"/>
        <v>0</v>
      </c>
      <c r="Y272" s="26">
        <f t="shared" ca="1" si="108"/>
        <v>0.45531821908850612</v>
      </c>
      <c r="Z272" s="111">
        <f t="shared" ca="1" si="117"/>
        <v>0</v>
      </c>
      <c r="AA272" s="31">
        <f t="shared" ca="1" si="109"/>
        <v>0.97685253733469946</v>
      </c>
      <c r="AB272" s="31">
        <f t="shared" ca="1" si="118"/>
        <v>0.97685253733469946</v>
      </c>
      <c r="AC272" s="31">
        <f t="shared" ca="1" si="119"/>
        <v>0</v>
      </c>
      <c r="AD272" s="27">
        <f t="shared" ca="1" si="120"/>
        <v>0</v>
      </c>
      <c r="AE272" s="27"/>
      <c r="AF272" s="27"/>
      <c r="AG272" s="113"/>
      <c r="AH272" s="113"/>
      <c r="AI272" s="113"/>
      <c r="AJ272" s="113"/>
      <c r="AK272" s="49"/>
      <c r="AL272" s="1"/>
      <c r="AN272" t="s">
        <v>107</v>
      </c>
      <c r="AO272" t="s">
        <v>108</v>
      </c>
      <c r="AQ272" s="94">
        <f t="shared" si="123"/>
        <v>-3.7664585763715808</v>
      </c>
      <c r="AR272" s="94">
        <f t="shared" si="124"/>
        <v>0.81115775814191204</v>
      </c>
      <c r="AS272" s="94">
        <f t="shared" si="125"/>
        <v>0.58639519334791557</v>
      </c>
      <c r="AT272" s="94">
        <f t="shared" si="126"/>
        <v>1.0945536614645865E-4</v>
      </c>
      <c r="AU272" s="94">
        <f t="shared" si="127"/>
        <v>-2.9060552220888228E-5</v>
      </c>
      <c r="AV272" s="49"/>
      <c r="AW272" s="94">
        <f t="shared" si="122"/>
        <v>0.99271157102585506</v>
      </c>
      <c r="AX272" s="94">
        <f t="shared" si="121"/>
        <v>0.83809147314587118</v>
      </c>
      <c r="AY272" s="51"/>
      <c r="AZ272" s="49"/>
      <c r="BA272" s="49"/>
      <c r="BB272" s="49"/>
      <c r="BC272" s="55"/>
      <c r="BD272" s="48"/>
    </row>
    <row r="273" spans="1:57" x14ac:dyDescent="0.3">
      <c r="A273" s="21">
        <v>42515</v>
      </c>
      <c r="B273" s="9">
        <v>0.119755</v>
      </c>
      <c r="C273" s="9">
        <v>0.191721</v>
      </c>
      <c r="D273" s="18">
        <f t="shared" ca="1" si="95"/>
        <v>-2.4037361635804888E-2</v>
      </c>
      <c r="E273" s="11">
        <f t="shared" si="102"/>
        <v>253</v>
      </c>
      <c r="F273" s="43">
        <f ca="1">IF($F$19=0,(D273-$E$7)/$E$8,AF273)</f>
        <v>-0.22203101528082136</v>
      </c>
      <c r="G273" s="43">
        <f ca="1">IF($E$19,-F273,IF(AND(ISNUMBER($H273),NOT(ISNUMBER($N273))),1,0)+IF(AND(ISNUMBER($J273),NOT(ISNUMBER($L273))),-1,0))</f>
        <v>0</v>
      </c>
      <c r="H273" s="43" t="str">
        <f ca="1">IF(AND($F273&lt;$E$3,O273&lt;&gt;1),$F273,"")</f>
        <v/>
      </c>
      <c r="I273" s="18" t="str">
        <f t="shared" ca="1" si="97"/>
        <v/>
      </c>
      <c r="J273" s="43" t="str">
        <f ca="1">IF(AND($F273&gt;$F$3,$M273&lt;&gt;1),$F273,"")</f>
        <v/>
      </c>
      <c r="K273" s="18">
        <f t="shared" ca="1" si="98"/>
        <v>-0.22203101528082136</v>
      </c>
      <c r="L273" s="18" t="str">
        <f t="shared" ca="1" si="99"/>
        <v/>
      </c>
      <c r="M273" s="43">
        <f ca="1">IF($F273&gt;$F$5,1,0)</f>
        <v>0</v>
      </c>
      <c r="N273" s="18" t="str">
        <f t="shared" ca="1" si="100"/>
        <v/>
      </c>
      <c r="O273" s="43">
        <f ca="1">IF($F273&lt;$E$5,1,0)</f>
        <v>0</v>
      </c>
      <c r="P273" s="43" t="e">
        <f ca="1">IF($G273=1,$E273,NA())</f>
        <v>#N/A</v>
      </c>
      <c r="Q273" s="43" t="e">
        <f ca="1">IF($G273=1,$F273,NA())</f>
        <v>#N/A</v>
      </c>
      <c r="R273" s="28" t="e">
        <f ca="1">IF($G273=-1,$E273,NA())</f>
        <v>#N/A</v>
      </c>
      <c r="S273" s="43" t="e">
        <f ca="1">IF($G273=-1,$F273,NA())</f>
        <v>#N/A</v>
      </c>
      <c r="T273" s="18">
        <f t="shared" ca="1" si="105"/>
        <v>0</v>
      </c>
      <c r="U273" s="43">
        <f t="shared" ref="U273:U285" ca="1" si="128">-$G273*IF($F$19=0,$E$1,AE273)</f>
        <v>0</v>
      </c>
      <c r="V273" s="29">
        <f t="shared" si="106"/>
        <v>-4.8339929115211656E-2</v>
      </c>
      <c r="W273" s="29">
        <f t="shared" si="106"/>
        <v>-6.344158508705082E-2</v>
      </c>
      <c r="X273" s="18">
        <f t="shared" ca="1" si="107"/>
        <v>0</v>
      </c>
      <c r="Y273" s="43">
        <f ca="1">$B273*ABS(1)+$C273*ABS($E$1)</f>
        <v>0.26354736163580489</v>
      </c>
      <c r="Z273" s="46">
        <v>0</v>
      </c>
      <c r="AA273" s="29">
        <v>0</v>
      </c>
      <c r="AB273" s="32">
        <v>0</v>
      </c>
      <c r="AC273" s="29">
        <f>(1+AA273)/(1+AB273)-1</f>
        <v>0</v>
      </c>
      <c r="AD273" s="28">
        <v>0</v>
      </c>
      <c r="AE273" s="114">
        <f t="shared" ref="AE273:AE336" si="129">LINEST($B21:$B272,$C21:$C272,TRUE)</f>
        <v>0.75000840615167297</v>
      </c>
      <c r="AF273" s="112">
        <f ca="1">(D273-AVERAGE(D21:D272))/STDEV(D21:D272)</f>
        <v>-0.22203101528082136</v>
      </c>
      <c r="AG273" s="112"/>
      <c r="AH273" s="112"/>
      <c r="AI273" s="112"/>
      <c r="AJ273" s="112"/>
      <c r="AK273" s="94">
        <f>LINEST($B21:$B272,$E21:$E272,TRUE)/LINEST($C21:$C272,$E21:$E272,TRUE)</f>
        <v>0.21960117402606141</v>
      </c>
      <c r="AL273" s="94">
        <f>LINEST($B21:$B272,$C21:$C272,TRUE)</f>
        <v>0.75000840615167297</v>
      </c>
      <c r="AM273" s="94">
        <f>LINEST($B21:$B272,$C21:$C272,FALSE)</f>
        <v>0.66614584570644508</v>
      </c>
      <c r="AN273" s="94">
        <f>LINEST($B21:$B272,$E21:$E272,TRUE)</f>
        <v>2.6807234828800671E-5</v>
      </c>
      <c r="AO273" s="94">
        <f>LINEST($C21:$C272,$E21:$E272,TRUE)</f>
        <v>1.2207236572250426E-4</v>
      </c>
      <c r="AQ273" s="94">
        <f>LINEST($B223:$B272,$E223:$E272,TRUE)/LINEST($C223:$C272,$E223:$E272,TRUE)</f>
        <v>-5.3533160549978422</v>
      </c>
      <c r="AR273" s="94">
        <f>LINEST($B223:$B272,$C223:$C272,TRUE)</f>
        <v>0.75715394678598325</v>
      </c>
      <c r="AS273" s="94">
        <f>LINEST($B223:$B272,$C223:$C272,FALSE)</f>
        <v>0.58577587282391375</v>
      </c>
      <c r="AT273" s="94">
        <f>LINEST($B223:$B272,$E223:$E272,TRUE)</f>
        <v>1.5214933973589439E-4</v>
      </c>
      <c r="AU273" s="94">
        <f>LINEST($C223:$C272,$E223:$E272,TRUE)</f>
        <v>-2.8421512605041907E-5</v>
      </c>
      <c r="AV273" s="51"/>
      <c r="AW273" s="94">
        <f>LINEST($B173:$B272,$C173:$C272,TRUE)</f>
        <v>0.99925560834360383</v>
      </c>
      <c r="AX273" s="94">
        <f>LINEST($B73:$B272,$C73:$C272,TRUE)</f>
        <v>0.8380231812557235</v>
      </c>
      <c r="AY273" s="50"/>
      <c r="AZ273" s="51"/>
      <c r="BA273" s="49"/>
      <c r="BB273" s="49"/>
      <c r="BC273" s="49"/>
      <c r="BD273" s="52"/>
      <c r="BE273" s="48"/>
    </row>
    <row r="274" spans="1:57" x14ac:dyDescent="0.3">
      <c r="A274" s="21">
        <v>42516</v>
      </c>
      <c r="B274" s="9">
        <v>0.115702</v>
      </c>
      <c r="C274" s="9">
        <v>0.19175799999999998</v>
      </c>
      <c r="D274" s="18">
        <f t="shared" ca="1" si="95"/>
        <v>-2.8118111946832502E-2</v>
      </c>
      <c r="E274" s="11">
        <f t="shared" si="102"/>
        <v>254</v>
      </c>
      <c r="F274" s="43">
        <f t="shared" ref="F274:F337" ca="1" si="130">IF($F$19=0,(D274-$E$7)/$E$8,AF274)</f>
        <v>-0.46724903277060714</v>
      </c>
      <c r="G274" s="18">
        <f t="shared" ca="1" si="110"/>
        <v>0</v>
      </c>
      <c r="H274" s="18" t="str">
        <f t="shared" ref="H274:H337" ca="1" si="131">IF(OR(AND($F274&lt;$E$3,O274&lt;&gt;1),O273-O274=1),$F274,"")</f>
        <v/>
      </c>
      <c r="I274" s="18" t="str">
        <f t="shared" ca="1" si="97"/>
        <v/>
      </c>
      <c r="J274" s="18" t="str">
        <f ca="1">IF(OR(AND($F274&gt;$F$3,$M274&lt;&gt;1),M273-M274=1),$F274,"")</f>
        <v/>
      </c>
      <c r="K274" s="18">
        <f t="shared" ca="1" si="98"/>
        <v>-0.46724903277060714</v>
      </c>
      <c r="L274" s="18" t="str">
        <f t="shared" ca="1" si="99"/>
        <v/>
      </c>
      <c r="M274" s="22">
        <f t="shared" ref="M274:M337" ca="1" si="132">IF(M273=0,IF($F274&gt;$F$5,1,0),IF($F274&lt;$F$3,0,1))</f>
        <v>0</v>
      </c>
      <c r="N274" s="18" t="str">
        <f t="shared" ca="1" si="100"/>
        <v/>
      </c>
      <c r="O274" s="22">
        <f ca="1">IF(O273=0,IF($F274&lt;$E$5,1,0),IF($F274&gt;$E$3,0,1))</f>
        <v>0</v>
      </c>
      <c r="P274" s="22" t="e">
        <f ca="1">IF($G274&gt;$G273,$E274,NA())</f>
        <v>#N/A</v>
      </c>
      <c r="Q274" s="18" t="e">
        <f ca="1">IF($G274&gt;$G273,$F274,NA())</f>
        <v>#N/A</v>
      </c>
      <c r="R274" s="22" t="e">
        <f ca="1">IF($G274&lt;$G273,$E274,NA())</f>
        <v>#N/A</v>
      </c>
      <c r="S274" s="18" t="e">
        <f ca="1">IF($G274&lt;$G273,$F274,NA())</f>
        <v>#N/A</v>
      </c>
      <c r="T274" s="18">
        <f t="shared" ca="1" si="105"/>
        <v>0</v>
      </c>
      <c r="U274" s="43">
        <f t="shared" ca="1" si="128"/>
        <v>0</v>
      </c>
      <c r="V274" s="29">
        <f t="shared" si="106"/>
        <v>-3.3844098367500325E-2</v>
      </c>
      <c r="W274" s="29">
        <f t="shared" si="106"/>
        <v>1.929887701398464E-4</v>
      </c>
      <c r="X274" s="18">
        <f t="shared" ca="1" si="107"/>
        <v>0</v>
      </c>
      <c r="Y274" s="18">
        <f t="shared" ref="Y274:Y337" ca="1" si="133">$Y273+$X274</f>
        <v>0.26354736163580489</v>
      </c>
      <c r="Z274" s="39">
        <f ca="1">Y274/Y273-1</f>
        <v>0</v>
      </c>
      <c r="AA274" s="29">
        <f t="shared" ref="AA274:AA337" ca="1" si="134">(1+AA273)*(1+Z274)-1</f>
        <v>0</v>
      </c>
      <c r="AB274" s="29">
        <f t="shared" ref="AB274:AB337" ca="1" si="135">MAX($AA274,$AB273)</f>
        <v>0</v>
      </c>
      <c r="AC274" s="29">
        <f t="shared" ca="1" si="119"/>
        <v>0</v>
      </c>
      <c r="AD274" s="22">
        <f t="shared" ref="AD274:AD337" ca="1" si="136">IF($AC274=0,0,$AD273+1)</f>
        <v>0</v>
      </c>
      <c r="AE274" s="114">
        <f t="shared" si="129"/>
        <v>0.75190076522143245</v>
      </c>
      <c r="AF274" s="112">
        <f t="shared" ref="AF274:AF337" ca="1" si="137">(D274-AVERAGE(D22:D273))/STDEV(D22:D273)</f>
        <v>-0.46366610389741897</v>
      </c>
      <c r="AG274" s="112"/>
      <c r="AH274" s="112"/>
      <c r="AI274" s="112"/>
      <c r="AJ274" s="112"/>
      <c r="AK274" s="94">
        <f t="shared" ref="AK274:AK337" si="138">LINEST($B22:$B273,$E22:$E273,TRUE)/LINEST($C22:$C273,$E22:$E273,TRUE)</f>
        <v>0.17679753718552094</v>
      </c>
      <c r="AL274" s="94">
        <f t="shared" ref="AL274:AL337" si="139">LINEST($B22:$B273,$C22:$C273,TRUE)</f>
        <v>0.75190076522143245</v>
      </c>
      <c r="AM274" s="94">
        <f t="shared" ref="AM274:AM337" si="140">LINEST($B22:$B273,$C22:$C273,FALSE)</f>
        <v>0.66596333498741223</v>
      </c>
      <c r="AN274" s="94">
        <f t="shared" ref="AN274:AN337" si="141">LINEST($B22:$B273,$E22:$E273,TRUE)</f>
        <v>1.9672935211909637E-5</v>
      </c>
      <c r="AO274" s="94">
        <f t="shared" ref="AO274:AO337" si="142">LINEST($C22:$C273,$E22:$E273,TRUE)</f>
        <v>1.1127380802406776E-4</v>
      </c>
      <c r="AQ274" s="94">
        <f t="shared" ref="AQ274:AQ337" si="143">LINEST($B224:$B273,$E224:$E273,TRUE)/LINEST($C224:$C273,$E224:$E273,TRUE)</f>
        <v>-3.0764237170878657</v>
      </c>
      <c r="AR274" s="94">
        <f t="shared" ref="AR274:AR337" si="144">LINEST($B224:$B273,$C224:$C273,TRUE)</f>
        <v>0.66419788024368542</v>
      </c>
      <c r="AS274" s="94">
        <f t="shared" ref="AS274:AS337" si="145">LINEST($B224:$B273,$C224:$C273,FALSE)</f>
        <v>0.58521656234446895</v>
      </c>
      <c r="AT274" s="94">
        <f t="shared" ref="AT274:AT337" si="146">LINEST($B224:$B273,$E224:$E273,TRUE)</f>
        <v>1.81505306122449E-4</v>
      </c>
      <c r="AU274" s="94">
        <f t="shared" ref="AU274:AU337" si="147">LINEST($C224:$C273,$E224:$E273,TRUE)</f>
        <v>-5.8998799519807835E-5</v>
      </c>
      <c r="AV274" s="51"/>
      <c r="AW274" s="94">
        <f t="shared" ref="AW274:AW337" si="148">LINEST($B174:$B273,$C174:$C273,TRUE)</f>
        <v>1.0063043389292634</v>
      </c>
      <c r="AX274" s="94">
        <f t="shared" ref="AX274:AX337" si="149">LINEST($B74:$B273,$C74:$C273,TRUE)</f>
        <v>0.83624255279203819</v>
      </c>
      <c r="AY274" s="50"/>
      <c r="AZ274" s="51"/>
      <c r="BA274" s="49"/>
      <c r="BB274" s="49"/>
      <c r="BC274" s="49"/>
      <c r="BD274" s="52"/>
      <c r="BE274" s="48"/>
    </row>
    <row r="275" spans="1:57" x14ac:dyDescent="0.3">
      <c r="A275" s="21">
        <v>42517</v>
      </c>
      <c r="B275" s="9">
        <v>0.11006500000000001</v>
      </c>
      <c r="C275" s="9">
        <v>0.18711700000000001</v>
      </c>
      <c r="D275" s="18">
        <f t="shared" ca="1" si="95"/>
        <v>-3.0274322933882589E-2</v>
      </c>
      <c r="E275" s="11">
        <f t="shared" si="102"/>
        <v>255</v>
      </c>
      <c r="F275" s="43">
        <f t="shared" ca="1" si="130"/>
        <v>-0.59681877932071359</v>
      </c>
      <c r="G275" s="18">
        <f t="shared" ca="1" si="110"/>
        <v>1</v>
      </c>
      <c r="H275" s="18">
        <f t="shared" ca="1" si="131"/>
        <v>-0.59681877932071359</v>
      </c>
      <c r="I275" s="18" t="str">
        <f t="shared" ca="1" si="97"/>
        <v/>
      </c>
      <c r="J275" s="18" t="str">
        <f t="shared" ref="J275:J338" ca="1" si="150">IF(OR(AND($F275&gt;$F$3,$M275&lt;&gt;1),M274-M275=1),$F275,"")</f>
        <v/>
      </c>
      <c r="K275" s="18">
        <f t="shared" ca="1" si="98"/>
        <v>-0.59681877932071359</v>
      </c>
      <c r="L275" s="18" t="str">
        <f t="shared" ca="1" si="99"/>
        <v/>
      </c>
      <c r="M275" s="22">
        <f t="shared" ca="1" si="132"/>
        <v>0</v>
      </c>
      <c r="N275" s="18" t="str">
        <f t="shared" ca="1" si="100"/>
        <v/>
      </c>
      <c r="O275" s="22">
        <f t="shared" ref="O275:O338" ca="1" si="151">IF(O274=0,IF($F275&lt;$E$5,1,0),IF($F275&gt;$E$3,0,1))</f>
        <v>0</v>
      </c>
      <c r="P275" s="22">
        <f t="shared" ref="P275:P338" ca="1" si="152">IF($G275&gt;$G274,$E275,NA())</f>
        <v>255</v>
      </c>
      <c r="Q275" s="18">
        <f t="shared" ref="Q275:Q338" ca="1" si="153">IF($G275&gt;$G274,$F275,NA())</f>
        <v>-0.59681877932071359</v>
      </c>
      <c r="R275" s="22" t="e">
        <f t="shared" ref="R275:R338" ca="1" si="154">IF($G275&lt;$G274,$E275,NA())</f>
        <v>#N/A</v>
      </c>
      <c r="S275" s="18" t="e">
        <f t="shared" ref="S275:S338" ca="1" si="155">IF($G275&lt;$G274,$F275,NA())</f>
        <v>#N/A</v>
      </c>
      <c r="T275" s="18">
        <f t="shared" ca="1" si="105"/>
        <v>1</v>
      </c>
      <c r="U275" s="43">
        <f t="shared" ca="1" si="128"/>
        <v>-0.75000840615167297</v>
      </c>
      <c r="V275" s="29">
        <f t="shared" si="106"/>
        <v>-4.8719987554234061E-2</v>
      </c>
      <c r="W275" s="29">
        <f t="shared" si="106"/>
        <v>-2.4202380083229794E-2</v>
      </c>
      <c r="X275" s="18">
        <f t="shared" ca="1" si="107"/>
        <v>0</v>
      </c>
      <c r="Y275" s="18">
        <f t="shared" ca="1" si="133"/>
        <v>0.26354736163580489</v>
      </c>
      <c r="Z275" s="39">
        <f ca="1">Y275/Y274-1</f>
        <v>0</v>
      </c>
      <c r="AA275" s="29">
        <f t="shared" ca="1" si="134"/>
        <v>0</v>
      </c>
      <c r="AB275" s="29">
        <f t="shared" ca="1" si="135"/>
        <v>0</v>
      </c>
      <c r="AC275" s="29">
        <f t="shared" ca="1" si="119"/>
        <v>0</v>
      </c>
      <c r="AD275" s="22">
        <f t="shared" ca="1" si="136"/>
        <v>0</v>
      </c>
      <c r="AE275" s="114">
        <f t="shared" si="129"/>
        <v>0.75332924180777305</v>
      </c>
      <c r="AF275" s="112">
        <f t="shared" ca="1" si="137"/>
        <v>-0.58958661250028344</v>
      </c>
      <c r="AG275" s="112"/>
      <c r="AH275" s="112"/>
      <c r="AI275" s="112"/>
      <c r="AJ275" s="112"/>
      <c r="AK275" s="94">
        <f t="shared" si="138"/>
        <v>0.12058252256150073</v>
      </c>
      <c r="AL275" s="94">
        <f t="shared" si="139"/>
        <v>0.75332924180777305</v>
      </c>
      <c r="AM275" s="94">
        <f t="shared" si="140"/>
        <v>0.66577718916472906</v>
      </c>
      <c r="AN275" s="94">
        <f t="shared" si="141"/>
        <v>1.2203122012233299E-5</v>
      </c>
      <c r="AO275" s="94">
        <f t="shared" si="142"/>
        <v>1.0120141586861676E-4</v>
      </c>
      <c r="AQ275" s="94">
        <f t="shared" si="143"/>
        <v>-1.9942530531004081</v>
      </c>
      <c r="AR275" s="94">
        <f t="shared" si="144"/>
        <v>0.64249723601978703</v>
      </c>
      <c r="AS275" s="94">
        <f t="shared" si="145"/>
        <v>0.58559995517876606</v>
      </c>
      <c r="AT275" s="94">
        <f t="shared" si="146"/>
        <v>1.7166415366146468E-4</v>
      </c>
      <c r="AU275" s="94">
        <f t="shared" si="147"/>
        <v>-8.6079423769507753E-5</v>
      </c>
      <c r="AV275" s="51"/>
      <c r="AW275" s="94">
        <f t="shared" si="148"/>
        <v>1.0045461129533473</v>
      </c>
      <c r="AX275" s="94">
        <f t="shared" si="149"/>
        <v>0.83517706877368836</v>
      </c>
      <c r="AY275" s="50"/>
      <c r="AZ275" s="51"/>
      <c r="BA275" s="49"/>
      <c r="BB275" s="49"/>
      <c r="BC275" s="49"/>
      <c r="BD275" s="52"/>
      <c r="BE275" s="48"/>
    </row>
    <row r="276" spans="1:57" x14ac:dyDescent="0.3">
      <c r="A276" s="21">
        <v>42521</v>
      </c>
      <c r="B276" s="9">
        <v>0.11967999999999999</v>
      </c>
      <c r="C276" s="9">
        <v>0.19700700000000002</v>
      </c>
      <c r="D276" s="18">
        <f t="shared" ca="1" si="95"/>
        <v>-2.8076906070722649E-2</v>
      </c>
      <c r="E276" s="11">
        <f t="shared" si="102"/>
        <v>256</v>
      </c>
      <c r="F276" s="43">
        <f t="shared" ca="1" si="130"/>
        <v>-0.46477291380266089</v>
      </c>
      <c r="G276" s="18">
        <f t="shared" ca="1" si="110"/>
        <v>1</v>
      </c>
      <c r="H276" s="18" t="str">
        <f t="shared" ca="1" si="131"/>
        <v/>
      </c>
      <c r="I276" s="18" t="str">
        <f t="shared" ca="1" si="97"/>
        <v/>
      </c>
      <c r="J276" s="18" t="str">
        <f t="shared" ca="1" si="150"/>
        <v/>
      </c>
      <c r="K276" s="18">
        <f t="shared" ca="1" si="98"/>
        <v>-0.46477291380266089</v>
      </c>
      <c r="L276" s="18" t="str">
        <f t="shared" ca="1" si="99"/>
        <v/>
      </c>
      <c r="M276" s="22">
        <f t="shared" ca="1" si="132"/>
        <v>0</v>
      </c>
      <c r="N276" s="18" t="str">
        <f t="shared" ca="1" si="100"/>
        <v/>
      </c>
      <c r="O276" s="22">
        <f t="shared" ca="1" si="151"/>
        <v>0</v>
      </c>
      <c r="P276" s="22" t="e">
        <f t="shared" ca="1" si="152"/>
        <v>#N/A</v>
      </c>
      <c r="Q276" s="18" t="e">
        <f t="shared" ca="1" si="153"/>
        <v>#N/A</v>
      </c>
      <c r="R276" s="22" t="e">
        <f t="shared" ca="1" si="154"/>
        <v>#N/A</v>
      </c>
      <c r="S276" s="18" t="e">
        <f t="shared" ca="1" si="155"/>
        <v>#N/A</v>
      </c>
      <c r="T276" s="18">
        <f t="shared" ca="1" si="105"/>
        <v>1</v>
      </c>
      <c r="U276" s="43">
        <f t="shared" ca="1" si="128"/>
        <v>-0.75000840615167297</v>
      </c>
      <c r="V276" s="29">
        <f t="shared" si="106"/>
        <v>8.7357470585562924E-2</v>
      </c>
      <c r="W276" s="29">
        <f t="shared" si="106"/>
        <v>5.2854631059711353E-2</v>
      </c>
      <c r="X276" s="18">
        <f t="shared" ca="1" si="107"/>
        <v>2.1974168631599313E-3</v>
      </c>
      <c r="Y276" s="18">
        <f t="shared" ca="1" si="133"/>
        <v>0.26574477849896483</v>
      </c>
      <c r="Z276" s="39">
        <f ca="1">Y276/Y275-1</f>
        <v>8.3378442854478152E-3</v>
      </c>
      <c r="AA276" s="29">
        <f t="shared" ca="1" si="134"/>
        <v>8.3378442854478152E-3</v>
      </c>
      <c r="AB276" s="29">
        <f t="shared" ca="1" si="135"/>
        <v>8.3378442854478152E-3</v>
      </c>
      <c r="AC276" s="29">
        <f t="shared" ca="1" si="119"/>
        <v>0</v>
      </c>
      <c r="AD276" s="22">
        <f t="shared" ca="1" si="136"/>
        <v>0</v>
      </c>
      <c r="AE276" s="114">
        <f t="shared" si="129"/>
        <v>0.75577503192624473</v>
      </c>
      <c r="AF276" s="112">
        <f t="shared" ca="1" si="137"/>
        <v>-0.45172742594777715</v>
      </c>
      <c r="AG276" s="112"/>
      <c r="AH276" s="112"/>
      <c r="AI276" s="112"/>
      <c r="AJ276" s="112"/>
      <c r="AK276" s="94">
        <f t="shared" si="138"/>
        <v>5.4347062657951389E-2</v>
      </c>
      <c r="AL276" s="94">
        <f t="shared" si="139"/>
        <v>0.75577503192624473</v>
      </c>
      <c r="AM276" s="94">
        <f t="shared" si="140"/>
        <v>0.66547467807846061</v>
      </c>
      <c r="AN276" s="94">
        <f t="shared" si="141"/>
        <v>4.9298458340551036E-6</v>
      </c>
      <c r="AO276" s="94">
        <f t="shared" si="142"/>
        <v>9.0710437564629445E-5</v>
      </c>
      <c r="AQ276" s="94">
        <f t="shared" si="143"/>
        <v>-1.0447187449251376</v>
      </c>
      <c r="AR276" s="94">
        <f t="shared" si="144"/>
        <v>0.6376078990132481</v>
      </c>
      <c r="AS276" s="94">
        <f t="shared" si="145"/>
        <v>0.58595068427769792</v>
      </c>
      <c r="AT276" s="94">
        <f t="shared" si="146"/>
        <v>1.3808533013205296E-4</v>
      </c>
      <c r="AU276" s="94">
        <f t="shared" si="147"/>
        <v>-1.321746458583433E-4</v>
      </c>
      <c r="AV276" s="51"/>
      <c r="AW276" s="94">
        <f t="shared" si="148"/>
        <v>1.0056255661775315</v>
      </c>
      <c r="AX276" s="94">
        <f t="shared" si="149"/>
        <v>0.83455918028320031</v>
      </c>
      <c r="AY276" s="50"/>
      <c r="AZ276" s="51"/>
      <c r="BA276" s="49"/>
      <c r="BB276" s="49"/>
      <c r="BC276" s="49"/>
      <c r="BD276" s="52"/>
      <c r="BE276" s="48"/>
    </row>
    <row r="277" spans="1:57" x14ac:dyDescent="0.3">
      <c r="A277" s="21">
        <v>42522</v>
      </c>
      <c r="B277" s="9">
        <v>0.119117</v>
      </c>
      <c r="C277" s="9">
        <v>0.19040700000000002</v>
      </c>
      <c r="D277" s="18">
        <f t="shared" ref="D277:D340" ca="1" si="156">B277-C277*$E$1</f>
        <v>-2.3689850590121603E-2</v>
      </c>
      <c r="E277" s="11">
        <f t="shared" si="102"/>
        <v>257</v>
      </c>
      <c r="F277" s="43">
        <f t="shared" ca="1" si="130"/>
        <v>-0.20114858847612951</v>
      </c>
      <c r="G277" s="18">
        <f t="shared" ca="1" si="110"/>
        <v>1</v>
      </c>
      <c r="H277" s="18" t="str">
        <f t="shared" ca="1" si="131"/>
        <v/>
      </c>
      <c r="I277" s="18" t="str">
        <f t="shared" ref="I277:I340" ca="1" si="157">IF($F277&gt;$E$4,$F277,"")</f>
        <v/>
      </c>
      <c r="J277" s="18" t="str">
        <f t="shared" ca="1" si="150"/>
        <v/>
      </c>
      <c r="K277" s="18">
        <f t="shared" ref="K277:K340" ca="1" si="158">IF($F277&lt;$F$4,$F277,"")</f>
        <v>-0.20114858847612951</v>
      </c>
      <c r="L277" s="18" t="str">
        <f t="shared" ref="L277:L340" ca="1" si="159">IF($F277&gt;$F$5,$F277,"")</f>
        <v/>
      </c>
      <c r="M277" s="22">
        <f t="shared" ca="1" si="132"/>
        <v>0</v>
      </c>
      <c r="N277" s="18" t="str">
        <f t="shared" ref="N277:N340" ca="1" si="160">IF($F277&lt;$E$5,$F277,"")</f>
        <v/>
      </c>
      <c r="O277" s="22">
        <f t="shared" ca="1" si="151"/>
        <v>0</v>
      </c>
      <c r="P277" s="22" t="e">
        <f t="shared" ca="1" si="152"/>
        <v>#N/A</v>
      </c>
      <c r="Q277" s="18" t="e">
        <f t="shared" ca="1" si="153"/>
        <v>#N/A</v>
      </c>
      <c r="R277" s="22" t="e">
        <f t="shared" ca="1" si="154"/>
        <v>#N/A</v>
      </c>
      <c r="S277" s="18" t="e">
        <f t="shared" ca="1" si="155"/>
        <v>#N/A</v>
      </c>
      <c r="T277" s="18">
        <f t="shared" ca="1" si="105"/>
        <v>1</v>
      </c>
      <c r="U277" s="43">
        <f t="shared" ca="1" si="128"/>
        <v>-0.75000840615167297</v>
      </c>
      <c r="V277" s="29">
        <f t="shared" si="106"/>
        <v>-4.7042112299464749E-3</v>
      </c>
      <c r="W277" s="29">
        <f t="shared" si="106"/>
        <v>-3.3501347667849339E-2</v>
      </c>
      <c r="X277" s="18">
        <f t="shared" ca="1" si="107"/>
        <v>4.3870554806010442E-3</v>
      </c>
      <c r="Y277" s="18">
        <f t="shared" ca="1" si="133"/>
        <v>0.27013183397956586</v>
      </c>
      <c r="Z277" s="39">
        <f ca="1">Y277/Y276-1</f>
        <v>1.650852936934788E-2</v>
      </c>
      <c r="AA277" s="29">
        <f t="shared" ca="1" si="134"/>
        <v>2.4984019202058949E-2</v>
      </c>
      <c r="AB277" s="29">
        <f t="shared" ca="1" si="135"/>
        <v>2.4984019202058949E-2</v>
      </c>
      <c r="AC277" s="29">
        <f t="shared" ca="1" si="119"/>
        <v>0</v>
      </c>
      <c r="AD277" s="22">
        <f t="shared" ca="1" si="136"/>
        <v>0</v>
      </c>
      <c r="AE277" s="114">
        <f t="shared" si="129"/>
        <v>0.7572643031405909</v>
      </c>
      <c r="AF277" s="112">
        <f t="shared" ca="1" si="137"/>
        <v>-0.18313943953119327</v>
      </c>
      <c r="AG277" s="112"/>
      <c r="AH277" s="112"/>
      <c r="AI277" s="112"/>
      <c r="AJ277" s="112"/>
      <c r="AK277" s="94">
        <f t="shared" si="138"/>
        <v>-1.7518409204613391E-2</v>
      </c>
      <c r="AL277" s="94">
        <f t="shared" si="139"/>
        <v>0.7572643031405909</v>
      </c>
      <c r="AM277" s="94">
        <f t="shared" si="140"/>
        <v>0.66525739623490054</v>
      </c>
      <c r="AN277" s="94">
        <f t="shared" si="141"/>
        <v>-1.4331025230903573E-6</v>
      </c>
      <c r="AO277" s="94">
        <f t="shared" si="142"/>
        <v>8.1805517062186016E-5</v>
      </c>
      <c r="AQ277" s="94">
        <f t="shared" si="143"/>
        <v>-0.69531754215999408</v>
      </c>
      <c r="AR277" s="94">
        <f t="shared" si="144"/>
        <v>0.62324551987064369</v>
      </c>
      <c r="AS277" s="94">
        <f t="shared" si="145"/>
        <v>0.58665345684368364</v>
      </c>
      <c r="AT277" s="94">
        <f t="shared" si="146"/>
        <v>1.1769363745498208E-4</v>
      </c>
      <c r="AU277" s="94">
        <f t="shared" si="147"/>
        <v>-1.6926602641056411E-4</v>
      </c>
      <c r="AV277" s="51"/>
      <c r="AW277" s="94">
        <f t="shared" si="148"/>
        <v>1.0045702028398296</v>
      </c>
      <c r="AX277" s="94">
        <f t="shared" si="149"/>
        <v>0.8335650546718899</v>
      </c>
      <c r="AY277" s="50"/>
      <c r="AZ277" s="51"/>
      <c r="BA277" s="49"/>
      <c r="BB277" s="49"/>
      <c r="BC277" s="49"/>
      <c r="BD277" s="52"/>
      <c r="BE277" s="48"/>
    </row>
    <row r="278" spans="1:57" x14ac:dyDescent="0.3">
      <c r="A278" s="21">
        <v>42523</v>
      </c>
      <c r="B278" s="9">
        <v>0.11511300000000001</v>
      </c>
      <c r="C278" s="9">
        <v>0.178813</v>
      </c>
      <c r="D278" s="18">
        <f t="shared" ca="1" si="156"/>
        <v>-1.8998253129199102E-2</v>
      </c>
      <c r="E278" s="11">
        <f t="shared" ref="E278:E341" si="161">IF(ISBLANK(A278),"",E277+1)</f>
        <v>258</v>
      </c>
      <c r="F278" s="43">
        <f t="shared" ca="1" si="130"/>
        <v>8.077609216864591E-2</v>
      </c>
      <c r="G278" s="18">
        <f t="shared" ca="1" si="110"/>
        <v>0</v>
      </c>
      <c r="H278" s="18" t="str">
        <f t="shared" ca="1" si="131"/>
        <v/>
      </c>
      <c r="I278" s="18">
        <f t="shared" ca="1" si="157"/>
        <v>8.077609216864591E-2</v>
      </c>
      <c r="J278" s="18" t="str">
        <f t="shared" ca="1" si="150"/>
        <v/>
      </c>
      <c r="K278" s="18" t="str">
        <f t="shared" ca="1" si="158"/>
        <v/>
      </c>
      <c r="L278" s="18" t="str">
        <f t="shared" ca="1" si="159"/>
        <v/>
      </c>
      <c r="M278" s="22">
        <f t="shared" ca="1" si="132"/>
        <v>0</v>
      </c>
      <c r="N278" s="18" t="str">
        <f t="shared" ca="1" si="160"/>
        <v/>
      </c>
      <c r="O278" s="22">
        <f t="shared" ca="1" si="151"/>
        <v>0</v>
      </c>
      <c r="P278" s="22" t="e">
        <f t="shared" ca="1" si="152"/>
        <v>#N/A</v>
      </c>
      <c r="Q278" s="18" t="e">
        <f t="shared" ca="1" si="153"/>
        <v>#N/A</v>
      </c>
      <c r="R278" s="22">
        <f t="shared" ca="1" si="154"/>
        <v>258</v>
      </c>
      <c r="S278" s="18">
        <f t="shared" ca="1" si="155"/>
        <v>8.077609216864591E-2</v>
      </c>
      <c r="T278" s="18">
        <f t="shared" ref="T278:T341" ca="1" si="162">$G278</f>
        <v>0</v>
      </c>
      <c r="U278" s="43">
        <f t="shared" ca="1" si="128"/>
        <v>0</v>
      </c>
      <c r="V278" s="29">
        <f t="shared" ref="V278:W341" si="163">(B278-B277)/B277</f>
        <v>-3.3614009755114665E-2</v>
      </c>
      <c r="W278" s="29">
        <f t="shared" si="163"/>
        <v>-6.0890618517176469E-2</v>
      </c>
      <c r="X278" s="18">
        <f t="shared" ref="X278:X341" ca="1" si="164">$B277*$T277*$V278+$C277*$U277*$W278</f>
        <v>4.6915974609225176E-3</v>
      </c>
      <c r="Y278" s="18">
        <f t="shared" ca="1" si="133"/>
        <v>0.27482343144048837</v>
      </c>
      <c r="Z278" s="39">
        <f ca="1">Y278/Y277-1</f>
        <v>1.7367806643912242E-2</v>
      </c>
      <c r="AA278" s="29">
        <f t="shared" ca="1" si="134"/>
        <v>4.2785743460660441E-2</v>
      </c>
      <c r="AB278" s="29">
        <f t="shared" ca="1" si="135"/>
        <v>4.2785743460660441E-2</v>
      </c>
      <c r="AC278" s="29">
        <f t="shared" ca="1" si="119"/>
        <v>0</v>
      </c>
      <c r="AD278" s="22">
        <f t="shared" ca="1" si="136"/>
        <v>0</v>
      </c>
      <c r="AE278" s="114">
        <f t="shared" si="129"/>
        <v>0.7604494462342537</v>
      </c>
      <c r="AF278" s="112">
        <f t="shared" ca="1" si="137"/>
        <v>0.10674862686770654</v>
      </c>
      <c r="AG278" s="112"/>
      <c r="AH278" s="112"/>
      <c r="AI278" s="112"/>
      <c r="AJ278" s="112"/>
      <c r="AK278" s="94">
        <f t="shared" si="138"/>
        <v>-0.10513699581130866</v>
      </c>
      <c r="AL278" s="94">
        <f t="shared" si="139"/>
        <v>0.7604494462342537</v>
      </c>
      <c r="AM278" s="94">
        <f t="shared" si="140"/>
        <v>0.66495751479050824</v>
      </c>
      <c r="AN278" s="94">
        <f t="shared" si="141"/>
        <v>-7.4661369579090888E-6</v>
      </c>
      <c r="AO278" s="94">
        <f t="shared" si="142"/>
        <v>7.1013413502024592E-5</v>
      </c>
      <c r="AQ278" s="94">
        <f t="shared" si="143"/>
        <v>-0.40403097456124459</v>
      </c>
      <c r="AR278" s="94">
        <f t="shared" si="144"/>
        <v>0.59345863261707765</v>
      </c>
      <c r="AS278" s="94">
        <f t="shared" si="145"/>
        <v>0.58783295097892085</v>
      </c>
      <c r="AT278" s="94">
        <f t="shared" si="146"/>
        <v>8.9719903961584731E-5</v>
      </c>
      <c r="AU278" s="94">
        <f t="shared" si="147"/>
        <v>-2.2206194477791117E-4</v>
      </c>
      <c r="AV278" s="51"/>
      <c r="AW278" s="94">
        <f t="shared" si="148"/>
        <v>0.99652701963134693</v>
      </c>
      <c r="AX278" s="94">
        <f t="shared" si="149"/>
        <v>0.83169981036417018</v>
      </c>
      <c r="AY278" s="50"/>
      <c r="AZ278" s="51"/>
      <c r="BA278" s="49"/>
      <c r="BB278" s="49"/>
      <c r="BC278" s="49"/>
      <c r="BD278" s="52"/>
      <c r="BE278" s="48"/>
    </row>
    <row r="279" spans="1:57" x14ac:dyDescent="0.3">
      <c r="A279" s="21">
        <v>42524</v>
      </c>
      <c r="B279" s="9">
        <v>0.11335100000000001</v>
      </c>
      <c r="C279" s="9">
        <v>0.17282</v>
      </c>
      <c r="D279" s="18">
        <f t="shared" ca="1" si="156"/>
        <v>-1.6265452751132115E-2</v>
      </c>
      <c r="E279" s="11">
        <f t="shared" si="161"/>
        <v>259</v>
      </c>
      <c r="F279" s="43">
        <f t="shared" ca="1" si="130"/>
        <v>0.24499390502869597</v>
      </c>
      <c r="G279" s="18">
        <f t="shared" ref="G279:G342" ca="1" si="165">IF($E$19,-F279,G278+IF(AND(ISNUMBER(H279),G278&lt;&gt;1),1,0)+IF(AND(ISNUMBER(I279),G278=1),-1,0)+IF(AND(ISNUMBER(J279),G278&lt;&gt;-1),-1,0)+IF(AND(ISNUMBER(K279),G278=-1),1,0)+IF(AND(ISNUMBER(L279),G278=-1),1,0)+IF(AND(ISNUMBER(N279),G278=1),-1,0))</f>
        <v>0</v>
      </c>
      <c r="H279" s="18" t="str">
        <f t="shared" ca="1" si="131"/>
        <v/>
      </c>
      <c r="I279" s="18">
        <f t="shared" ca="1" si="157"/>
        <v>0.24499390502869597</v>
      </c>
      <c r="J279" s="18" t="str">
        <f t="shared" ca="1" si="150"/>
        <v/>
      </c>
      <c r="K279" s="18" t="str">
        <f t="shared" ca="1" si="158"/>
        <v/>
      </c>
      <c r="L279" s="18" t="str">
        <f t="shared" ca="1" si="159"/>
        <v/>
      </c>
      <c r="M279" s="22">
        <f t="shared" ca="1" si="132"/>
        <v>0</v>
      </c>
      <c r="N279" s="18" t="str">
        <f t="shared" ca="1" si="160"/>
        <v/>
      </c>
      <c r="O279" s="22">
        <f t="shared" ca="1" si="151"/>
        <v>0</v>
      </c>
      <c r="P279" s="22" t="e">
        <f t="shared" ca="1" si="152"/>
        <v>#N/A</v>
      </c>
      <c r="Q279" s="18" t="e">
        <f t="shared" ca="1" si="153"/>
        <v>#N/A</v>
      </c>
      <c r="R279" s="22" t="e">
        <f t="shared" ca="1" si="154"/>
        <v>#N/A</v>
      </c>
      <c r="S279" s="18" t="e">
        <f t="shared" ca="1" si="155"/>
        <v>#N/A</v>
      </c>
      <c r="T279" s="18">
        <f t="shared" ca="1" si="162"/>
        <v>0</v>
      </c>
      <c r="U279" s="43">
        <f t="shared" ca="1" si="128"/>
        <v>0</v>
      </c>
      <c r="V279" s="29">
        <f t="shared" si="163"/>
        <v>-1.5306698635254051E-2</v>
      </c>
      <c r="W279" s="29">
        <f t="shared" si="163"/>
        <v>-3.3515460285326003E-2</v>
      </c>
      <c r="X279" s="18">
        <f t="shared" ca="1" si="164"/>
        <v>0</v>
      </c>
      <c r="Y279" s="18">
        <f t="shared" ca="1" si="133"/>
        <v>0.27482343144048837</v>
      </c>
      <c r="Z279" s="39">
        <f t="shared" ref="Z279:Z342" ca="1" si="166">Y279/Y278-1</f>
        <v>0</v>
      </c>
      <c r="AA279" s="29">
        <f t="shared" ca="1" si="134"/>
        <v>4.2785743460660441E-2</v>
      </c>
      <c r="AB279" s="29">
        <f t="shared" ca="1" si="135"/>
        <v>4.2785743460660441E-2</v>
      </c>
      <c r="AC279" s="29">
        <f t="shared" ref="AC279:AC342" ca="1" si="167">(1+$AA279)/(1+$AB279)-1</f>
        <v>0</v>
      </c>
      <c r="AD279" s="22">
        <f t="shared" ca="1" si="136"/>
        <v>0</v>
      </c>
      <c r="AE279" s="114">
        <f t="shared" si="129"/>
        <v>0.76301496224534748</v>
      </c>
      <c r="AF279" s="112">
        <f t="shared" ca="1" si="137"/>
        <v>0.27781538918535575</v>
      </c>
      <c r="AG279" s="112"/>
      <c r="AH279" s="112"/>
      <c r="AI279" s="112"/>
      <c r="AJ279" s="112"/>
      <c r="AK279" s="94">
        <f t="shared" si="138"/>
        <v>-0.24600042952265416</v>
      </c>
      <c r="AL279" s="94">
        <f t="shared" si="139"/>
        <v>0.76301496224534748</v>
      </c>
      <c r="AM279" s="94">
        <f t="shared" si="140"/>
        <v>0.66475700711948571</v>
      </c>
      <c r="AN279" s="94">
        <f t="shared" si="141"/>
        <v>-1.4457577182330255E-5</v>
      </c>
      <c r="AO279" s="94">
        <f t="shared" si="142"/>
        <v>5.8770536337615855E-5</v>
      </c>
      <c r="AQ279" s="94">
        <f t="shared" si="143"/>
        <v>-0.19292338871014272</v>
      </c>
      <c r="AR279" s="94">
        <f t="shared" si="144"/>
        <v>0.54637706063283542</v>
      </c>
      <c r="AS279" s="94">
        <f t="shared" si="145"/>
        <v>0.58891927968747726</v>
      </c>
      <c r="AT279" s="94">
        <f t="shared" si="146"/>
        <v>5.8346554621848786E-5</v>
      </c>
      <c r="AU279" s="94">
        <f t="shared" si="147"/>
        <v>-3.0243380552220873E-4</v>
      </c>
      <c r="AV279" s="51"/>
      <c r="AW279" s="94">
        <f t="shared" si="148"/>
        <v>0.98022634512146112</v>
      </c>
      <c r="AX279" s="94">
        <f t="shared" si="149"/>
        <v>0.82894817723856928</v>
      </c>
      <c r="AY279" s="50"/>
      <c r="AZ279" s="51"/>
      <c r="BA279" s="49"/>
      <c r="BB279" s="49"/>
      <c r="BC279" s="49"/>
      <c r="BD279" s="52"/>
      <c r="BE279" s="48"/>
    </row>
    <row r="280" spans="1:57" x14ac:dyDescent="0.3">
      <c r="A280" s="21">
        <v>42527</v>
      </c>
      <c r="B280" s="9">
        <v>0.114576</v>
      </c>
      <c r="C280" s="9">
        <v>0.179315</v>
      </c>
      <c r="D280" s="18">
        <f t="shared" ca="1" si="156"/>
        <v>-1.9911757349087247E-2</v>
      </c>
      <c r="E280" s="11">
        <f t="shared" si="161"/>
        <v>260</v>
      </c>
      <c r="F280" s="43">
        <f t="shared" ca="1" si="130"/>
        <v>2.588234060433748E-2</v>
      </c>
      <c r="G280" s="18">
        <f t="shared" ca="1" si="165"/>
        <v>0</v>
      </c>
      <c r="H280" s="18" t="str">
        <f t="shared" ca="1" si="131"/>
        <v/>
      </c>
      <c r="I280" s="18">
        <f t="shared" ca="1" si="157"/>
        <v>2.588234060433748E-2</v>
      </c>
      <c r="J280" s="18" t="str">
        <f t="shared" ca="1" si="150"/>
        <v/>
      </c>
      <c r="K280" s="18" t="str">
        <f t="shared" ca="1" si="158"/>
        <v/>
      </c>
      <c r="L280" s="18" t="str">
        <f t="shared" ca="1" si="159"/>
        <v/>
      </c>
      <c r="M280" s="22">
        <f t="shared" ca="1" si="132"/>
        <v>0</v>
      </c>
      <c r="N280" s="18" t="str">
        <f t="shared" ca="1" si="160"/>
        <v/>
      </c>
      <c r="O280" s="22">
        <f t="shared" ca="1" si="151"/>
        <v>0</v>
      </c>
      <c r="P280" s="22" t="e">
        <f t="shared" ca="1" si="152"/>
        <v>#N/A</v>
      </c>
      <c r="Q280" s="18" t="e">
        <f t="shared" ca="1" si="153"/>
        <v>#N/A</v>
      </c>
      <c r="R280" s="22" t="e">
        <f t="shared" ca="1" si="154"/>
        <v>#N/A</v>
      </c>
      <c r="S280" s="18" t="e">
        <f t="shared" ca="1" si="155"/>
        <v>#N/A</v>
      </c>
      <c r="T280" s="18">
        <f t="shared" ca="1" si="162"/>
        <v>0</v>
      </c>
      <c r="U280" s="43">
        <f t="shared" ca="1" si="128"/>
        <v>0</v>
      </c>
      <c r="V280" s="29">
        <f t="shared" si="163"/>
        <v>1.0807138887173381E-2</v>
      </c>
      <c r="W280" s="29">
        <f t="shared" si="163"/>
        <v>3.7582455734290018E-2</v>
      </c>
      <c r="X280" s="18">
        <f t="shared" ca="1" si="164"/>
        <v>0</v>
      </c>
      <c r="Y280" s="18">
        <f t="shared" ca="1" si="133"/>
        <v>0.27482343144048837</v>
      </c>
      <c r="Z280" s="39">
        <f t="shared" ca="1" si="166"/>
        <v>0</v>
      </c>
      <c r="AA280" s="29">
        <f t="shared" ca="1" si="134"/>
        <v>4.2785743460660441E-2</v>
      </c>
      <c r="AB280" s="29">
        <f t="shared" ca="1" si="135"/>
        <v>4.2785743460660441E-2</v>
      </c>
      <c r="AC280" s="29">
        <f t="shared" ca="1" si="167"/>
        <v>0</v>
      </c>
      <c r="AD280" s="22">
        <f t="shared" ca="1" si="136"/>
        <v>0</v>
      </c>
      <c r="AE280" s="114">
        <f t="shared" si="129"/>
        <v>0.76434949308662647</v>
      </c>
      <c r="AF280" s="112">
        <f t="shared" ca="1" si="137"/>
        <v>5.9911410423267412E-2</v>
      </c>
      <c r="AG280" s="112"/>
      <c r="AH280" s="112"/>
      <c r="AI280" s="112"/>
      <c r="AJ280" s="112"/>
      <c r="AK280" s="94">
        <f t="shared" si="138"/>
        <v>-0.43151532425507749</v>
      </c>
      <c r="AL280" s="94">
        <f t="shared" si="139"/>
        <v>0.76434949308662647</v>
      </c>
      <c r="AM280" s="94">
        <f t="shared" si="140"/>
        <v>0.66458070318202878</v>
      </c>
      <c r="AN280" s="94">
        <f t="shared" si="141"/>
        <v>-2.0570281643986786E-5</v>
      </c>
      <c r="AO280" s="94">
        <f t="shared" si="142"/>
        <v>4.7669875176500742E-5</v>
      </c>
      <c r="AQ280" s="94">
        <f t="shared" si="143"/>
        <v>-0.11888794481956592</v>
      </c>
      <c r="AR280" s="94">
        <f t="shared" si="144"/>
        <v>0.50039219311413297</v>
      </c>
      <c r="AS280" s="94">
        <f t="shared" si="145"/>
        <v>0.58950783716494926</v>
      </c>
      <c r="AT280" s="94">
        <f t="shared" si="146"/>
        <v>4.5555006002401003E-5</v>
      </c>
      <c r="AU280" s="94">
        <f t="shared" si="147"/>
        <v>-3.831759903961584E-4</v>
      </c>
      <c r="AV280" s="51"/>
      <c r="AW280" s="94">
        <f t="shared" si="148"/>
        <v>0.96776598681366044</v>
      </c>
      <c r="AX280" s="94">
        <f t="shared" si="149"/>
        <v>0.82600230592478674</v>
      </c>
      <c r="AY280" s="50"/>
      <c r="AZ280" s="51"/>
      <c r="BA280" s="49"/>
      <c r="BB280" s="49"/>
      <c r="BC280" s="49"/>
      <c r="BD280" s="52"/>
      <c r="BE280" s="48"/>
    </row>
    <row r="281" spans="1:57" x14ac:dyDescent="0.3">
      <c r="A281" s="21">
        <v>42528</v>
      </c>
      <c r="B281" s="9">
        <v>0.115593</v>
      </c>
      <c r="C281" s="9">
        <v>0.17855000000000001</v>
      </c>
      <c r="D281" s="18">
        <f t="shared" ca="1" si="156"/>
        <v>-1.8321000918381208E-2</v>
      </c>
      <c r="E281" s="11">
        <f t="shared" si="161"/>
        <v>261</v>
      </c>
      <c r="F281" s="43">
        <f t="shared" ca="1" si="130"/>
        <v>0.12147312869855739</v>
      </c>
      <c r="G281" s="18">
        <f t="shared" ca="1" si="165"/>
        <v>0</v>
      </c>
      <c r="H281" s="18" t="str">
        <f t="shared" ca="1" si="131"/>
        <v/>
      </c>
      <c r="I281" s="18">
        <f t="shared" ca="1" si="157"/>
        <v>0.12147312869855739</v>
      </c>
      <c r="J281" s="18" t="str">
        <f t="shared" ca="1" si="150"/>
        <v/>
      </c>
      <c r="K281" s="18" t="str">
        <f t="shared" ca="1" si="158"/>
        <v/>
      </c>
      <c r="L281" s="18" t="str">
        <f t="shared" ca="1" si="159"/>
        <v/>
      </c>
      <c r="M281" s="22">
        <f t="shared" ca="1" si="132"/>
        <v>0</v>
      </c>
      <c r="N281" s="18" t="str">
        <f t="shared" ca="1" si="160"/>
        <v/>
      </c>
      <c r="O281" s="22">
        <f t="shared" ca="1" si="151"/>
        <v>0</v>
      </c>
      <c r="P281" s="22" t="e">
        <f t="shared" ca="1" si="152"/>
        <v>#N/A</v>
      </c>
      <c r="Q281" s="18" t="e">
        <f t="shared" ca="1" si="153"/>
        <v>#N/A</v>
      </c>
      <c r="R281" s="22" t="e">
        <f t="shared" ca="1" si="154"/>
        <v>#N/A</v>
      </c>
      <c r="S281" s="18" t="e">
        <f t="shared" ca="1" si="155"/>
        <v>#N/A</v>
      </c>
      <c r="T281" s="18">
        <f t="shared" ca="1" si="162"/>
        <v>0</v>
      </c>
      <c r="U281" s="43">
        <f t="shared" ca="1" si="128"/>
        <v>0</v>
      </c>
      <c r="V281" s="29">
        <f t="shared" si="163"/>
        <v>8.8762044407206045E-3</v>
      </c>
      <c r="W281" s="29">
        <f t="shared" si="163"/>
        <v>-4.2662353958117724E-3</v>
      </c>
      <c r="X281" s="18">
        <f t="shared" ca="1" si="164"/>
        <v>0</v>
      </c>
      <c r="Y281" s="18">
        <f t="shared" ca="1" si="133"/>
        <v>0.27482343144048837</v>
      </c>
      <c r="Z281" s="39">
        <f t="shared" ca="1" si="166"/>
        <v>0</v>
      </c>
      <c r="AA281" s="29">
        <f t="shared" ca="1" si="134"/>
        <v>4.2785743460660441E-2</v>
      </c>
      <c r="AB281" s="29">
        <f t="shared" ca="1" si="135"/>
        <v>4.2785743460660441E-2</v>
      </c>
      <c r="AC281" s="29">
        <f t="shared" ca="1" si="167"/>
        <v>0</v>
      </c>
      <c r="AD281" s="22">
        <f t="shared" ca="1" si="136"/>
        <v>0</v>
      </c>
      <c r="AE281" s="114">
        <f t="shared" si="129"/>
        <v>0.76649818618233578</v>
      </c>
      <c r="AF281" s="112">
        <f t="shared" ca="1" si="137"/>
        <v>0.1621601933942545</v>
      </c>
      <c r="AG281" s="112"/>
      <c r="AH281" s="112"/>
      <c r="AI281" s="112"/>
      <c r="AJ281" s="112"/>
      <c r="AK281" s="94">
        <f t="shared" si="138"/>
        <v>-0.72970906670786406</v>
      </c>
      <c r="AL281" s="94">
        <f t="shared" si="139"/>
        <v>0.76649818618233578</v>
      </c>
      <c r="AM281" s="94">
        <f t="shared" si="140"/>
        <v>0.66434908244951041</v>
      </c>
      <c r="AN281" s="94">
        <f t="shared" si="141"/>
        <v>-2.674361803679305E-5</v>
      </c>
      <c r="AO281" s="94">
        <f t="shared" si="142"/>
        <v>3.6649699526756386E-5</v>
      </c>
      <c r="AQ281" s="94">
        <f t="shared" si="143"/>
        <v>-7.8673833101813181E-2</v>
      </c>
      <c r="AR281" s="94">
        <f t="shared" si="144"/>
        <v>0.48016895892155387</v>
      </c>
      <c r="AS281" s="94">
        <f t="shared" si="145"/>
        <v>0.59019300341195868</v>
      </c>
      <c r="AT281" s="94">
        <f t="shared" si="146"/>
        <v>3.4460072028811503E-5</v>
      </c>
      <c r="AU281" s="94">
        <f t="shared" si="147"/>
        <v>-4.3801186074429759E-4</v>
      </c>
      <c r="AV281" s="51"/>
      <c r="AW281" s="94">
        <f t="shared" si="148"/>
        <v>0.9585163508148028</v>
      </c>
      <c r="AX281" s="94">
        <f t="shared" si="149"/>
        <v>0.82520578194449412</v>
      </c>
      <c r="AY281" s="50"/>
      <c r="AZ281" s="51"/>
      <c r="BA281" s="49"/>
      <c r="BB281" s="49"/>
      <c r="BC281" s="49"/>
      <c r="BD281" s="52"/>
      <c r="BE281" s="48"/>
    </row>
    <row r="282" spans="1:57" x14ac:dyDescent="0.3">
      <c r="A282" s="21">
        <v>42529</v>
      </c>
      <c r="B282" s="9">
        <v>0.11543200000000001</v>
      </c>
      <c r="C282" s="9">
        <v>0.17801600000000001</v>
      </c>
      <c r="D282" s="18">
        <f t="shared" ca="1" si="156"/>
        <v>-1.8081496429496219E-2</v>
      </c>
      <c r="E282" s="11">
        <f t="shared" si="161"/>
        <v>262</v>
      </c>
      <c r="F282" s="43">
        <f t="shared" ca="1" si="130"/>
        <v>0.1358652898130393</v>
      </c>
      <c r="G282" s="18">
        <f t="shared" ca="1" si="165"/>
        <v>0</v>
      </c>
      <c r="H282" s="18" t="str">
        <f t="shared" ca="1" si="131"/>
        <v/>
      </c>
      <c r="I282" s="18">
        <f t="shared" ca="1" si="157"/>
        <v>0.1358652898130393</v>
      </c>
      <c r="J282" s="18" t="str">
        <f t="shared" ca="1" si="150"/>
        <v/>
      </c>
      <c r="K282" s="18" t="str">
        <f t="shared" ca="1" si="158"/>
        <v/>
      </c>
      <c r="L282" s="18" t="str">
        <f t="shared" ca="1" si="159"/>
        <v/>
      </c>
      <c r="M282" s="22">
        <f t="shared" ca="1" si="132"/>
        <v>0</v>
      </c>
      <c r="N282" s="18" t="str">
        <f t="shared" ca="1" si="160"/>
        <v/>
      </c>
      <c r="O282" s="22">
        <f t="shared" ca="1" si="151"/>
        <v>0</v>
      </c>
      <c r="P282" s="22" t="e">
        <f t="shared" ca="1" si="152"/>
        <v>#N/A</v>
      </c>
      <c r="Q282" s="18" t="e">
        <f t="shared" ca="1" si="153"/>
        <v>#N/A</v>
      </c>
      <c r="R282" s="22" t="e">
        <f t="shared" ca="1" si="154"/>
        <v>#N/A</v>
      </c>
      <c r="S282" s="18" t="e">
        <f t="shared" ca="1" si="155"/>
        <v>#N/A</v>
      </c>
      <c r="T282" s="18">
        <f t="shared" ca="1" si="162"/>
        <v>0</v>
      </c>
      <c r="U282" s="43">
        <f t="shared" ca="1" si="128"/>
        <v>0</v>
      </c>
      <c r="V282" s="29">
        <f t="shared" si="163"/>
        <v>-1.3928179041983034E-3</v>
      </c>
      <c r="W282" s="29">
        <f t="shared" si="163"/>
        <v>-2.9907588910669655E-3</v>
      </c>
      <c r="X282" s="18">
        <f t="shared" ca="1" si="164"/>
        <v>0</v>
      </c>
      <c r="Y282" s="18">
        <f t="shared" ca="1" si="133"/>
        <v>0.27482343144048837</v>
      </c>
      <c r="Z282" s="39">
        <f t="shared" ca="1" si="166"/>
        <v>0</v>
      </c>
      <c r="AA282" s="29">
        <f t="shared" ca="1" si="134"/>
        <v>4.2785743460660441E-2</v>
      </c>
      <c r="AB282" s="29">
        <f t="shared" ca="1" si="135"/>
        <v>4.2785743460660441E-2</v>
      </c>
      <c r="AC282" s="29">
        <f t="shared" ca="1" si="167"/>
        <v>0</v>
      </c>
      <c r="AD282" s="22">
        <f t="shared" ca="1" si="136"/>
        <v>0</v>
      </c>
      <c r="AE282" s="114">
        <f t="shared" si="129"/>
        <v>0.76860484744697288</v>
      </c>
      <c r="AF282" s="112">
        <f t="shared" ca="1" si="137"/>
        <v>0.18315515820866599</v>
      </c>
      <c r="AG282" s="112"/>
      <c r="AH282" s="112"/>
      <c r="AI282" s="112"/>
      <c r="AJ282" s="112"/>
      <c r="AK282" s="94">
        <f t="shared" si="138"/>
        <v>-1.2137906592650842</v>
      </c>
      <c r="AL282" s="94">
        <f t="shared" si="139"/>
        <v>0.76860484744697288</v>
      </c>
      <c r="AM282" s="94">
        <f t="shared" si="140"/>
        <v>0.66406942933298296</v>
      </c>
      <c r="AN282" s="94">
        <f t="shared" si="141"/>
        <v>-3.188032548893449E-5</v>
      </c>
      <c r="AO282" s="94">
        <f t="shared" si="142"/>
        <v>2.6265093775097202E-5</v>
      </c>
      <c r="AQ282" s="94">
        <f t="shared" si="143"/>
        <v>-7.689850824784894E-2</v>
      </c>
      <c r="AR282" s="94">
        <f t="shared" si="144"/>
        <v>0.45570850870131785</v>
      </c>
      <c r="AS282" s="94">
        <f t="shared" si="145"/>
        <v>0.59071368269688662</v>
      </c>
      <c r="AT282" s="94">
        <f t="shared" si="146"/>
        <v>3.7343097238895611E-5</v>
      </c>
      <c r="AU282" s="94">
        <f t="shared" si="147"/>
        <v>-4.8561536614645837E-4</v>
      </c>
      <c r="AV282" s="51"/>
      <c r="AW282" s="94">
        <f t="shared" si="148"/>
        <v>0.94479330300754805</v>
      </c>
      <c r="AX282" s="94">
        <f t="shared" si="149"/>
        <v>0.82541491816699286</v>
      </c>
      <c r="AY282" s="50"/>
      <c r="AZ282" s="51"/>
      <c r="BA282" s="49"/>
      <c r="BB282" s="49"/>
      <c r="BC282" s="49"/>
      <c r="BD282" s="52"/>
      <c r="BE282" s="48"/>
    </row>
    <row r="283" spans="1:57" x14ac:dyDescent="0.3">
      <c r="A283" s="21">
        <v>42530</v>
      </c>
      <c r="B283" s="9">
        <v>0.120708</v>
      </c>
      <c r="C283" s="9">
        <v>0.18587599999999999</v>
      </c>
      <c r="D283" s="18">
        <f t="shared" ca="1" si="156"/>
        <v>-1.8700562501848358E-2</v>
      </c>
      <c r="E283" s="11">
        <f t="shared" si="161"/>
        <v>263</v>
      </c>
      <c r="F283" s="43">
        <f t="shared" ca="1" si="130"/>
        <v>9.8664740064345613E-2</v>
      </c>
      <c r="G283" s="18">
        <f t="shared" ca="1" si="165"/>
        <v>0</v>
      </c>
      <c r="H283" s="18" t="str">
        <f t="shared" ca="1" si="131"/>
        <v/>
      </c>
      <c r="I283" s="18">
        <f t="shared" ca="1" si="157"/>
        <v>9.8664740064345613E-2</v>
      </c>
      <c r="J283" s="18" t="str">
        <f t="shared" ca="1" si="150"/>
        <v/>
      </c>
      <c r="K283" s="18" t="str">
        <f t="shared" ca="1" si="158"/>
        <v/>
      </c>
      <c r="L283" s="18" t="str">
        <f t="shared" ca="1" si="159"/>
        <v/>
      </c>
      <c r="M283" s="22">
        <f t="shared" ca="1" si="132"/>
        <v>0</v>
      </c>
      <c r="N283" s="18" t="str">
        <f t="shared" ca="1" si="160"/>
        <v/>
      </c>
      <c r="O283" s="22">
        <f t="shared" ca="1" si="151"/>
        <v>0</v>
      </c>
      <c r="P283" s="22" t="e">
        <f t="shared" ca="1" si="152"/>
        <v>#N/A</v>
      </c>
      <c r="Q283" s="18" t="e">
        <f t="shared" ca="1" si="153"/>
        <v>#N/A</v>
      </c>
      <c r="R283" s="22" t="e">
        <f t="shared" ca="1" si="154"/>
        <v>#N/A</v>
      </c>
      <c r="S283" s="18" t="e">
        <f t="shared" ca="1" si="155"/>
        <v>#N/A</v>
      </c>
      <c r="T283" s="18">
        <f t="shared" ca="1" si="162"/>
        <v>0</v>
      </c>
      <c r="U283" s="43">
        <f t="shared" ca="1" si="128"/>
        <v>0</v>
      </c>
      <c r="V283" s="29">
        <f t="shared" si="163"/>
        <v>4.5706563171390852E-2</v>
      </c>
      <c r="W283" s="29">
        <f t="shared" si="163"/>
        <v>4.4153334531727359E-2</v>
      </c>
      <c r="X283" s="18">
        <f t="shared" ca="1" si="164"/>
        <v>0</v>
      </c>
      <c r="Y283" s="18">
        <f t="shared" ca="1" si="133"/>
        <v>0.27482343144048837</v>
      </c>
      <c r="Z283" s="39">
        <f t="shared" ca="1" si="166"/>
        <v>0</v>
      </c>
      <c r="AA283" s="29">
        <f t="shared" ca="1" si="134"/>
        <v>4.2785743460660441E-2</v>
      </c>
      <c r="AB283" s="29">
        <f t="shared" ca="1" si="135"/>
        <v>4.2785743460660441E-2</v>
      </c>
      <c r="AC283" s="29">
        <f t="shared" ca="1" si="167"/>
        <v>0</v>
      </c>
      <c r="AD283" s="22">
        <f t="shared" ca="1" si="136"/>
        <v>0</v>
      </c>
      <c r="AE283" s="114">
        <f t="shared" si="129"/>
        <v>0.77069380983157565</v>
      </c>
      <c r="AF283" s="112">
        <f t="shared" ca="1" si="137"/>
        <v>0.15068358700536208</v>
      </c>
      <c r="AG283" s="112"/>
      <c r="AH283" s="112"/>
      <c r="AI283" s="112"/>
      <c r="AJ283" s="112"/>
      <c r="AK283" s="94">
        <f t="shared" si="138"/>
        <v>-2.4465670521511966</v>
      </c>
      <c r="AL283" s="94">
        <f t="shared" si="139"/>
        <v>0.77069380983157565</v>
      </c>
      <c r="AM283" s="94">
        <f t="shared" si="140"/>
        <v>0.66383088939541579</v>
      </c>
      <c r="AN283" s="94">
        <f t="shared" si="141"/>
        <v>-3.7577642751036053E-5</v>
      </c>
      <c r="AO283" s="94">
        <f t="shared" si="142"/>
        <v>1.5359334917060664E-5</v>
      </c>
      <c r="AQ283" s="94">
        <f t="shared" si="143"/>
        <v>-1.7730456515112802E-2</v>
      </c>
      <c r="AR283" s="94">
        <f t="shared" si="144"/>
        <v>0.4507353639145435</v>
      </c>
      <c r="AS283" s="94">
        <f t="shared" si="145"/>
        <v>0.59262897069679255</v>
      </c>
      <c r="AT283" s="94">
        <f t="shared" si="146"/>
        <v>9.373733493397466E-6</v>
      </c>
      <c r="AU283" s="94">
        <f t="shared" si="147"/>
        <v>-5.2867975990396148E-4</v>
      </c>
      <c r="AV283" s="51"/>
      <c r="AW283" s="94">
        <f t="shared" si="148"/>
        <v>0.93269055648087018</v>
      </c>
      <c r="AX283" s="94">
        <f t="shared" si="149"/>
        <v>0.82105847901935325</v>
      </c>
      <c r="AY283" s="50"/>
      <c r="AZ283" s="51"/>
      <c r="BA283" s="49"/>
      <c r="BB283" s="49"/>
      <c r="BC283" s="49"/>
      <c r="BD283" s="52"/>
      <c r="BE283" s="48"/>
    </row>
    <row r="284" spans="1:57" x14ac:dyDescent="0.3">
      <c r="A284" s="21">
        <v>42531</v>
      </c>
      <c r="B284" s="9">
        <v>0.14021800000000001</v>
      </c>
      <c r="C284" s="9">
        <v>0.212501</v>
      </c>
      <c r="D284" s="18">
        <f t="shared" ca="1" si="156"/>
        <v>-1.9159536315636633E-2</v>
      </c>
      <c r="E284" s="11">
        <f t="shared" si="161"/>
        <v>264</v>
      </c>
      <c r="F284" s="43">
        <f t="shared" ca="1" si="130"/>
        <v>7.1084358977872159E-2</v>
      </c>
      <c r="G284" s="18">
        <f t="shared" ca="1" si="165"/>
        <v>0</v>
      </c>
      <c r="H284" s="18" t="str">
        <f t="shared" ca="1" si="131"/>
        <v/>
      </c>
      <c r="I284" s="18">
        <f t="shared" ca="1" si="157"/>
        <v>7.1084358977872159E-2</v>
      </c>
      <c r="J284" s="18" t="str">
        <f t="shared" ca="1" si="150"/>
        <v/>
      </c>
      <c r="K284" s="18" t="str">
        <f t="shared" ca="1" si="158"/>
        <v/>
      </c>
      <c r="L284" s="18" t="str">
        <f t="shared" ca="1" si="159"/>
        <v/>
      </c>
      <c r="M284" s="22">
        <f t="shared" ca="1" si="132"/>
        <v>0</v>
      </c>
      <c r="N284" s="18" t="str">
        <f t="shared" ca="1" si="160"/>
        <v/>
      </c>
      <c r="O284" s="22">
        <f t="shared" ca="1" si="151"/>
        <v>0</v>
      </c>
      <c r="P284" s="22" t="e">
        <f t="shared" ca="1" si="152"/>
        <v>#N/A</v>
      </c>
      <c r="Q284" s="18" t="e">
        <f t="shared" ca="1" si="153"/>
        <v>#N/A</v>
      </c>
      <c r="R284" s="22" t="e">
        <f t="shared" ca="1" si="154"/>
        <v>#N/A</v>
      </c>
      <c r="S284" s="18" t="e">
        <f t="shared" ca="1" si="155"/>
        <v>#N/A</v>
      </c>
      <c r="T284" s="18">
        <f t="shared" ca="1" si="162"/>
        <v>0</v>
      </c>
      <c r="U284" s="43">
        <f t="shared" ca="1" si="128"/>
        <v>0</v>
      </c>
      <c r="V284" s="29">
        <f t="shared" si="163"/>
        <v>0.16162971799715026</v>
      </c>
      <c r="W284" s="29">
        <f t="shared" si="163"/>
        <v>0.14324065506036288</v>
      </c>
      <c r="X284" s="18">
        <f t="shared" ca="1" si="164"/>
        <v>0</v>
      </c>
      <c r="Y284" s="18">
        <f t="shared" ca="1" si="133"/>
        <v>0.27482343144048837</v>
      </c>
      <c r="Z284" s="39">
        <f t="shared" ca="1" si="166"/>
        <v>0</v>
      </c>
      <c r="AA284" s="29">
        <f t="shared" ca="1" si="134"/>
        <v>4.2785743460660441E-2</v>
      </c>
      <c r="AB284" s="29">
        <f t="shared" ca="1" si="135"/>
        <v>4.2785743460660441E-2</v>
      </c>
      <c r="AC284" s="29">
        <f t="shared" ca="1" si="167"/>
        <v>0</v>
      </c>
      <c r="AD284" s="22">
        <f t="shared" ca="1" si="136"/>
        <v>0</v>
      </c>
      <c r="AE284" s="114">
        <f t="shared" si="129"/>
        <v>0.77396411943395282</v>
      </c>
      <c r="AF284" s="112">
        <f t="shared" ca="1" si="137"/>
        <v>0.12838937188207095</v>
      </c>
      <c r="AG284" s="112"/>
      <c r="AH284" s="112"/>
      <c r="AI284" s="112"/>
      <c r="AJ284" s="112"/>
      <c r="AK284" s="94">
        <f t="shared" si="138"/>
        <v>-13.369023038527503</v>
      </c>
      <c r="AL284" s="94">
        <f t="shared" si="139"/>
        <v>0.77396411943395282</v>
      </c>
      <c r="AM284" s="94">
        <f t="shared" si="140"/>
        <v>0.66362029810260259</v>
      </c>
      <c r="AN284" s="94">
        <f t="shared" si="141"/>
        <v>-4.4065458849713161E-5</v>
      </c>
      <c r="AO284" s="94">
        <f t="shared" si="142"/>
        <v>3.2960866865681337E-6</v>
      </c>
      <c r="AQ284" s="94">
        <f t="shared" si="143"/>
        <v>2.6544472506145007E-2</v>
      </c>
      <c r="AR284" s="94">
        <f t="shared" si="144"/>
        <v>0.44212352157348039</v>
      </c>
      <c r="AS284" s="94">
        <f t="shared" si="145"/>
        <v>0.59452148486962597</v>
      </c>
      <c r="AT284" s="94">
        <f t="shared" si="146"/>
        <v>-1.5101608643457342E-5</v>
      </c>
      <c r="AU284" s="94">
        <f t="shared" si="147"/>
        <v>-5.6891726290516189E-4</v>
      </c>
      <c r="AV284" s="51"/>
      <c r="AW284" s="94">
        <f t="shared" si="148"/>
        <v>0.9270808428672328</v>
      </c>
      <c r="AX284" s="94">
        <f t="shared" si="149"/>
        <v>0.80428608289524228</v>
      </c>
      <c r="AY284" s="50"/>
      <c r="AZ284" s="51"/>
      <c r="BA284" s="49"/>
      <c r="BB284" s="49"/>
      <c r="BC284" s="49"/>
      <c r="BD284" s="52"/>
      <c r="BE284" s="48"/>
    </row>
    <row r="285" spans="1:57" x14ac:dyDescent="0.3">
      <c r="A285" s="21">
        <v>42534</v>
      </c>
      <c r="B285" s="9">
        <v>0.16888999999999998</v>
      </c>
      <c r="C285" s="9">
        <v>0.24703399999999998</v>
      </c>
      <c r="D285" s="18">
        <f t="shared" ca="1" si="156"/>
        <v>-1.6387576605272375E-2</v>
      </c>
      <c r="E285" s="11">
        <f t="shared" si="161"/>
        <v>265</v>
      </c>
      <c r="F285" s="43">
        <f t="shared" ca="1" si="130"/>
        <v>0.23765531111385652</v>
      </c>
      <c r="G285" s="18">
        <f t="shared" ca="1" si="165"/>
        <v>0</v>
      </c>
      <c r="H285" s="18" t="str">
        <f t="shared" ca="1" si="131"/>
        <v/>
      </c>
      <c r="I285" s="18">
        <f t="shared" ca="1" si="157"/>
        <v>0.23765531111385652</v>
      </c>
      <c r="J285" s="18" t="str">
        <f t="shared" ca="1" si="150"/>
        <v/>
      </c>
      <c r="K285" s="18" t="str">
        <f t="shared" ca="1" si="158"/>
        <v/>
      </c>
      <c r="L285" s="18" t="str">
        <f t="shared" ca="1" si="159"/>
        <v/>
      </c>
      <c r="M285" s="22">
        <f t="shared" ca="1" si="132"/>
        <v>0</v>
      </c>
      <c r="N285" s="18" t="str">
        <f t="shared" ca="1" si="160"/>
        <v/>
      </c>
      <c r="O285" s="22">
        <f t="shared" ca="1" si="151"/>
        <v>0</v>
      </c>
      <c r="P285" s="22" t="e">
        <f t="shared" ca="1" si="152"/>
        <v>#N/A</v>
      </c>
      <c r="Q285" s="18" t="e">
        <f t="shared" ca="1" si="153"/>
        <v>#N/A</v>
      </c>
      <c r="R285" s="22" t="e">
        <f t="shared" ca="1" si="154"/>
        <v>#N/A</v>
      </c>
      <c r="S285" s="18" t="e">
        <f t="shared" ca="1" si="155"/>
        <v>#N/A</v>
      </c>
      <c r="T285" s="18">
        <f t="shared" ca="1" si="162"/>
        <v>0</v>
      </c>
      <c r="U285" s="43">
        <f t="shared" ca="1" si="128"/>
        <v>0</v>
      </c>
      <c r="V285" s="29">
        <f t="shared" si="163"/>
        <v>0.20448159294812346</v>
      </c>
      <c r="W285" s="29">
        <f t="shared" si="163"/>
        <v>0.16250747055307965</v>
      </c>
      <c r="X285" s="18">
        <f t="shared" ca="1" si="164"/>
        <v>0</v>
      </c>
      <c r="Y285" s="18">
        <f t="shared" ca="1" si="133"/>
        <v>0.27482343144048837</v>
      </c>
      <c r="Z285" s="39">
        <f t="shared" ca="1" si="166"/>
        <v>0</v>
      </c>
      <c r="AA285" s="29">
        <f t="shared" ca="1" si="134"/>
        <v>4.2785743460660441E-2</v>
      </c>
      <c r="AB285" s="29">
        <f t="shared" ca="1" si="135"/>
        <v>4.2785743460660441E-2</v>
      </c>
      <c r="AC285" s="29">
        <f t="shared" ca="1" si="167"/>
        <v>0</v>
      </c>
      <c r="AD285" s="22">
        <f t="shared" ca="1" si="136"/>
        <v>0</v>
      </c>
      <c r="AE285" s="114">
        <f t="shared" si="129"/>
        <v>0.77704722825533645</v>
      </c>
      <c r="AF285" s="112">
        <f t="shared" ca="1" si="137"/>
        <v>0.30545218916476125</v>
      </c>
      <c r="AG285" s="112"/>
      <c r="AH285" s="112"/>
      <c r="AI285" s="112"/>
      <c r="AJ285" s="112"/>
      <c r="AK285" s="94">
        <f t="shared" si="138"/>
        <v>7.5104706950753828</v>
      </c>
      <c r="AL285" s="94">
        <f t="shared" si="139"/>
        <v>0.77704722825533645</v>
      </c>
      <c r="AM285" s="94">
        <f t="shared" si="140"/>
        <v>0.6634835054175392</v>
      </c>
      <c r="AN285" s="94">
        <f t="shared" si="141"/>
        <v>-4.9338030149306772E-5</v>
      </c>
      <c r="AO285" s="94">
        <f t="shared" si="142"/>
        <v>-6.5692327621566687E-6</v>
      </c>
      <c r="AQ285" s="94">
        <f t="shared" si="143"/>
        <v>-2.8308444408507442E-2</v>
      </c>
      <c r="AR285" s="94">
        <f t="shared" si="144"/>
        <v>0.4479897538562288</v>
      </c>
      <c r="AS285" s="94">
        <f t="shared" si="145"/>
        <v>0.59627744383409387</v>
      </c>
      <c r="AT285" s="94">
        <f t="shared" si="146"/>
        <v>1.5668235294117753E-5</v>
      </c>
      <c r="AU285" s="94">
        <f t="shared" si="147"/>
        <v>-5.5348273709483775E-4</v>
      </c>
      <c r="AV285" s="51"/>
      <c r="AW285" s="94">
        <f t="shared" si="148"/>
        <v>0.91864599620646459</v>
      </c>
      <c r="AX285" s="94">
        <f t="shared" si="149"/>
        <v>0.79802449521669727</v>
      </c>
      <c r="AY285" s="50"/>
      <c r="AZ285" s="51"/>
      <c r="BA285" s="49"/>
      <c r="BB285" s="49"/>
      <c r="BC285" s="49"/>
      <c r="BD285" s="52"/>
      <c r="BE285" s="48"/>
    </row>
    <row r="286" spans="1:57" x14ac:dyDescent="0.3">
      <c r="A286" s="21">
        <v>42535</v>
      </c>
      <c r="B286" s="9">
        <v>0.16843</v>
      </c>
      <c r="C286" s="9">
        <v>0.24935099999999999</v>
      </c>
      <c r="D286" s="18">
        <f t="shared" ca="1" si="156"/>
        <v>-1.8585346082325815E-2</v>
      </c>
      <c r="E286" s="11">
        <f t="shared" si="161"/>
        <v>266</v>
      </c>
      <c r="F286" s="43">
        <f t="shared" ca="1" si="130"/>
        <v>0.10558825653170692</v>
      </c>
      <c r="G286" s="18">
        <f t="shared" ca="1" si="165"/>
        <v>0</v>
      </c>
      <c r="H286" s="18" t="str">
        <f t="shared" ca="1" si="131"/>
        <v/>
      </c>
      <c r="I286" s="18">
        <f t="shared" ca="1" si="157"/>
        <v>0.10558825653170692</v>
      </c>
      <c r="J286" s="18" t="str">
        <f t="shared" ca="1" si="150"/>
        <v/>
      </c>
      <c r="K286" s="18" t="str">
        <f t="shared" ca="1" si="158"/>
        <v/>
      </c>
      <c r="L286" s="18" t="str">
        <f t="shared" ca="1" si="159"/>
        <v/>
      </c>
      <c r="M286" s="22">
        <f t="shared" ca="1" si="132"/>
        <v>0</v>
      </c>
      <c r="N286" s="18" t="str">
        <f t="shared" ca="1" si="160"/>
        <v/>
      </c>
      <c r="O286" s="22">
        <f t="shared" ca="1" si="151"/>
        <v>0</v>
      </c>
      <c r="P286" s="22" t="e">
        <f t="shared" ca="1" si="152"/>
        <v>#N/A</v>
      </c>
      <c r="Q286" s="18" t="e">
        <f t="shared" ca="1" si="153"/>
        <v>#N/A</v>
      </c>
      <c r="R286" s="22" t="e">
        <f t="shared" ca="1" si="154"/>
        <v>#N/A</v>
      </c>
      <c r="S286" s="18" t="e">
        <f t="shared" ca="1" si="155"/>
        <v>#N/A</v>
      </c>
      <c r="T286" s="18">
        <f t="shared" ca="1" si="162"/>
        <v>0</v>
      </c>
      <c r="U286" s="43">
        <f ca="1">-$G286*IF($F$19=0,$E$1,AE286)</f>
        <v>0</v>
      </c>
      <c r="V286" s="29">
        <f t="shared" si="163"/>
        <v>-2.7236662916690639E-3</v>
      </c>
      <c r="W286" s="29">
        <f t="shared" si="163"/>
        <v>9.3792757272278867E-3</v>
      </c>
      <c r="X286" s="18">
        <f t="shared" ca="1" si="164"/>
        <v>0</v>
      </c>
      <c r="Y286" s="18">
        <f t="shared" ca="1" si="133"/>
        <v>0.27482343144048837</v>
      </c>
      <c r="Z286" s="39">
        <f t="shared" ca="1" si="166"/>
        <v>0</v>
      </c>
      <c r="AA286" s="29">
        <f t="shared" ca="1" si="134"/>
        <v>4.2785743460660441E-2</v>
      </c>
      <c r="AB286" s="29">
        <f t="shared" ca="1" si="135"/>
        <v>4.2785743460660441E-2</v>
      </c>
      <c r="AC286" s="29">
        <f t="shared" ca="1" si="167"/>
        <v>0</v>
      </c>
      <c r="AD286" s="22">
        <f t="shared" ca="1" si="136"/>
        <v>0</v>
      </c>
      <c r="AE286" s="114">
        <f t="shared" si="129"/>
        <v>0.78049886601693197</v>
      </c>
      <c r="AF286" s="112">
        <f t="shared" ca="1" si="137"/>
        <v>0.17458988968293307</v>
      </c>
      <c r="AG286" s="112"/>
      <c r="AH286" s="112"/>
      <c r="AI286" s="112"/>
      <c r="AJ286" s="112"/>
      <c r="AK286" s="94">
        <f t="shared" si="138"/>
        <v>4.1494397588619085</v>
      </c>
      <c r="AL286" s="94">
        <f t="shared" si="139"/>
        <v>0.78049886601693197</v>
      </c>
      <c r="AM286" s="94">
        <f t="shared" si="140"/>
        <v>0.66337985739771821</v>
      </c>
      <c r="AN286" s="94">
        <f t="shared" si="141"/>
        <v>-5.0797763585222438E-5</v>
      </c>
      <c r="AO286" s="94">
        <f t="shared" si="142"/>
        <v>-1.224207761463081E-5</v>
      </c>
      <c r="AQ286" s="94">
        <f t="shared" si="143"/>
        <v>-0.19247399901340145</v>
      </c>
      <c r="AR286" s="94">
        <f t="shared" si="144"/>
        <v>0.52333840978874069</v>
      </c>
      <c r="AS286" s="94">
        <f t="shared" si="145"/>
        <v>0.5997416882464387</v>
      </c>
      <c r="AT286" s="94">
        <f t="shared" si="146"/>
        <v>8.9932725090036088E-5</v>
      </c>
      <c r="AU286" s="94">
        <f t="shared" si="147"/>
        <v>-4.6724609843937578E-4</v>
      </c>
      <c r="AV286" s="51"/>
      <c r="AW286" s="94">
        <f t="shared" si="148"/>
        <v>0.9126422342486441</v>
      </c>
      <c r="AX286" s="94">
        <f t="shared" si="149"/>
        <v>0.79209774385418641</v>
      </c>
      <c r="AY286" s="50"/>
      <c r="AZ286" s="51"/>
      <c r="BA286" s="49"/>
      <c r="BB286" s="49"/>
      <c r="BC286" s="49"/>
      <c r="BD286" s="52"/>
      <c r="BE286" s="48"/>
    </row>
    <row r="287" spans="1:57" x14ac:dyDescent="0.3">
      <c r="A287" s="21">
        <v>42536</v>
      </c>
      <c r="B287" s="9">
        <v>0.16535699999999998</v>
      </c>
      <c r="C287" s="9">
        <v>0.235628</v>
      </c>
      <c r="D287" s="18">
        <f t="shared" ca="1" si="156"/>
        <v>-1.1365980724706432E-2</v>
      </c>
      <c r="E287" s="11">
        <f t="shared" si="161"/>
        <v>267</v>
      </c>
      <c r="F287" s="43">
        <f t="shared" ca="1" si="130"/>
        <v>0.53941006026859428</v>
      </c>
      <c r="G287" s="18">
        <f t="shared" ca="1" si="165"/>
        <v>-1</v>
      </c>
      <c r="H287" s="18" t="str">
        <f t="shared" ca="1" si="131"/>
        <v/>
      </c>
      <c r="I287" s="18">
        <f t="shared" ca="1" si="157"/>
        <v>0.53941006026859428</v>
      </c>
      <c r="J287" s="18">
        <f t="shared" ca="1" si="150"/>
        <v>0.53941006026859428</v>
      </c>
      <c r="K287" s="18" t="str">
        <f t="shared" ca="1" si="158"/>
        <v/>
      </c>
      <c r="L287" s="18" t="str">
        <f t="shared" ca="1" si="159"/>
        <v/>
      </c>
      <c r="M287" s="22">
        <f t="shared" ca="1" si="132"/>
        <v>0</v>
      </c>
      <c r="N287" s="18" t="str">
        <f t="shared" ca="1" si="160"/>
        <v/>
      </c>
      <c r="O287" s="22">
        <f t="shared" ca="1" si="151"/>
        <v>0</v>
      </c>
      <c r="P287" s="22" t="e">
        <f t="shared" ca="1" si="152"/>
        <v>#N/A</v>
      </c>
      <c r="Q287" s="18" t="e">
        <f t="shared" ca="1" si="153"/>
        <v>#N/A</v>
      </c>
      <c r="R287" s="22">
        <f t="shared" ca="1" si="154"/>
        <v>267</v>
      </c>
      <c r="S287" s="18">
        <f t="shared" ca="1" si="155"/>
        <v>0.53941006026859428</v>
      </c>
      <c r="T287" s="18">
        <f t="shared" ca="1" si="162"/>
        <v>-1</v>
      </c>
      <c r="U287" s="43">
        <f t="shared" ref="U287:U350" ca="1" si="168">-$G287*IF($F$19=0,$E$1,AE287)</f>
        <v>0.75000840615167297</v>
      </c>
      <c r="V287" s="29">
        <f t="shared" si="163"/>
        <v>-1.824496823606258E-2</v>
      </c>
      <c r="W287" s="29">
        <f t="shared" si="163"/>
        <v>-5.5034870523879932E-2</v>
      </c>
      <c r="X287" s="18">
        <f t="shared" ca="1" si="164"/>
        <v>0</v>
      </c>
      <c r="Y287" s="18">
        <f t="shared" ca="1" si="133"/>
        <v>0.27482343144048837</v>
      </c>
      <c r="Z287" s="39">
        <f t="shared" ca="1" si="166"/>
        <v>0</v>
      </c>
      <c r="AA287" s="29">
        <f t="shared" ca="1" si="134"/>
        <v>4.2785743460660441E-2</v>
      </c>
      <c r="AB287" s="29">
        <f t="shared" ca="1" si="135"/>
        <v>4.2785743460660441E-2</v>
      </c>
      <c r="AC287" s="29">
        <f t="shared" ca="1" si="167"/>
        <v>0</v>
      </c>
      <c r="AD287" s="22">
        <f t="shared" ca="1" si="136"/>
        <v>0</v>
      </c>
      <c r="AE287" s="114">
        <f t="shared" si="129"/>
        <v>0.7828698809447906</v>
      </c>
      <c r="AF287" s="112">
        <f t="shared" ca="1" si="137"/>
        <v>0.63267709600729582</v>
      </c>
      <c r="AG287" s="112"/>
      <c r="AH287" s="112"/>
      <c r="AI287" s="112"/>
      <c r="AJ287" s="112"/>
      <c r="AK287" s="94">
        <f t="shared" si="138"/>
        <v>3.2193930584404784</v>
      </c>
      <c r="AL287" s="94">
        <f t="shared" si="139"/>
        <v>0.7828698809447906</v>
      </c>
      <c r="AM287" s="94">
        <f t="shared" si="140"/>
        <v>0.66321391678593855</v>
      </c>
      <c r="AN287" s="94">
        <f t="shared" si="141"/>
        <v>-5.10304717512409E-5</v>
      </c>
      <c r="AO287" s="94">
        <f t="shared" si="142"/>
        <v>-1.5850960359578092E-5</v>
      </c>
      <c r="AQ287" s="94">
        <f t="shared" si="143"/>
        <v>-0.51137551535435466</v>
      </c>
      <c r="AR287" s="94">
        <f t="shared" si="144"/>
        <v>0.58484998642699304</v>
      </c>
      <c r="AS287" s="94">
        <f t="shared" si="145"/>
        <v>0.60261445668832803</v>
      </c>
      <c r="AT287" s="94">
        <f t="shared" si="146"/>
        <v>1.8195759903961593E-4</v>
      </c>
      <c r="AU287" s="94">
        <f t="shared" si="147"/>
        <v>-3.5581992797118861E-4</v>
      </c>
      <c r="AV287" s="51"/>
      <c r="AW287" s="94">
        <f t="shared" si="148"/>
        <v>0.91159319859178833</v>
      </c>
      <c r="AX287" s="94">
        <f t="shared" si="149"/>
        <v>0.80501548191710992</v>
      </c>
      <c r="AY287" s="50"/>
      <c r="AZ287" s="51"/>
      <c r="BA287" s="49"/>
      <c r="BB287" s="49"/>
      <c r="BC287" s="49"/>
      <c r="BD287" s="52"/>
      <c r="BE287" s="48"/>
    </row>
    <row r="288" spans="1:57" x14ac:dyDescent="0.3">
      <c r="A288" s="21">
        <v>42537</v>
      </c>
      <c r="B288" s="9">
        <v>0.15881700000000001</v>
      </c>
      <c r="C288" s="9">
        <v>0.23344599999999999</v>
      </c>
      <c r="D288" s="18">
        <f t="shared" ca="1" si="156"/>
        <v>-1.6269462382483418E-2</v>
      </c>
      <c r="E288" s="11">
        <f t="shared" si="161"/>
        <v>268</v>
      </c>
      <c r="F288" s="43">
        <f t="shared" ca="1" si="130"/>
        <v>0.24475296064938057</v>
      </c>
      <c r="G288" s="18">
        <f t="shared" ca="1" si="165"/>
        <v>-1</v>
      </c>
      <c r="H288" s="18" t="str">
        <f t="shared" ca="1" si="131"/>
        <v/>
      </c>
      <c r="I288" s="18">
        <f t="shared" ca="1" si="157"/>
        <v>0.24475296064938057</v>
      </c>
      <c r="J288" s="18" t="str">
        <f t="shared" ca="1" si="150"/>
        <v/>
      </c>
      <c r="K288" s="18" t="str">
        <f t="shared" ca="1" si="158"/>
        <v/>
      </c>
      <c r="L288" s="18" t="str">
        <f t="shared" ca="1" si="159"/>
        <v/>
      </c>
      <c r="M288" s="22">
        <f t="shared" ca="1" si="132"/>
        <v>0</v>
      </c>
      <c r="N288" s="18" t="str">
        <f t="shared" ca="1" si="160"/>
        <v/>
      </c>
      <c r="O288" s="22">
        <f t="shared" ca="1" si="151"/>
        <v>0</v>
      </c>
      <c r="P288" s="22" t="e">
        <f t="shared" ca="1" si="152"/>
        <v>#N/A</v>
      </c>
      <c r="Q288" s="18" t="e">
        <f t="shared" ca="1" si="153"/>
        <v>#N/A</v>
      </c>
      <c r="R288" s="22" t="e">
        <f t="shared" ca="1" si="154"/>
        <v>#N/A</v>
      </c>
      <c r="S288" s="18" t="e">
        <f t="shared" ca="1" si="155"/>
        <v>#N/A</v>
      </c>
      <c r="T288" s="18">
        <f t="shared" ca="1" si="162"/>
        <v>-1</v>
      </c>
      <c r="U288" s="43">
        <f t="shared" ca="1" si="168"/>
        <v>0.75000840615167297</v>
      </c>
      <c r="V288" s="29">
        <f t="shared" si="163"/>
        <v>-3.9550790108673739E-2</v>
      </c>
      <c r="W288" s="29">
        <f t="shared" si="163"/>
        <v>-9.2603595497989088E-3</v>
      </c>
      <c r="X288" s="18">
        <f t="shared" ca="1" si="164"/>
        <v>4.903481657776999E-3</v>
      </c>
      <c r="Y288" s="18">
        <f t="shared" ca="1" si="133"/>
        <v>0.27972691309826536</v>
      </c>
      <c r="Z288" s="39">
        <f t="shared" ca="1" si="166"/>
        <v>1.7842298351619323E-2</v>
      </c>
      <c r="AA288" s="29">
        <f t="shared" ca="1" si="134"/>
        <v>6.1391437812300609E-2</v>
      </c>
      <c r="AB288" s="29">
        <f t="shared" ca="1" si="135"/>
        <v>6.1391437812300609E-2</v>
      </c>
      <c r="AC288" s="29">
        <f t="shared" ca="1" si="167"/>
        <v>0</v>
      </c>
      <c r="AD288" s="22">
        <f t="shared" ca="1" si="136"/>
        <v>0</v>
      </c>
      <c r="AE288" s="114">
        <f t="shared" si="129"/>
        <v>0.78486574841620249</v>
      </c>
      <c r="AF288" s="112">
        <f t="shared" ca="1" si="137"/>
        <v>0.32831486801670795</v>
      </c>
      <c r="AG288" s="112"/>
      <c r="AH288" s="112"/>
      <c r="AI288" s="112"/>
      <c r="AJ288" s="112"/>
      <c r="AK288" s="94">
        <f t="shared" si="138"/>
        <v>2.4917705892493607</v>
      </c>
      <c r="AL288" s="94">
        <f t="shared" si="139"/>
        <v>0.78486574841620249</v>
      </c>
      <c r="AM288" s="94">
        <f t="shared" si="140"/>
        <v>0.6632036418624786</v>
      </c>
      <c r="AN288" s="94">
        <f t="shared" si="141"/>
        <v>-5.2082915842746124E-5</v>
      </c>
      <c r="AO288" s="94">
        <f t="shared" si="142"/>
        <v>-2.0901970698047274E-5</v>
      </c>
      <c r="AQ288" s="94">
        <f t="shared" si="143"/>
        <v>-1.1499391976575988</v>
      </c>
      <c r="AR288" s="94">
        <f t="shared" si="144"/>
        <v>0.62660275271468258</v>
      </c>
      <c r="AS288" s="94">
        <f t="shared" si="145"/>
        <v>0.60527107596026808</v>
      </c>
      <c r="AT288" s="94">
        <f t="shared" si="146"/>
        <v>2.9329512605042021E-4</v>
      </c>
      <c r="AU288" s="94">
        <f t="shared" si="147"/>
        <v>-2.5505272509003611E-4</v>
      </c>
      <c r="AV288" s="51"/>
      <c r="AW288" s="94">
        <f t="shared" si="148"/>
        <v>0.91135267260731156</v>
      </c>
      <c r="AX288" s="94">
        <f t="shared" si="149"/>
        <v>0.80809926877147398</v>
      </c>
      <c r="AY288" s="50"/>
      <c r="AZ288" s="51"/>
      <c r="BA288" s="49"/>
      <c r="BB288" s="49"/>
      <c r="BC288" s="49"/>
      <c r="BD288" s="52"/>
      <c r="BE288" s="48"/>
    </row>
    <row r="289" spans="1:57" x14ac:dyDescent="0.3">
      <c r="A289" s="21">
        <v>42538</v>
      </c>
      <c r="B289" s="9">
        <v>0.16273099999999999</v>
      </c>
      <c r="C289" s="9">
        <v>0.23624800000000001</v>
      </c>
      <c r="D289" s="18">
        <f t="shared" ca="1" si="156"/>
        <v>-1.445698593652045E-2</v>
      </c>
      <c r="E289" s="11">
        <f t="shared" si="161"/>
        <v>269</v>
      </c>
      <c r="F289" s="43">
        <f t="shared" ca="1" si="130"/>
        <v>0.35366721585997446</v>
      </c>
      <c r="G289" s="18">
        <f t="shared" ca="1" si="165"/>
        <v>-1</v>
      </c>
      <c r="H289" s="18" t="str">
        <f t="shared" ca="1" si="131"/>
        <v/>
      </c>
      <c r="I289" s="18">
        <f t="shared" ca="1" si="157"/>
        <v>0.35366721585997446</v>
      </c>
      <c r="J289" s="18" t="str">
        <f t="shared" ca="1" si="150"/>
        <v/>
      </c>
      <c r="K289" s="18" t="str">
        <f t="shared" ca="1" si="158"/>
        <v/>
      </c>
      <c r="L289" s="18" t="str">
        <f t="shared" ca="1" si="159"/>
        <v/>
      </c>
      <c r="M289" s="22">
        <f t="shared" ca="1" si="132"/>
        <v>0</v>
      </c>
      <c r="N289" s="18" t="str">
        <f t="shared" ca="1" si="160"/>
        <v/>
      </c>
      <c r="O289" s="22">
        <f t="shared" ca="1" si="151"/>
        <v>0</v>
      </c>
      <c r="P289" s="22" t="e">
        <f t="shared" ca="1" si="152"/>
        <v>#N/A</v>
      </c>
      <c r="Q289" s="18" t="e">
        <f t="shared" ca="1" si="153"/>
        <v>#N/A</v>
      </c>
      <c r="R289" s="22" t="e">
        <f t="shared" ca="1" si="154"/>
        <v>#N/A</v>
      </c>
      <c r="S289" s="18" t="e">
        <f t="shared" ca="1" si="155"/>
        <v>#N/A</v>
      </c>
      <c r="T289" s="18">
        <f t="shared" ca="1" si="162"/>
        <v>-1</v>
      </c>
      <c r="U289" s="43">
        <f t="shared" ca="1" si="168"/>
        <v>0.75000840615167297</v>
      </c>
      <c r="V289" s="29">
        <f t="shared" si="163"/>
        <v>2.4644716875397297E-2</v>
      </c>
      <c r="W289" s="29">
        <f t="shared" si="163"/>
        <v>1.2002775802541174E-2</v>
      </c>
      <c r="X289" s="18">
        <f t="shared" ca="1" si="164"/>
        <v>-1.8124764459629653E-3</v>
      </c>
      <c r="Y289" s="18">
        <f t="shared" ca="1" si="133"/>
        <v>0.27791443665230242</v>
      </c>
      <c r="Z289" s="39">
        <f t="shared" ca="1" si="166"/>
        <v>-6.479449638534529E-3</v>
      </c>
      <c r="AA289" s="29">
        <f t="shared" ca="1" si="134"/>
        <v>5.4514205444224029E-2</v>
      </c>
      <c r="AB289" s="29">
        <f t="shared" ca="1" si="135"/>
        <v>6.1391437812300609E-2</v>
      </c>
      <c r="AC289" s="29">
        <f t="shared" ca="1" si="167"/>
        <v>-6.479449638534529E-3</v>
      </c>
      <c r="AD289" s="22">
        <f t="shared" ca="1" si="136"/>
        <v>1</v>
      </c>
      <c r="AE289" s="114">
        <f t="shared" si="129"/>
        <v>0.7873702447358768</v>
      </c>
      <c r="AF289" s="112">
        <f t="shared" ca="1" si="137"/>
        <v>0.4475423149504279</v>
      </c>
      <c r="AG289" s="112"/>
      <c r="AH289" s="112"/>
      <c r="AI289" s="112"/>
      <c r="AJ289" s="112"/>
      <c r="AK289" s="94">
        <f t="shared" si="138"/>
        <v>2.0141501386153751</v>
      </c>
      <c r="AL289" s="94">
        <f t="shared" si="139"/>
        <v>0.7873702447358768</v>
      </c>
      <c r="AM289" s="94">
        <f t="shared" si="140"/>
        <v>0.66309416924101661</v>
      </c>
      <c r="AN289" s="94">
        <f t="shared" si="141"/>
        <v>-5.4020027925189817E-5</v>
      </c>
      <c r="AO289" s="94">
        <f t="shared" si="142"/>
        <v>-2.6820258772926339E-5</v>
      </c>
      <c r="AQ289" s="94">
        <f t="shared" si="143"/>
        <v>-1.9394978479909657</v>
      </c>
      <c r="AR289" s="94">
        <f t="shared" si="144"/>
        <v>0.6553816444350874</v>
      </c>
      <c r="AS289" s="94">
        <f t="shared" si="145"/>
        <v>0.60797759856677613</v>
      </c>
      <c r="AT289" s="94">
        <f t="shared" si="146"/>
        <v>3.5602074429771918E-4</v>
      </c>
      <c r="AU289" s="94">
        <f t="shared" si="147"/>
        <v>-1.8356336134453785E-4</v>
      </c>
      <c r="AV289" s="51"/>
      <c r="AW289" s="94">
        <f t="shared" si="148"/>
        <v>0.90689924019221291</v>
      </c>
      <c r="AX289" s="94">
        <f t="shared" si="149"/>
        <v>0.80844372001263431</v>
      </c>
      <c r="AY289" s="50"/>
      <c r="AZ289" s="51"/>
      <c r="BA289" s="49"/>
      <c r="BB289" s="49"/>
      <c r="BC289" s="49"/>
      <c r="BD289" s="52"/>
      <c r="BE289" s="48"/>
    </row>
    <row r="290" spans="1:57" x14ac:dyDescent="0.3">
      <c r="A290" s="21">
        <v>42541</v>
      </c>
      <c r="B290" s="9">
        <v>0.151334</v>
      </c>
      <c r="C290" s="9">
        <v>0.23575600000000002</v>
      </c>
      <c r="D290" s="18">
        <f t="shared" ca="1" si="156"/>
        <v>-2.5484981800693834E-2</v>
      </c>
      <c r="E290" s="11">
        <f t="shared" si="161"/>
        <v>270</v>
      </c>
      <c r="F290" s="43">
        <f t="shared" ca="1" si="130"/>
        <v>-0.30902054413119412</v>
      </c>
      <c r="G290" s="18">
        <f t="shared" ca="1" si="165"/>
        <v>0</v>
      </c>
      <c r="H290" s="18" t="str">
        <f t="shared" ca="1" si="131"/>
        <v/>
      </c>
      <c r="I290" s="18" t="str">
        <f t="shared" ca="1" si="157"/>
        <v/>
      </c>
      <c r="J290" s="18" t="str">
        <f t="shared" ca="1" si="150"/>
        <v/>
      </c>
      <c r="K290" s="18">
        <f t="shared" ca="1" si="158"/>
        <v>-0.30902054413119412</v>
      </c>
      <c r="L290" s="18" t="str">
        <f t="shared" ca="1" si="159"/>
        <v/>
      </c>
      <c r="M290" s="22">
        <f t="shared" ca="1" si="132"/>
        <v>0</v>
      </c>
      <c r="N290" s="18" t="str">
        <f t="shared" ca="1" si="160"/>
        <v/>
      </c>
      <c r="O290" s="22">
        <f t="shared" ca="1" si="151"/>
        <v>0</v>
      </c>
      <c r="P290" s="22">
        <f t="shared" ca="1" si="152"/>
        <v>270</v>
      </c>
      <c r="Q290" s="18">
        <f t="shared" ca="1" si="153"/>
        <v>-0.30902054413119412</v>
      </c>
      <c r="R290" s="22" t="e">
        <f t="shared" ca="1" si="154"/>
        <v>#N/A</v>
      </c>
      <c r="S290" s="18" t="e">
        <f t="shared" ca="1" si="155"/>
        <v>#N/A</v>
      </c>
      <c r="T290" s="18">
        <f t="shared" ca="1" si="162"/>
        <v>0</v>
      </c>
      <c r="U290" s="43">
        <f t="shared" ca="1" si="168"/>
        <v>0</v>
      </c>
      <c r="V290" s="29">
        <f t="shared" si="163"/>
        <v>-7.0035825995046985E-2</v>
      </c>
      <c r="W290" s="29">
        <f t="shared" si="163"/>
        <v>-2.0825573126544666E-3</v>
      </c>
      <c r="X290" s="18">
        <f t="shared" ca="1" si="164"/>
        <v>1.1027995864173372E-2</v>
      </c>
      <c r="Y290" s="18">
        <f t="shared" ca="1" si="133"/>
        <v>0.28894243251647578</v>
      </c>
      <c r="Z290" s="39">
        <f t="shared" ca="1" si="166"/>
        <v>3.9681263042734338E-2</v>
      </c>
      <c r="AA290" s="29">
        <f t="shared" ca="1" si="134"/>
        <v>9.6358661012756253E-2</v>
      </c>
      <c r="AB290" s="29">
        <f t="shared" ca="1" si="135"/>
        <v>9.6358661012756253E-2</v>
      </c>
      <c r="AC290" s="29">
        <f t="shared" ca="1" si="167"/>
        <v>0</v>
      </c>
      <c r="AD290" s="22">
        <f t="shared" ca="1" si="136"/>
        <v>0</v>
      </c>
      <c r="AE290" s="114">
        <f t="shared" si="129"/>
        <v>0.78972526503954943</v>
      </c>
      <c r="AF290" s="112">
        <f t="shared" ca="1" si="137"/>
        <v>-0.24523699594675924</v>
      </c>
      <c r="AG290" s="112"/>
      <c r="AH290" s="112"/>
      <c r="AI290" s="112"/>
      <c r="AJ290" s="112"/>
      <c r="AK290" s="94">
        <f t="shared" si="138"/>
        <v>1.6974329689111087</v>
      </c>
      <c r="AL290" s="94">
        <f t="shared" si="139"/>
        <v>0.78972526503954943</v>
      </c>
      <c r="AM290" s="94">
        <f t="shared" si="140"/>
        <v>0.66310381374356908</v>
      </c>
      <c r="AN290" s="94">
        <f t="shared" si="141"/>
        <v>-5.6897227577549783E-5</v>
      </c>
      <c r="AO290" s="94">
        <f t="shared" si="142"/>
        <v>-3.3519572566125516E-5</v>
      </c>
      <c r="AQ290" s="94">
        <f t="shared" si="143"/>
        <v>-5.5263194925619556</v>
      </c>
      <c r="AR290" s="94">
        <f t="shared" si="144"/>
        <v>0.68063769865145518</v>
      </c>
      <c r="AS290" s="94">
        <f t="shared" si="145"/>
        <v>0.60956866103680296</v>
      </c>
      <c r="AT290" s="94">
        <f t="shared" si="146"/>
        <v>4.7145834333733497E-4</v>
      </c>
      <c r="AU290" s="94">
        <f t="shared" si="147"/>
        <v>-8.5311452581032516E-5</v>
      </c>
      <c r="AV290" s="51"/>
      <c r="AW290" s="94">
        <f t="shared" si="148"/>
        <v>0.90267743093063812</v>
      </c>
      <c r="AX290" s="94">
        <f t="shared" si="149"/>
        <v>0.81375751306095312</v>
      </c>
      <c r="AY290" s="50"/>
      <c r="AZ290" s="51"/>
      <c r="BA290" s="49"/>
      <c r="BB290" s="49"/>
      <c r="BC290" s="49"/>
      <c r="BD290" s="52"/>
      <c r="BE290" s="48"/>
    </row>
    <row r="291" spans="1:57" x14ac:dyDescent="0.3">
      <c r="A291" s="21">
        <v>42542</v>
      </c>
      <c r="B291" s="9">
        <v>0.15242699999999998</v>
      </c>
      <c r="C291" s="9">
        <v>0.22239100000000001</v>
      </c>
      <c r="D291" s="18">
        <f t="shared" ca="1" si="156"/>
        <v>-1.4368119452476735E-2</v>
      </c>
      <c r="E291" s="11">
        <f t="shared" si="161"/>
        <v>271</v>
      </c>
      <c r="F291" s="43">
        <f t="shared" ca="1" si="130"/>
        <v>0.3590073276966626</v>
      </c>
      <c r="G291" s="18">
        <f t="shared" ca="1" si="165"/>
        <v>0</v>
      </c>
      <c r="H291" s="18" t="str">
        <f t="shared" ca="1" si="131"/>
        <v/>
      </c>
      <c r="I291" s="18">
        <f t="shared" ca="1" si="157"/>
        <v>0.3590073276966626</v>
      </c>
      <c r="J291" s="18" t="str">
        <f t="shared" ca="1" si="150"/>
        <v/>
      </c>
      <c r="K291" s="18" t="str">
        <f t="shared" ca="1" si="158"/>
        <v/>
      </c>
      <c r="L291" s="18" t="str">
        <f t="shared" ca="1" si="159"/>
        <v/>
      </c>
      <c r="M291" s="22">
        <f t="shared" ca="1" si="132"/>
        <v>0</v>
      </c>
      <c r="N291" s="18" t="str">
        <f t="shared" ca="1" si="160"/>
        <v/>
      </c>
      <c r="O291" s="22">
        <f t="shared" ca="1" si="151"/>
        <v>0</v>
      </c>
      <c r="P291" s="22" t="e">
        <f t="shared" ca="1" si="152"/>
        <v>#N/A</v>
      </c>
      <c r="Q291" s="18" t="e">
        <f t="shared" ca="1" si="153"/>
        <v>#N/A</v>
      </c>
      <c r="R291" s="22" t="e">
        <f t="shared" ca="1" si="154"/>
        <v>#N/A</v>
      </c>
      <c r="S291" s="18" t="e">
        <f t="shared" ca="1" si="155"/>
        <v>#N/A</v>
      </c>
      <c r="T291" s="18">
        <f t="shared" ca="1" si="162"/>
        <v>0</v>
      </c>
      <c r="U291" s="43">
        <f t="shared" ca="1" si="168"/>
        <v>0</v>
      </c>
      <c r="V291" s="29">
        <f t="shared" si="163"/>
        <v>7.2224351434574049E-3</v>
      </c>
      <c r="W291" s="29">
        <f t="shared" si="163"/>
        <v>-5.6689967593613798E-2</v>
      </c>
      <c r="X291" s="18">
        <f t="shared" ca="1" si="164"/>
        <v>0</v>
      </c>
      <c r="Y291" s="18">
        <f t="shared" ca="1" si="133"/>
        <v>0.28894243251647578</v>
      </c>
      <c r="Z291" s="39">
        <f t="shared" ca="1" si="166"/>
        <v>0</v>
      </c>
      <c r="AA291" s="29">
        <f t="shared" ca="1" si="134"/>
        <v>9.6358661012756253E-2</v>
      </c>
      <c r="AB291" s="29">
        <f t="shared" ca="1" si="135"/>
        <v>9.6358661012756253E-2</v>
      </c>
      <c r="AC291" s="29">
        <f t="shared" ca="1" si="167"/>
        <v>0</v>
      </c>
      <c r="AD291" s="22">
        <f t="shared" ca="1" si="136"/>
        <v>0</v>
      </c>
      <c r="AE291" s="114">
        <f t="shared" si="129"/>
        <v>0.795008205706076</v>
      </c>
      <c r="AF291" s="112">
        <f t="shared" ca="1" si="137"/>
        <v>0.46843747189551005</v>
      </c>
      <c r="AG291" s="112"/>
      <c r="AH291" s="112"/>
      <c r="AI291" s="112"/>
      <c r="AJ291" s="112"/>
      <c r="AK291" s="94">
        <f t="shared" si="138"/>
        <v>1.4519487624636349</v>
      </c>
      <c r="AL291" s="94">
        <f t="shared" si="139"/>
        <v>0.795008205706076</v>
      </c>
      <c r="AM291" s="94">
        <f t="shared" si="140"/>
        <v>0.66278813801423742</v>
      </c>
      <c r="AN291" s="94">
        <f t="shared" si="141"/>
        <v>-6.0278928704530624E-5</v>
      </c>
      <c r="AO291" s="94">
        <f t="shared" si="142"/>
        <v>-4.1515878702393506E-5</v>
      </c>
      <c r="AQ291" s="94">
        <f t="shared" si="143"/>
        <v>-74.565254434718966</v>
      </c>
      <c r="AR291" s="94">
        <f t="shared" si="144"/>
        <v>0.68960540364080813</v>
      </c>
      <c r="AS291" s="94">
        <f t="shared" si="145"/>
        <v>0.61035520099612572</v>
      </c>
      <c r="AT291" s="94">
        <f t="shared" si="146"/>
        <v>5.3792609843937599E-4</v>
      </c>
      <c r="AU291" s="94">
        <f t="shared" si="147"/>
        <v>-7.2141656662665071E-6</v>
      </c>
      <c r="AV291" s="51"/>
      <c r="AW291" s="94">
        <f t="shared" si="148"/>
        <v>0.89663168123559722</v>
      </c>
      <c r="AX291" s="94">
        <f t="shared" si="149"/>
        <v>0.82204944855226125</v>
      </c>
      <c r="AY291" s="50"/>
      <c r="AZ291" s="51"/>
      <c r="BA291" s="49"/>
      <c r="BB291" s="49"/>
      <c r="BC291" s="49"/>
      <c r="BD291" s="52"/>
      <c r="BE291" s="48"/>
    </row>
    <row r="292" spans="1:57" x14ac:dyDescent="0.3">
      <c r="A292" s="21">
        <v>42543</v>
      </c>
      <c r="B292" s="9">
        <v>0.17519400000000002</v>
      </c>
      <c r="C292" s="9">
        <v>0.26086599999999999</v>
      </c>
      <c r="D292" s="18">
        <f t="shared" ca="1" si="156"/>
        <v>-2.0457692879162298E-2</v>
      </c>
      <c r="E292" s="11">
        <f t="shared" si="161"/>
        <v>272</v>
      </c>
      <c r="F292" s="43">
        <f t="shared" ca="1" si="130"/>
        <v>-6.9236921491164539E-3</v>
      </c>
      <c r="G292" s="18">
        <f t="shared" ca="1" si="165"/>
        <v>0</v>
      </c>
      <c r="H292" s="18" t="str">
        <f t="shared" ca="1" si="131"/>
        <v/>
      </c>
      <c r="I292" s="18" t="str">
        <f t="shared" ca="1" si="157"/>
        <v/>
      </c>
      <c r="J292" s="18" t="str">
        <f t="shared" ca="1" si="150"/>
        <v/>
      </c>
      <c r="K292" s="18">
        <f t="shared" ca="1" si="158"/>
        <v>-6.9236921491164539E-3</v>
      </c>
      <c r="L292" s="18" t="str">
        <f t="shared" ca="1" si="159"/>
        <v/>
      </c>
      <c r="M292" s="22">
        <f t="shared" ca="1" si="132"/>
        <v>0</v>
      </c>
      <c r="N292" s="18" t="str">
        <f t="shared" ca="1" si="160"/>
        <v/>
      </c>
      <c r="O292" s="22">
        <f t="shared" ca="1" si="151"/>
        <v>0</v>
      </c>
      <c r="P292" s="22" t="e">
        <f t="shared" ca="1" si="152"/>
        <v>#N/A</v>
      </c>
      <c r="Q292" s="18" t="e">
        <f t="shared" ca="1" si="153"/>
        <v>#N/A</v>
      </c>
      <c r="R292" s="22" t="e">
        <f t="shared" ca="1" si="154"/>
        <v>#N/A</v>
      </c>
      <c r="S292" s="18" t="e">
        <f t="shared" ca="1" si="155"/>
        <v>#N/A</v>
      </c>
      <c r="T292" s="18">
        <f t="shared" ca="1" si="162"/>
        <v>0</v>
      </c>
      <c r="U292" s="43">
        <f t="shared" ca="1" si="168"/>
        <v>0</v>
      </c>
      <c r="V292" s="29">
        <f t="shared" si="163"/>
        <v>0.14936330177724447</v>
      </c>
      <c r="W292" s="29">
        <f t="shared" si="163"/>
        <v>0.17300610186563298</v>
      </c>
      <c r="X292" s="18">
        <f t="shared" ca="1" si="164"/>
        <v>0</v>
      </c>
      <c r="Y292" s="18">
        <f t="shared" ca="1" si="133"/>
        <v>0.28894243251647578</v>
      </c>
      <c r="Z292" s="39">
        <f t="shared" ca="1" si="166"/>
        <v>0</v>
      </c>
      <c r="AA292" s="29">
        <f t="shared" ca="1" si="134"/>
        <v>9.6358661012756253E-2</v>
      </c>
      <c r="AB292" s="29">
        <f t="shared" ca="1" si="135"/>
        <v>9.6358661012756253E-2</v>
      </c>
      <c r="AC292" s="29">
        <f t="shared" ca="1" si="167"/>
        <v>0</v>
      </c>
      <c r="AD292" s="22">
        <f t="shared" ca="1" si="136"/>
        <v>0</v>
      </c>
      <c r="AE292" s="114">
        <f t="shared" si="129"/>
        <v>0.79744244386688246</v>
      </c>
      <c r="AF292" s="112">
        <f t="shared" ca="1" si="137"/>
        <v>8.3293358778440518E-2</v>
      </c>
      <c r="AG292" s="112"/>
      <c r="AH292" s="112"/>
      <c r="AI292" s="112"/>
      <c r="AJ292" s="112"/>
      <c r="AK292" s="94">
        <f t="shared" si="138"/>
        <v>1.2885425229452765</v>
      </c>
      <c r="AL292" s="94">
        <f t="shared" si="139"/>
        <v>0.79744244386688246</v>
      </c>
      <c r="AM292" s="94">
        <f t="shared" si="140"/>
        <v>0.66279572315778101</v>
      </c>
      <c r="AN292" s="94">
        <f t="shared" si="141"/>
        <v>-6.4726250278389528E-5</v>
      </c>
      <c r="AO292" s="94">
        <f t="shared" si="142"/>
        <v>-5.0232141451135028E-5</v>
      </c>
      <c r="AQ292" s="94">
        <f t="shared" si="143"/>
        <v>14.352510383984663</v>
      </c>
      <c r="AR292" s="94">
        <f t="shared" si="144"/>
        <v>0.7033503747184503</v>
      </c>
      <c r="AS292" s="94">
        <f t="shared" si="145"/>
        <v>0.61249195614730423</v>
      </c>
      <c r="AT292" s="94">
        <f t="shared" si="146"/>
        <v>5.9551442977190882E-4</v>
      </c>
      <c r="AU292" s="94">
        <f t="shared" si="147"/>
        <v>4.1492004801920731E-5</v>
      </c>
      <c r="AV292" s="51"/>
      <c r="AW292" s="94">
        <f t="shared" si="148"/>
        <v>0.89179062925220287</v>
      </c>
      <c r="AX292" s="94">
        <f t="shared" si="149"/>
        <v>0.83126598484661551</v>
      </c>
      <c r="AY292" s="50"/>
      <c r="AZ292" s="51"/>
      <c r="BA292" s="49"/>
      <c r="BB292" s="49"/>
      <c r="BC292" s="49"/>
      <c r="BD292" s="52"/>
      <c r="BE292" s="48"/>
    </row>
    <row r="293" spans="1:57" x14ac:dyDescent="0.3">
      <c r="A293" s="21">
        <v>42544</v>
      </c>
      <c r="B293" s="9">
        <v>0.13792300000000002</v>
      </c>
      <c r="C293" s="9">
        <v>0.246755</v>
      </c>
      <c r="D293" s="18">
        <f t="shared" ca="1" si="156"/>
        <v>-4.7145324259956045E-2</v>
      </c>
      <c r="E293" s="11">
        <f t="shared" si="161"/>
        <v>273</v>
      </c>
      <c r="F293" s="43">
        <f t="shared" ca="1" si="130"/>
        <v>-1.6106209438558632</v>
      </c>
      <c r="G293" s="18">
        <f t="shared" ca="1" si="165"/>
        <v>1</v>
      </c>
      <c r="H293" s="18">
        <f t="shared" ca="1" si="131"/>
        <v>-1.6106209438558632</v>
      </c>
      <c r="I293" s="18" t="str">
        <f t="shared" ca="1" si="157"/>
        <v/>
      </c>
      <c r="J293" s="18" t="str">
        <f t="shared" ca="1" si="150"/>
        <v/>
      </c>
      <c r="K293" s="18">
        <f t="shared" ca="1" si="158"/>
        <v>-1.6106209438558632</v>
      </c>
      <c r="L293" s="18" t="str">
        <f t="shared" ca="1" si="159"/>
        <v/>
      </c>
      <c r="M293" s="22">
        <f t="shared" ca="1" si="132"/>
        <v>0</v>
      </c>
      <c r="N293" s="18" t="str">
        <f t="shared" ca="1" si="160"/>
        <v/>
      </c>
      <c r="O293" s="22">
        <f t="shared" ca="1" si="151"/>
        <v>0</v>
      </c>
      <c r="P293" s="22">
        <f t="shared" ca="1" si="152"/>
        <v>273</v>
      </c>
      <c r="Q293" s="18">
        <f t="shared" ca="1" si="153"/>
        <v>-1.6106209438558632</v>
      </c>
      <c r="R293" s="22" t="e">
        <f t="shared" ca="1" si="154"/>
        <v>#N/A</v>
      </c>
      <c r="S293" s="18" t="e">
        <f t="shared" ca="1" si="155"/>
        <v>#N/A</v>
      </c>
      <c r="T293" s="18">
        <f t="shared" ca="1" si="162"/>
        <v>1</v>
      </c>
      <c r="U293" s="43">
        <f t="shared" ca="1" si="168"/>
        <v>-0.75000840615167297</v>
      </c>
      <c r="V293" s="29">
        <f t="shared" si="163"/>
        <v>-0.21274130392593352</v>
      </c>
      <c r="W293" s="29">
        <f t="shared" si="163"/>
        <v>-5.4092905936381074E-2</v>
      </c>
      <c r="X293" s="18">
        <f t="shared" ca="1" si="164"/>
        <v>0</v>
      </c>
      <c r="Y293" s="18">
        <f t="shared" ca="1" si="133"/>
        <v>0.28894243251647578</v>
      </c>
      <c r="Z293" s="39">
        <f t="shared" ca="1" si="166"/>
        <v>0</v>
      </c>
      <c r="AA293" s="29">
        <f t="shared" ca="1" si="134"/>
        <v>9.6358661012756253E-2</v>
      </c>
      <c r="AB293" s="29">
        <f t="shared" ca="1" si="135"/>
        <v>9.6358661012756253E-2</v>
      </c>
      <c r="AC293" s="29">
        <f t="shared" ca="1" si="167"/>
        <v>0</v>
      </c>
      <c r="AD293" s="22">
        <f t="shared" ca="1" si="136"/>
        <v>0</v>
      </c>
      <c r="AE293" s="114">
        <f t="shared" si="129"/>
        <v>0.80081719924251515</v>
      </c>
      <c r="AF293" s="112">
        <f t="shared" ca="1" si="137"/>
        <v>-1.6150817281477219</v>
      </c>
      <c r="AG293" s="112"/>
      <c r="AH293" s="112"/>
      <c r="AI293" s="112"/>
      <c r="AJ293" s="112"/>
      <c r="AK293" s="94">
        <f t="shared" si="138"/>
        <v>1.2003588702149832</v>
      </c>
      <c r="AL293" s="94">
        <f t="shared" si="139"/>
        <v>0.80081719924251515</v>
      </c>
      <c r="AM293" s="94">
        <f t="shared" si="140"/>
        <v>0.66276760171240046</v>
      </c>
      <c r="AN293" s="94">
        <f t="shared" si="141"/>
        <v>-6.7691239184050603E-5</v>
      </c>
      <c r="AO293" s="94">
        <f t="shared" si="142"/>
        <v>-5.6392501329145974E-5</v>
      </c>
      <c r="AQ293" s="94">
        <f t="shared" si="143"/>
        <v>3.9022326895801203</v>
      </c>
      <c r="AR293" s="94">
        <f t="shared" si="144"/>
        <v>0.73452949969644088</v>
      </c>
      <c r="AS293" s="94">
        <f t="shared" si="145"/>
        <v>0.61492544785495351</v>
      </c>
      <c r="AT293" s="94">
        <f t="shared" si="146"/>
        <v>7.0046847539015594E-4</v>
      </c>
      <c r="AU293" s="94">
        <f t="shared" si="147"/>
        <v>1.795045378151261E-4</v>
      </c>
      <c r="AV293" s="51"/>
      <c r="AW293" s="94">
        <f t="shared" si="148"/>
        <v>0.89141880056293499</v>
      </c>
      <c r="AX293" s="94">
        <f t="shared" si="149"/>
        <v>0.84801666900493566</v>
      </c>
      <c r="AY293" s="50"/>
      <c r="AZ293" s="51"/>
      <c r="BA293" s="49"/>
      <c r="BB293" s="49"/>
      <c r="BC293" s="49"/>
      <c r="BD293" s="52"/>
      <c r="BE293" s="48"/>
    </row>
    <row r="294" spans="1:57" x14ac:dyDescent="0.3">
      <c r="A294" s="21">
        <v>42545</v>
      </c>
      <c r="B294" s="9">
        <v>0.20184299999999999</v>
      </c>
      <c r="C294" s="9">
        <v>0.26938400000000001</v>
      </c>
      <c r="D294" s="18">
        <f t="shared" ca="1" si="156"/>
        <v>-1.9726448276227715E-4</v>
      </c>
      <c r="E294" s="11">
        <f t="shared" si="161"/>
        <v>274</v>
      </c>
      <c r="F294" s="43">
        <f t="shared" ca="1" si="130"/>
        <v>1.2105539053978589</v>
      </c>
      <c r="G294" s="18">
        <f t="shared" ca="1" si="165"/>
        <v>-1</v>
      </c>
      <c r="H294" s="18" t="str">
        <f t="shared" ca="1" si="131"/>
        <v/>
      </c>
      <c r="I294" s="18">
        <f t="shared" ca="1" si="157"/>
        <v>1.2105539053978589</v>
      </c>
      <c r="J294" s="18">
        <f t="shared" ca="1" si="150"/>
        <v>1.2105539053978589</v>
      </c>
      <c r="K294" s="18" t="str">
        <f t="shared" ca="1" si="158"/>
        <v/>
      </c>
      <c r="L294" s="18" t="str">
        <f t="shared" ca="1" si="159"/>
        <v/>
      </c>
      <c r="M294" s="22">
        <f t="shared" ca="1" si="132"/>
        <v>0</v>
      </c>
      <c r="N294" s="18" t="str">
        <f t="shared" ca="1" si="160"/>
        <v/>
      </c>
      <c r="O294" s="22">
        <f t="shared" ca="1" si="151"/>
        <v>0</v>
      </c>
      <c r="P294" s="22" t="e">
        <f t="shared" ca="1" si="152"/>
        <v>#N/A</v>
      </c>
      <c r="Q294" s="18" t="e">
        <f t="shared" ca="1" si="153"/>
        <v>#N/A</v>
      </c>
      <c r="R294" s="22">
        <f t="shared" ca="1" si="154"/>
        <v>274</v>
      </c>
      <c r="S294" s="18">
        <f t="shared" ca="1" si="155"/>
        <v>1.2105539053978589</v>
      </c>
      <c r="T294" s="18">
        <f t="shared" ca="1" si="162"/>
        <v>-1</v>
      </c>
      <c r="U294" s="43">
        <f t="shared" ca="1" si="168"/>
        <v>0.75000840615167297</v>
      </c>
      <c r="V294" s="29">
        <f t="shared" si="163"/>
        <v>0.46344699578750437</v>
      </c>
      <c r="W294" s="29">
        <f t="shared" si="163"/>
        <v>9.1706348402261398E-2</v>
      </c>
      <c r="X294" s="18">
        <f t="shared" ca="1" si="164"/>
        <v>4.6948059777193761E-2</v>
      </c>
      <c r="Y294" s="18">
        <f t="shared" ca="1" si="133"/>
        <v>0.33589049229366952</v>
      </c>
      <c r="Z294" s="39">
        <f t="shared" ca="1" si="166"/>
        <v>0.16248239958496469</v>
      </c>
      <c r="AA294" s="29">
        <f t="shared" ca="1" si="134"/>
        <v>0.27449764705986768</v>
      </c>
      <c r="AB294" s="29">
        <f t="shared" ca="1" si="135"/>
        <v>0.27449764705986768</v>
      </c>
      <c r="AC294" s="29">
        <f t="shared" ca="1" si="167"/>
        <v>0</v>
      </c>
      <c r="AD294" s="22">
        <f t="shared" ca="1" si="136"/>
        <v>0</v>
      </c>
      <c r="AE294" s="114">
        <f t="shared" si="129"/>
        <v>0.80299319183890305</v>
      </c>
      <c r="AF294" s="112">
        <f t="shared" ca="1" si="137"/>
        <v>1.3859856868389135</v>
      </c>
      <c r="AG294" s="112"/>
      <c r="AH294" s="112"/>
      <c r="AI294" s="112"/>
      <c r="AJ294" s="112"/>
      <c r="AK294" s="94">
        <f t="shared" si="138"/>
        <v>1.1712019867202712</v>
      </c>
      <c r="AL294" s="94">
        <f t="shared" si="139"/>
        <v>0.80299319183890305</v>
      </c>
      <c r="AM294" s="94">
        <f t="shared" si="140"/>
        <v>0.66223686895681366</v>
      </c>
      <c r="AN294" s="94">
        <f t="shared" si="141"/>
        <v>-7.2937478394346648E-5</v>
      </c>
      <c r="AO294" s="94">
        <f t="shared" si="142"/>
        <v>-6.2275746815111037E-5</v>
      </c>
      <c r="AQ294" s="94">
        <f t="shared" si="143"/>
        <v>2.6395980276695701</v>
      </c>
      <c r="AR294" s="94">
        <f t="shared" si="144"/>
        <v>0.70355377521157891</v>
      </c>
      <c r="AS294" s="94">
        <f t="shared" si="145"/>
        <v>0.61466765426736281</v>
      </c>
      <c r="AT294" s="94">
        <f t="shared" si="146"/>
        <v>6.85576806722689E-4</v>
      </c>
      <c r="AU294" s="94">
        <f t="shared" si="147"/>
        <v>2.5972773109243693E-4</v>
      </c>
      <c r="AV294" s="51"/>
      <c r="AW294" s="94">
        <f t="shared" si="148"/>
        <v>0.88716449122696905</v>
      </c>
      <c r="AX294" s="94">
        <f t="shared" si="149"/>
        <v>0.85820873761263305</v>
      </c>
      <c r="AY294" s="50"/>
      <c r="AZ294" s="51"/>
      <c r="BA294" s="49"/>
      <c r="BB294" s="49"/>
      <c r="BC294" s="49"/>
      <c r="BD294" s="52"/>
      <c r="BE294" s="48"/>
    </row>
    <row r="295" spans="1:57" x14ac:dyDescent="0.3">
      <c r="A295" s="21">
        <v>42548</v>
      </c>
      <c r="B295" s="9">
        <v>0.201992</v>
      </c>
      <c r="C295" s="9">
        <v>0.26703900000000003</v>
      </c>
      <c r="D295" s="18">
        <f t="shared" ca="1" si="156"/>
        <v>1.7105052296634005E-3</v>
      </c>
      <c r="E295" s="11">
        <f t="shared" si="161"/>
        <v>275</v>
      </c>
      <c r="F295" s="43">
        <f t="shared" ca="1" si="130"/>
        <v>1.3251944668269353</v>
      </c>
      <c r="G295" s="18">
        <f t="shared" ca="1" si="165"/>
        <v>-1</v>
      </c>
      <c r="H295" s="18" t="str">
        <f t="shared" ca="1" si="131"/>
        <v/>
      </c>
      <c r="I295" s="18">
        <f t="shared" ca="1" si="157"/>
        <v>1.3251944668269353</v>
      </c>
      <c r="J295" s="18">
        <f t="shared" ca="1" si="150"/>
        <v>1.3251944668269353</v>
      </c>
      <c r="K295" s="18" t="str">
        <f t="shared" ca="1" si="158"/>
        <v/>
      </c>
      <c r="L295" s="18" t="str">
        <f t="shared" ca="1" si="159"/>
        <v/>
      </c>
      <c r="M295" s="22">
        <f t="shared" ca="1" si="132"/>
        <v>0</v>
      </c>
      <c r="N295" s="18" t="str">
        <f t="shared" ca="1" si="160"/>
        <v/>
      </c>
      <c r="O295" s="22">
        <f t="shared" ca="1" si="151"/>
        <v>0</v>
      </c>
      <c r="P295" s="22" t="e">
        <f t="shared" ca="1" si="152"/>
        <v>#N/A</v>
      </c>
      <c r="Q295" s="18" t="e">
        <f t="shared" ca="1" si="153"/>
        <v>#N/A</v>
      </c>
      <c r="R295" s="22" t="e">
        <f t="shared" ca="1" si="154"/>
        <v>#N/A</v>
      </c>
      <c r="S295" s="18" t="e">
        <f t="shared" ca="1" si="155"/>
        <v>#N/A</v>
      </c>
      <c r="T295" s="18">
        <f t="shared" ca="1" si="162"/>
        <v>-1</v>
      </c>
      <c r="U295" s="43">
        <f t="shared" ca="1" si="168"/>
        <v>0.75000840615167297</v>
      </c>
      <c r="V295" s="29">
        <f t="shared" si="163"/>
        <v>7.3819750994589975E-4</v>
      </c>
      <c r="W295" s="29">
        <f t="shared" si="163"/>
        <v>-8.705045585483866E-3</v>
      </c>
      <c r="X295" s="18">
        <f t="shared" ca="1" si="164"/>
        <v>-1.9077697124256726E-3</v>
      </c>
      <c r="Y295" s="18">
        <f t="shared" ca="1" si="133"/>
        <v>0.33398272258124384</v>
      </c>
      <c r="Z295" s="39">
        <f t="shared" ca="1" si="166"/>
        <v>-5.6797371649260908E-3</v>
      </c>
      <c r="AA295" s="29">
        <f t="shared" ca="1" si="134"/>
        <v>0.26725883540725093</v>
      </c>
      <c r="AB295" s="29">
        <f t="shared" ca="1" si="135"/>
        <v>0.27449764705986768</v>
      </c>
      <c r="AC295" s="29">
        <f t="shared" ca="1" si="167"/>
        <v>-5.6797371649260908E-3</v>
      </c>
      <c r="AD295" s="22">
        <f t="shared" ca="1" si="136"/>
        <v>1</v>
      </c>
      <c r="AE295" s="114">
        <f t="shared" si="129"/>
        <v>0.80742337929541441</v>
      </c>
      <c r="AF295" s="112">
        <f t="shared" ca="1" si="137"/>
        <v>1.5065568355756991</v>
      </c>
      <c r="AG295" s="112"/>
      <c r="AH295" s="112"/>
      <c r="AI295" s="112"/>
      <c r="AJ295" s="112"/>
      <c r="AK295" s="94">
        <f t="shared" si="138"/>
        <v>1.0874288078034497</v>
      </c>
      <c r="AL295" s="94">
        <f t="shared" si="139"/>
        <v>0.80742337929541441</v>
      </c>
      <c r="AM295" s="94">
        <f t="shared" si="140"/>
        <v>0.66251885788372156</v>
      </c>
      <c r="AN295" s="94">
        <f t="shared" si="141"/>
        <v>-7.1562821179051831E-5</v>
      </c>
      <c r="AO295" s="94">
        <f t="shared" si="142"/>
        <v>-6.580920117759713E-5</v>
      </c>
      <c r="AQ295" s="94">
        <f t="shared" si="143"/>
        <v>2.018079764616783</v>
      </c>
      <c r="AR295" s="94">
        <f t="shared" si="144"/>
        <v>0.78079219040409942</v>
      </c>
      <c r="AS295" s="94">
        <f t="shared" si="145"/>
        <v>0.62060845199028147</v>
      </c>
      <c r="AT295" s="94">
        <f t="shared" si="146"/>
        <v>8.1660945978391389E-4</v>
      </c>
      <c r="AU295" s="94">
        <f t="shared" si="147"/>
        <v>4.0464677070828337E-4</v>
      </c>
      <c r="AV295" s="51"/>
      <c r="AW295" s="94">
        <f t="shared" si="148"/>
        <v>0.89035918650993728</v>
      </c>
      <c r="AX295" s="94">
        <f t="shared" si="149"/>
        <v>0.86402020265372548</v>
      </c>
      <c r="AY295" s="50"/>
      <c r="AZ295" s="51"/>
      <c r="BA295" s="49"/>
      <c r="BB295" s="49"/>
      <c r="BC295" s="49"/>
      <c r="BD295" s="52"/>
      <c r="BE295" s="48"/>
    </row>
    <row r="296" spans="1:57" x14ac:dyDescent="0.3">
      <c r="A296" s="21">
        <v>42549</v>
      </c>
      <c r="B296" s="9">
        <v>0.15933</v>
      </c>
      <c r="C296" s="9">
        <v>0.24</v>
      </c>
      <c r="D296" s="18">
        <f t="shared" ca="1" si="156"/>
        <v>-2.0672017476401516E-2</v>
      </c>
      <c r="E296" s="11">
        <f t="shared" si="161"/>
        <v>276</v>
      </c>
      <c r="F296" s="43">
        <f t="shared" ca="1" si="130"/>
        <v>-1.980275821014757E-2</v>
      </c>
      <c r="G296" s="18">
        <f t="shared" ca="1" si="165"/>
        <v>0</v>
      </c>
      <c r="H296" s="18" t="str">
        <f t="shared" ca="1" si="131"/>
        <v/>
      </c>
      <c r="I296" s="18" t="str">
        <f t="shared" ca="1" si="157"/>
        <v/>
      </c>
      <c r="J296" s="18" t="str">
        <f t="shared" ca="1" si="150"/>
        <v/>
      </c>
      <c r="K296" s="18">
        <f t="shared" ca="1" si="158"/>
        <v>-1.980275821014757E-2</v>
      </c>
      <c r="L296" s="18" t="str">
        <f t="shared" ca="1" si="159"/>
        <v/>
      </c>
      <c r="M296" s="22">
        <f t="shared" ca="1" si="132"/>
        <v>0</v>
      </c>
      <c r="N296" s="18" t="str">
        <f t="shared" ca="1" si="160"/>
        <v/>
      </c>
      <c r="O296" s="22">
        <f t="shared" ca="1" si="151"/>
        <v>0</v>
      </c>
      <c r="P296" s="22">
        <f t="shared" ca="1" si="152"/>
        <v>276</v>
      </c>
      <c r="Q296" s="18">
        <f t="shared" ca="1" si="153"/>
        <v>-1.980275821014757E-2</v>
      </c>
      <c r="R296" s="22" t="e">
        <f t="shared" ca="1" si="154"/>
        <v>#N/A</v>
      </c>
      <c r="S296" s="18" t="e">
        <f t="shared" ca="1" si="155"/>
        <v>#N/A</v>
      </c>
      <c r="T296" s="18">
        <f t="shared" ca="1" si="162"/>
        <v>0</v>
      </c>
      <c r="U296" s="43">
        <f t="shared" ca="1" si="168"/>
        <v>0</v>
      </c>
      <c r="V296" s="29">
        <f t="shared" si="163"/>
        <v>-0.21120638441126383</v>
      </c>
      <c r="W296" s="29">
        <f t="shared" si="163"/>
        <v>-0.1012548728837362</v>
      </c>
      <c r="X296" s="18">
        <f t="shared" ca="1" si="164"/>
        <v>2.2382522706064896E-2</v>
      </c>
      <c r="Y296" s="18">
        <f t="shared" ca="1" si="133"/>
        <v>0.35636524528730873</v>
      </c>
      <c r="Z296" s="39">
        <f t="shared" ca="1" si="166"/>
        <v>6.7017007745423518E-2</v>
      </c>
      <c r="AA296" s="29">
        <f t="shared" ca="1" si="134"/>
        <v>0.35218673059519512</v>
      </c>
      <c r="AB296" s="29">
        <f t="shared" ca="1" si="135"/>
        <v>0.35218673059519512</v>
      </c>
      <c r="AC296" s="29">
        <f t="shared" ca="1" si="167"/>
        <v>0</v>
      </c>
      <c r="AD296" s="22">
        <f t="shared" ca="1" si="136"/>
        <v>0</v>
      </c>
      <c r="AE296" s="114">
        <f t="shared" si="129"/>
        <v>0.81114153008314405</v>
      </c>
      <c r="AF296" s="112">
        <f t="shared" ca="1" si="137"/>
        <v>8.1535409191020328E-2</v>
      </c>
      <c r="AG296" s="112"/>
      <c r="AH296" s="112"/>
      <c r="AI296" s="112"/>
      <c r="AJ296" s="112"/>
      <c r="AK296" s="94">
        <f t="shared" si="138"/>
        <v>1.0163295195470099</v>
      </c>
      <c r="AL296" s="94">
        <f t="shared" si="139"/>
        <v>0.81114153008314405</v>
      </c>
      <c r="AM296" s="94">
        <f t="shared" si="140"/>
        <v>0.66286818562317018</v>
      </c>
      <c r="AN296" s="94">
        <f t="shared" si="141"/>
        <v>-7.0296954474591777E-5</v>
      </c>
      <c r="AO296" s="94">
        <f t="shared" si="142"/>
        <v>-6.9167482713602539E-5</v>
      </c>
      <c r="AQ296" s="94">
        <f t="shared" si="143"/>
        <v>1.7654403826715508</v>
      </c>
      <c r="AR296" s="94">
        <f t="shared" si="144"/>
        <v>0.83598378557922703</v>
      </c>
      <c r="AS296" s="94">
        <f t="shared" si="145"/>
        <v>0.62645192239629599</v>
      </c>
      <c r="AT296" s="94">
        <f t="shared" si="146"/>
        <v>9.3682617046818718E-4</v>
      </c>
      <c r="AU296" s="94">
        <f t="shared" si="147"/>
        <v>5.3064729891956811E-4</v>
      </c>
      <c r="AV296" s="51"/>
      <c r="AW296" s="94">
        <f t="shared" si="148"/>
        <v>0.89600992633635845</v>
      </c>
      <c r="AX296" s="94">
        <f t="shared" si="149"/>
        <v>0.86994024854503282</v>
      </c>
      <c r="AY296" s="50"/>
      <c r="AZ296" s="51"/>
      <c r="BA296" s="49"/>
      <c r="BB296" s="49"/>
      <c r="BC296" s="49"/>
      <c r="BD296" s="52"/>
      <c r="BE296" s="48"/>
    </row>
    <row r="297" spans="1:57" x14ac:dyDescent="0.3">
      <c r="A297" s="21">
        <v>42550</v>
      </c>
      <c r="B297" s="9">
        <v>0.13911400000000002</v>
      </c>
      <c r="C297" s="9">
        <v>0.216228</v>
      </c>
      <c r="D297" s="18">
        <f t="shared" ca="1" si="156"/>
        <v>-2.3058817645363938E-2</v>
      </c>
      <c r="E297" s="11">
        <f t="shared" si="161"/>
        <v>277</v>
      </c>
      <c r="F297" s="43">
        <f t="shared" ca="1" si="130"/>
        <v>-0.16322893255744891</v>
      </c>
      <c r="G297" s="18">
        <f t="shared" ca="1" si="165"/>
        <v>0</v>
      </c>
      <c r="H297" s="18" t="str">
        <f t="shared" ca="1" si="131"/>
        <v/>
      </c>
      <c r="I297" s="18" t="str">
        <f t="shared" ca="1" si="157"/>
        <v/>
      </c>
      <c r="J297" s="18" t="str">
        <f t="shared" ca="1" si="150"/>
        <v/>
      </c>
      <c r="K297" s="18">
        <f t="shared" ca="1" si="158"/>
        <v>-0.16322893255744891</v>
      </c>
      <c r="L297" s="18" t="str">
        <f t="shared" ca="1" si="159"/>
        <v/>
      </c>
      <c r="M297" s="22">
        <f t="shared" ca="1" si="132"/>
        <v>0</v>
      </c>
      <c r="N297" s="18" t="str">
        <f t="shared" ca="1" si="160"/>
        <v/>
      </c>
      <c r="O297" s="22">
        <f t="shared" ca="1" si="151"/>
        <v>0</v>
      </c>
      <c r="P297" s="22" t="e">
        <f t="shared" ca="1" si="152"/>
        <v>#N/A</v>
      </c>
      <c r="Q297" s="18" t="e">
        <f t="shared" ca="1" si="153"/>
        <v>#N/A</v>
      </c>
      <c r="R297" s="22" t="e">
        <f t="shared" ca="1" si="154"/>
        <v>#N/A</v>
      </c>
      <c r="S297" s="18" t="e">
        <f t="shared" ca="1" si="155"/>
        <v>#N/A</v>
      </c>
      <c r="T297" s="18">
        <f t="shared" ca="1" si="162"/>
        <v>0</v>
      </c>
      <c r="U297" s="43">
        <f t="shared" ca="1" si="168"/>
        <v>0</v>
      </c>
      <c r="V297" s="29">
        <f t="shared" si="163"/>
        <v>-0.12688131550869255</v>
      </c>
      <c r="W297" s="29">
        <f t="shared" si="163"/>
        <v>-9.9049999999999958E-2</v>
      </c>
      <c r="X297" s="18">
        <f t="shared" ca="1" si="164"/>
        <v>0</v>
      </c>
      <c r="Y297" s="18">
        <f t="shared" ca="1" si="133"/>
        <v>0.35636524528730873</v>
      </c>
      <c r="Z297" s="39">
        <f t="shared" ca="1" si="166"/>
        <v>0</v>
      </c>
      <c r="AA297" s="29">
        <f t="shared" ca="1" si="134"/>
        <v>0.35218673059519512</v>
      </c>
      <c r="AB297" s="29">
        <f t="shared" ca="1" si="135"/>
        <v>0.35218673059519512</v>
      </c>
      <c r="AC297" s="29">
        <f t="shared" ca="1" si="167"/>
        <v>0</v>
      </c>
      <c r="AD297" s="22">
        <f t="shared" ca="1" si="136"/>
        <v>0</v>
      </c>
      <c r="AE297" s="114">
        <f t="shared" si="129"/>
        <v>0.81613268529291538</v>
      </c>
      <c r="AF297" s="112">
        <f t="shared" ca="1" si="137"/>
        <v>-5.9579375642311035E-2</v>
      </c>
      <c r="AG297" s="112"/>
      <c r="AH297" s="112"/>
      <c r="AI297" s="112"/>
      <c r="AJ297" s="112"/>
      <c r="AK297" s="94">
        <f t="shared" si="138"/>
        <v>0.9382072102290715</v>
      </c>
      <c r="AL297" s="94">
        <f t="shared" si="139"/>
        <v>0.81613268529291538</v>
      </c>
      <c r="AM297" s="94">
        <f t="shared" si="140"/>
        <v>0.66237205118512421</v>
      </c>
      <c r="AN297" s="94">
        <f t="shared" si="141"/>
        <v>-6.9385565961263098E-5</v>
      </c>
      <c r="AO297" s="94">
        <f t="shared" si="142"/>
        <v>-7.3955481480814886E-5</v>
      </c>
      <c r="AQ297" s="94">
        <f t="shared" si="143"/>
        <v>1.6637170560832957</v>
      </c>
      <c r="AR297" s="94">
        <f t="shared" si="144"/>
        <v>0.83407082181620462</v>
      </c>
      <c r="AS297" s="94">
        <f t="shared" si="145"/>
        <v>0.6288425382465257</v>
      </c>
      <c r="AT297" s="94">
        <f t="shared" si="146"/>
        <v>9.4100715486194477E-4</v>
      </c>
      <c r="AU297" s="94">
        <f t="shared" si="147"/>
        <v>5.6560528211284519E-4</v>
      </c>
      <c r="AV297" s="51"/>
      <c r="AW297" s="94">
        <f t="shared" si="148"/>
        <v>0.8944908903556098</v>
      </c>
      <c r="AX297" s="94">
        <f t="shared" si="149"/>
        <v>0.87372253683489542</v>
      </c>
      <c r="AY297" s="50"/>
      <c r="AZ297" s="51"/>
      <c r="BA297" s="49"/>
      <c r="BB297" s="49"/>
      <c r="BC297" s="49"/>
      <c r="BD297" s="52"/>
      <c r="BE297" s="48"/>
    </row>
    <row r="298" spans="1:57" x14ac:dyDescent="0.3">
      <c r="A298" s="21">
        <v>42551</v>
      </c>
      <c r="B298" s="9">
        <v>0.12746399999999999</v>
      </c>
      <c r="C298" s="9">
        <v>0.20491900000000002</v>
      </c>
      <c r="D298" s="18">
        <f t="shared" ca="1" si="156"/>
        <v>-2.6226972580194685E-2</v>
      </c>
      <c r="E298" s="11">
        <f t="shared" si="161"/>
        <v>278</v>
      </c>
      <c r="F298" s="43">
        <f t="shared" ca="1" si="130"/>
        <v>-0.35360781217678078</v>
      </c>
      <c r="G298" s="18">
        <f t="shared" ca="1" si="165"/>
        <v>0</v>
      </c>
      <c r="H298" s="18" t="str">
        <f t="shared" ca="1" si="131"/>
        <v/>
      </c>
      <c r="I298" s="18" t="str">
        <f t="shared" ca="1" si="157"/>
        <v/>
      </c>
      <c r="J298" s="18" t="str">
        <f t="shared" ca="1" si="150"/>
        <v/>
      </c>
      <c r="K298" s="18">
        <f t="shared" ca="1" si="158"/>
        <v>-0.35360781217678078</v>
      </c>
      <c r="L298" s="18" t="str">
        <f t="shared" ca="1" si="159"/>
        <v/>
      </c>
      <c r="M298" s="22">
        <f t="shared" ca="1" si="132"/>
        <v>0</v>
      </c>
      <c r="N298" s="18" t="str">
        <f t="shared" ca="1" si="160"/>
        <v/>
      </c>
      <c r="O298" s="22">
        <f t="shared" ca="1" si="151"/>
        <v>0</v>
      </c>
      <c r="P298" s="22" t="e">
        <f t="shared" ca="1" si="152"/>
        <v>#N/A</v>
      </c>
      <c r="Q298" s="18" t="e">
        <f t="shared" ca="1" si="153"/>
        <v>#N/A</v>
      </c>
      <c r="R298" s="22" t="e">
        <f t="shared" ca="1" si="154"/>
        <v>#N/A</v>
      </c>
      <c r="S298" s="18" t="e">
        <f t="shared" ca="1" si="155"/>
        <v>#N/A</v>
      </c>
      <c r="T298" s="18">
        <f t="shared" ca="1" si="162"/>
        <v>0</v>
      </c>
      <c r="U298" s="43">
        <f t="shared" ca="1" si="168"/>
        <v>0</v>
      </c>
      <c r="V298" s="29">
        <f t="shared" si="163"/>
        <v>-8.3744267291573957E-2</v>
      </c>
      <c r="W298" s="29">
        <f t="shared" si="163"/>
        <v>-5.2301274580535295E-2</v>
      </c>
      <c r="X298" s="18">
        <f t="shared" ca="1" si="164"/>
        <v>0</v>
      </c>
      <c r="Y298" s="18">
        <f t="shared" ca="1" si="133"/>
        <v>0.35636524528730873</v>
      </c>
      <c r="Z298" s="39">
        <f t="shared" ca="1" si="166"/>
        <v>0</v>
      </c>
      <c r="AA298" s="29">
        <f t="shared" ca="1" si="134"/>
        <v>0.35218673059519512</v>
      </c>
      <c r="AB298" s="29">
        <f t="shared" ca="1" si="135"/>
        <v>0.35218673059519512</v>
      </c>
      <c r="AC298" s="29">
        <f t="shared" ca="1" si="167"/>
        <v>0</v>
      </c>
      <c r="AD298" s="22">
        <f t="shared" ca="1" si="136"/>
        <v>0</v>
      </c>
      <c r="AE298" s="114">
        <f t="shared" si="129"/>
        <v>0.81907372952551183</v>
      </c>
      <c r="AF298" s="112">
        <f t="shared" ca="1" si="137"/>
        <v>-0.25766589461532446</v>
      </c>
      <c r="AG298" s="112"/>
      <c r="AH298" s="112"/>
      <c r="AI298" s="112"/>
      <c r="AJ298" s="112"/>
      <c r="AK298" s="94">
        <f t="shared" si="138"/>
        <v>0.88534740968799597</v>
      </c>
      <c r="AL298" s="94">
        <f t="shared" si="139"/>
        <v>0.81907372952551183</v>
      </c>
      <c r="AM298" s="94">
        <f t="shared" si="140"/>
        <v>0.66193897486082676</v>
      </c>
      <c r="AN298" s="94">
        <f t="shared" si="141"/>
        <v>-7.0842234675077206E-5</v>
      </c>
      <c r="AO298" s="94">
        <f t="shared" si="142"/>
        <v>-8.0016312127735958E-5</v>
      </c>
      <c r="AQ298" s="94">
        <f t="shared" si="143"/>
        <v>1.6836998933300207</v>
      </c>
      <c r="AR298" s="94">
        <f t="shared" si="144"/>
        <v>0.8274470826344863</v>
      </c>
      <c r="AS298" s="94">
        <f t="shared" si="145"/>
        <v>0.63039728485360158</v>
      </c>
      <c r="AT298" s="94">
        <f t="shared" si="146"/>
        <v>8.9172182472989196E-4</v>
      </c>
      <c r="AU298" s="94">
        <f t="shared" si="147"/>
        <v>5.2962040816326541E-4</v>
      </c>
      <c r="AV298" s="51"/>
      <c r="AW298" s="94">
        <f t="shared" si="148"/>
        <v>0.88663360269100022</v>
      </c>
      <c r="AX298" s="94">
        <f t="shared" si="149"/>
        <v>0.87542254674433617</v>
      </c>
      <c r="AY298" s="50"/>
      <c r="AZ298" s="51"/>
      <c r="BA298" s="49"/>
      <c r="BB298" s="49"/>
      <c r="BC298" s="49"/>
      <c r="BD298" s="52"/>
      <c r="BE298" s="48"/>
    </row>
    <row r="299" spans="1:57" x14ac:dyDescent="0.3">
      <c r="A299" s="21">
        <v>42552</v>
      </c>
      <c r="B299" s="9">
        <v>0.12171900000000001</v>
      </c>
      <c r="C299" s="9">
        <v>0.201179</v>
      </c>
      <c r="D299" s="18">
        <f t="shared" ca="1" si="156"/>
        <v>-2.9166941141187411E-2</v>
      </c>
      <c r="E299" s="11">
        <f t="shared" si="161"/>
        <v>279</v>
      </c>
      <c r="F299" s="43">
        <f t="shared" ca="1" si="130"/>
        <v>-0.53027465211078029</v>
      </c>
      <c r="G299" s="18">
        <f t="shared" ca="1" si="165"/>
        <v>1</v>
      </c>
      <c r="H299" s="18">
        <f t="shared" ca="1" si="131"/>
        <v>-0.53027465211078029</v>
      </c>
      <c r="I299" s="18" t="str">
        <f t="shared" ca="1" si="157"/>
        <v/>
      </c>
      <c r="J299" s="18" t="str">
        <f t="shared" ca="1" si="150"/>
        <v/>
      </c>
      <c r="K299" s="18">
        <f t="shared" ca="1" si="158"/>
        <v>-0.53027465211078029</v>
      </c>
      <c r="L299" s="18" t="str">
        <f t="shared" ca="1" si="159"/>
        <v/>
      </c>
      <c r="M299" s="22">
        <f t="shared" ca="1" si="132"/>
        <v>0</v>
      </c>
      <c r="N299" s="18" t="str">
        <f t="shared" ca="1" si="160"/>
        <v/>
      </c>
      <c r="O299" s="22">
        <f t="shared" ca="1" si="151"/>
        <v>0</v>
      </c>
      <c r="P299" s="22">
        <f t="shared" ca="1" si="152"/>
        <v>279</v>
      </c>
      <c r="Q299" s="18">
        <f t="shared" ca="1" si="153"/>
        <v>-0.53027465211078029</v>
      </c>
      <c r="R299" s="22" t="e">
        <f t="shared" ca="1" si="154"/>
        <v>#N/A</v>
      </c>
      <c r="S299" s="18" t="e">
        <f t="shared" ca="1" si="155"/>
        <v>#N/A</v>
      </c>
      <c r="T299" s="18">
        <f t="shared" ca="1" si="162"/>
        <v>1</v>
      </c>
      <c r="U299" s="43">
        <f t="shared" ca="1" si="168"/>
        <v>-0.75000840615167297</v>
      </c>
      <c r="V299" s="29">
        <f t="shared" si="163"/>
        <v>-4.5071549614008555E-2</v>
      </c>
      <c r="W299" s="29">
        <f t="shared" si="163"/>
        <v>-1.8251113854742707E-2</v>
      </c>
      <c r="X299" s="18">
        <f t="shared" ca="1" si="164"/>
        <v>0</v>
      </c>
      <c r="Y299" s="18">
        <f t="shared" ca="1" si="133"/>
        <v>0.35636524528730873</v>
      </c>
      <c r="Z299" s="39">
        <f t="shared" ca="1" si="166"/>
        <v>0</v>
      </c>
      <c r="AA299" s="29">
        <f t="shared" ca="1" si="134"/>
        <v>0.35218673059519512</v>
      </c>
      <c r="AB299" s="29">
        <f t="shared" ca="1" si="135"/>
        <v>0.35218673059519512</v>
      </c>
      <c r="AC299" s="29">
        <f t="shared" ca="1" si="167"/>
        <v>0</v>
      </c>
      <c r="AD299" s="22">
        <f t="shared" ca="1" si="136"/>
        <v>0</v>
      </c>
      <c r="AE299" s="114">
        <f t="shared" si="129"/>
        <v>0.82100451170725131</v>
      </c>
      <c r="AF299" s="112">
        <f t="shared" ca="1" si="137"/>
        <v>-0.4446816848946622</v>
      </c>
      <c r="AG299" s="112"/>
      <c r="AH299" s="112"/>
      <c r="AI299" s="112"/>
      <c r="AJ299" s="112"/>
      <c r="AK299" s="94">
        <f t="shared" si="138"/>
        <v>0.85845882364815396</v>
      </c>
      <c r="AL299" s="94">
        <f t="shared" si="139"/>
        <v>0.82100451170725131</v>
      </c>
      <c r="AM299" s="94">
        <f t="shared" si="140"/>
        <v>0.66165823134263979</v>
      </c>
      <c r="AN299" s="94">
        <f t="shared" si="141"/>
        <v>-7.4989178613983761E-5</v>
      </c>
      <c r="AO299" s="94">
        <f t="shared" si="142"/>
        <v>-8.7353262088105303E-5</v>
      </c>
      <c r="AQ299" s="94">
        <f t="shared" si="143"/>
        <v>1.6997504434859723</v>
      </c>
      <c r="AR299" s="94">
        <f t="shared" si="144"/>
        <v>0.82147965028296777</v>
      </c>
      <c r="AS299" s="94">
        <f t="shared" si="145"/>
        <v>0.63177686074355177</v>
      </c>
      <c r="AT299" s="94">
        <f t="shared" si="146"/>
        <v>8.1595644657863134E-4</v>
      </c>
      <c r="AU299" s="94">
        <f t="shared" si="147"/>
        <v>4.8004484993997609E-4</v>
      </c>
      <c r="AV299" s="51"/>
      <c r="AW299" s="94">
        <f t="shared" si="148"/>
        <v>0.87938372349322202</v>
      </c>
      <c r="AX299" s="94">
        <f t="shared" si="149"/>
        <v>0.88041213559552822</v>
      </c>
      <c r="AY299" s="50"/>
      <c r="AZ299" s="51"/>
      <c r="BA299" s="49"/>
      <c r="BB299" s="49"/>
      <c r="BC299" s="49"/>
      <c r="BD299" s="52"/>
      <c r="BE299" s="48"/>
    </row>
    <row r="300" spans="1:57" x14ac:dyDescent="0.3">
      <c r="A300" s="21">
        <v>42556</v>
      </c>
      <c r="B300" s="9">
        <v>0.13084899999999999</v>
      </c>
      <c r="C300" s="9">
        <v>0.221162</v>
      </c>
      <c r="D300" s="18">
        <f t="shared" ca="1" si="156"/>
        <v>-3.5024359121316295E-2</v>
      </c>
      <c r="E300" s="11">
        <f t="shared" si="161"/>
        <v>280</v>
      </c>
      <c r="F300" s="43">
        <f t="shared" ca="1" si="130"/>
        <v>-0.88225512511711091</v>
      </c>
      <c r="G300" s="18">
        <f t="shared" ca="1" si="165"/>
        <v>1</v>
      </c>
      <c r="H300" s="18">
        <f t="shared" ca="1" si="131"/>
        <v>-0.88225512511711091</v>
      </c>
      <c r="I300" s="18" t="str">
        <f t="shared" ca="1" si="157"/>
        <v/>
      </c>
      <c r="J300" s="18" t="str">
        <f t="shared" ca="1" si="150"/>
        <v/>
      </c>
      <c r="K300" s="18">
        <f t="shared" ca="1" si="158"/>
        <v>-0.88225512511711091</v>
      </c>
      <c r="L300" s="18" t="str">
        <f t="shared" ca="1" si="159"/>
        <v/>
      </c>
      <c r="M300" s="22">
        <f t="shared" ca="1" si="132"/>
        <v>0</v>
      </c>
      <c r="N300" s="18" t="str">
        <f t="shared" ca="1" si="160"/>
        <v/>
      </c>
      <c r="O300" s="22">
        <f t="shared" ca="1" si="151"/>
        <v>0</v>
      </c>
      <c r="P300" s="22" t="e">
        <f t="shared" ca="1" si="152"/>
        <v>#N/A</v>
      </c>
      <c r="Q300" s="18" t="e">
        <f t="shared" ca="1" si="153"/>
        <v>#N/A</v>
      </c>
      <c r="R300" s="22" t="e">
        <f t="shared" ca="1" si="154"/>
        <v>#N/A</v>
      </c>
      <c r="S300" s="18" t="e">
        <f t="shared" ca="1" si="155"/>
        <v>#N/A</v>
      </c>
      <c r="T300" s="18">
        <f t="shared" ca="1" si="162"/>
        <v>1</v>
      </c>
      <c r="U300" s="43">
        <f t="shared" ca="1" si="168"/>
        <v>-0.75000840615167297</v>
      </c>
      <c r="V300" s="29">
        <f t="shared" si="163"/>
        <v>7.5008831817546848E-2</v>
      </c>
      <c r="W300" s="29">
        <f t="shared" si="163"/>
        <v>9.9329452875300109E-2</v>
      </c>
      <c r="X300" s="18">
        <f t="shared" ca="1" si="164"/>
        <v>-5.8574179801288966E-3</v>
      </c>
      <c r="Y300" s="18">
        <f t="shared" ca="1" si="133"/>
        <v>0.35050782730717983</v>
      </c>
      <c r="Z300" s="39">
        <f t="shared" ca="1" si="166"/>
        <v>-1.6436557878719449E-2</v>
      </c>
      <c r="AA300" s="29">
        <f t="shared" ca="1" si="134"/>
        <v>0.3299614351349307</v>
      </c>
      <c r="AB300" s="29">
        <f t="shared" ca="1" si="135"/>
        <v>0.35218673059519512</v>
      </c>
      <c r="AC300" s="29">
        <f t="shared" ca="1" si="167"/>
        <v>-1.6436557878719449E-2</v>
      </c>
      <c r="AD300" s="22">
        <f t="shared" ca="1" si="136"/>
        <v>1</v>
      </c>
      <c r="AE300" s="114">
        <f t="shared" si="129"/>
        <v>0.82437258092292065</v>
      </c>
      <c r="AF300" s="112">
        <f t="shared" ca="1" si="137"/>
        <v>-0.82367784962748114</v>
      </c>
      <c r="AG300" s="112"/>
      <c r="AH300" s="112"/>
      <c r="AI300" s="112"/>
      <c r="AJ300" s="112"/>
      <c r="AK300" s="94">
        <f t="shared" si="138"/>
        <v>0.82713932993127925</v>
      </c>
      <c r="AL300" s="94">
        <f t="shared" si="139"/>
        <v>0.82437258092292065</v>
      </c>
      <c r="AM300" s="94">
        <f t="shared" si="140"/>
        <v>0.66120904554487303</v>
      </c>
      <c r="AN300" s="94">
        <f t="shared" si="141"/>
        <v>-7.8994059523247072E-5</v>
      </c>
      <c r="AO300" s="94">
        <f t="shared" si="142"/>
        <v>-9.5502724468210325E-5</v>
      </c>
      <c r="AQ300" s="94">
        <f t="shared" si="143"/>
        <v>1.7375424688241983</v>
      </c>
      <c r="AR300" s="94">
        <f t="shared" si="144"/>
        <v>0.81918508031449966</v>
      </c>
      <c r="AS300" s="94">
        <f t="shared" si="145"/>
        <v>0.6324708770996611</v>
      </c>
      <c r="AT300" s="94">
        <f t="shared" si="146"/>
        <v>7.3882266506602665E-4</v>
      </c>
      <c r="AU300" s="94">
        <f t="shared" si="147"/>
        <v>4.2521128451380574E-4</v>
      </c>
      <c r="AV300" s="51"/>
      <c r="AW300" s="94">
        <f t="shared" si="148"/>
        <v>0.87848989743886485</v>
      </c>
      <c r="AX300" s="94">
        <f t="shared" si="149"/>
        <v>0.88679055966064968</v>
      </c>
      <c r="AY300" s="50"/>
      <c r="AZ300" s="51"/>
      <c r="BA300" s="49"/>
      <c r="BB300" s="49"/>
      <c r="BC300" s="49"/>
      <c r="BD300" s="52"/>
      <c r="BE300" s="48"/>
    </row>
    <row r="301" spans="1:57" x14ac:dyDescent="0.3">
      <c r="A301" s="21">
        <v>42557</v>
      </c>
      <c r="B301" s="9">
        <v>0.127247</v>
      </c>
      <c r="C301" s="9">
        <v>0.217941</v>
      </c>
      <c r="D301" s="18">
        <f t="shared" ca="1" si="156"/>
        <v>-3.6210582045101747E-2</v>
      </c>
      <c r="E301" s="11">
        <f t="shared" si="161"/>
        <v>281</v>
      </c>
      <c r="F301" s="43">
        <f t="shared" ca="1" si="130"/>
        <v>-0.95353692662443112</v>
      </c>
      <c r="G301" s="18">
        <f t="shared" ca="1" si="165"/>
        <v>1</v>
      </c>
      <c r="H301" s="18">
        <f t="shared" ca="1" si="131"/>
        <v>-0.95353692662443112</v>
      </c>
      <c r="I301" s="18" t="str">
        <f t="shared" ca="1" si="157"/>
        <v/>
      </c>
      <c r="J301" s="18" t="str">
        <f t="shared" ca="1" si="150"/>
        <v/>
      </c>
      <c r="K301" s="18">
        <f t="shared" ca="1" si="158"/>
        <v>-0.95353692662443112</v>
      </c>
      <c r="L301" s="18" t="str">
        <f t="shared" ca="1" si="159"/>
        <v/>
      </c>
      <c r="M301" s="22">
        <f t="shared" ca="1" si="132"/>
        <v>0</v>
      </c>
      <c r="N301" s="18" t="str">
        <f t="shared" ca="1" si="160"/>
        <v/>
      </c>
      <c r="O301" s="22">
        <f t="shared" ca="1" si="151"/>
        <v>0</v>
      </c>
      <c r="P301" s="22" t="e">
        <f t="shared" ca="1" si="152"/>
        <v>#N/A</v>
      </c>
      <c r="Q301" s="18" t="e">
        <f t="shared" ca="1" si="153"/>
        <v>#N/A</v>
      </c>
      <c r="R301" s="22" t="e">
        <f t="shared" ca="1" si="154"/>
        <v>#N/A</v>
      </c>
      <c r="S301" s="18" t="e">
        <f t="shared" ca="1" si="155"/>
        <v>#N/A</v>
      </c>
      <c r="T301" s="18">
        <f t="shared" ca="1" si="162"/>
        <v>1</v>
      </c>
      <c r="U301" s="43">
        <f t="shared" ca="1" si="168"/>
        <v>-0.75000840615167297</v>
      </c>
      <c r="V301" s="29">
        <f t="shared" si="163"/>
        <v>-2.7527913854901408E-2</v>
      </c>
      <c r="W301" s="29">
        <f t="shared" si="163"/>
        <v>-1.456398477134409E-2</v>
      </c>
      <c r="X301" s="18">
        <f t="shared" ca="1" si="164"/>
        <v>-1.1862229237854546E-3</v>
      </c>
      <c r="Y301" s="18">
        <f t="shared" ca="1" si="133"/>
        <v>0.34932160438339438</v>
      </c>
      <c r="Z301" s="39">
        <f t="shared" ca="1" si="166"/>
        <v>-3.3842979567638709E-3</v>
      </c>
      <c r="AA301" s="29">
        <f t="shared" ca="1" si="134"/>
        <v>0.32546044936742891</v>
      </c>
      <c r="AB301" s="29">
        <f t="shared" ca="1" si="135"/>
        <v>0.35218673059519512</v>
      </c>
      <c r="AC301" s="29">
        <f t="shared" ca="1" si="167"/>
        <v>-1.9765229626238168E-2</v>
      </c>
      <c r="AD301" s="22">
        <f t="shared" ca="1" si="136"/>
        <v>2</v>
      </c>
      <c r="AE301" s="114">
        <f t="shared" si="129"/>
        <v>0.82606398920862112</v>
      </c>
      <c r="AF301" s="112">
        <f t="shared" ca="1" si="137"/>
        <v>-0.89511734364359585</v>
      </c>
      <c r="AG301" s="112"/>
      <c r="AH301" s="112"/>
      <c r="AI301" s="112"/>
      <c r="AJ301" s="112"/>
      <c r="AK301" s="94">
        <f t="shared" si="138"/>
        <v>0.81661669412481197</v>
      </c>
      <c r="AL301" s="94">
        <f t="shared" si="139"/>
        <v>0.82606398920862112</v>
      </c>
      <c r="AM301" s="94">
        <f t="shared" si="140"/>
        <v>0.660761821449247</v>
      </c>
      <c r="AN301" s="94">
        <f t="shared" si="141"/>
        <v>-8.1712125336410771E-5</v>
      </c>
      <c r="AO301" s="94">
        <f t="shared" si="142"/>
        <v>-1.0006178654476767E-4</v>
      </c>
      <c r="AQ301" s="94">
        <f t="shared" si="143"/>
        <v>1.5892495147270522</v>
      </c>
      <c r="AR301" s="94">
        <f t="shared" si="144"/>
        <v>0.81254850083081875</v>
      </c>
      <c r="AS301" s="94">
        <f t="shared" si="145"/>
        <v>0.63333725535092389</v>
      </c>
      <c r="AT301" s="94">
        <f t="shared" si="146"/>
        <v>6.7020701080432144E-4</v>
      </c>
      <c r="AU301" s="94">
        <f t="shared" si="147"/>
        <v>4.2171289315726302E-4</v>
      </c>
      <c r="AV301" s="51"/>
      <c r="AW301" s="94">
        <f t="shared" si="148"/>
        <v>0.86830609518232404</v>
      </c>
      <c r="AX301" s="94">
        <f t="shared" si="149"/>
        <v>0.88654785939274883</v>
      </c>
      <c r="AY301" s="50"/>
      <c r="AZ301" s="51"/>
      <c r="BA301" s="49"/>
      <c r="BB301" s="49"/>
      <c r="BC301" s="49"/>
      <c r="BD301" s="52"/>
      <c r="BE301" s="48"/>
    </row>
    <row r="302" spans="1:57" x14ac:dyDescent="0.3">
      <c r="A302" s="21">
        <v>42558</v>
      </c>
      <c r="B302" s="9">
        <v>0.12239000000000001</v>
      </c>
      <c r="C302" s="9">
        <v>0.20997199999999999</v>
      </c>
      <c r="D302" s="18">
        <f t="shared" ca="1" si="156"/>
        <v>-3.5090765056479054E-2</v>
      </c>
      <c r="E302" s="11">
        <f t="shared" si="161"/>
        <v>282</v>
      </c>
      <c r="F302" s="43">
        <f t="shared" ca="1" si="130"/>
        <v>-0.88624555102632718</v>
      </c>
      <c r="G302" s="18">
        <f t="shared" ca="1" si="165"/>
        <v>1</v>
      </c>
      <c r="H302" s="18">
        <f t="shared" ca="1" si="131"/>
        <v>-0.88624555102632718</v>
      </c>
      <c r="I302" s="18" t="str">
        <f t="shared" ca="1" si="157"/>
        <v/>
      </c>
      <c r="J302" s="18" t="str">
        <f t="shared" ca="1" si="150"/>
        <v/>
      </c>
      <c r="K302" s="18">
        <f t="shared" ca="1" si="158"/>
        <v>-0.88624555102632718</v>
      </c>
      <c r="L302" s="18" t="str">
        <f t="shared" ca="1" si="159"/>
        <v/>
      </c>
      <c r="M302" s="22">
        <f t="shared" ca="1" si="132"/>
        <v>0</v>
      </c>
      <c r="N302" s="18" t="str">
        <f t="shared" ca="1" si="160"/>
        <v/>
      </c>
      <c r="O302" s="22">
        <f t="shared" ca="1" si="151"/>
        <v>0</v>
      </c>
      <c r="P302" s="22" t="e">
        <f t="shared" ca="1" si="152"/>
        <v>#N/A</v>
      </c>
      <c r="Q302" s="18" t="e">
        <f t="shared" ca="1" si="153"/>
        <v>#N/A</v>
      </c>
      <c r="R302" s="22" t="e">
        <f t="shared" ca="1" si="154"/>
        <v>#N/A</v>
      </c>
      <c r="S302" s="18" t="e">
        <f t="shared" ca="1" si="155"/>
        <v>#N/A</v>
      </c>
      <c r="T302" s="18">
        <f t="shared" ca="1" si="162"/>
        <v>1</v>
      </c>
      <c r="U302" s="43">
        <f t="shared" ca="1" si="168"/>
        <v>-0.75000840615167297</v>
      </c>
      <c r="V302" s="29">
        <f t="shared" si="163"/>
        <v>-3.8169858621421221E-2</v>
      </c>
      <c r="W302" s="29">
        <f t="shared" si="163"/>
        <v>-3.6564941887942168E-2</v>
      </c>
      <c r="X302" s="18">
        <f t="shared" ca="1" si="164"/>
        <v>1.1198169886226985E-3</v>
      </c>
      <c r="Y302" s="18">
        <f t="shared" ca="1" si="133"/>
        <v>0.35044142137201706</v>
      </c>
      <c r="Z302" s="39">
        <f t="shared" ca="1" si="166"/>
        <v>3.2056906145250252E-3</v>
      </c>
      <c r="AA302" s="29">
        <f t="shared" ca="1" si="134"/>
        <v>0.32970946548989022</v>
      </c>
      <c r="AB302" s="29">
        <f t="shared" ca="1" si="135"/>
        <v>0.35218673059519512</v>
      </c>
      <c r="AC302" s="29">
        <f t="shared" ca="1" si="167"/>
        <v>-1.662290022281987E-2</v>
      </c>
      <c r="AD302" s="22">
        <f t="shared" ca="1" si="136"/>
        <v>3</v>
      </c>
      <c r="AE302" s="114">
        <f t="shared" si="129"/>
        <v>0.82712105933356006</v>
      </c>
      <c r="AF302" s="112">
        <f t="shared" ca="1" si="137"/>
        <v>-0.81458011241911443</v>
      </c>
      <c r="AG302" s="112"/>
      <c r="AH302" s="112"/>
      <c r="AI302" s="112"/>
      <c r="AJ302" s="112"/>
      <c r="AK302" s="94">
        <f t="shared" si="138"/>
        <v>0.81711151968582241</v>
      </c>
      <c r="AL302" s="94">
        <f t="shared" si="139"/>
        <v>0.82712105933356006</v>
      </c>
      <c r="AM302" s="94">
        <f t="shared" si="140"/>
        <v>0.66042954182027513</v>
      </c>
      <c r="AN302" s="94">
        <f t="shared" si="141"/>
        <v>-8.5375916248426158E-5</v>
      </c>
      <c r="AO302" s="94">
        <f t="shared" si="142"/>
        <v>-1.044850233922207E-4</v>
      </c>
      <c r="AQ302" s="94">
        <f t="shared" si="143"/>
        <v>1.5200208242111821</v>
      </c>
      <c r="AR302" s="94">
        <f t="shared" si="144"/>
        <v>0.80882142448847982</v>
      </c>
      <c r="AS302" s="94">
        <f t="shared" si="145"/>
        <v>0.6331869294972936</v>
      </c>
      <c r="AT302" s="94">
        <f t="shared" si="146"/>
        <v>6.1044196878751514E-4</v>
      </c>
      <c r="AU302" s="94">
        <f t="shared" si="147"/>
        <v>4.0160105642256922E-4</v>
      </c>
      <c r="AV302" s="51"/>
      <c r="AW302" s="94">
        <f t="shared" si="148"/>
        <v>0.86971730727477303</v>
      </c>
      <c r="AX302" s="94">
        <f t="shared" si="149"/>
        <v>0.88646378337187604</v>
      </c>
      <c r="AY302" s="50"/>
      <c r="AZ302" s="51"/>
      <c r="BA302" s="49"/>
      <c r="BB302" s="49"/>
      <c r="BC302" s="49"/>
      <c r="BD302" s="52"/>
      <c r="BE302" s="48"/>
    </row>
    <row r="303" spans="1:57" x14ac:dyDescent="0.3">
      <c r="A303" s="21">
        <v>42559</v>
      </c>
      <c r="B303" s="9">
        <v>0.10613099999999999</v>
      </c>
      <c r="C303" s="9">
        <v>0.18099399999999999</v>
      </c>
      <c r="D303" s="18">
        <f t="shared" ca="1" si="156"/>
        <v>-2.961602146301591E-2</v>
      </c>
      <c r="E303" s="11">
        <f t="shared" si="161"/>
        <v>283</v>
      </c>
      <c r="F303" s="43">
        <f t="shared" ca="1" si="130"/>
        <v>-0.557260519370257</v>
      </c>
      <c r="G303" s="18">
        <f t="shared" ca="1" si="165"/>
        <v>1</v>
      </c>
      <c r="H303" s="18">
        <f t="shared" ca="1" si="131"/>
        <v>-0.557260519370257</v>
      </c>
      <c r="I303" s="18" t="str">
        <f t="shared" ca="1" si="157"/>
        <v/>
      </c>
      <c r="J303" s="18" t="str">
        <f t="shared" ca="1" si="150"/>
        <v/>
      </c>
      <c r="K303" s="18">
        <f t="shared" ca="1" si="158"/>
        <v>-0.557260519370257</v>
      </c>
      <c r="L303" s="18" t="str">
        <f t="shared" ca="1" si="159"/>
        <v/>
      </c>
      <c r="M303" s="22">
        <f t="shared" ca="1" si="132"/>
        <v>0</v>
      </c>
      <c r="N303" s="18" t="str">
        <f t="shared" ca="1" si="160"/>
        <v/>
      </c>
      <c r="O303" s="22">
        <f t="shared" ca="1" si="151"/>
        <v>0</v>
      </c>
      <c r="P303" s="22" t="e">
        <f t="shared" ca="1" si="152"/>
        <v>#N/A</v>
      </c>
      <c r="Q303" s="18" t="e">
        <f t="shared" ca="1" si="153"/>
        <v>#N/A</v>
      </c>
      <c r="R303" s="22" t="e">
        <f t="shared" ca="1" si="154"/>
        <v>#N/A</v>
      </c>
      <c r="S303" s="18" t="e">
        <f t="shared" ca="1" si="155"/>
        <v>#N/A</v>
      </c>
      <c r="T303" s="18">
        <f t="shared" ca="1" si="162"/>
        <v>1</v>
      </c>
      <c r="U303" s="43">
        <f t="shared" ca="1" si="168"/>
        <v>-0.75000840615167297</v>
      </c>
      <c r="V303" s="29">
        <f t="shared" si="163"/>
        <v>-0.1328458207369885</v>
      </c>
      <c r="W303" s="29">
        <f t="shared" si="163"/>
        <v>-0.13800887737412609</v>
      </c>
      <c r="X303" s="18">
        <f t="shared" ca="1" si="164"/>
        <v>5.4747435934631578E-3</v>
      </c>
      <c r="Y303" s="18">
        <f t="shared" ca="1" si="133"/>
        <v>0.35591616496548023</v>
      </c>
      <c r="Z303" s="39">
        <f t="shared" ca="1" si="166"/>
        <v>1.5622421493523664E-2</v>
      </c>
      <c r="AA303" s="29">
        <f t="shared" ca="1" si="134"/>
        <v>0.35048274722370132</v>
      </c>
      <c r="AB303" s="29">
        <f t="shared" ca="1" si="135"/>
        <v>0.35218673059519512</v>
      </c>
      <c r="AC303" s="29">
        <f t="shared" ca="1" si="167"/>
        <v>-1.2601686830219228E-3</v>
      </c>
      <c r="AD303" s="22">
        <f t="shared" ca="1" si="136"/>
        <v>4</v>
      </c>
      <c r="AE303" s="114">
        <f t="shared" si="129"/>
        <v>0.82810199290415509</v>
      </c>
      <c r="AF303" s="112">
        <f t="shared" ca="1" si="137"/>
        <v>-0.45174240994318005</v>
      </c>
      <c r="AG303" s="112"/>
      <c r="AH303" s="112"/>
      <c r="AI303" s="112"/>
      <c r="AJ303" s="112"/>
      <c r="AK303" s="94">
        <f t="shared" si="138"/>
        <v>0.83361466547294683</v>
      </c>
      <c r="AL303" s="94">
        <f t="shared" si="139"/>
        <v>0.82810199290415509</v>
      </c>
      <c r="AM303" s="94">
        <f t="shared" si="140"/>
        <v>0.66027573444398091</v>
      </c>
      <c r="AN303" s="94">
        <f t="shared" si="141"/>
        <v>-8.6807611638895223E-5</v>
      </c>
      <c r="AO303" s="94">
        <f t="shared" si="142"/>
        <v>-1.0413397848470598E-4</v>
      </c>
      <c r="AQ303" s="94">
        <f t="shared" si="143"/>
        <v>1.5236593460035472</v>
      </c>
      <c r="AR303" s="94">
        <f t="shared" si="144"/>
        <v>0.80811435438740142</v>
      </c>
      <c r="AS303" s="94">
        <f t="shared" si="145"/>
        <v>0.6329396185877586</v>
      </c>
      <c r="AT303" s="94">
        <f t="shared" si="146"/>
        <v>5.3648744297719116E-4</v>
      </c>
      <c r="AU303" s="94">
        <f t="shared" si="147"/>
        <v>3.5210458583433395E-4</v>
      </c>
      <c r="AV303" s="51"/>
      <c r="AW303" s="94">
        <f t="shared" si="148"/>
        <v>0.87658289149260527</v>
      </c>
      <c r="AX303" s="94">
        <f t="shared" si="149"/>
        <v>0.88724867791231921</v>
      </c>
      <c r="AY303" s="50"/>
      <c r="AZ303" s="51"/>
      <c r="BA303" s="49"/>
      <c r="BB303" s="49"/>
      <c r="BC303" s="49"/>
      <c r="BD303" s="52"/>
      <c r="BE303" s="48"/>
    </row>
    <row r="304" spans="1:57" x14ac:dyDescent="0.3">
      <c r="A304" s="21">
        <v>42562</v>
      </c>
      <c r="B304" s="9">
        <v>0.10961899999999999</v>
      </c>
      <c r="C304" s="9">
        <v>0.18749400000000002</v>
      </c>
      <c r="D304" s="18">
        <f t="shared" ca="1" si="156"/>
        <v>-3.1003076103001792E-2</v>
      </c>
      <c r="E304" s="11">
        <f t="shared" si="161"/>
        <v>284</v>
      </c>
      <c r="F304" s="43">
        <f t="shared" ca="1" si="130"/>
        <v>-0.64061058076661204</v>
      </c>
      <c r="G304" s="18">
        <f t="shared" ca="1" si="165"/>
        <v>1</v>
      </c>
      <c r="H304" s="18">
        <f t="shared" ca="1" si="131"/>
        <v>-0.64061058076661204</v>
      </c>
      <c r="I304" s="18" t="str">
        <f t="shared" ca="1" si="157"/>
        <v/>
      </c>
      <c r="J304" s="18" t="str">
        <f t="shared" ca="1" si="150"/>
        <v/>
      </c>
      <c r="K304" s="18">
        <f t="shared" ca="1" si="158"/>
        <v>-0.64061058076661204</v>
      </c>
      <c r="L304" s="18" t="str">
        <f t="shared" ca="1" si="159"/>
        <v/>
      </c>
      <c r="M304" s="22">
        <f t="shared" ca="1" si="132"/>
        <v>0</v>
      </c>
      <c r="N304" s="18" t="str">
        <f t="shared" ca="1" si="160"/>
        <v/>
      </c>
      <c r="O304" s="22">
        <f t="shared" ca="1" si="151"/>
        <v>0</v>
      </c>
      <c r="P304" s="22" t="e">
        <f t="shared" ca="1" si="152"/>
        <v>#N/A</v>
      </c>
      <c r="Q304" s="18" t="e">
        <f t="shared" ca="1" si="153"/>
        <v>#N/A</v>
      </c>
      <c r="R304" s="22" t="e">
        <f t="shared" ca="1" si="154"/>
        <v>#N/A</v>
      </c>
      <c r="S304" s="18" t="e">
        <f t="shared" ca="1" si="155"/>
        <v>#N/A</v>
      </c>
      <c r="T304" s="18">
        <f t="shared" ca="1" si="162"/>
        <v>1</v>
      </c>
      <c r="U304" s="43">
        <f t="shared" ca="1" si="168"/>
        <v>-0.75000840615167297</v>
      </c>
      <c r="V304" s="29">
        <f t="shared" si="163"/>
        <v>3.2865044143558481E-2</v>
      </c>
      <c r="W304" s="29">
        <f t="shared" si="163"/>
        <v>3.5912792689260606E-2</v>
      </c>
      <c r="X304" s="18">
        <f t="shared" ca="1" si="164"/>
        <v>-1.387054639985895E-3</v>
      </c>
      <c r="Y304" s="18">
        <f t="shared" ca="1" si="133"/>
        <v>0.35452911032549433</v>
      </c>
      <c r="Z304" s="39">
        <f t="shared" ca="1" si="166"/>
        <v>-3.8971386425239452E-3</v>
      </c>
      <c r="AA304" s="29">
        <f t="shared" ca="1" si="134"/>
        <v>0.34521972872343398</v>
      </c>
      <c r="AB304" s="29">
        <f t="shared" ca="1" si="135"/>
        <v>0.35218673059519512</v>
      </c>
      <c r="AC304" s="29">
        <f t="shared" ca="1" si="167"/>
        <v>-5.1523962734750794E-3</v>
      </c>
      <c r="AD304" s="22">
        <f t="shared" ca="1" si="136"/>
        <v>5</v>
      </c>
      <c r="AE304" s="114">
        <f t="shared" si="129"/>
        <v>0.82819277305510597</v>
      </c>
      <c r="AF304" s="112">
        <f t="shared" ca="1" si="137"/>
        <v>-0.53936342521418412</v>
      </c>
      <c r="AG304" s="112"/>
      <c r="AH304" s="112"/>
      <c r="AI304" s="112"/>
      <c r="AJ304" s="112"/>
      <c r="AK304" s="94">
        <f t="shared" si="138"/>
        <v>0.83031028989855671</v>
      </c>
      <c r="AL304" s="94">
        <f t="shared" si="139"/>
        <v>0.82819277305510597</v>
      </c>
      <c r="AM304" s="94">
        <f t="shared" si="140"/>
        <v>0.65999002223968006</v>
      </c>
      <c r="AN304" s="94">
        <f t="shared" si="141"/>
        <v>-8.9666519691983043E-5</v>
      </c>
      <c r="AO304" s="94">
        <f t="shared" si="142"/>
        <v>-1.0799157951292891E-4</v>
      </c>
      <c r="AQ304" s="94">
        <f t="shared" si="143"/>
        <v>1.8519728270984557</v>
      </c>
      <c r="AR304" s="94">
        <f t="shared" si="144"/>
        <v>0.80777145313620757</v>
      </c>
      <c r="AS304" s="94">
        <f t="shared" si="145"/>
        <v>0.63294989828139658</v>
      </c>
      <c r="AT304" s="94">
        <f t="shared" si="146"/>
        <v>4.2048364945978389E-4</v>
      </c>
      <c r="AU304" s="94">
        <f t="shared" si="147"/>
        <v>2.2704633853541409E-4</v>
      </c>
      <c r="AV304" s="51"/>
      <c r="AW304" s="94">
        <f t="shared" si="148"/>
        <v>0.8792257729381</v>
      </c>
      <c r="AX304" s="94">
        <f t="shared" si="149"/>
        <v>0.88793124661942457</v>
      </c>
      <c r="AY304" s="50"/>
      <c r="AZ304" s="51"/>
      <c r="BA304" s="49"/>
      <c r="BB304" s="49"/>
      <c r="BC304" s="49"/>
      <c r="BD304" s="52"/>
      <c r="BE304" s="48"/>
    </row>
    <row r="305" spans="1:57" x14ac:dyDescent="0.3">
      <c r="A305" s="21">
        <v>42563</v>
      </c>
      <c r="B305" s="9">
        <v>0.106892</v>
      </c>
      <c r="C305" s="9">
        <v>0.18834099999999998</v>
      </c>
      <c r="D305" s="18">
        <f t="shared" ca="1" si="156"/>
        <v>-3.4365333223012232E-2</v>
      </c>
      <c r="E305" s="11">
        <f t="shared" si="161"/>
        <v>285</v>
      </c>
      <c r="F305" s="43">
        <f t="shared" ca="1" si="130"/>
        <v>-0.84265333330450376</v>
      </c>
      <c r="G305" s="18">
        <f t="shared" ca="1" si="165"/>
        <v>1</v>
      </c>
      <c r="H305" s="18">
        <f t="shared" ca="1" si="131"/>
        <v>-0.84265333330450376</v>
      </c>
      <c r="I305" s="18" t="str">
        <f t="shared" ca="1" si="157"/>
        <v/>
      </c>
      <c r="J305" s="18" t="str">
        <f t="shared" ca="1" si="150"/>
        <v/>
      </c>
      <c r="K305" s="18">
        <f t="shared" ca="1" si="158"/>
        <v>-0.84265333330450376</v>
      </c>
      <c r="L305" s="18" t="str">
        <f t="shared" ca="1" si="159"/>
        <v/>
      </c>
      <c r="M305" s="22">
        <f t="shared" ca="1" si="132"/>
        <v>0</v>
      </c>
      <c r="N305" s="18" t="str">
        <f t="shared" ca="1" si="160"/>
        <v/>
      </c>
      <c r="O305" s="22">
        <f t="shared" ca="1" si="151"/>
        <v>0</v>
      </c>
      <c r="P305" s="22" t="e">
        <f t="shared" ca="1" si="152"/>
        <v>#N/A</v>
      </c>
      <c r="Q305" s="18" t="e">
        <f t="shared" ca="1" si="153"/>
        <v>#N/A</v>
      </c>
      <c r="R305" s="22" t="e">
        <f t="shared" ca="1" si="154"/>
        <v>#N/A</v>
      </c>
      <c r="S305" s="18" t="e">
        <f t="shared" ca="1" si="155"/>
        <v>#N/A</v>
      </c>
      <c r="T305" s="18">
        <f t="shared" ca="1" si="162"/>
        <v>1</v>
      </c>
      <c r="U305" s="43">
        <f t="shared" ca="1" si="168"/>
        <v>-0.75000840615167297</v>
      </c>
      <c r="V305" s="29">
        <f t="shared" si="163"/>
        <v>-2.487707422983236E-2</v>
      </c>
      <c r="W305" s="29">
        <f t="shared" si="163"/>
        <v>4.517477892625678E-3</v>
      </c>
      <c r="X305" s="18">
        <f t="shared" ca="1" si="164"/>
        <v>-3.3622571200104296E-3</v>
      </c>
      <c r="Y305" s="18">
        <f t="shared" ca="1" si="133"/>
        <v>0.35116685320548391</v>
      </c>
      <c r="Z305" s="39">
        <f t="shared" ca="1" si="166"/>
        <v>-9.4837265039351415E-3</v>
      </c>
      <c r="AA305" s="29">
        <f t="shared" ca="1" si="134"/>
        <v>0.33246203272852304</v>
      </c>
      <c r="AB305" s="29">
        <f t="shared" ca="1" si="135"/>
        <v>0.35218673059519512</v>
      </c>
      <c r="AC305" s="29">
        <f t="shared" ca="1" si="167"/>
        <v>-1.4587258860312757E-2</v>
      </c>
      <c r="AD305" s="22">
        <f t="shared" ca="1" si="136"/>
        <v>6</v>
      </c>
      <c r="AE305" s="114">
        <f t="shared" si="129"/>
        <v>0.8289046500314603</v>
      </c>
      <c r="AF305" s="112">
        <f t="shared" ca="1" si="137"/>
        <v>-0.75653760829371797</v>
      </c>
      <c r="AG305" s="112"/>
      <c r="AH305" s="112"/>
      <c r="AI305" s="112"/>
      <c r="AJ305" s="112"/>
      <c r="AK305" s="94">
        <f t="shared" si="138"/>
        <v>0.82677787963134375</v>
      </c>
      <c r="AL305" s="94">
        <f t="shared" si="139"/>
        <v>0.8289046500314603</v>
      </c>
      <c r="AM305" s="94">
        <f t="shared" si="140"/>
        <v>0.65975636654743586</v>
      </c>
      <c r="AN305" s="94">
        <f t="shared" si="141"/>
        <v>-9.4680502908374011E-5</v>
      </c>
      <c r="AO305" s="94">
        <f t="shared" si="142"/>
        <v>-1.1451746017998399E-4</v>
      </c>
      <c r="AQ305" s="94">
        <f t="shared" si="143"/>
        <v>2.5929071554287066</v>
      </c>
      <c r="AR305" s="94">
        <f t="shared" si="144"/>
        <v>0.81249948775607062</v>
      </c>
      <c r="AS305" s="94">
        <f t="shared" si="145"/>
        <v>0.63221637660094199</v>
      </c>
      <c r="AT305" s="94">
        <f t="shared" si="146"/>
        <v>3.4119433373349333E-4</v>
      </c>
      <c r="AU305" s="94">
        <f t="shared" si="147"/>
        <v>1.3158756302521015E-4</v>
      </c>
      <c r="AV305" s="51"/>
      <c r="AW305" s="94">
        <f t="shared" si="148"/>
        <v>0.87957643944530539</v>
      </c>
      <c r="AX305" s="94">
        <f t="shared" si="149"/>
        <v>0.89185867653191675</v>
      </c>
      <c r="AY305" s="50"/>
      <c r="AZ305" s="51"/>
      <c r="BA305" s="49"/>
      <c r="BB305" s="49"/>
      <c r="BC305" s="49"/>
      <c r="BD305" s="52"/>
      <c r="BE305" s="48"/>
    </row>
    <row r="306" spans="1:57" x14ac:dyDescent="0.3">
      <c r="A306" s="21">
        <v>42564</v>
      </c>
      <c r="B306" s="9">
        <v>0.104361</v>
      </c>
      <c r="C306" s="9">
        <v>0.18440300000000001</v>
      </c>
      <c r="D306" s="18">
        <f t="shared" ca="1" si="156"/>
        <v>-3.3942800119586961E-2</v>
      </c>
      <c r="E306" s="11">
        <f t="shared" si="161"/>
        <v>286</v>
      </c>
      <c r="F306" s="43">
        <f t="shared" ca="1" si="130"/>
        <v>-0.81726272568370573</v>
      </c>
      <c r="G306" s="18">
        <f t="shared" ca="1" si="165"/>
        <v>1</v>
      </c>
      <c r="H306" s="18">
        <f t="shared" ca="1" si="131"/>
        <v>-0.81726272568370573</v>
      </c>
      <c r="I306" s="18" t="str">
        <f t="shared" ca="1" si="157"/>
        <v/>
      </c>
      <c r="J306" s="18" t="str">
        <f t="shared" ca="1" si="150"/>
        <v/>
      </c>
      <c r="K306" s="18">
        <f t="shared" ca="1" si="158"/>
        <v>-0.81726272568370573</v>
      </c>
      <c r="L306" s="18" t="str">
        <f t="shared" ca="1" si="159"/>
        <v/>
      </c>
      <c r="M306" s="22">
        <f t="shared" ca="1" si="132"/>
        <v>0</v>
      </c>
      <c r="N306" s="18" t="str">
        <f t="shared" ca="1" si="160"/>
        <v/>
      </c>
      <c r="O306" s="22">
        <f t="shared" ca="1" si="151"/>
        <v>0</v>
      </c>
      <c r="P306" s="22" t="e">
        <f t="shared" ca="1" si="152"/>
        <v>#N/A</v>
      </c>
      <c r="Q306" s="18" t="e">
        <f t="shared" ca="1" si="153"/>
        <v>#N/A</v>
      </c>
      <c r="R306" s="22" t="e">
        <f t="shared" ca="1" si="154"/>
        <v>#N/A</v>
      </c>
      <c r="S306" s="18" t="e">
        <f t="shared" ca="1" si="155"/>
        <v>#N/A</v>
      </c>
      <c r="T306" s="18">
        <f t="shared" ca="1" si="162"/>
        <v>1</v>
      </c>
      <c r="U306" s="43">
        <f t="shared" ca="1" si="168"/>
        <v>-0.75000840615167297</v>
      </c>
      <c r="V306" s="29">
        <f t="shared" si="163"/>
        <v>-2.3678105003180832E-2</v>
      </c>
      <c r="W306" s="29">
        <f t="shared" si="163"/>
        <v>-2.0908883355190689E-2</v>
      </c>
      <c r="X306" s="18">
        <f t="shared" ca="1" si="164"/>
        <v>4.2253310342525979E-4</v>
      </c>
      <c r="Y306" s="18">
        <f t="shared" ca="1" si="133"/>
        <v>0.35158938630890918</v>
      </c>
      <c r="Z306" s="39">
        <f t="shared" ca="1" si="166"/>
        <v>1.2032260435981268E-3</v>
      </c>
      <c r="AA306" s="29">
        <f t="shared" ca="1" si="134"/>
        <v>0.33406528574840766</v>
      </c>
      <c r="AB306" s="29">
        <f t="shared" ca="1" si="135"/>
        <v>0.35218673059519512</v>
      </c>
      <c r="AC306" s="29">
        <f t="shared" ca="1" si="167"/>
        <v>-1.3401584586480109E-2</v>
      </c>
      <c r="AD306" s="22">
        <f t="shared" ca="1" si="136"/>
        <v>7</v>
      </c>
      <c r="AE306" s="114">
        <f t="shared" si="129"/>
        <v>0.83011773686915102</v>
      </c>
      <c r="AF306" s="112">
        <f t="shared" ca="1" si="137"/>
        <v>-0.72437124715741275</v>
      </c>
      <c r="AG306" s="112"/>
      <c r="AH306" s="112"/>
      <c r="AI306" s="112"/>
      <c r="AJ306" s="112"/>
      <c r="AK306" s="94">
        <f t="shared" si="138"/>
        <v>0.82824210636662421</v>
      </c>
      <c r="AL306" s="94">
        <f t="shared" si="139"/>
        <v>0.83011773686915102</v>
      </c>
      <c r="AM306" s="94">
        <f t="shared" si="140"/>
        <v>0.65957910603613246</v>
      </c>
      <c r="AN306" s="94">
        <f t="shared" si="141"/>
        <v>-1.0231385468852986E-4</v>
      </c>
      <c r="AO306" s="94">
        <f t="shared" si="142"/>
        <v>-1.2353133691471644E-4</v>
      </c>
      <c r="AQ306" s="94">
        <f t="shared" si="143"/>
        <v>4.4984164687252477</v>
      </c>
      <c r="AR306" s="94">
        <f t="shared" si="144"/>
        <v>0.81882328550412298</v>
      </c>
      <c r="AS306" s="94">
        <f t="shared" si="145"/>
        <v>0.63133761126393351</v>
      </c>
      <c r="AT306" s="94">
        <f t="shared" si="146"/>
        <v>2.6627342136854734E-4</v>
      </c>
      <c r="AU306" s="94">
        <f t="shared" si="147"/>
        <v>5.919270108043228E-5</v>
      </c>
      <c r="AV306" s="51"/>
      <c r="AW306" s="94">
        <f t="shared" si="148"/>
        <v>0.87846496311452071</v>
      </c>
      <c r="AX306" s="94">
        <f t="shared" si="149"/>
        <v>0.89220863272097539</v>
      </c>
      <c r="AY306" s="50"/>
      <c r="AZ306" s="51"/>
      <c r="BA306" s="49"/>
      <c r="BB306" s="49"/>
      <c r="BC306" s="49"/>
      <c r="BD306" s="52"/>
      <c r="BE306" s="48"/>
    </row>
    <row r="307" spans="1:57" x14ac:dyDescent="0.3">
      <c r="A307" s="21">
        <v>42565</v>
      </c>
      <c r="B307" s="9">
        <v>0.103369</v>
      </c>
      <c r="C307" s="9">
        <v>0.18759599999999998</v>
      </c>
      <c r="D307" s="18">
        <f t="shared" ca="1" si="156"/>
        <v>-3.7329576960429225E-2</v>
      </c>
      <c r="E307" s="11">
        <f t="shared" si="161"/>
        <v>287</v>
      </c>
      <c r="F307" s="43">
        <f t="shared" ca="1" si="130"/>
        <v>-1.0207789026836467</v>
      </c>
      <c r="G307" s="18">
        <f t="shared" ca="1" si="165"/>
        <v>1</v>
      </c>
      <c r="H307" s="18">
        <f t="shared" ca="1" si="131"/>
        <v>-1.0207789026836467</v>
      </c>
      <c r="I307" s="18" t="str">
        <f t="shared" ca="1" si="157"/>
        <v/>
      </c>
      <c r="J307" s="18" t="str">
        <f t="shared" ca="1" si="150"/>
        <v/>
      </c>
      <c r="K307" s="18">
        <f t="shared" ca="1" si="158"/>
        <v>-1.0207789026836467</v>
      </c>
      <c r="L307" s="18" t="str">
        <f t="shared" ca="1" si="159"/>
        <v/>
      </c>
      <c r="M307" s="22">
        <f t="shared" ca="1" si="132"/>
        <v>0</v>
      </c>
      <c r="N307" s="18" t="str">
        <f t="shared" ca="1" si="160"/>
        <v/>
      </c>
      <c r="O307" s="22">
        <f t="shared" ca="1" si="151"/>
        <v>0</v>
      </c>
      <c r="P307" s="22" t="e">
        <f t="shared" ca="1" si="152"/>
        <v>#N/A</v>
      </c>
      <c r="Q307" s="18" t="e">
        <f t="shared" ca="1" si="153"/>
        <v>#N/A</v>
      </c>
      <c r="R307" s="22" t="e">
        <f t="shared" ca="1" si="154"/>
        <v>#N/A</v>
      </c>
      <c r="S307" s="18" t="e">
        <f t="shared" ca="1" si="155"/>
        <v>#N/A</v>
      </c>
      <c r="T307" s="18">
        <f t="shared" ca="1" si="162"/>
        <v>1</v>
      </c>
      <c r="U307" s="43">
        <f t="shared" ca="1" si="168"/>
        <v>-0.75000840615167297</v>
      </c>
      <c r="V307" s="29">
        <f t="shared" si="163"/>
        <v>-9.5054666015081581E-3</v>
      </c>
      <c r="W307" s="29">
        <f t="shared" si="163"/>
        <v>1.7315336518386217E-2</v>
      </c>
      <c r="X307" s="18">
        <f t="shared" ca="1" si="164"/>
        <v>-3.3867768408422649E-3</v>
      </c>
      <c r="Y307" s="18">
        <f t="shared" ca="1" si="133"/>
        <v>0.34820260946806691</v>
      </c>
      <c r="Z307" s="39">
        <f t="shared" ca="1" si="166"/>
        <v>-9.6327618885133637E-3</v>
      </c>
      <c r="AA307" s="29">
        <f t="shared" ca="1" si="134"/>
        <v>0.32121455250706177</v>
      </c>
      <c r="AB307" s="29">
        <f t="shared" ca="1" si="135"/>
        <v>0.35218673059519512</v>
      </c>
      <c r="AC307" s="29">
        <f t="shared" ca="1" si="167"/>
        <v>-2.2905252201743109E-2</v>
      </c>
      <c r="AD307" s="22">
        <f t="shared" ca="1" si="136"/>
        <v>8</v>
      </c>
      <c r="AE307" s="114">
        <f t="shared" si="129"/>
        <v>0.83199067720057118</v>
      </c>
      <c r="AF307" s="112">
        <f t="shared" ca="1" si="137"/>
        <v>-0.94191283077836885</v>
      </c>
      <c r="AG307" s="112"/>
      <c r="AH307" s="112"/>
      <c r="AI307" s="112"/>
      <c r="AJ307" s="112"/>
      <c r="AK307" s="94">
        <f t="shared" si="138"/>
        <v>0.82585011193389513</v>
      </c>
      <c r="AL307" s="94">
        <f t="shared" si="139"/>
        <v>0.83199067720057118</v>
      </c>
      <c r="AM307" s="94">
        <f t="shared" si="140"/>
        <v>0.65938214058120337</v>
      </c>
      <c r="AN307" s="94">
        <f t="shared" si="141"/>
        <v>-1.1093189410624019E-4</v>
      </c>
      <c r="AO307" s="94">
        <f t="shared" si="142"/>
        <v>-1.343244887943052E-4</v>
      </c>
      <c r="AQ307" s="94">
        <f t="shared" si="143"/>
        <v>-15.262969556220311</v>
      </c>
      <c r="AR307" s="94">
        <f t="shared" si="144"/>
        <v>0.82540321485995627</v>
      </c>
      <c r="AS307" s="94">
        <f t="shared" si="145"/>
        <v>0.63167042933553486</v>
      </c>
      <c r="AT307" s="94">
        <f t="shared" si="146"/>
        <v>1.6221330132052834E-4</v>
      </c>
      <c r="AU307" s="94">
        <f t="shared" si="147"/>
        <v>-1.0627899159663823E-5</v>
      </c>
      <c r="AV307" s="51"/>
      <c r="AW307" s="94">
        <f t="shared" si="148"/>
        <v>0.88398309076740023</v>
      </c>
      <c r="AX307" s="94">
        <f t="shared" si="149"/>
        <v>0.89145910078345203</v>
      </c>
      <c r="AY307" s="50"/>
      <c r="AZ307" s="51"/>
      <c r="BA307" s="49"/>
      <c r="BB307" s="49"/>
      <c r="BC307" s="49"/>
      <c r="BD307" s="52"/>
      <c r="BE307" s="48"/>
    </row>
    <row r="308" spans="1:57" x14ac:dyDescent="0.3">
      <c r="A308" s="21">
        <v>42566</v>
      </c>
      <c r="B308" s="9">
        <v>0.100859</v>
      </c>
      <c r="C308" s="9">
        <v>0.19211999999999999</v>
      </c>
      <c r="D308" s="18">
        <f t="shared" ca="1" si="156"/>
        <v>-4.3232614989859391E-2</v>
      </c>
      <c r="E308" s="11">
        <f t="shared" si="161"/>
        <v>288</v>
      </c>
      <c r="F308" s="43">
        <f t="shared" ca="1" si="130"/>
        <v>-1.3755007485245796</v>
      </c>
      <c r="G308" s="18">
        <f t="shared" ca="1" si="165"/>
        <v>1</v>
      </c>
      <c r="H308" s="18">
        <f t="shared" ca="1" si="131"/>
        <v>-1.3755007485245796</v>
      </c>
      <c r="I308" s="18" t="str">
        <f t="shared" ca="1" si="157"/>
        <v/>
      </c>
      <c r="J308" s="18" t="str">
        <f t="shared" ca="1" si="150"/>
        <v/>
      </c>
      <c r="K308" s="18">
        <f t="shared" ca="1" si="158"/>
        <v>-1.3755007485245796</v>
      </c>
      <c r="L308" s="18" t="str">
        <f t="shared" ca="1" si="159"/>
        <v/>
      </c>
      <c r="M308" s="22">
        <f t="shared" ca="1" si="132"/>
        <v>0</v>
      </c>
      <c r="N308" s="18" t="str">
        <f t="shared" ca="1" si="160"/>
        <v/>
      </c>
      <c r="O308" s="22">
        <f t="shared" ca="1" si="151"/>
        <v>0</v>
      </c>
      <c r="P308" s="22" t="e">
        <f t="shared" ca="1" si="152"/>
        <v>#N/A</v>
      </c>
      <c r="Q308" s="18" t="e">
        <f t="shared" ca="1" si="153"/>
        <v>#N/A</v>
      </c>
      <c r="R308" s="22" t="e">
        <f t="shared" ca="1" si="154"/>
        <v>#N/A</v>
      </c>
      <c r="S308" s="18" t="e">
        <f t="shared" ca="1" si="155"/>
        <v>#N/A</v>
      </c>
      <c r="T308" s="18">
        <f t="shared" ca="1" si="162"/>
        <v>1</v>
      </c>
      <c r="U308" s="43">
        <f t="shared" ca="1" si="168"/>
        <v>-0.75000840615167297</v>
      </c>
      <c r="V308" s="29">
        <f t="shared" si="163"/>
        <v>-2.428194139442191E-2</v>
      </c>
      <c r="W308" s="29">
        <f t="shared" si="163"/>
        <v>2.4115652785773687E-2</v>
      </c>
      <c r="X308" s="18">
        <f t="shared" ca="1" si="164"/>
        <v>-5.9030380294301668E-3</v>
      </c>
      <c r="Y308" s="18">
        <f t="shared" ca="1" si="133"/>
        <v>0.34229957143863676</v>
      </c>
      <c r="Z308" s="39">
        <f t="shared" ca="1" si="166"/>
        <v>-1.6952882801332114E-2</v>
      </c>
      <c r="AA308" s="29">
        <f t="shared" ca="1" si="134"/>
        <v>0.29881615704299502</v>
      </c>
      <c r="AB308" s="29">
        <f t="shared" ca="1" si="135"/>
        <v>0.35218673059519512</v>
      </c>
      <c r="AC308" s="29">
        <f t="shared" ca="1" si="167"/>
        <v>-3.946982494696416E-2</v>
      </c>
      <c r="AD308" s="22">
        <f t="shared" ca="1" si="136"/>
        <v>9</v>
      </c>
      <c r="AE308" s="114">
        <f t="shared" si="129"/>
        <v>0.83388781393240707</v>
      </c>
      <c r="AF308" s="112">
        <f t="shared" ca="1" si="137"/>
        <v>-1.3227312733113354</v>
      </c>
      <c r="AG308" s="112"/>
      <c r="AH308" s="112"/>
      <c r="AI308" s="112"/>
      <c r="AJ308" s="112"/>
      <c r="AK308" s="94">
        <f t="shared" si="138"/>
        <v>0.82754376792871087</v>
      </c>
      <c r="AL308" s="94">
        <f t="shared" si="139"/>
        <v>0.83388781393240707</v>
      </c>
      <c r="AM308" s="94">
        <f t="shared" si="140"/>
        <v>0.65916616626238078</v>
      </c>
      <c r="AN308" s="94">
        <f t="shared" si="141"/>
        <v>-1.1974570680200333E-4</v>
      </c>
      <c r="AO308" s="94">
        <f t="shared" si="142"/>
        <v>-1.4470014933677669E-4</v>
      </c>
      <c r="AQ308" s="94">
        <f t="shared" si="143"/>
        <v>-1.6979658343784454</v>
      </c>
      <c r="AR308" s="94">
        <f t="shared" si="144"/>
        <v>0.83642556929482403</v>
      </c>
      <c r="AS308" s="94">
        <f t="shared" si="145"/>
        <v>0.63116072227988629</v>
      </c>
      <c r="AT308" s="94">
        <f t="shared" si="146"/>
        <v>8.5817190876350663E-5</v>
      </c>
      <c r="AU308" s="94">
        <f t="shared" si="147"/>
        <v>-5.0541176470588267E-5</v>
      </c>
      <c r="AV308" s="51"/>
      <c r="AW308" s="94">
        <f t="shared" si="148"/>
        <v>0.88471763937647829</v>
      </c>
      <c r="AX308" s="94">
        <f t="shared" si="149"/>
        <v>0.89107416993776822</v>
      </c>
      <c r="AY308" s="50"/>
      <c r="AZ308" s="51"/>
      <c r="BA308" s="49"/>
      <c r="BB308" s="49"/>
      <c r="BC308" s="49"/>
      <c r="BD308" s="52"/>
      <c r="BE308" s="48"/>
    </row>
    <row r="309" spans="1:57" x14ac:dyDescent="0.3">
      <c r="A309" s="21">
        <v>42569</v>
      </c>
      <c r="B309" s="9">
        <v>0.10055699999999999</v>
      </c>
      <c r="C309" s="9">
        <v>0.18460100000000002</v>
      </c>
      <c r="D309" s="18">
        <f t="shared" ca="1" si="156"/>
        <v>-3.7895301784005006E-2</v>
      </c>
      <c r="E309" s="11">
        <f t="shared" si="161"/>
        <v>289</v>
      </c>
      <c r="F309" s="43">
        <f t="shared" ca="1" si="130"/>
        <v>-1.0547741018770709</v>
      </c>
      <c r="G309" s="18">
        <f t="shared" ca="1" si="165"/>
        <v>1</v>
      </c>
      <c r="H309" s="18">
        <f t="shared" ca="1" si="131"/>
        <v>-1.0547741018770709</v>
      </c>
      <c r="I309" s="18" t="str">
        <f t="shared" ca="1" si="157"/>
        <v/>
      </c>
      <c r="J309" s="18" t="str">
        <f t="shared" ca="1" si="150"/>
        <v/>
      </c>
      <c r="K309" s="18">
        <f t="shared" ca="1" si="158"/>
        <v>-1.0547741018770709</v>
      </c>
      <c r="L309" s="18" t="str">
        <f t="shared" ca="1" si="159"/>
        <v/>
      </c>
      <c r="M309" s="22">
        <f t="shared" ca="1" si="132"/>
        <v>0</v>
      </c>
      <c r="N309" s="18" t="str">
        <f t="shared" ca="1" si="160"/>
        <v/>
      </c>
      <c r="O309" s="22">
        <f t="shared" ca="1" si="151"/>
        <v>0</v>
      </c>
      <c r="P309" s="22" t="e">
        <f t="shared" ca="1" si="152"/>
        <v>#N/A</v>
      </c>
      <c r="Q309" s="18" t="e">
        <f t="shared" ca="1" si="153"/>
        <v>#N/A</v>
      </c>
      <c r="R309" s="22" t="e">
        <f t="shared" ca="1" si="154"/>
        <v>#N/A</v>
      </c>
      <c r="S309" s="18" t="e">
        <f t="shared" ca="1" si="155"/>
        <v>#N/A</v>
      </c>
      <c r="T309" s="18">
        <f t="shared" ca="1" si="162"/>
        <v>1</v>
      </c>
      <c r="U309" s="43">
        <f t="shared" ca="1" si="168"/>
        <v>-0.75000840615167297</v>
      </c>
      <c r="V309" s="29">
        <f t="shared" si="163"/>
        <v>-2.9942791421688751E-3</v>
      </c>
      <c r="W309" s="29">
        <f t="shared" si="163"/>
        <v>-3.913699770976458E-2</v>
      </c>
      <c r="X309" s="18">
        <f t="shared" ca="1" si="164"/>
        <v>5.3373132058543958E-3</v>
      </c>
      <c r="Y309" s="18">
        <f t="shared" ca="1" si="133"/>
        <v>0.34763688464449116</v>
      </c>
      <c r="Z309" s="39">
        <f t="shared" ca="1" si="166"/>
        <v>1.5592520853655811E-2</v>
      </c>
      <c r="AA309" s="29">
        <f t="shared" ca="1" si="134"/>
        <v>0.31906797505675311</v>
      </c>
      <c r="AB309" s="29">
        <f t="shared" ca="1" si="135"/>
        <v>0.35218673059519512</v>
      </c>
      <c r="AC309" s="29">
        <f t="shared" ca="1" si="167"/>
        <v>-2.4492738161883909E-2</v>
      </c>
      <c r="AD309" s="22">
        <f t="shared" ca="1" si="136"/>
        <v>10</v>
      </c>
      <c r="AE309" s="114">
        <f t="shared" si="129"/>
        <v>0.83680647781768724</v>
      </c>
      <c r="AF309" s="112">
        <f t="shared" ca="1" si="137"/>
        <v>-0.96332306424702085</v>
      </c>
      <c r="AG309" s="112"/>
      <c r="AH309" s="112"/>
      <c r="AI309" s="112"/>
      <c r="AJ309" s="112"/>
      <c r="AK309" s="94">
        <f t="shared" si="138"/>
        <v>0.83149956275724413</v>
      </c>
      <c r="AL309" s="94">
        <f t="shared" si="139"/>
        <v>0.83680647781768724</v>
      </c>
      <c r="AM309" s="94">
        <f t="shared" si="140"/>
        <v>0.65887640013657178</v>
      </c>
      <c r="AN309" s="94">
        <f t="shared" si="141"/>
        <v>-1.2986611131232648E-4</v>
      </c>
      <c r="AO309" s="94">
        <f t="shared" si="142"/>
        <v>-1.5618301816262148E-4</v>
      </c>
      <c r="AQ309" s="94">
        <f t="shared" si="143"/>
        <v>-0.41845548377776925</v>
      </c>
      <c r="AR309" s="94">
        <f t="shared" si="144"/>
        <v>0.85322363698182679</v>
      </c>
      <c r="AS309" s="94">
        <f t="shared" si="145"/>
        <v>0.63008628633166119</v>
      </c>
      <c r="AT309" s="94">
        <f t="shared" si="146"/>
        <v>2.281248499399758E-5</v>
      </c>
      <c r="AU309" s="94">
        <f t="shared" si="147"/>
        <v>-5.4515918367347036E-5</v>
      </c>
      <c r="AV309" s="51"/>
      <c r="AW309" s="94">
        <f t="shared" si="148"/>
        <v>0.88123636244754111</v>
      </c>
      <c r="AX309" s="94">
        <f t="shared" si="149"/>
        <v>0.89243916764961506</v>
      </c>
      <c r="AY309" s="50"/>
      <c r="AZ309" s="51"/>
      <c r="BA309" s="49"/>
      <c r="BB309" s="49"/>
      <c r="BC309" s="49"/>
      <c r="BD309" s="52"/>
      <c r="BE309" s="48"/>
    </row>
    <row r="310" spans="1:57" x14ac:dyDescent="0.3">
      <c r="A310" s="21">
        <v>42570</v>
      </c>
      <c r="B310" s="9">
        <v>9.7256999999999996E-2</v>
      </c>
      <c r="C310" s="9">
        <v>0.18499600000000002</v>
      </c>
      <c r="D310" s="18">
        <f t="shared" ca="1" si="156"/>
        <v>-4.1491555104434905E-2</v>
      </c>
      <c r="E310" s="11">
        <f t="shared" si="161"/>
        <v>290</v>
      </c>
      <c r="F310" s="43">
        <f t="shared" ca="1" si="130"/>
        <v>-1.2708780147393131</v>
      </c>
      <c r="G310" s="18">
        <f t="shared" ca="1" si="165"/>
        <v>1</v>
      </c>
      <c r="H310" s="18">
        <f t="shared" ca="1" si="131"/>
        <v>-1.2708780147393131</v>
      </c>
      <c r="I310" s="18" t="str">
        <f t="shared" ca="1" si="157"/>
        <v/>
      </c>
      <c r="J310" s="18" t="str">
        <f t="shared" ca="1" si="150"/>
        <v/>
      </c>
      <c r="K310" s="18">
        <f t="shared" ca="1" si="158"/>
        <v>-1.2708780147393131</v>
      </c>
      <c r="L310" s="18" t="str">
        <f t="shared" ca="1" si="159"/>
        <v/>
      </c>
      <c r="M310" s="22">
        <f t="shared" ca="1" si="132"/>
        <v>0</v>
      </c>
      <c r="N310" s="18" t="str">
        <f t="shared" ca="1" si="160"/>
        <v/>
      </c>
      <c r="O310" s="22">
        <f t="shared" ca="1" si="151"/>
        <v>0</v>
      </c>
      <c r="P310" s="22" t="e">
        <f t="shared" ca="1" si="152"/>
        <v>#N/A</v>
      </c>
      <c r="Q310" s="18" t="e">
        <f t="shared" ca="1" si="153"/>
        <v>#N/A</v>
      </c>
      <c r="R310" s="22" t="e">
        <f t="shared" ca="1" si="154"/>
        <v>#N/A</v>
      </c>
      <c r="S310" s="18" t="e">
        <f t="shared" ca="1" si="155"/>
        <v>#N/A</v>
      </c>
      <c r="T310" s="18">
        <f t="shared" ca="1" si="162"/>
        <v>1</v>
      </c>
      <c r="U310" s="43">
        <f t="shared" ca="1" si="168"/>
        <v>-0.75000840615167297</v>
      </c>
      <c r="V310" s="29">
        <f t="shared" si="163"/>
        <v>-3.2817208150601129E-2</v>
      </c>
      <c r="W310" s="29">
        <f t="shared" si="163"/>
        <v>2.1397500555251944E-3</v>
      </c>
      <c r="X310" s="18">
        <f t="shared" ca="1" si="164"/>
        <v>-3.5962533204299133E-3</v>
      </c>
      <c r="Y310" s="18">
        <f t="shared" ca="1" si="133"/>
        <v>0.34404063132406126</v>
      </c>
      <c r="Z310" s="39">
        <f t="shared" ca="1" si="166"/>
        <v>-1.0344855449120671E-2</v>
      </c>
      <c r="AA310" s="29">
        <f t="shared" ca="1" si="134"/>
        <v>0.30542240752722671</v>
      </c>
      <c r="AB310" s="29">
        <f t="shared" ca="1" si="135"/>
        <v>0.35218673059519512</v>
      </c>
      <c r="AC310" s="29">
        <f t="shared" ca="1" si="167"/>
        <v>-3.4584219775166791E-2</v>
      </c>
      <c r="AD310" s="22">
        <f t="shared" ca="1" si="136"/>
        <v>11</v>
      </c>
      <c r="AE310" s="114">
        <f t="shared" si="129"/>
        <v>0.83880165601731638</v>
      </c>
      <c r="AF310" s="112">
        <f t="shared" ca="1" si="137"/>
        <v>-1.1922383231699274</v>
      </c>
      <c r="AG310" s="112"/>
      <c r="AH310" s="112"/>
      <c r="AI310" s="112"/>
      <c r="AJ310" s="112"/>
      <c r="AK310" s="94">
        <f t="shared" si="138"/>
        <v>0.8337656127031523</v>
      </c>
      <c r="AL310" s="94">
        <f t="shared" si="139"/>
        <v>0.83880165601731638</v>
      </c>
      <c r="AM310" s="94">
        <f t="shared" si="140"/>
        <v>0.65870233015410273</v>
      </c>
      <c r="AN310" s="94">
        <f t="shared" si="141"/>
        <v>-1.4033421555637035E-4</v>
      </c>
      <c r="AO310" s="94">
        <f t="shared" si="142"/>
        <v>-1.6831374839433908E-4</v>
      </c>
      <c r="AQ310" s="94">
        <f t="shared" si="143"/>
        <v>0.4365691582292287</v>
      </c>
      <c r="AR310" s="94">
        <f t="shared" si="144"/>
        <v>0.86257067765464279</v>
      </c>
      <c r="AS310" s="94">
        <f t="shared" si="145"/>
        <v>0.62901299870564198</v>
      </c>
      <c r="AT310" s="94">
        <f t="shared" si="146"/>
        <v>-4.0797214885954533E-5</v>
      </c>
      <c r="AU310" s="94">
        <f t="shared" si="147"/>
        <v>-9.3449603841536607E-5</v>
      </c>
      <c r="AV310" s="51"/>
      <c r="AW310" s="94">
        <f t="shared" si="148"/>
        <v>0.87722048448416801</v>
      </c>
      <c r="AX310" s="94">
        <f t="shared" si="149"/>
        <v>0.89184224101586296</v>
      </c>
      <c r="AY310" s="50"/>
      <c r="AZ310" s="51"/>
      <c r="BA310" s="49"/>
      <c r="BB310" s="49"/>
      <c r="BC310" s="49"/>
      <c r="BD310" s="52"/>
      <c r="BE310" s="48"/>
    </row>
    <row r="311" spans="1:57" x14ac:dyDescent="0.3">
      <c r="A311" s="21">
        <v>42571</v>
      </c>
      <c r="B311" s="9">
        <v>9.6785999999999997E-2</v>
      </c>
      <c r="C311" s="9">
        <v>0.18253699999999998</v>
      </c>
      <c r="D311" s="18">
        <f t="shared" ca="1" si="156"/>
        <v>-4.0118284433707921E-2</v>
      </c>
      <c r="E311" s="11">
        <f t="shared" si="161"/>
        <v>291</v>
      </c>
      <c r="F311" s="43">
        <f t="shared" ca="1" si="130"/>
        <v>-1.188356251414926</v>
      </c>
      <c r="G311" s="18">
        <f t="shared" ca="1" si="165"/>
        <v>1</v>
      </c>
      <c r="H311" s="18">
        <f t="shared" ca="1" si="131"/>
        <v>-1.188356251414926</v>
      </c>
      <c r="I311" s="18" t="str">
        <f t="shared" ca="1" si="157"/>
        <v/>
      </c>
      <c r="J311" s="18" t="str">
        <f t="shared" ca="1" si="150"/>
        <v/>
      </c>
      <c r="K311" s="18">
        <f t="shared" ca="1" si="158"/>
        <v>-1.188356251414926</v>
      </c>
      <c r="L311" s="18" t="str">
        <f t="shared" ca="1" si="159"/>
        <v/>
      </c>
      <c r="M311" s="22">
        <f t="shared" ca="1" si="132"/>
        <v>0</v>
      </c>
      <c r="N311" s="18" t="str">
        <f t="shared" ca="1" si="160"/>
        <v/>
      </c>
      <c r="O311" s="22">
        <f t="shared" ca="1" si="151"/>
        <v>0</v>
      </c>
      <c r="P311" s="22" t="e">
        <f t="shared" ca="1" si="152"/>
        <v>#N/A</v>
      </c>
      <c r="Q311" s="18" t="e">
        <f t="shared" ca="1" si="153"/>
        <v>#N/A</v>
      </c>
      <c r="R311" s="22" t="e">
        <f t="shared" ca="1" si="154"/>
        <v>#N/A</v>
      </c>
      <c r="S311" s="18" t="e">
        <f t="shared" ca="1" si="155"/>
        <v>#N/A</v>
      </c>
      <c r="T311" s="18">
        <f t="shared" ca="1" si="162"/>
        <v>1</v>
      </c>
      <c r="U311" s="43">
        <f t="shared" ca="1" si="168"/>
        <v>-0.75000840615167297</v>
      </c>
      <c r="V311" s="29">
        <f t="shared" si="163"/>
        <v>-4.842839075850573E-3</v>
      </c>
      <c r="W311" s="29">
        <f t="shared" si="163"/>
        <v>-1.3292179290363275E-2</v>
      </c>
      <c r="X311" s="18">
        <f t="shared" ca="1" si="164"/>
        <v>1.373270670726998E-3</v>
      </c>
      <c r="Y311" s="18">
        <f t="shared" ca="1" si="133"/>
        <v>0.34541390199478827</v>
      </c>
      <c r="Z311" s="39">
        <f t="shared" ca="1" si="166"/>
        <v>3.9915944388366764E-3</v>
      </c>
      <c r="AA311" s="29">
        <f t="shared" ca="1" si="134"/>
        <v>0.31063312434944512</v>
      </c>
      <c r="AB311" s="29">
        <f t="shared" ca="1" si="135"/>
        <v>0.35218673059519512</v>
      </c>
      <c r="AC311" s="29">
        <f t="shared" ca="1" si="167"/>
        <v>-3.0730671515656116E-2</v>
      </c>
      <c r="AD311" s="22">
        <f t="shared" ca="1" si="136"/>
        <v>12</v>
      </c>
      <c r="AE311" s="114">
        <f t="shared" si="129"/>
        <v>0.8415581854405394</v>
      </c>
      <c r="AF311" s="112">
        <f t="shared" ca="1" si="137"/>
        <v>-1.0941815773814199</v>
      </c>
      <c r="AG311" s="112"/>
      <c r="AH311" s="112"/>
      <c r="AI311" s="112"/>
      <c r="AJ311" s="112"/>
      <c r="AK311" s="94">
        <f t="shared" si="138"/>
        <v>0.83614656542161825</v>
      </c>
      <c r="AL311" s="94">
        <f t="shared" si="139"/>
        <v>0.8415581854405394</v>
      </c>
      <c r="AM311" s="94">
        <f t="shared" si="140"/>
        <v>0.65845302536336048</v>
      </c>
      <c r="AN311" s="94">
        <f t="shared" si="141"/>
        <v>-1.5082432363525377E-4</v>
      </c>
      <c r="AO311" s="94">
        <f t="shared" si="142"/>
        <v>-1.8038024656502914E-4</v>
      </c>
      <c r="AQ311" s="94">
        <f t="shared" si="143"/>
        <v>0.94516439607945579</v>
      </c>
      <c r="AR311" s="94">
        <f t="shared" si="144"/>
        <v>0.87502400977892103</v>
      </c>
      <c r="AS311" s="94">
        <f t="shared" si="145"/>
        <v>0.62825563026863596</v>
      </c>
      <c r="AT311" s="94">
        <f t="shared" si="146"/>
        <v>-1.3156883553421371E-4</v>
      </c>
      <c r="AU311" s="94">
        <f t="shared" si="147"/>
        <v>-1.3920206482593035E-4</v>
      </c>
      <c r="AV311" s="51"/>
      <c r="AW311" s="94">
        <f t="shared" si="148"/>
        <v>0.88320332926243883</v>
      </c>
      <c r="AX311" s="94">
        <f t="shared" si="149"/>
        <v>0.89287039212429231</v>
      </c>
      <c r="AY311" s="50"/>
      <c r="AZ311" s="51"/>
      <c r="BA311" s="49"/>
      <c r="BB311" s="49"/>
      <c r="BC311" s="49"/>
      <c r="BD311" s="52"/>
      <c r="BE311" s="48"/>
    </row>
    <row r="312" spans="1:57" x14ac:dyDescent="0.3">
      <c r="A312" s="21">
        <v>42572</v>
      </c>
      <c r="B312" s="9">
        <v>0.10451199999999999</v>
      </c>
      <c r="C312" s="9">
        <v>0.185722</v>
      </c>
      <c r="D312" s="18">
        <f t="shared" ca="1" si="156"/>
        <v>-3.4781061207301012E-2</v>
      </c>
      <c r="E312" s="11">
        <f t="shared" si="161"/>
        <v>292</v>
      </c>
      <c r="F312" s="43">
        <f t="shared" ca="1" si="130"/>
        <v>-0.86763501175878976</v>
      </c>
      <c r="G312" s="18">
        <f t="shared" ca="1" si="165"/>
        <v>1</v>
      </c>
      <c r="H312" s="18">
        <f t="shared" ca="1" si="131"/>
        <v>-0.86763501175878976</v>
      </c>
      <c r="I312" s="18" t="str">
        <f t="shared" ca="1" si="157"/>
        <v/>
      </c>
      <c r="J312" s="18" t="str">
        <f t="shared" ca="1" si="150"/>
        <v/>
      </c>
      <c r="K312" s="18">
        <f t="shared" ca="1" si="158"/>
        <v>-0.86763501175878976</v>
      </c>
      <c r="L312" s="18" t="str">
        <f t="shared" ca="1" si="159"/>
        <v/>
      </c>
      <c r="M312" s="22">
        <f t="shared" ca="1" si="132"/>
        <v>0</v>
      </c>
      <c r="N312" s="18" t="str">
        <f t="shared" ca="1" si="160"/>
        <v/>
      </c>
      <c r="O312" s="22">
        <f t="shared" ca="1" si="151"/>
        <v>0</v>
      </c>
      <c r="P312" s="22" t="e">
        <f t="shared" ca="1" si="152"/>
        <v>#N/A</v>
      </c>
      <c r="Q312" s="18" t="e">
        <f t="shared" ca="1" si="153"/>
        <v>#N/A</v>
      </c>
      <c r="R312" s="22" t="e">
        <f t="shared" ca="1" si="154"/>
        <v>#N/A</v>
      </c>
      <c r="S312" s="18" t="e">
        <f t="shared" ca="1" si="155"/>
        <v>#N/A</v>
      </c>
      <c r="T312" s="18">
        <f t="shared" ca="1" si="162"/>
        <v>1</v>
      </c>
      <c r="U312" s="43">
        <f t="shared" ca="1" si="168"/>
        <v>-0.75000840615167297</v>
      </c>
      <c r="V312" s="29">
        <f t="shared" si="163"/>
        <v>7.9825594610790793E-2</v>
      </c>
      <c r="W312" s="29">
        <f t="shared" si="163"/>
        <v>1.7448517286906336E-2</v>
      </c>
      <c r="X312" s="18">
        <f t="shared" ca="1" si="164"/>
        <v>5.3372232264069031E-3</v>
      </c>
      <c r="Y312" s="18">
        <f t="shared" ca="1" si="133"/>
        <v>0.35075112522119517</v>
      </c>
      <c r="Z312" s="39">
        <f t="shared" ca="1" si="166"/>
        <v>1.5451674630303058E-2</v>
      </c>
      <c r="AA312" s="29">
        <f t="shared" ca="1" si="134"/>
        <v>0.33088460094659022</v>
      </c>
      <c r="AB312" s="29">
        <f t="shared" ca="1" si="135"/>
        <v>0.35218673059519512</v>
      </c>
      <c r="AC312" s="29">
        <f t="shared" ca="1" si="167"/>
        <v>-1.5753837222783784E-2</v>
      </c>
      <c r="AD312" s="22">
        <f t="shared" ca="1" si="136"/>
        <v>13</v>
      </c>
      <c r="AE312" s="114">
        <f t="shared" si="129"/>
        <v>0.84459415237926161</v>
      </c>
      <c r="AF312" s="112">
        <f t="shared" ca="1" si="137"/>
        <v>-0.73975159945477842</v>
      </c>
      <c r="AG312" s="112"/>
      <c r="AH312" s="112"/>
      <c r="AI312" s="112"/>
      <c r="AJ312" s="112"/>
      <c r="AK312" s="94">
        <f t="shared" si="138"/>
        <v>0.83622818528131682</v>
      </c>
      <c r="AL312" s="94">
        <f t="shared" si="139"/>
        <v>0.84459415237926161</v>
      </c>
      <c r="AM312" s="94">
        <f t="shared" si="140"/>
        <v>0.6581976830028784</v>
      </c>
      <c r="AN312" s="94">
        <f t="shared" si="141"/>
        <v>-1.6116313177555163E-4</v>
      </c>
      <c r="AO312" s="94">
        <f t="shared" si="142"/>
        <v>-1.9272626133898428E-4</v>
      </c>
      <c r="AQ312" s="94">
        <f t="shared" si="143"/>
        <v>1.3851141436280687</v>
      </c>
      <c r="AR312" s="94">
        <f t="shared" si="144"/>
        <v>0.89561879793390198</v>
      </c>
      <c r="AS312" s="94">
        <f t="shared" si="145"/>
        <v>0.62851944006566374</v>
      </c>
      <c r="AT312" s="94">
        <f t="shared" si="146"/>
        <v>-2.2680633853541424E-4</v>
      </c>
      <c r="AU312" s="94">
        <f t="shared" si="147"/>
        <v>-1.6374559423769507E-4</v>
      </c>
      <c r="AV312" s="51"/>
      <c r="AW312" s="94">
        <f t="shared" si="148"/>
        <v>0.90092294244037618</v>
      </c>
      <c r="AX312" s="94">
        <f t="shared" si="149"/>
        <v>0.89469903476610657</v>
      </c>
      <c r="AY312" s="50"/>
      <c r="AZ312" s="51"/>
      <c r="BA312" s="49"/>
      <c r="BB312" s="49"/>
      <c r="BC312" s="49"/>
      <c r="BD312" s="52"/>
      <c r="BE312" s="48"/>
    </row>
    <row r="313" spans="1:57" x14ac:dyDescent="0.3">
      <c r="A313" s="21">
        <v>42573</v>
      </c>
      <c r="B313" s="9">
        <v>9.6934000000000006E-2</v>
      </c>
      <c r="C313" s="9">
        <v>0.18328900000000001</v>
      </c>
      <c r="D313" s="18">
        <f t="shared" ca="1" si="156"/>
        <v>-4.0534290755133998E-2</v>
      </c>
      <c r="E313" s="11">
        <f t="shared" si="161"/>
        <v>293</v>
      </c>
      <c r="F313" s="43">
        <f t="shared" ca="1" si="130"/>
        <v>-1.2133546555387089</v>
      </c>
      <c r="G313" s="18">
        <f t="shared" ca="1" si="165"/>
        <v>1</v>
      </c>
      <c r="H313" s="18">
        <f t="shared" ca="1" si="131"/>
        <v>-1.2133546555387089</v>
      </c>
      <c r="I313" s="18" t="str">
        <f t="shared" ca="1" si="157"/>
        <v/>
      </c>
      <c r="J313" s="18" t="str">
        <f t="shared" ca="1" si="150"/>
        <v/>
      </c>
      <c r="K313" s="18">
        <f t="shared" ca="1" si="158"/>
        <v>-1.2133546555387089</v>
      </c>
      <c r="L313" s="18" t="str">
        <f t="shared" ca="1" si="159"/>
        <v/>
      </c>
      <c r="M313" s="22">
        <f t="shared" ca="1" si="132"/>
        <v>0</v>
      </c>
      <c r="N313" s="18" t="str">
        <f t="shared" ca="1" si="160"/>
        <v/>
      </c>
      <c r="O313" s="22">
        <f t="shared" ca="1" si="151"/>
        <v>0</v>
      </c>
      <c r="P313" s="22" t="e">
        <f t="shared" ca="1" si="152"/>
        <v>#N/A</v>
      </c>
      <c r="Q313" s="18" t="e">
        <f t="shared" ca="1" si="153"/>
        <v>#N/A</v>
      </c>
      <c r="R313" s="22" t="e">
        <f t="shared" ca="1" si="154"/>
        <v>#N/A</v>
      </c>
      <c r="S313" s="18" t="e">
        <f t="shared" ca="1" si="155"/>
        <v>#N/A</v>
      </c>
      <c r="T313" s="18">
        <f t="shared" ca="1" si="162"/>
        <v>1</v>
      </c>
      <c r="U313" s="43">
        <f t="shared" ca="1" si="168"/>
        <v>-0.75000840615167297</v>
      </c>
      <c r="V313" s="29">
        <f t="shared" si="163"/>
        <v>-7.2508420085731662E-2</v>
      </c>
      <c r="W313" s="29">
        <f t="shared" si="163"/>
        <v>-1.3100225067574066E-2</v>
      </c>
      <c r="X313" s="18">
        <f t="shared" ca="1" si="164"/>
        <v>-5.7532295478329738E-3</v>
      </c>
      <c r="Y313" s="18">
        <f t="shared" ca="1" si="133"/>
        <v>0.3449978956733622</v>
      </c>
      <c r="Z313" s="39">
        <f t="shared" ca="1" si="166"/>
        <v>-1.6402597551767761E-2</v>
      </c>
      <c r="AA313" s="29">
        <f t="shared" ca="1" si="134"/>
        <v>0.30905463644941822</v>
      </c>
      <c r="AB313" s="29">
        <f t="shared" ca="1" si="135"/>
        <v>0.35218673059519512</v>
      </c>
      <c r="AC313" s="29">
        <f t="shared" ca="1" si="167"/>
        <v>-3.1898030922690168E-2</v>
      </c>
      <c r="AD313" s="22">
        <f t="shared" ca="1" si="136"/>
        <v>14</v>
      </c>
      <c r="AE313" s="114">
        <f t="shared" si="129"/>
        <v>0.84615045077528273</v>
      </c>
      <c r="AF313" s="112">
        <f t="shared" ca="1" si="137"/>
        <v>-1.1091384185247246</v>
      </c>
      <c r="AG313" s="112"/>
      <c r="AH313" s="112"/>
      <c r="AI313" s="112"/>
      <c r="AJ313" s="112"/>
      <c r="AK313" s="94">
        <f t="shared" si="138"/>
        <v>0.83673452291773764</v>
      </c>
      <c r="AL313" s="94">
        <f t="shared" si="139"/>
        <v>0.84615045077528273</v>
      </c>
      <c r="AM313" s="94">
        <f t="shared" si="140"/>
        <v>0.65807158068250915</v>
      </c>
      <c r="AN313" s="94">
        <f t="shared" si="141"/>
        <v>-1.7109119891598669E-4</v>
      </c>
      <c r="AO313" s="94">
        <f t="shared" si="142"/>
        <v>-2.0447488926282449E-4</v>
      </c>
      <c r="AQ313" s="94">
        <f t="shared" si="143"/>
        <v>1.5223270381821472</v>
      </c>
      <c r="AR313" s="94">
        <f t="shared" si="144"/>
        <v>0.90108738524970267</v>
      </c>
      <c r="AS313" s="94">
        <f t="shared" si="145"/>
        <v>0.62918096496466447</v>
      </c>
      <c r="AT313" s="94">
        <f t="shared" si="146"/>
        <v>-3.2654064825930377E-4</v>
      </c>
      <c r="AU313" s="94">
        <f t="shared" si="147"/>
        <v>-2.1450098439375746E-4</v>
      </c>
      <c r="AV313" s="51"/>
      <c r="AW313" s="94">
        <f t="shared" si="148"/>
        <v>0.88768556680849608</v>
      </c>
      <c r="AX313" s="94">
        <f t="shared" si="149"/>
        <v>0.89709482815279573</v>
      </c>
      <c r="AY313" s="50"/>
      <c r="AZ313" s="51"/>
      <c r="BA313" s="49"/>
      <c r="BB313" s="49"/>
      <c r="BC313" s="49"/>
      <c r="BD313" s="52"/>
      <c r="BE313" s="48"/>
    </row>
    <row r="314" spans="1:57" x14ac:dyDescent="0.3">
      <c r="A314" s="21">
        <v>42576</v>
      </c>
      <c r="B314" s="9">
        <v>0.10490500000000001</v>
      </c>
      <c r="C314" s="9">
        <v>0.18979399999999999</v>
      </c>
      <c r="D314" s="18">
        <f t="shared" ca="1" si="156"/>
        <v>-3.7442095437150588E-2</v>
      </c>
      <c r="E314" s="11">
        <f t="shared" si="161"/>
        <v>294</v>
      </c>
      <c r="F314" s="43">
        <f t="shared" ca="1" si="130"/>
        <v>-1.0275402959788995</v>
      </c>
      <c r="G314" s="18">
        <f t="shared" ca="1" si="165"/>
        <v>1</v>
      </c>
      <c r="H314" s="18">
        <f t="shared" ca="1" si="131"/>
        <v>-1.0275402959788995</v>
      </c>
      <c r="I314" s="18" t="str">
        <f t="shared" ca="1" si="157"/>
        <v/>
      </c>
      <c r="J314" s="18" t="str">
        <f t="shared" ca="1" si="150"/>
        <v/>
      </c>
      <c r="K314" s="18">
        <f t="shared" ca="1" si="158"/>
        <v>-1.0275402959788995</v>
      </c>
      <c r="L314" s="18" t="str">
        <f t="shared" ca="1" si="159"/>
        <v/>
      </c>
      <c r="M314" s="22">
        <f t="shared" ca="1" si="132"/>
        <v>0</v>
      </c>
      <c r="N314" s="18" t="str">
        <f t="shared" ca="1" si="160"/>
        <v/>
      </c>
      <c r="O314" s="22">
        <f t="shared" ca="1" si="151"/>
        <v>0</v>
      </c>
      <c r="P314" s="22" t="e">
        <f t="shared" ca="1" si="152"/>
        <v>#N/A</v>
      </c>
      <c r="Q314" s="18" t="e">
        <f t="shared" ca="1" si="153"/>
        <v>#N/A</v>
      </c>
      <c r="R314" s="22" t="e">
        <f t="shared" ca="1" si="154"/>
        <v>#N/A</v>
      </c>
      <c r="S314" s="18" t="e">
        <f t="shared" ca="1" si="155"/>
        <v>#N/A</v>
      </c>
      <c r="T314" s="18">
        <f t="shared" ca="1" si="162"/>
        <v>1</v>
      </c>
      <c r="U314" s="43">
        <f t="shared" ca="1" si="168"/>
        <v>-0.75000840615167297</v>
      </c>
      <c r="V314" s="29">
        <f t="shared" si="163"/>
        <v>8.2231208863763033E-2</v>
      </c>
      <c r="W314" s="29">
        <f t="shared" si="163"/>
        <v>3.5490400405916243E-2</v>
      </c>
      <c r="X314" s="18">
        <f t="shared" ca="1" si="164"/>
        <v>3.092195317983386E-3</v>
      </c>
      <c r="Y314" s="18">
        <f t="shared" ca="1" si="133"/>
        <v>0.34809009099134558</v>
      </c>
      <c r="Z314" s="39">
        <f t="shared" ca="1" si="166"/>
        <v>8.9629396490900071E-3</v>
      </c>
      <c r="AA314" s="29">
        <f t="shared" ca="1" si="134"/>
        <v>0.32078761415327572</v>
      </c>
      <c r="AB314" s="29">
        <f t="shared" ca="1" si="135"/>
        <v>0.35218673059519512</v>
      </c>
      <c r="AC314" s="29">
        <f t="shared" ca="1" si="167"/>
        <v>-2.3220991399685142E-2</v>
      </c>
      <c r="AD314" s="22">
        <f t="shared" ca="1" si="136"/>
        <v>15</v>
      </c>
      <c r="AE314" s="114">
        <f t="shared" si="129"/>
        <v>0.84871629152403261</v>
      </c>
      <c r="AF314" s="112">
        <f t="shared" ca="1" si="137"/>
        <v>-0.9012644964420905</v>
      </c>
      <c r="AG314" s="112"/>
      <c r="AH314" s="112"/>
      <c r="AI314" s="112"/>
      <c r="AJ314" s="112"/>
      <c r="AK314" s="94">
        <f t="shared" si="138"/>
        <v>0.83803634574063901</v>
      </c>
      <c r="AL314" s="94">
        <f t="shared" si="139"/>
        <v>0.84871629152403261</v>
      </c>
      <c r="AM314" s="94">
        <f t="shared" si="140"/>
        <v>0.65782693088552879</v>
      </c>
      <c r="AN314" s="94">
        <f t="shared" si="141"/>
        <v>-1.810170636857801E-4</v>
      </c>
      <c r="AO314" s="94">
        <f t="shared" si="142"/>
        <v>-2.1600144743817883E-4</v>
      </c>
      <c r="AQ314" s="94">
        <f t="shared" si="143"/>
        <v>1.4964287636518399</v>
      </c>
      <c r="AR314" s="94">
        <f t="shared" si="144"/>
        <v>0.90917307633184408</v>
      </c>
      <c r="AS314" s="94">
        <f t="shared" si="145"/>
        <v>0.62804532618449438</v>
      </c>
      <c r="AT314" s="94">
        <f t="shared" si="146"/>
        <v>-4.1520965186074446E-4</v>
      </c>
      <c r="AU314" s="94">
        <f t="shared" si="147"/>
        <v>-2.7746703481392544E-4</v>
      </c>
      <c r="AV314" s="51"/>
      <c r="AW314" s="94">
        <f t="shared" si="148"/>
        <v>0.88958711178395444</v>
      </c>
      <c r="AX314" s="94">
        <f t="shared" si="149"/>
        <v>0.90142249981050815</v>
      </c>
      <c r="AY314" s="50"/>
      <c r="AZ314" s="51"/>
      <c r="BA314" s="49"/>
      <c r="BB314" s="49"/>
      <c r="BC314" s="49"/>
      <c r="BD314" s="52"/>
      <c r="BE314" s="48"/>
    </row>
    <row r="315" spans="1:57" x14ac:dyDescent="0.3">
      <c r="A315" s="21">
        <v>42577</v>
      </c>
      <c r="B315" s="9">
        <v>0.10590899999999999</v>
      </c>
      <c r="C315" s="9">
        <v>0.192438</v>
      </c>
      <c r="D315" s="18">
        <f t="shared" ca="1" si="156"/>
        <v>-3.8421117663015661E-2</v>
      </c>
      <c r="E315" s="11">
        <f t="shared" si="161"/>
        <v>295</v>
      </c>
      <c r="F315" s="43">
        <f t="shared" ca="1" si="130"/>
        <v>-1.0863711165405758</v>
      </c>
      <c r="G315" s="18">
        <f t="shared" ca="1" si="165"/>
        <v>1</v>
      </c>
      <c r="H315" s="18">
        <f t="shared" ca="1" si="131"/>
        <v>-1.0863711165405758</v>
      </c>
      <c r="I315" s="18" t="str">
        <f t="shared" ca="1" si="157"/>
        <v/>
      </c>
      <c r="J315" s="18" t="str">
        <f t="shared" ca="1" si="150"/>
        <v/>
      </c>
      <c r="K315" s="18">
        <f t="shared" ca="1" si="158"/>
        <v>-1.0863711165405758</v>
      </c>
      <c r="L315" s="18" t="str">
        <f t="shared" ca="1" si="159"/>
        <v/>
      </c>
      <c r="M315" s="22">
        <f t="shared" ca="1" si="132"/>
        <v>0</v>
      </c>
      <c r="N315" s="18" t="str">
        <f t="shared" ca="1" si="160"/>
        <v/>
      </c>
      <c r="O315" s="22">
        <f t="shared" ca="1" si="151"/>
        <v>0</v>
      </c>
      <c r="P315" s="22" t="e">
        <f t="shared" ca="1" si="152"/>
        <v>#N/A</v>
      </c>
      <c r="Q315" s="18" t="e">
        <f t="shared" ca="1" si="153"/>
        <v>#N/A</v>
      </c>
      <c r="R315" s="22" t="e">
        <f t="shared" ca="1" si="154"/>
        <v>#N/A</v>
      </c>
      <c r="S315" s="18" t="e">
        <f t="shared" ca="1" si="155"/>
        <v>#N/A</v>
      </c>
      <c r="T315" s="18">
        <f t="shared" ca="1" si="162"/>
        <v>1</v>
      </c>
      <c r="U315" s="43">
        <f t="shared" ca="1" si="168"/>
        <v>-0.75000840615167297</v>
      </c>
      <c r="V315" s="29">
        <f t="shared" si="163"/>
        <v>9.5705638434772124E-3</v>
      </c>
      <c r="W315" s="29">
        <f t="shared" si="163"/>
        <v>1.393089349505257E-2</v>
      </c>
      <c r="X315" s="18">
        <f t="shared" ca="1" si="164"/>
        <v>-9.7902222586505145E-4</v>
      </c>
      <c r="Y315" s="18">
        <f t="shared" ca="1" si="133"/>
        <v>0.34711106876548053</v>
      </c>
      <c r="Z315" s="39">
        <f t="shared" ca="1" si="166"/>
        <v>-2.8125541381451846E-3</v>
      </c>
      <c r="AA315" s="29">
        <f t="shared" ca="1" si="134"/>
        <v>0.31707282748347798</v>
      </c>
      <c r="AB315" s="29">
        <f t="shared" ca="1" si="135"/>
        <v>0.35218673059519512</v>
      </c>
      <c r="AC315" s="29">
        <f t="shared" ca="1" si="167"/>
        <v>-2.5968235242377347E-2</v>
      </c>
      <c r="AD315" s="22">
        <f t="shared" ca="1" si="136"/>
        <v>16</v>
      </c>
      <c r="AE315" s="114">
        <f t="shared" si="129"/>
        <v>0.85059690143723699</v>
      </c>
      <c r="AF315" s="112">
        <f t="shared" ca="1" si="137"/>
        <v>-0.95842570245855674</v>
      </c>
      <c r="AG315" s="112"/>
      <c r="AH315" s="112"/>
      <c r="AI315" s="112"/>
      <c r="AJ315" s="112"/>
      <c r="AK315" s="94">
        <f t="shared" si="138"/>
        <v>0.83812770370363487</v>
      </c>
      <c r="AL315" s="94">
        <f t="shared" si="139"/>
        <v>0.85059690143723699</v>
      </c>
      <c r="AM315" s="94">
        <f t="shared" si="140"/>
        <v>0.65759088825867207</v>
      </c>
      <c r="AN315" s="94">
        <f t="shared" si="141"/>
        <v>-1.8898465126881888E-4</v>
      </c>
      <c r="AO315" s="94">
        <f t="shared" si="142"/>
        <v>-2.2548431513921721E-4</v>
      </c>
      <c r="AQ315" s="94">
        <f t="shared" si="143"/>
        <v>1.4904730400410773</v>
      </c>
      <c r="AR315" s="94">
        <f t="shared" si="144"/>
        <v>0.9135959854094281</v>
      </c>
      <c r="AS315" s="94">
        <f t="shared" si="145"/>
        <v>0.62724252533531266</v>
      </c>
      <c r="AT315" s="94">
        <f t="shared" si="146"/>
        <v>-4.8605531812725104E-4</v>
      </c>
      <c r="AU315" s="94">
        <f t="shared" si="147"/>
        <v>-3.2610809123649457E-4</v>
      </c>
      <c r="AV315" s="51"/>
      <c r="AW315" s="94">
        <f t="shared" si="148"/>
        <v>0.88891890672319052</v>
      </c>
      <c r="AX315" s="94">
        <f t="shared" si="149"/>
        <v>0.90333645958575737</v>
      </c>
      <c r="AY315" s="50"/>
      <c r="AZ315" s="51"/>
      <c r="BA315" s="49"/>
      <c r="BB315" s="49"/>
      <c r="BC315" s="49"/>
      <c r="BD315" s="52"/>
      <c r="BE315" s="48"/>
    </row>
    <row r="316" spans="1:57" x14ac:dyDescent="0.3">
      <c r="A316" s="21">
        <v>42578</v>
      </c>
      <c r="B316" s="9">
        <v>0.103313</v>
      </c>
      <c r="C316" s="9">
        <v>0.18365600000000001</v>
      </c>
      <c r="D316" s="18">
        <f t="shared" ca="1" si="156"/>
        <v>-3.443054384019166E-2</v>
      </c>
      <c r="E316" s="11">
        <f t="shared" si="161"/>
        <v>296</v>
      </c>
      <c r="F316" s="43">
        <f t="shared" ca="1" si="130"/>
        <v>-0.84657193087731086</v>
      </c>
      <c r="G316" s="18">
        <f t="shared" ca="1" si="165"/>
        <v>1</v>
      </c>
      <c r="H316" s="18">
        <f t="shared" ca="1" si="131"/>
        <v>-0.84657193087731086</v>
      </c>
      <c r="I316" s="18" t="str">
        <f t="shared" ca="1" si="157"/>
        <v/>
      </c>
      <c r="J316" s="18" t="str">
        <f t="shared" ca="1" si="150"/>
        <v/>
      </c>
      <c r="K316" s="18">
        <f t="shared" ca="1" si="158"/>
        <v>-0.84657193087731086</v>
      </c>
      <c r="L316" s="18" t="str">
        <f t="shared" ca="1" si="159"/>
        <v/>
      </c>
      <c r="M316" s="22">
        <f t="shared" ca="1" si="132"/>
        <v>0</v>
      </c>
      <c r="N316" s="18" t="str">
        <f t="shared" ca="1" si="160"/>
        <v/>
      </c>
      <c r="O316" s="22">
        <f t="shared" ca="1" si="151"/>
        <v>0</v>
      </c>
      <c r="P316" s="22" t="e">
        <f t="shared" ca="1" si="152"/>
        <v>#N/A</v>
      </c>
      <c r="Q316" s="18" t="e">
        <f t="shared" ca="1" si="153"/>
        <v>#N/A</v>
      </c>
      <c r="R316" s="22" t="e">
        <f t="shared" ca="1" si="154"/>
        <v>#N/A</v>
      </c>
      <c r="S316" s="18" t="e">
        <f t="shared" ca="1" si="155"/>
        <v>#N/A</v>
      </c>
      <c r="T316" s="18">
        <f t="shared" ca="1" si="162"/>
        <v>1</v>
      </c>
      <c r="U316" s="43">
        <f t="shared" ca="1" si="168"/>
        <v>-0.75000840615167297</v>
      </c>
      <c r="V316" s="29">
        <f t="shared" si="163"/>
        <v>-2.4511609022840244E-2</v>
      </c>
      <c r="W316" s="29">
        <f t="shared" si="163"/>
        <v>-4.5635477400513332E-2</v>
      </c>
      <c r="X316" s="18">
        <f t="shared" ca="1" si="164"/>
        <v>3.9905738228239937E-3</v>
      </c>
      <c r="Y316" s="18">
        <f t="shared" ca="1" si="133"/>
        <v>0.35110164258830451</v>
      </c>
      <c r="Z316" s="39">
        <f t="shared" ca="1" si="166"/>
        <v>1.1496532902326217E-2</v>
      </c>
      <c r="AA316" s="29">
        <f t="shared" ca="1" si="134"/>
        <v>0.33221459857940161</v>
      </c>
      <c r="AB316" s="29">
        <f t="shared" ca="1" si="135"/>
        <v>0.35218673059519512</v>
      </c>
      <c r="AC316" s="29">
        <f t="shared" ca="1" si="167"/>
        <v>-1.4770247010930437E-2</v>
      </c>
      <c r="AD316" s="22">
        <f t="shared" ca="1" si="136"/>
        <v>17</v>
      </c>
      <c r="AE316" s="114">
        <f t="shared" si="129"/>
        <v>0.85147105743352824</v>
      </c>
      <c r="AF316" s="112">
        <f t="shared" ca="1" si="137"/>
        <v>-0.69626837106423689</v>
      </c>
      <c r="AG316" s="112"/>
      <c r="AH316" s="112"/>
      <c r="AI316" s="112"/>
      <c r="AJ316" s="112"/>
      <c r="AK316" s="94">
        <f t="shared" si="138"/>
        <v>0.8428298006662589</v>
      </c>
      <c r="AL316" s="94">
        <f t="shared" si="139"/>
        <v>0.85147105743352824</v>
      </c>
      <c r="AM316" s="94">
        <f t="shared" si="140"/>
        <v>0.65740954467604096</v>
      </c>
      <c r="AN316" s="94">
        <f t="shared" si="141"/>
        <v>-1.9523327731798195E-4</v>
      </c>
      <c r="AO316" s="94">
        <f t="shared" si="142"/>
        <v>-2.3164021628524478E-4</v>
      </c>
      <c r="AQ316" s="94">
        <f t="shared" si="143"/>
        <v>1.5891425547672189</v>
      </c>
      <c r="AR316" s="94">
        <f t="shared" si="144"/>
        <v>0.92052100927972724</v>
      </c>
      <c r="AS316" s="94">
        <f t="shared" si="145"/>
        <v>0.62648883760626428</v>
      </c>
      <c r="AT316" s="94">
        <f t="shared" si="146"/>
        <v>-5.3703510204081639E-4</v>
      </c>
      <c r="AU316" s="94">
        <f t="shared" si="147"/>
        <v>-3.3794016806722697E-4</v>
      </c>
      <c r="AV316" s="51"/>
      <c r="AW316" s="94">
        <f t="shared" si="148"/>
        <v>0.88968516900105044</v>
      </c>
      <c r="AX316" s="94">
        <f t="shared" si="149"/>
        <v>0.90538146565627275</v>
      </c>
      <c r="AY316" s="50"/>
      <c r="AZ316" s="51"/>
      <c r="BA316" s="49"/>
      <c r="BB316" s="49"/>
      <c r="BC316" s="49"/>
      <c r="BD316" s="52"/>
      <c r="BE316" s="48"/>
    </row>
    <row r="317" spans="1:57" x14ac:dyDescent="0.3">
      <c r="A317" s="21">
        <v>42579</v>
      </c>
      <c r="B317" s="9">
        <v>0.103412</v>
      </c>
      <c r="C317" s="9">
        <v>0.18454000000000001</v>
      </c>
      <c r="D317" s="18">
        <f t="shared" ca="1" si="156"/>
        <v>-3.4994551271229746E-2</v>
      </c>
      <c r="E317" s="11">
        <f t="shared" si="161"/>
        <v>297</v>
      </c>
      <c r="F317" s="43">
        <f t="shared" ca="1" si="130"/>
        <v>-0.88046392954111508</v>
      </c>
      <c r="G317" s="18">
        <f t="shared" ca="1" si="165"/>
        <v>1</v>
      </c>
      <c r="H317" s="18">
        <f t="shared" ca="1" si="131"/>
        <v>-0.88046392954111508</v>
      </c>
      <c r="I317" s="18" t="str">
        <f t="shared" ca="1" si="157"/>
        <v/>
      </c>
      <c r="J317" s="18" t="str">
        <f t="shared" ca="1" si="150"/>
        <v/>
      </c>
      <c r="K317" s="18">
        <f t="shared" ca="1" si="158"/>
        <v>-0.88046392954111508</v>
      </c>
      <c r="L317" s="18" t="str">
        <f t="shared" ca="1" si="159"/>
        <v/>
      </c>
      <c r="M317" s="22">
        <f t="shared" ca="1" si="132"/>
        <v>0</v>
      </c>
      <c r="N317" s="18" t="str">
        <f t="shared" ca="1" si="160"/>
        <v/>
      </c>
      <c r="O317" s="22">
        <f t="shared" ca="1" si="151"/>
        <v>0</v>
      </c>
      <c r="P317" s="22" t="e">
        <f t="shared" ca="1" si="152"/>
        <v>#N/A</v>
      </c>
      <c r="Q317" s="18" t="e">
        <f t="shared" ca="1" si="153"/>
        <v>#N/A</v>
      </c>
      <c r="R317" s="22" t="e">
        <f t="shared" ca="1" si="154"/>
        <v>#N/A</v>
      </c>
      <c r="S317" s="18" t="e">
        <f t="shared" ca="1" si="155"/>
        <v>#N/A</v>
      </c>
      <c r="T317" s="18">
        <f t="shared" ca="1" si="162"/>
        <v>1</v>
      </c>
      <c r="U317" s="43">
        <f t="shared" ca="1" si="168"/>
        <v>-0.75000840615167297</v>
      </c>
      <c r="V317" s="29">
        <f t="shared" si="163"/>
        <v>9.5825307560521778E-4</v>
      </c>
      <c r="W317" s="29">
        <f t="shared" si="163"/>
        <v>4.8133466916408709E-3</v>
      </c>
      <c r="X317" s="18">
        <f t="shared" ca="1" si="164"/>
        <v>-5.6400743103807399E-4</v>
      </c>
      <c r="Y317" s="18">
        <f t="shared" ca="1" si="133"/>
        <v>0.35053763515726644</v>
      </c>
      <c r="Z317" s="39">
        <f t="shared" ca="1" si="166"/>
        <v>-1.606393598389988E-3</v>
      </c>
      <c r="AA317" s="29">
        <f t="shared" ca="1" si="134"/>
        <v>0.33007453757656191</v>
      </c>
      <c r="AB317" s="29">
        <f t="shared" ca="1" si="135"/>
        <v>0.35218673059519512</v>
      </c>
      <c r="AC317" s="29">
        <f t="shared" ca="1" si="167"/>
        <v>-1.635291377907544E-2</v>
      </c>
      <c r="AD317" s="22">
        <f t="shared" ca="1" si="136"/>
        <v>18</v>
      </c>
      <c r="AE317" s="114">
        <f t="shared" si="129"/>
        <v>0.85196525958735037</v>
      </c>
      <c r="AF317" s="112">
        <f t="shared" ca="1" si="137"/>
        <v>-0.73068308428955786</v>
      </c>
      <c r="AG317" s="112"/>
      <c r="AH317" s="112"/>
      <c r="AI317" s="112"/>
      <c r="AJ317" s="112"/>
      <c r="AK317" s="94">
        <f t="shared" si="138"/>
        <v>0.8455341026369787</v>
      </c>
      <c r="AL317" s="94">
        <f t="shared" si="139"/>
        <v>0.85196525958735037</v>
      </c>
      <c r="AM317" s="94">
        <f t="shared" si="140"/>
        <v>0.65733711920427529</v>
      </c>
      <c r="AN317" s="94">
        <f t="shared" si="141"/>
        <v>-2.0373638178323783E-4</v>
      </c>
      <c r="AO317" s="94">
        <f t="shared" si="142"/>
        <v>-2.4095584216868651E-4</v>
      </c>
      <c r="AQ317" s="94">
        <f t="shared" si="143"/>
        <v>1.6049780023644589</v>
      </c>
      <c r="AR317" s="94">
        <f t="shared" si="144"/>
        <v>0.92542358163204086</v>
      </c>
      <c r="AS317" s="94">
        <f t="shared" si="145"/>
        <v>0.62629836613771095</v>
      </c>
      <c r="AT317" s="94">
        <f t="shared" si="146"/>
        <v>-6.0366132052821131E-4</v>
      </c>
      <c r="AU317" s="94">
        <f t="shared" si="147"/>
        <v>-3.7611812725090029E-4</v>
      </c>
      <c r="AV317" s="51"/>
      <c r="AW317" s="94">
        <f t="shared" si="148"/>
        <v>0.88911859504069524</v>
      </c>
      <c r="AX317" s="94">
        <f t="shared" si="149"/>
        <v>0.90694588436630219</v>
      </c>
      <c r="AY317" s="50"/>
      <c r="AZ317" s="51"/>
      <c r="BA317" s="49"/>
      <c r="BB317" s="49"/>
      <c r="BC317" s="49"/>
      <c r="BD317" s="52"/>
      <c r="BE317" s="48"/>
    </row>
    <row r="318" spans="1:57" x14ac:dyDescent="0.3">
      <c r="A318" s="21">
        <v>42580</v>
      </c>
      <c r="B318" s="9">
        <v>9.4900999999999999E-2</v>
      </c>
      <c r="C318" s="9">
        <v>0.16906400000000002</v>
      </c>
      <c r="D318" s="18">
        <f t="shared" ca="1" si="156"/>
        <v>-3.1898421177626465E-2</v>
      </c>
      <c r="E318" s="11">
        <f t="shared" si="161"/>
        <v>298</v>
      </c>
      <c r="F318" s="43">
        <f t="shared" ca="1" si="130"/>
        <v>-0.69441312378802489</v>
      </c>
      <c r="G318" s="18">
        <f t="shared" ca="1" si="165"/>
        <v>1</v>
      </c>
      <c r="H318" s="18">
        <f t="shared" ca="1" si="131"/>
        <v>-0.69441312378802489</v>
      </c>
      <c r="I318" s="18" t="str">
        <f t="shared" ca="1" si="157"/>
        <v/>
      </c>
      <c r="J318" s="18" t="str">
        <f t="shared" ca="1" si="150"/>
        <v/>
      </c>
      <c r="K318" s="18">
        <f t="shared" ca="1" si="158"/>
        <v>-0.69441312378802489</v>
      </c>
      <c r="L318" s="18" t="str">
        <f t="shared" ca="1" si="159"/>
        <v/>
      </c>
      <c r="M318" s="22">
        <f t="shared" ca="1" si="132"/>
        <v>0</v>
      </c>
      <c r="N318" s="18" t="str">
        <f t="shared" ca="1" si="160"/>
        <v/>
      </c>
      <c r="O318" s="22">
        <f t="shared" ca="1" si="151"/>
        <v>0</v>
      </c>
      <c r="P318" s="22" t="e">
        <f t="shared" ca="1" si="152"/>
        <v>#N/A</v>
      </c>
      <c r="Q318" s="18" t="e">
        <f t="shared" ca="1" si="153"/>
        <v>#N/A</v>
      </c>
      <c r="R318" s="22" t="e">
        <f t="shared" ca="1" si="154"/>
        <v>#N/A</v>
      </c>
      <c r="S318" s="18" t="e">
        <f t="shared" ca="1" si="155"/>
        <v>#N/A</v>
      </c>
      <c r="T318" s="18">
        <f t="shared" ca="1" si="162"/>
        <v>1</v>
      </c>
      <c r="U318" s="43">
        <f t="shared" ca="1" si="168"/>
        <v>-0.75000840615167297</v>
      </c>
      <c r="V318" s="29">
        <f t="shared" si="163"/>
        <v>-8.2301860519088735E-2</v>
      </c>
      <c r="W318" s="29">
        <f t="shared" si="163"/>
        <v>-8.3862577219031051E-2</v>
      </c>
      <c r="X318" s="18">
        <f t="shared" ca="1" si="164"/>
        <v>3.0961300936032804E-3</v>
      </c>
      <c r="Y318" s="18">
        <f t="shared" ca="1" si="133"/>
        <v>0.3536337652508697</v>
      </c>
      <c r="Z318" s="39">
        <f t="shared" ca="1" si="166"/>
        <v>8.8325183463231483E-3</v>
      </c>
      <c r="AA318" s="29">
        <f t="shared" ca="1" si="134"/>
        <v>0.34182244533168427</v>
      </c>
      <c r="AB318" s="29">
        <f t="shared" ca="1" si="135"/>
        <v>0.35218673059519512</v>
      </c>
      <c r="AC318" s="29">
        <f t="shared" ca="1" si="167"/>
        <v>-7.6648328437217694E-3</v>
      </c>
      <c r="AD318" s="22">
        <f t="shared" ca="1" si="136"/>
        <v>19</v>
      </c>
      <c r="AE318" s="114">
        <f t="shared" si="129"/>
        <v>0.85266089079884289</v>
      </c>
      <c r="AF318" s="112">
        <f t="shared" ca="1" si="137"/>
        <v>-0.52920492758436177</v>
      </c>
      <c r="AG318" s="112"/>
      <c r="AH318" s="112"/>
      <c r="AI318" s="112"/>
      <c r="AJ318" s="112"/>
      <c r="AK318" s="94">
        <f t="shared" si="138"/>
        <v>0.84775388758678982</v>
      </c>
      <c r="AL318" s="94">
        <f t="shared" si="139"/>
        <v>0.85266089079884289</v>
      </c>
      <c r="AM318" s="94">
        <f t="shared" si="140"/>
        <v>0.65726278811641692</v>
      </c>
      <c r="AN318" s="94">
        <f t="shared" si="141"/>
        <v>-2.1321585856836161E-4</v>
      </c>
      <c r="AO318" s="94">
        <f t="shared" si="142"/>
        <v>-2.5150678951800547E-4</v>
      </c>
      <c r="AQ318" s="94">
        <f t="shared" si="143"/>
        <v>1.6792888474090091</v>
      </c>
      <c r="AR318" s="94">
        <f t="shared" si="144"/>
        <v>0.93385295658400869</v>
      </c>
      <c r="AS318" s="94">
        <f t="shared" si="145"/>
        <v>0.62583123235240057</v>
      </c>
      <c r="AT318" s="94">
        <f t="shared" si="146"/>
        <v>-6.4628187274909973E-4</v>
      </c>
      <c r="AU318" s="94">
        <f t="shared" si="147"/>
        <v>-3.8485450180072013E-4</v>
      </c>
      <c r="AV318" s="51"/>
      <c r="AW318" s="94">
        <f t="shared" si="148"/>
        <v>0.8871644975429418</v>
      </c>
      <c r="AX318" s="94">
        <f t="shared" si="149"/>
        <v>0.90871056058904365</v>
      </c>
      <c r="AY318" s="50"/>
      <c r="AZ318" s="51"/>
      <c r="BA318" s="49"/>
      <c r="BB318" s="49"/>
      <c r="BC318" s="49"/>
      <c r="BD318" s="52"/>
      <c r="BE318" s="48"/>
    </row>
    <row r="319" spans="1:57" x14ac:dyDescent="0.3">
      <c r="A319" s="21">
        <v>42583</v>
      </c>
      <c r="B319" s="9">
        <v>9.9450999999999998E-2</v>
      </c>
      <c r="C319" s="9">
        <v>0.17494800000000002</v>
      </c>
      <c r="D319" s="18">
        <f t="shared" ca="1" si="156"/>
        <v>-3.1761470639422903E-2</v>
      </c>
      <c r="E319" s="11">
        <f t="shared" si="161"/>
        <v>299</v>
      </c>
      <c r="F319" s="43">
        <f t="shared" ca="1" si="130"/>
        <v>-0.68618357360415683</v>
      </c>
      <c r="G319" s="18">
        <f t="shared" ca="1" si="165"/>
        <v>1</v>
      </c>
      <c r="H319" s="18">
        <f t="shared" ca="1" si="131"/>
        <v>-0.68618357360415683</v>
      </c>
      <c r="I319" s="18" t="str">
        <f t="shared" ca="1" si="157"/>
        <v/>
      </c>
      <c r="J319" s="18" t="str">
        <f t="shared" ca="1" si="150"/>
        <v/>
      </c>
      <c r="K319" s="18">
        <f t="shared" ca="1" si="158"/>
        <v>-0.68618357360415683</v>
      </c>
      <c r="L319" s="18" t="str">
        <f t="shared" ca="1" si="159"/>
        <v/>
      </c>
      <c r="M319" s="22">
        <f t="shared" ca="1" si="132"/>
        <v>0</v>
      </c>
      <c r="N319" s="18" t="str">
        <f t="shared" ca="1" si="160"/>
        <v/>
      </c>
      <c r="O319" s="22">
        <f t="shared" ca="1" si="151"/>
        <v>0</v>
      </c>
      <c r="P319" s="22" t="e">
        <f t="shared" ca="1" si="152"/>
        <v>#N/A</v>
      </c>
      <c r="Q319" s="18" t="e">
        <f t="shared" ca="1" si="153"/>
        <v>#N/A</v>
      </c>
      <c r="R319" s="22" t="e">
        <f t="shared" ca="1" si="154"/>
        <v>#N/A</v>
      </c>
      <c r="S319" s="18" t="e">
        <f t="shared" ca="1" si="155"/>
        <v>#N/A</v>
      </c>
      <c r="T319" s="18">
        <f t="shared" ca="1" si="162"/>
        <v>1</v>
      </c>
      <c r="U319" s="43">
        <f t="shared" ca="1" si="168"/>
        <v>-0.75000840615167297</v>
      </c>
      <c r="V319" s="29">
        <f t="shared" si="163"/>
        <v>4.7944700266593594E-2</v>
      </c>
      <c r="W319" s="29">
        <f t="shared" si="163"/>
        <v>3.4803388066057823E-2</v>
      </c>
      <c r="X319" s="18">
        <f t="shared" ca="1" si="164"/>
        <v>1.3695053820355404E-4</v>
      </c>
      <c r="Y319" s="18">
        <f t="shared" ca="1" si="133"/>
        <v>0.35377071578907326</v>
      </c>
      <c r="Z319" s="39">
        <f t="shared" ca="1" si="166"/>
        <v>3.8726657819676547E-4</v>
      </c>
      <c r="AA319" s="29">
        <f t="shared" ca="1" si="134"/>
        <v>0.34234208831863544</v>
      </c>
      <c r="AB319" s="29">
        <f t="shared" ca="1" si="135"/>
        <v>0.35218673059519512</v>
      </c>
      <c r="AC319" s="29">
        <f t="shared" ca="1" si="167"/>
        <v>-7.2805345991129311E-3</v>
      </c>
      <c r="AD319" s="22">
        <f t="shared" ca="1" si="136"/>
        <v>20</v>
      </c>
      <c r="AE319" s="114">
        <f t="shared" si="129"/>
        <v>0.85197161560063062</v>
      </c>
      <c r="AF319" s="112">
        <f t="shared" ca="1" si="137"/>
        <v>-0.52231789865427802</v>
      </c>
      <c r="AG319" s="112"/>
      <c r="AH319" s="112"/>
      <c r="AI319" s="112"/>
      <c r="AJ319" s="112"/>
      <c r="AK319" s="94">
        <f t="shared" si="138"/>
        <v>0.8513503651041302</v>
      </c>
      <c r="AL319" s="94">
        <f t="shared" si="139"/>
        <v>0.85197161560063062</v>
      </c>
      <c r="AM319" s="94">
        <f t="shared" si="140"/>
        <v>0.6573306850904207</v>
      </c>
      <c r="AN319" s="94">
        <f t="shared" si="141"/>
        <v>-2.2396098759488669E-4</v>
      </c>
      <c r="AO319" s="94">
        <f t="shared" si="142"/>
        <v>-2.6306559176431858E-4</v>
      </c>
      <c r="AQ319" s="94">
        <f t="shared" si="143"/>
        <v>1.7089617312117582</v>
      </c>
      <c r="AR319" s="94">
        <f t="shared" si="144"/>
        <v>0.94283873271922702</v>
      </c>
      <c r="AS319" s="94">
        <f t="shared" si="145"/>
        <v>0.62559684314019082</v>
      </c>
      <c r="AT319" s="94">
        <f t="shared" si="146"/>
        <v>-6.944438415366148E-4</v>
      </c>
      <c r="AU319" s="94">
        <f t="shared" si="147"/>
        <v>-4.0635423769507802E-4</v>
      </c>
      <c r="AV319" s="51"/>
      <c r="AW319" s="94">
        <f t="shared" si="148"/>
        <v>0.87737949777470803</v>
      </c>
      <c r="AX319" s="94">
        <f t="shared" si="149"/>
        <v>0.91058692879973524</v>
      </c>
      <c r="AY319" s="50"/>
      <c r="AZ319" s="51"/>
      <c r="BA319" s="49"/>
      <c r="BB319" s="49"/>
      <c r="BC319" s="49"/>
      <c r="BD319" s="52"/>
      <c r="BE319" s="48"/>
    </row>
    <row r="320" spans="1:57" x14ac:dyDescent="0.3">
      <c r="A320" s="21">
        <v>42584</v>
      </c>
      <c r="B320" s="9">
        <v>0.110467</v>
      </c>
      <c r="C320" s="9">
        <v>0.18282399999999999</v>
      </c>
      <c r="D320" s="18">
        <f t="shared" ca="1" si="156"/>
        <v>-2.6652536846273459E-2</v>
      </c>
      <c r="E320" s="11">
        <f t="shared" si="161"/>
        <v>300</v>
      </c>
      <c r="F320" s="43">
        <f t="shared" ca="1" si="130"/>
        <v>-0.37918056661861121</v>
      </c>
      <c r="G320" s="18">
        <f t="shared" ca="1" si="165"/>
        <v>1</v>
      </c>
      <c r="H320" s="18" t="str">
        <f t="shared" ca="1" si="131"/>
        <v/>
      </c>
      <c r="I320" s="18" t="str">
        <f t="shared" ca="1" si="157"/>
        <v/>
      </c>
      <c r="J320" s="18" t="str">
        <f t="shared" ca="1" si="150"/>
        <v/>
      </c>
      <c r="K320" s="18">
        <f t="shared" ca="1" si="158"/>
        <v>-0.37918056661861121</v>
      </c>
      <c r="L320" s="18" t="str">
        <f t="shared" ca="1" si="159"/>
        <v/>
      </c>
      <c r="M320" s="22">
        <f t="shared" ca="1" si="132"/>
        <v>0</v>
      </c>
      <c r="N320" s="18" t="str">
        <f t="shared" ca="1" si="160"/>
        <v/>
      </c>
      <c r="O320" s="22">
        <f t="shared" ca="1" si="151"/>
        <v>0</v>
      </c>
      <c r="P320" s="22" t="e">
        <f t="shared" ca="1" si="152"/>
        <v>#N/A</v>
      </c>
      <c r="Q320" s="18" t="e">
        <f t="shared" ca="1" si="153"/>
        <v>#N/A</v>
      </c>
      <c r="R320" s="22" t="e">
        <f t="shared" ca="1" si="154"/>
        <v>#N/A</v>
      </c>
      <c r="S320" s="18" t="e">
        <f t="shared" ca="1" si="155"/>
        <v>#N/A</v>
      </c>
      <c r="T320" s="18">
        <f t="shared" ca="1" si="162"/>
        <v>1</v>
      </c>
      <c r="U320" s="43">
        <f t="shared" ca="1" si="168"/>
        <v>-0.75000840615167297</v>
      </c>
      <c r="V320" s="29">
        <f t="shared" si="163"/>
        <v>0.11076811696212203</v>
      </c>
      <c r="W320" s="29">
        <f t="shared" si="163"/>
        <v>4.501909138715484E-2</v>
      </c>
      <c r="X320" s="18">
        <f t="shared" ca="1" si="164"/>
        <v>5.1089337931494476E-3</v>
      </c>
      <c r="Y320" s="18">
        <f t="shared" ca="1" si="133"/>
        <v>0.35887964958222274</v>
      </c>
      <c r="Z320" s="39">
        <f t="shared" ca="1" si="166"/>
        <v>1.4441369975336071E-2</v>
      </c>
      <c r="AA320" s="29">
        <f t="shared" ca="1" si="134"/>
        <v>0.36172734704951015</v>
      </c>
      <c r="AB320" s="29">
        <f t="shared" ca="1" si="135"/>
        <v>0.36172734704951015</v>
      </c>
      <c r="AC320" s="29">
        <f t="shared" ca="1" si="167"/>
        <v>0</v>
      </c>
      <c r="AD320" s="22">
        <f t="shared" ca="1" si="136"/>
        <v>0</v>
      </c>
      <c r="AE320" s="114">
        <f t="shared" si="129"/>
        <v>0.8513642342203388</v>
      </c>
      <c r="AF320" s="112">
        <f t="shared" ca="1" si="137"/>
        <v>-0.19465727546599265</v>
      </c>
      <c r="AG320" s="112"/>
      <c r="AH320" s="112"/>
      <c r="AI320" s="112"/>
      <c r="AJ320" s="112"/>
      <c r="AK320" s="94">
        <f t="shared" si="138"/>
        <v>0.85479513634015947</v>
      </c>
      <c r="AL320" s="94">
        <f t="shared" si="139"/>
        <v>0.8513642342203388</v>
      </c>
      <c r="AM320" s="94">
        <f t="shared" si="140"/>
        <v>0.65739721937154538</v>
      </c>
      <c r="AN320" s="94">
        <f t="shared" si="141"/>
        <v>-2.3412693476048747E-4</v>
      </c>
      <c r="AO320" s="94">
        <f t="shared" si="142"/>
        <v>-2.7389830008031114E-4</v>
      </c>
      <c r="AQ320" s="94">
        <f t="shared" si="143"/>
        <v>1.7333563910206686</v>
      </c>
      <c r="AR320" s="94">
        <f t="shared" si="144"/>
        <v>0.94788253421259427</v>
      </c>
      <c r="AS320" s="94">
        <f t="shared" si="145"/>
        <v>0.62479187316697271</v>
      </c>
      <c r="AT320" s="94">
        <f t="shared" si="146"/>
        <v>-7.1811611044417765E-4</v>
      </c>
      <c r="AU320" s="94">
        <f t="shared" si="147"/>
        <v>-4.1429224489795925E-4</v>
      </c>
      <c r="AV320" s="51"/>
      <c r="AW320" s="94">
        <f t="shared" si="148"/>
        <v>0.86732765398161149</v>
      </c>
      <c r="AX320" s="94">
        <f t="shared" si="149"/>
        <v>0.91095750312278767</v>
      </c>
      <c r="AY320" s="50"/>
      <c r="AZ320" s="51"/>
      <c r="BA320" s="49"/>
      <c r="BB320" s="49"/>
      <c r="BC320" s="49"/>
      <c r="BD320" s="52"/>
      <c r="BE320" s="48"/>
    </row>
    <row r="321" spans="1:57" x14ac:dyDescent="0.3">
      <c r="A321" s="21">
        <v>42585</v>
      </c>
      <c r="B321" s="9">
        <v>0.10389799999999999</v>
      </c>
      <c r="C321" s="9">
        <v>0.19146299999999999</v>
      </c>
      <c r="D321" s="18">
        <f t="shared" ca="1" si="156"/>
        <v>-3.9700859467017763E-2</v>
      </c>
      <c r="E321" s="11">
        <f t="shared" si="161"/>
        <v>301</v>
      </c>
      <c r="F321" s="43">
        <f t="shared" ca="1" si="130"/>
        <v>-1.1632725989047767</v>
      </c>
      <c r="G321" s="18">
        <f t="shared" ca="1" si="165"/>
        <v>1</v>
      </c>
      <c r="H321" s="18">
        <f t="shared" ca="1" si="131"/>
        <v>-1.1632725989047767</v>
      </c>
      <c r="I321" s="18" t="str">
        <f t="shared" ca="1" si="157"/>
        <v/>
      </c>
      <c r="J321" s="18" t="str">
        <f t="shared" ca="1" si="150"/>
        <v/>
      </c>
      <c r="K321" s="18">
        <f t="shared" ca="1" si="158"/>
        <v>-1.1632725989047767</v>
      </c>
      <c r="L321" s="18" t="str">
        <f t="shared" ca="1" si="159"/>
        <v/>
      </c>
      <c r="M321" s="22">
        <f t="shared" ca="1" si="132"/>
        <v>0</v>
      </c>
      <c r="N321" s="18" t="str">
        <f t="shared" ca="1" si="160"/>
        <v/>
      </c>
      <c r="O321" s="22">
        <f t="shared" ca="1" si="151"/>
        <v>0</v>
      </c>
      <c r="P321" s="22" t="e">
        <f t="shared" ca="1" si="152"/>
        <v>#N/A</v>
      </c>
      <c r="Q321" s="18" t="e">
        <f t="shared" ca="1" si="153"/>
        <v>#N/A</v>
      </c>
      <c r="R321" s="22" t="e">
        <f t="shared" ca="1" si="154"/>
        <v>#N/A</v>
      </c>
      <c r="S321" s="18" t="e">
        <f t="shared" ca="1" si="155"/>
        <v>#N/A</v>
      </c>
      <c r="T321" s="18">
        <f t="shared" ca="1" si="162"/>
        <v>1</v>
      </c>
      <c r="U321" s="43">
        <f t="shared" ca="1" si="168"/>
        <v>-0.75000840615167297</v>
      </c>
      <c r="V321" s="29">
        <f t="shared" si="163"/>
        <v>-5.9465722795042912E-2</v>
      </c>
      <c r="W321" s="29">
        <f t="shared" si="163"/>
        <v>4.7253095873627138E-2</v>
      </c>
      <c r="X321" s="18">
        <f t="shared" ca="1" si="164"/>
        <v>-1.3048322620744315E-2</v>
      </c>
      <c r="Y321" s="18">
        <f t="shared" ca="1" si="133"/>
        <v>0.34583132696147845</v>
      </c>
      <c r="Z321" s="39">
        <f t="shared" ca="1" si="166"/>
        <v>-3.6358491310203966E-2</v>
      </c>
      <c r="AA321" s="29">
        <f t="shared" ca="1" si="134"/>
        <v>0.31221699513494339</v>
      </c>
      <c r="AB321" s="29">
        <f t="shared" ca="1" si="135"/>
        <v>0.36172734704951015</v>
      </c>
      <c r="AC321" s="29">
        <f t="shared" ca="1" si="167"/>
        <v>-3.6358491310203966E-2</v>
      </c>
      <c r="AD321" s="22">
        <f t="shared" ca="1" si="136"/>
        <v>1</v>
      </c>
      <c r="AE321" s="114">
        <f t="shared" si="129"/>
        <v>0.84997689566871015</v>
      </c>
      <c r="AF321" s="112">
        <f t="shared" ca="1" si="137"/>
        <v>-1.0443959353648065</v>
      </c>
      <c r="AG321" s="112"/>
      <c r="AH321" s="112"/>
      <c r="AI321" s="112"/>
      <c r="AJ321" s="112"/>
      <c r="AK321" s="94">
        <f t="shared" si="138"/>
        <v>0.85959703870049031</v>
      </c>
      <c r="AL321" s="94">
        <f t="shared" si="139"/>
        <v>0.84997689566871015</v>
      </c>
      <c r="AM321" s="94">
        <f t="shared" si="140"/>
        <v>0.65762733992293476</v>
      </c>
      <c r="AN321" s="94">
        <f t="shared" si="141"/>
        <v>-2.4265657527990794E-4</v>
      </c>
      <c r="AO321" s="94">
        <f t="shared" si="142"/>
        <v>-2.8229107867419823E-4</v>
      </c>
      <c r="AQ321" s="94">
        <f t="shared" si="143"/>
        <v>1.679552334930966</v>
      </c>
      <c r="AR321" s="94">
        <f t="shared" si="144"/>
        <v>0.94612248814720479</v>
      </c>
      <c r="AS321" s="94">
        <f t="shared" si="145"/>
        <v>0.62449184282719172</v>
      </c>
      <c r="AT321" s="94">
        <f t="shared" si="146"/>
        <v>-7.378364945978391E-4</v>
      </c>
      <c r="AU321" s="94">
        <f t="shared" si="147"/>
        <v>-4.3930545018007201E-4</v>
      </c>
      <c r="AV321" s="51"/>
      <c r="AW321" s="94">
        <f t="shared" si="148"/>
        <v>0.85583408848745579</v>
      </c>
      <c r="AX321" s="94">
        <f t="shared" si="149"/>
        <v>0.91109040514508577</v>
      </c>
      <c r="AY321" s="50"/>
      <c r="AZ321" s="51"/>
      <c r="BA321" s="49"/>
      <c r="BB321" s="49"/>
      <c r="BC321" s="49"/>
      <c r="BD321" s="52"/>
      <c r="BE321" s="48"/>
    </row>
    <row r="322" spans="1:57" x14ac:dyDescent="0.3">
      <c r="A322" s="21">
        <v>42586</v>
      </c>
      <c r="B322" s="9">
        <v>0.101603</v>
      </c>
      <c r="C322" s="9">
        <v>0.17532699999999998</v>
      </c>
      <c r="D322" s="18">
        <f t="shared" ca="1" si="156"/>
        <v>-2.9893723825354351E-2</v>
      </c>
      <c r="E322" s="11">
        <f t="shared" si="161"/>
        <v>302</v>
      </c>
      <c r="F322" s="43">
        <f t="shared" ca="1" si="130"/>
        <v>-0.57394804434840607</v>
      </c>
      <c r="G322" s="18">
        <f t="shared" ca="1" si="165"/>
        <v>1</v>
      </c>
      <c r="H322" s="18">
        <f t="shared" ca="1" si="131"/>
        <v>-0.57394804434840607</v>
      </c>
      <c r="I322" s="18" t="str">
        <f t="shared" ca="1" si="157"/>
        <v/>
      </c>
      <c r="J322" s="18" t="str">
        <f t="shared" ca="1" si="150"/>
        <v/>
      </c>
      <c r="K322" s="18">
        <f t="shared" ca="1" si="158"/>
        <v>-0.57394804434840607</v>
      </c>
      <c r="L322" s="18" t="str">
        <f t="shared" ca="1" si="159"/>
        <v/>
      </c>
      <c r="M322" s="22">
        <f t="shared" ca="1" si="132"/>
        <v>0</v>
      </c>
      <c r="N322" s="18" t="str">
        <f t="shared" ca="1" si="160"/>
        <v/>
      </c>
      <c r="O322" s="22">
        <f t="shared" ca="1" si="151"/>
        <v>0</v>
      </c>
      <c r="P322" s="22" t="e">
        <f t="shared" ca="1" si="152"/>
        <v>#N/A</v>
      </c>
      <c r="Q322" s="18" t="e">
        <f t="shared" ca="1" si="153"/>
        <v>#N/A</v>
      </c>
      <c r="R322" s="22" t="e">
        <f t="shared" ca="1" si="154"/>
        <v>#N/A</v>
      </c>
      <c r="S322" s="18" t="e">
        <f t="shared" ca="1" si="155"/>
        <v>#N/A</v>
      </c>
      <c r="T322" s="18">
        <f t="shared" ca="1" si="162"/>
        <v>1</v>
      </c>
      <c r="U322" s="43">
        <f t="shared" ca="1" si="168"/>
        <v>-0.75000840615167297</v>
      </c>
      <c r="V322" s="29">
        <f t="shared" si="163"/>
        <v>-2.2088971876263179E-2</v>
      </c>
      <c r="W322" s="29">
        <f t="shared" si="163"/>
        <v>-8.4277379963752855E-2</v>
      </c>
      <c r="X322" s="18">
        <f t="shared" ca="1" si="164"/>
        <v>9.8071356416634132E-3</v>
      </c>
      <c r="Y322" s="18">
        <f t="shared" ca="1" si="133"/>
        <v>0.35563846260314186</v>
      </c>
      <c r="Z322" s="39">
        <f t="shared" ca="1" si="166"/>
        <v>2.8358147099715403E-2</v>
      </c>
      <c r="AA322" s="29">
        <f t="shared" ca="1" si="134"/>
        <v>0.34942903770972666</v>
      </c>
      <c r="AB322" s="29">
        <f t="shared" ca="1" si="135"/>
        <v>0.36172734704951015</v>
      </c>
      <c r="AC322" s="29">
        <f t="shared" ca="1" si="167"/>
        <v>-9.0314036553871269E-3</v>
      </c>
      <c r="AD322" s="22">
        <f t="shared" ca="1" si="136"/>
        <v>2</v>
      </c>
      <c r="AE322" s="114">
        <f t="shared" si="129"/>
        <v>0.85022570398939701</v>
      </c>
      <c r="AF322" s="112">
        <f t="shared" ca="1" si="137"/>
        <v>-0.40897234184120496</v>
      </c>
      <c r="AG322" s="112"/>
      <c r="AH322" s="112"/>
      <c r="AI322" s="112"/>
      <c r="AJ322" s="112"/>
      <c r="AK322" s="94">
        <f t="shared" si="138"/>
        <v>0.86655996287619541</v>
      </c>
      <c r="AL322" s="94">
        <f t="shared" si="139"/>
        <v>0.85022570398939701</v>
      </c>
      <c r="AM322" s="94">
        <f t="shared" si="140"/>
        <v>0.65760467019301416</v>
      </c>
      <c r="AN322" s="94">
        <f t="shared" si="141"/>
        <v>-2.5140232857390307E-4</v>
      </c>
      <c r="AO322" s="94">
        <f t="shared" si="142"/>
        <v>-2.9011532882211024E-4</v>
      </c>
      <c r="AQ322" s="94">
        <f t="shared" si="143"/>
        <v>1.6529709272696953</v>
      </c>
      <c r="AR322" s="94">
        <f t="shared" si="144"/>
        <v>0.94824222414938497</v>
      </c>
      <c r="AS322" s="94">
        <f t="shared" si="145"/>
        <v>0.62204296957389127</v>
      </c>
      <c r="AT322" s="94">
        <f t="shared" si="146"/>
        <v>-7.5478549819927969E-4</v>
      </c>
      <c r="AU322" s="94">
        <f t="shared" si="147"/>
        <v>-4.5662357743097225E-4</v>
      </c>
      <c r="AV322" s="51"/>
      <c r="AW322" s="94">
        <f t="shared" si="148"/>
        <v>0.85666878889772136</v>
      </c>
      <c r="AX322" s="94">
        <f t="shared" si="149"/>
        <v>0.91237689283932022</v>
      </c>
      <c r="AY322" s="50"/>
      <c r="AZ322" s="51"/>
      <c r="BA322" s="49"/>
      <c r="BB322" s="49"/>
      <c r="BC322" s="49"/>
      <c r="BD322" s="52"/>
      <c r="BE322" s="48"/>
    </row>
    <row r="323" spans="1:57" x14ac:dyDescent="0.3">
      <c r="A323" s="21">
        <v>42587</v>
      </c>
      <c r="B323" s="9">
        <v>8.972200000000001E-2</v>
      </c>
      <c r="C323" s="9">
        <v>0.162327</v>
      </c>
      <c r="D323" s="18">
        <f t="shared" ca="1" si="156"/>
        <v>-3.2024614545382607E-2</v>
      </c>
      <c r="E323" s="11">
        <f t="shared" si="161"/>
        <v>303</v>
      </c>
      <c r="F323" s="43">
        <f t="shared" ca="1" si="130"/>
        <v>-0.70199626049156105</v>
      </c>
      <c r="G323" s="18">
        <f t="shared" ca="1" si="165"/>
        <v>1</v>
      </c>
      <c r="H323" s="18">
        <f t="shared" ca="1" si="131"/>
        <v>-0.70199626049156105</v>
      </c>
      <c r="I323" s="18" t="str">
        <f t="shared" ca="1" si="157"/>
        <v/>
      </c>
      <c r="J323" s="18" t="str">
        <f t="shared" ca="1" si="150"/>
        <v/>
      </c>
      <c r="K323" s="18">
        <f t="shared" ca="1" si="158"/>
        <v>-0.70199626049156105</v>
      </c>
      <c r="L323" s="18" t="str">
        <f t="shared" ca="1" si="159"/>
        <v/>
      </c>
      <c r="M323" s="22">
        <f t="shared" ca="1" si="132"/>
        <v>0</v>
      </c>
      <c r="N323" s="18" t="str">
        <f t="shared" ca="1" si="160"/>
        <v/>
      </c>
      <c r="O323" s="22">
        <f t="shared" ca="1" si="151"/>
        <v>0</v>
      </c>
      <c r="P323" s="22" t="e">
        <f t="shared" ca="1" si="152"/>
        <v>#N/A</v>
      </c>
      <c r="Q323" s="18" t="e">
        <f t="shared" ca="1" si="153"/>
        <v>#N/A</v>
      </c>
      <c r="R323" s="22" t="e">
        <f t="shared" ca="1" si="154"/>
        <v>#N/A</v>
      </c>
      <c r="S323" s="18" t="e">
        <f t="shared" ca="1" si="155"/>
        <v>#N/A</v>
      </c>
      <c r="T323" s="18">
        <f t="shared" ca="1" si="162"/>
        <v>1</v>
      </c>
      <c r="U323" s="43">
        <f t="shared" ca="1" si="168"/>
        <v>-0.75000840615167297</v>
      </c>
      <c r="V323" s="29">
        <f t="shared" si="163"/>
        <v>-0.11693552355737516</v>
      </c>
      <c r="W323" s="29">
        <f t="shared" si="163"/>
        <v>-7.4147165011663838E-2</v>
      </c>
      <c r="X323" s="18">
        <f t="shared" ca="1" si="164"/>
        <v>-2.1308907200282522E-3</v>
      </c>
      <c r="Y323" s="18">
        <f t="shared" ca="1" si="133"/>
        <v>0.3535075718831136</v>
      </c>
      <c r="Z323" s="39">
        <f t="shared" ca="1" si="166"/>
        <v>-5.9917330213130615E-3</v>
      </c>
      <c r="AA323" s="29">
        <f t="shared" ca="1" si="134"/>
        <v>0.34134361918456269</v>
      </c>
      <c r="AB323" s="29">
        <f t="shared" ca="1" si="135"/>
        <v>0.36172734704951015</v>
      </c>
      <c r="AC323" s="29">
        <f t="shared" ca="1" si="167"/>
        <v>-1.4969022917189267E-2</v>
      </c>
      <c r="AD323" s="22">
        <f t="shared" ca="1" si="136"/>
        <v>3</v>
      </c>
      <c r="AE323" s="114">
        <f t="shared" si="129"/>
        <v>0.84947674239580084</v>
      </c>
      <c r="AF323" s="112">
        <f t="shared" ca="1" si="137"/>
        <v>-0.54949649690763047</v>
      </c>
      <c r="AG323" s="112"/>
      <c r="AH323" s="112"/>
      <c r="AI323" s="112"/>
      <c r="AJ323" s="112"/>
      <c r="AK323" s="94">
        <f t="shared" si="138"/>
        <v>0.86918789842726096</v>
      </c>
      <c r="AL323" s="94">
        <f t="shared" si="139"/>
        <v>0.84947674239580084</v>
      </c>
      <c r="AM323" s="94">
        <f t="shared" si="140"/>
        <v>0.65770034234541319</v>
      </c>
      <c r="AN323" s="94">
        <f t="shared" si="141"/>
        <v>-2.6058731720961058E-4</v>
      </c>
      <c r="AO323" s="94">
        <f t="shared" si="142"/>
        <v>-2.99805505439188E-4</v>
      </c>
      <c r="AQ323" s="94">
        <f t="shared" si="143"/>
        <v>1.5576605740691469</v>
      </c>
      <c r="AR323" s="94">
        <f t="shared" si="144"/>
        <v>0.94610874659690636</v>
      </c>
      <c r="AS323" s="94">
        <f t="shared" si="145"/>
        <v>0.62156534719869039</v>
      </c>
      <c r="AT323" s="94">
        <f t="shared" si="146"/>
        <v>-8.0987212484994007E-4</v>
      </c>
      <c r="AU323" s="94">
        <f t="shared" si="147"/>
        <v>-5.1992849939975984E-4</v>
      </c>
      <c r="AV323" s="51"/>
      <c r="AW323" s="94">
        <f t="shared" si="148"/>
        <v>0.85121338041780314</v>
      </c>
      <c r="AX323" s="94">
        <f t="shared" si="149"/>
        <v>0.91179628568270266</v>
      </c>
      <c r="AY323" s="50"/>
      <c r="AZ323" s="51"/>
      <c r="BA323" s="49"/>
      <c r="BB323" s="49"/>
      <c r="BC323" s="49"/>
      <c r="BD323" s="52"/>
      <c r="BE323" s="48"/>
    </row>
    <row r="324" spans="1:57" x14ac:dyDescent="0.3">
      <c r="A324" s="21">
        <v>42590</v>
      </c>
      <c r="B324" s="9">
        <v>9.0050000000000005E-2</v>
      </c>
      <c r="C324" s="9">
        <v>0.16150900000000001</v>
      </c>
      <c r="D324" s="18">
        <f t="shared" ca="1" si="156"/>
        <v>-3.1083107669150553E-2</v>
      </c>
      <c r="E324" s="11">
        <f t="shared" si="161"/>
        <v>304</v>
      </c>
      <c r="F324" s="43">
        <f t="shared" ca="1" si="130"/>
        <v>-0.64541978997859639</v>
      </c>
      <c r="G324" s="18">
        <f t="shared" ca="1" si="165"/>
        <v>1</v>
      </c>
      <c r="H324" s="18">
        <f t="shared" ca="1" si="131"/>
        <v>-0.64541978997859639</v>
      </c>
      <c r="I324" s="18" t="str">
        <f t="shared" ca="1" si="157"/>
        <v/>
      </c>
      <c r="J324" s="18" t="str">
        <f t="shared" ca="1" si="150"/>
        <v/>
      </c>
      <c r="K324" s="18">
        <f t="shared" ca="1" si="158"/>
        <v>-0.64541978997859639</v>
      </c>
      <c r="L324" s="18" t="str">
        <f t="shared" ca="1" si="159"/>
        <v/>
      </c>
      <c r="M324" s="22">
        <f t="shared" ca="1" si="132"/>
        <v>0</v>
      </c>
      <c r="N324" s="18" t="str">
        <f t="shared" ca="1" si="160"/>
        <v/>
      </c>
      <c r="O324" s="22">
        <f t="shared" ca="1" si="151"/>
        <v>0</v>
      </c>
      <c r="P324" s="22" t="e">
        <f t="shared" ca="1" si="152"/>
        <v>#N/A</v>
      </c>
      <c r="Q324" s="18" t="e">
        <f t="shared" ca="1" si="153"/>
        <v>#N/A</v>
      </c>
      <c r="R324" s="22" t="e">
        <f t="shared" ca="1" si="154"/>
        <v>#N/A</v>
      </c>
      <c r="S324" s="18" t="e">
        <f t="shared" ca="1" si="155"/>
        <v>#N/A</v>
      </c>
      <c r="T324" s="18">
        <f t="shared" ca="1" si="162"/>
        <v>1</v>
      </c>
      <c r="U324" s="43">
        <f t="shared" ca="1" si="168"/>
        <v>-0.75000840615167297</v>
      </c>
      <c r="V324" s="29">
        <f t="shared" si="163"/>
        <v>3.6557366086355067E-3</v>
      </c>
      <c r="W324" s="29">
        <f t="shared" si="163"/>
        <v>-5.039210975376773E-3</v>
      </c>
      <c r="X324" s="18">
        <f t="shared" ca="1" si="164"/>
        <v>9.4150687623205257E-4</v>
      </c>
      <c r="Y324" s="18">
        <f t="shared" ca="1" si="133"/>
        <v>0.35444907875934567</v>
      </c>
      <c r="Z324" s="39">
        <f t="shared" ca="1" si="166"/>
        <v>2.6633287406454542E-3</v>
      </c>
      <c r="AA324" s="29">
        <f t="shared" ca="1" si="134"/>
        <v>0.34491605819661841</v>
      </c>
      <c r="AB324" s="29">
        <f t="shared" ca="1" si="135"/>
        <v>0.36172734704951015</v>
      </c>
      <c r="AC324" s="29">
        <f t="shared" ca="1" si="167"/>
        <v>-1.234556160549849E-2</v>
      </c>
      <c r="AD324" s="22">
        <f t="shared" ca="1" si="136"/>
        <v>4</v>
      </c>
      <c r="AE324" s="114">
        <f t="shared" si="129"/>
        <v>0.84898373271358496</v>
      </c>
      <c r="AF324" s="112">
        <f t="shared" ca="1" si="137"/>
        <v>-0.49089424742738635</v>
      </c>
      <c r="AG324" s="112"/>
      <c r="AH324" s="112"/>
      <c r="AI324" s="112"/>
      <c r="AJ324" s="112"/>
      <c r="AK324" s="94">
        <f t="shared" si="138"/>
        <v>0.87272905477875862</v>
      </c>
      <c r="AL324" s="94">
        <f t="shared" si="139"/>
        <v>0.84898373271358496</v>
      </c>
      <c r="AM324" s="94">
        <f t="shared" si="140"/>
        <v>0.6577893742764932</v>
      </c>
      <c r="AN324" s="94">
        <f t="shared" si="141"/>
        <v>-2.7004223460009002E-4</v>
      </c>
      <c r="AO324" s="94">
        <f t="shared" si="142"/>
        <v>-3.0942276199174683E-4</v>
      </c>
      <c r="AQ324" s="94">
        <f t="shared" si="143"/>
        <v>1.4086447816371397</v>
      </c>
      <c r="AR324" s="94">
        <f t="shared" si="144"/>
        <v>0.94428423513949034</v>
      </c>
      <c r="AS324" s="94">
        <f t="shared" si="145"/>
        <v>0.62064115732582414</v>
      </c>
      <c r="AT324" s="94">
        <f t="shared" si="146"/>
        <v>-9.0548369747899167E-4</v>
      </c>
      <c r="AU324" s="94">
        <f t="shared" si="147"/>
        <v>-6.428048499399759E-4</v>
      </c>
      <c r="AV324" s="51"/>
      <c r="AW324" s="94">
        <f t="shared" si="148"/>
        <v>0.84539120278819258</v>
      </c>
      <c r="AX324" s="94">
        <f t="shared" si="149"/>
        <v>0.91135838840212691</v>
      </c>
      <c r="AY324" s="50"/>
      <c r="AZ324" s="51"/>
      <c r="BA324" s="49"/>
      <c r="BB324" s="49"/>
      <c r="BC324" s="49"/>
      <c r="BD324" s="52"/>
      <c r="BE324" s="48"/>
    </row>
    <row r="325" spans="1:57" x14ac:dyDescent="0.3">
      <c r="A325" s="21">
        <v>42591</v>
      </c>
      <c r="B325" s="9">
        <v>9.0635999999999994E-2</v>
      </c>
      <c r="C325" s="9">
        <v>0.16034800000000002</v>
      </c>
      <c r="D325" s="18">
        <f t="shared" ca="1" si="156"/>
        <v>-2.9626347909608483E-2</v>
      </c>
      <c r="E325" s="11">
        <f t="shared" si="161"/>
        <v>305</v>
      </c>
      <c r="F325" s="43">
        <f t="shared" ca="1" si="130"/>
        <v>-0.5578810500492114</v>
      </c>
      <c r="G325" s="18">
        <f t="shared" ca="1" si="165"/>
        <v>1</v>
      </c>
      <c r="H325" s="18">
        <f t="shared" ca="1" si="131"/>
        <v>-0.5578810500492114</v>
      </c>
      <c r="I325" s="18" t="str">
        <f t="shared" ca="1" si="157"/>
        <v/>
      </c>
      <c r="J325" s="18" t="str">
        <f t="shared" ca="1" si="150"/>
        <v/>
      </c>
      <c r="K325" s="18">
        <f t="shared" ca="1" si="158"/>
        <v>-0.5578810500492114</v>
      </c>
      <c r="L325" s="18" t="str">
        <f t="shared" ca="1" si="159"/>
        <v/>
      </c>
      <c r="M325" s="22">
        <f t="shared" ca="1" si="132"/>
        <v>0</v>
      </c>
      <c r="N325" s="18" t="str">
        <f t="shared" ca="1" si="160"/>
        <v/>
      </c>
      <c r="O325" s="22">
        <f t="shared" ca="1" si="151"/>
        <v>0</v>
      </c>
      <c r="P325" s="22" t="e">
        <f t="shared" ca="1" si="152"/>
        <v>#N/A</v>
      </c>
      <c r="Q325" s="18" t="e">
        <f t="shared" ca="1" si="153"/>
        <v>#N/A</v>
      </c>
      <c r="R325" s="22" t="e">
        <f t="shared" ca="1" si="154"/>
        <v>#N/A</v>
      </c>
      <c r="S325" s="18" t="e">
        <f t="shared" ca="1" si="155"/>
        <v>#N/A</v>
      </c>
      <c r="T325" s="18">
        <f t="shared" ca="1" si="162"/>
        <v>1</v>
      </c>
      <c r="U325" s="43">
        <f t="shared" ca="1" si="168"/>
        <v>-0.75000840615167297</v>
      </c>
      <c r="V325" s="29">
        <f t="shared" si="163"/>
        <v>6.5074958356467439E-3</v>
      </c>
      <c r="W325" s="29">
        <f t="shared" si="163"/>
        <v>-7.1884538942102007E-3</v>
      </c>
      <c r="X325" s="18">
        <f t="shared" ca="1" si="164"/>
        <v>1.4567597595420783E-3</v>
      </c>
      <c r="Y325" s="18">
        <f t="shared" ca="1" si="133"/>
        <v>0.35590583851888774</v>
      </c>
      <c r="Z325" s="39">
        <f t="shared" ca="1" si="166"/>
        <v>4.1099267760578151E-3</v>
      </c>
      <c r="AA325" s="29">
        <f t="shared" ca="1" si="134"/>
        <v>0.35044356471575089</v>
      </c>
      <c r="AB325" s="29">
        <f t="shared" ca="1" si="135"/>
        <v>0.36172734704951015</v>
      </c>
      <c r="AC325" s="29">
        <f t="shared" ca="1" si="167"/>
        <v>-8.2863741836485261E-3</v>
      </c>
      <c r="AD325" s="22">
        <f t="shared" ca="1" si="136"/>
        <v>5</v>
      </c>
      <c r="AE325" s="114">
        <f t="shared" si="129"/>
        <v>0.84891067237112539</v>
      </c>
      <c r="AF325" s="112">
        <f t="shared" ca="1" si="137"/>
        <v>-0.39570242106758047</v>
      </c>
      <c r="AG325" s="112"/>
      <c r="AH325" s="112"/>
      <c r="AI325" s="112"/>
      <c r="AJ325" s="112"/>
      <c r="AK325" s="94">
        <f t="shared" si="138"/>
        <v>0.87232306631334688</v>
      </c>
      <c r="AL325" s="94">
        <f t="shared" si="139"/>
        <v>0.84891067237112539</v>
      </c>
      <c r="AM325" s="94">
        <f t="shared" si="140"/>
        <v>0.65775374779159623</v>
      </c>
      <c r="AN325" s="94">
        <f t="shared" si="141"/>
        <v>-2.7943729392612124E-4</v>
      </c>
      <c r="AO325" s="94">
        <f t="shared" si="142"/>
        <v>-3.2033693102613049E-4</v>
      </c>
      <c r="AQ325" s="94">
        <f t="shared" si="143"/>
        <v>1.3173466556833222</v>
      </c>
      <c r="AR325" s="94">
        <f t="shared" si="144"/>
        <v>0.94031710229625765</v>
      </c>
      <c r="AS325" s="94">
        <f t="shared" si="145"/>
        <v>0.62015382705437683</v>
      </c>
      <c r="AT325" s="94">
        <f t="shared" si="146"/>
        <v>-1.0073648979591837E-3</v>
      </c>
      <c r="AU325" s="94">
        <f t="shared" si="147"/>
        <v>-7.6469234093637449E-4</v>
      </c>
      <c r="AV325" s="51"/>
      <c r="AW325" s="94">
        <f t="shared" si="148"/>
        <v>0.84398813733864886</v>
      </c>
      <c r="AX325" s="94">
        <f t="shared" si="149"/>
        <v>0.91107117078813327</v>
      </c>
      <c r="AY325" s="50"/>
      <c r="AZ325" s="51"/>
      <c r="BA325" s="49"/>
      <c r="BB325" s="49"/>
      <c r="BC325" s="49"/>
      <c r="BD325" s="52"/>
      <c r="BE325" s="48"/>
    </row>
    <row r="326" spans="1:57" x14ac:dyDescent="0.3">
      <c r="A326" s="21">
        <v>42592</v>
      </c>
      <c r="B326" s="9">
        <v>9.5919000000000004E-2</v>
      </c>
      <c r="C326" s="9">
        <v>0.16537600000000002</v>
      </c>
      <c r="D326" s="18">
        <f t="shared" ca="1" si="156"/>
        <v>-2.8114390175739079E-2</v>
      </c>
      <c r="E326" s="11">
        <f t="shared" si="161"/>
        <v>306</v>
      </c>
      <c r="F326" s="43">
        <f t="shared" ca="1" si="130"/>
        <v>-0.46702538631847951</v>
      </c>
      <c r="G326" s="18">
        <f t="shared" ca="1" si="165"/>
        <v>1</v>
      </c>
      <c r="H326" s="18" t="str">
        <f t="shared" ca="1" si="131"/>
        <v/>
      </c>
      <c r="I326" s="18" t="str">
        <f t="shared" ca="1" si="157"/>
        <v/>
      </c>
      <c r="J326" s="18" t="str">
        <f t="shared" ca="1" si="150"/>
        <v/>
      </c>
      <c r="K326" s="18">
        <f t="shared" ca="1" si="158"/>
        <v>-0.46702538631847951</v>
      </c>
      <c r="L326" s="18" t="str">
        <f t="shared" ca="1" si="159"/>
        <v/>
      </c>
      <c r="M326" s="22">
        <f t="shared" ca="1" si="132"/>
        <v>0</v>
      </c>
      <c r="N326" s="18" t="str">
        <f t="shared" ca="1" si="160"/>
        <v/>
      </c>
      <c r="O326" s="22">
        <f t="shared" ca="1" si="151"/>
        <v>0</v>
      </c>
      <c r="P326" s="22" t="e">
        <f t="shared" ca="1" si="152"/>
        <v>#N/A</v>
      </c>
      <c r="Q326" s="18" t="e">
        <f t="shared" ca="1" si="153"/>
        <v>#N/A</v>
      </c>
      <c r="R326" s="22" t="e">
        <f t="shared" ca="1" si="154"/>
        <v>#N/A</v>
      </c>
      <c r="S326" s="18" t="e">
        <f t="shared" ca="1" si="155"/>
        <v>#N/A</v>
      </c>
      <c r="T326" s="18">
        <f t="shared" ca="1" si="162"/>
        <v>1</v>
      </c>
      <c r="U326" s="43">
        <f t="shared" ca="1" si="168"/>
        <v>-0.75000840615167297</v>
      </c>
      <c r="V326" s="29">
        <f t="shared" si="163"/>
        <v>5.8288097444724067E-2</v>
      </c>
      <c r="W326" s="29">
        <f t="shared" si="163"/>
        <v>3.1356798962257119E-2</v>
      </c>
      <c r="X326" s="18">
        <f t="shared" ca="1" si="164"/>
        <v>1.511957733869394E-3</v>
      </c>
      <c r="Y326" s="18">
        <f t="shared" ca="1" si="133"/>
        <v>0.35741779625275716</v>
      </c>
      <c r="Z326" s="39">
        <f t="shared" ca="1" si="166"/>
        <v>4.2481959277809178E-3</v>
      </c>
      <c r="AA326" s="29">
        <f t="shared" ca="1" si="134"/>
        <v>0.35618051356807423</v>
      </c>
      <c r="AB326" s="29">
        <f t="shared" ca="1" si="135"/>
        <v>0.36172734704951015</v>
      </c>
      <c r="AC326" s="29">
        <f t="shared" ca="1" si="167"/>
        <v>-4.0733803969307258E-3</v>
      </c>
      <c r="AD326" s="22">
        <f t="shared" ca="1" si="136"/>
        <v>6</v>
      </c>
      <c r="AE326" s="114">
        <f t="shared" si="129"/>
        <v>0.84789735997602711</v>
      </c>
      <c r="AF326" s="112">
        <f t="shared" ca="1" si="137"/>
        <v>-0.3000322578877771</v>
      </c>
      <c r="AG326" s="112"/>
      <c r="AH326" s="112"/>
      <c r="AI326" s="112"/>
      <c r="AJ326" s="112"/>
      <c r="AK326" s="94">
        <f t="shared" si="138"/>
        <v>0.87368231529837259</v>
      </c>
      <c r="AL326" s="94">
        <f t="shared" si="139"/>
        <v>0.84789735997602711</v>
      </c>
      <c r="AM326" s="94">
        <f t="shared" si="140"/>
        <v>0.65784859324199885</v>
      </c>
      <c r="AN326" s="94">
        <f t="shared" si="141"/>
        <v>-2.9012755040444283E-4</v>
      </c>
      <c r="AO326" s="94">
        <f t="shared" si="142"/>
        <v>-3.3207442261820412E-4</v>
      </c>
      <c r="AQ326" s="94">
        <f t="shared" si="143"/>
        <v>1.2466509204295853</v>
      </c>
      <c r="AR326" s="94">
        <f t="shared" si="144"/>
        <v>0.93464161493628939</v>
      </c>
      <c r="AS326" s="94">
        <f t="shared" si="145"/>
        <v>0.62001167833546755</v>
      </c>
      <c r="AT326" s="94">
        <f t="shared" si="146"/>
        <v>-1.1192085954381756E-3</v>
      </c>
      <c r="AU326" s="94">
        <f t="shared" si="147"/>
        <v>-8.9777224489795892E-4</v>
      </c>
      <c r="AV326" s="51"/>
      <c r="AW326" s="94">
        <f t="shared" si="148"/>
        <v>0.84092713063505187</v>
      </c>
      <c r="AX326" s="94">
        <f t="shared" si="149"/>
        <v>0.90976340486113305</v>
      </c>
      <c r="AY326" s="50"/>
      <c r="AZ326" s="51"/>
      <c r="BA326" s="49"/>
      <c r="BB326" s="49"/>
      <c r="BC326" s="49"/>
      <c r="BD326" s="52"/>
      <c r="BE326" s="48"/>
    </row>
    <row r="327" spans="1:57" x14ac:dyDescent="0.3">
      <c r="A327" s="21">
        <v>42593</v>
      </c>
      <c r="B327" s="9">
        <v>9.266400000000001E-2</v>
      </c>
      <c r="C327" s="9">
        <v>0.166795</v>
      </c>
      <c r="D327" s="18">
        <f t="shared" ca="1" si="156"/>
        <v>-3.2433652104068275E-2</v>
      </c>
      <c r="E327" s="11">
        <f t="shared" si="161"/>
        <v>307</v>
      </c>
      <c r="F327" s="43">
        <f t="shared" ca="1" si="130"/>
        <v>-0.72657590187483967</v>
      </c>
      <c r="G327" s="18">
        <f t="shared" ca="1" si="165"/>
        <v>1</v>
      </c>
      <c r="H327" s="18">
        <f t="shared" ca="1" si="131"/>
        <v>-0.72657590187483967</v>
      </c>
      <c r="I327" s="18" t="str">
        <f t="shared" ca="1" si="157"/>
        <v/>
      </c>
      <c r="J327" s="18" t="str">
        <f t="shared" ca="1" si="150"/>
        <v/>
      </c>
      <c r="K327" s="18">
        <f t="shared" ca="1" si="158"/>
        <v>-0.72657590187483967</v>
      </c>
      <c r="L327" s="18" t="str">
        <f t="shared" ca="1" si="159"/>
        <v/>
      </c>
      <c r="M327" s="22">
        <f t="shared" ca="1" si="132"/>
        <v>0</v>
      </c>
      <c r="N327" s="18" t="str">
        <f t="shared" ca="1" si="160"/>
        <v/>
      </c>
      <c r="O327" s="22">
        <f t="shared" ca="1" si="151"/>
        <v>0</v>
      </c>
      <c r="P327" s="22" t="e">
        <f t="shared" ca="1" si="152"/>
        <v>#N/A</v>
      </c>
      <c r="Q327" s="18" t="e">
        <f t="shared" ca="1" si="153"/>
        <v>#N/A</v>
      </c>
      <c r="R327" s="22" t="e">
        <f t="shared" ca="1" si="154"/>
        <v>#N/A</v>
      </c>
      <c r="S327" s="18" t="e">
        <f t="shared" ca="1" si="155"/>
        <v>#N/A</v>
      </c>
      <c r="T327" s="18">
        <f t="shared" ca="1" si="162"/>
        <v>1</v>
      </c>
      <c r="U327" s="43">
        <f t="shared" ca="1" si="168"/>
        <v>-0.75000840615167297</v>
      </c>
      <c r="V327" s="29">
        <f t="shared" si="163"/>
        <v>-3.3934882557157535E-2</v>
      </c>
      <c r="W327" s="29">
        <f t="shared" si="163"/>
        <v>8.5804469814240013E-3</v>
      </c>
      <c r="X327" s="18">
        <f t="shared" ca="1" si="164"/>
        <v>-4.3192619283291996E-3</v>
      </c>
      <c r="Y327" s="18">
        <f t="shared" ca="1" si="133"/>
        <v>0.35309853432442795</v>
      </c>
      <c r="Z327" s="39">
        <f t="shared" ca="1" si="166"/>
        <v>-1.2084630294331378E-2</v>
      </c>
      <c r="AA327" s="29">
        <f t="shared" ca="1" si="134"/>
        <v>0.33979157344922761</v>
      </c>
      <c r="AB327" s="29">
        <f t="shared" ca="1" si="135"/>
        <v>0.36172734704951015</v>
      </c>
      <c r="AC327" s="29">
        <f t="shared" ca="1" si="167"/>
        <v>-1.6108785395116954E-2</v>
      </c>
      <c r="AD327" s="22">
        <f t="shared" ca="1" si="136"/>
        <v>7</v>
      </c>
      <c r="AE327" s="114">
        <f t="shared" si="129"/>
        <v>0.84697547072608581</v>
      </c>
      <c r="AF327" s="112">
        <f t="shared" ca="1" si="137"/>
        <v>-0.58537100644870677</v>
      </c>
      <c r="AG327" s="112"/>
      <c r="AH327" s="112"/>
      <c r="AI327" s="112"/>
      <c r="AJ327" s="112"/>
      <c r="AK327" s="94">
        <f t="shared" si="138"/>
        <v>0.87676175072885199</v>
      </c>
      <c r="AL327" s="94">
        <f t="shared" si="139"/>
        <v>0.84697547072608581</v>
      </c>
      <c r="AM327" s="94">
        <f t="shared" si="140"/>
        <v>0.65801978288987462</v>
      </c>
      <c r="AN327" s="94">
        <f t="shared" si="141"/>
        <v>-2.9879162814205234E-4</v>
      </c>
      <c r="AO327" s="94">
        <f t="shared" si="142"/>
        <v>-3.4078998986174621E-4</v>
      </c>
      <c r="AQ327" s="94">
        <f t="shared" si="143"/>
        <v>1.2025523060421051</v>
      </c>
      <c r="AR327" s="94">
        <f t="shared" si="144"/>
        <v>0.92972369826647749</v>
      </c>
      <c r="AS327" s="94">
        <f t="shared" si="145"/>
        <v>0.61971547372856683</v>
      </c>
      <c r="AT327" s="94">
        <f t="shared" si="146"/>
        <v>-1.1932088355342137E-3</v>
      </c>
      <c r="AU327" s="94">
        <f t="shared" si="147"/>
        <v>-9.9223030012004793E-4</v>
      </c>
      <c r="AV327" s="51"/>
      <c r="AW327" s="94">
        <f t="shared" si="148"/>
        <v>0.83657193011303288</v>
      </c>
      <c r="AX327" s="94">
        <f t="shared" si="149"/>
        <v>0.90838921172023257</v>
      </c>
      <c r="AY327" s="50"/>
      <c r="AZ327" s="51"/>
      <c r="BA327" s="49"/>
      <c r="BB327" s="49"/>
      <c r="BC327" s="49"/>
      <c r="BD327" s="52"/>
      <c r="BE327" s="48"/>
    </row>
    <row r="328" spans="1:57" x14ac:dyDescent="0.3">
      <c r="A328" s="21">
        <v>42594</v>
      </c>
      <c r="B328" s="9">
        <v>9.0422999999999989E-2</v>
      </c>
      <c r="C328" s="9">
        <v>0.16727899999999998</v>
      </c>
      <c r="D328" s="18">
        <f t="shared" ca="1" si="156"/>
        <v>-3.503765617264569E-2</v>
      </c>
      <c r="E328" s="11">
        <f t="shared" si="161"/>
        <v>308</v>
      </c>
      <c r="F328" s="43">
        <f t="shared" ca="1" si="130"/>
        <v>-0.88305416360683242</v>
      </c>
      <c r="G328" s="18">
        <f t="shared" ca="1" si="165"/>
        <v>1</v>
      </c>
      <c r="H328" s="18">
        <f t="shared" ca="1" si="131"/>
        <v>-0.88305416360683242</v>
      </c>
      <c r="I328" s="18" t="str">
        <f t="shared" ca="1" si="157"/>
        <v/>
      </c>
      <c r="J328" s="18" t="str">
        <f t="shared" ca="1" si="150"/>
        <v/>
      </c>
      <c r="K328" s="18">
        <f t="shared" ca="1" si="158"/>
        <v>-0.88305416360683242</v>
      </c>
      <c r="L328" s="18" t="str">
        <f t="shared" ca="1" si="159"/>
        <v/>
      </c>
      <c r="M328" s="22">
        <f t="shared" ca="1" si="132"/>
        <v>0</v>
      </c>
      <c r="N328" s="18" t="str">
        <f t="shared" ca="1" si="160"/>
        <v/>
      </c>
      <c r="O328" s="22">
        <f t="shared" ca="1" si="151"/>
        <v>0</v>
      </c>
      <c r="P328" s="22" t="e">
        <f t="shared" ca="1" si="152"/>
        <v>#N/A</v>
      </c>
      <c r="Q328" s="18" t="e">
        <f t="shared" ca="1" si="153"/>
        <v>#N/A</v>
      </c>
      <c r="R328" s="22" t="e">
        <f t="shared" ca="1" si="154"/>
        <v>#N/A</v>
      </c>
      <c r="S328" s="18" t="e">
        <f t="shared" ca="1" si="155"/>
        <v>#N/A</v>
      </c>
      <c r="T328" s="18">
        <f t="shared" ca="1" si="162"/>
        <v>1</v>
      </c>
      <c r="U328" s="43">
        <f t="shared" ca="1" si="168"/>
        <v>-0.75000840615167297</v>
      </c>
      <c r="V328" s="29">
        <f t="shared" si="163"/>
        <v>-2.4184149184149406E-2</v>
      </c>
      <c r="W328" s="29">
        <f t="shared" si="163"/>
        <v>2.9017656404567551E-3</v>
      </c>
      <c r="X328" s="18">
        <f t="shared" ca="1" si="164"/>
        <v>-2.604004068577419E-3</v>
      </c>
      <c r="Y328" s="18">
        <f t="shared" ca="1" si="133"/>
        <v>0.35049453025585053</v>
      </c>
      <c r="Z328" s="39">
        <f t="shared" ca="1" si="166"/>
        <v>-7.3747235274129741E-3</v>
      </c>
      <c r="AA328" s="29">
        <f t="shared" ca="1" si="134"/>
        <v>0.32991098101068195</v>
      </c>
      <c r="AB328" s="29">
        <f t="shared" ca="1" si="135"/>
        <v>0.36172734704951015</v>
      </c>
      <c r="AC328" s="29">
        <f t="shared" ca="1" si="167"/>
        <v>-2.3364711083878498E-2</v>
      </c>
      <c r="AD328" s="22">
        <f t="shared" ca="1" si="136"/>
        <v>8</v>
      </c>
      <c r="AE328" s="114">
        <f t="shared" si="129"/>
        <v>0.846964315606756</v>
      </c>
      <c r="AF328" s="112">
        <f t="shared" ca="1" si="137"/>
        <v>-0.76458127755747762</v>
      </c>
      <c r="AG328" s="112"/>
      <c r="AH328" s="112"/>
      <c r="AI328" s="112"/>
      <c r="AJ328" s="112"/>
      <c r="AK328" s="94">
        <f t="shared" si="138"/>
        <v>0.88433939586761334</v>
      </c>
      <c r="AL328" s="94">
        <f t="shared" si="139"/>
        <v>0.846964315606756</v>
      </c>
      <c r="AM328" s="94">
        <f t="shared" si="140"/>
        <v>0.65830799011068108</v>
      </c>
      <c r="AN328" s="94">
        <f t="shared" si="141"/>
        <v>-3.0765649241918074E-4</v>
      </c>
      <c r="AO328" s="94">
        <f t="shared" si="142"/>
        <v>-3.4789413867211374E-4</v>
      </c>
      <c r="AQ328" s="94">
        <f t="shared" si="143"/>
        <v>1.1618730011248093</v>
      </c>
      <c r="AR328" s="94">
        <f t="shared" si="144"/>
        <v>0.93014387598979875</v>
      </c>
      <c r="AS328" s="94">
        <f t="shared" si="145"/>
        <v>0.61873839146431753</v>
      </c>
      <c r="AT328" s="94">
        <f t="shared" si="146"/>
        <v>-1.2739647058823528E-3</v>
      </c>
      <c r="AU328" s="94">
        <f t="shared" si="147"/>
        <v>-1.096475006002401E-3</v>
      </c>
      <c r="AV328" s="51"/>
      <c r="AW328" s="94">
        <f t="shared" si="148"/>
        <v>0.83638189227900372</v>
      </c>
      <c r="AX328" s="94">
        <f t="shared" si="149"/>
        <v>0.90868671978951865</v>
      </c>
      <c r="AY328" s="50"/>
      <c r="AZ328" s="51"/>
      <c r="BA328" s="49"/>
      <c r="BB328" s="49"/>
      <c r="BC328" s="49"/>
      <c r="BD328" s="52"/>
      <c r="BE328" s="48"/>
    </row>
    <row r="329" spans="1:57" x14ac:dyDescent="0.3">
      <c r="A329" s="21">
        <v>42597</v>
      </c>
      <c r="B329" s="9">
        <v>9.2165999999999998E-2</v>
      </c>
      <c r="C329" s="9">
        <v>0.16981499999999999</v>
      </c>
      <c r="D329" s="18">
        <f t="shared" ca="1" si="156"/>
        <v>-3.5196677490646339E-2</v>
      </c>
      <c r="E329" s="11">
        <f t="shared" si="161"/>
        <v>309</v>
      </c>
      <c r="F329" s="43">
        <f t="shared" ca="1" si="130"/>
        <v>-0.89260997794650276</v>
      </c>
      <c r="G329" s="18">
        <f t="shared" ca="1" si="165"/>
        <v>1</v>
      </c>
      <c r="H329" s="18">
        <f t="shared" ca="1" si="131"/>
        <v>-0.89260997794650276</v>
      </c>
      <c r="I329" s="18" t="str">
        <f t="shared" ca="1" si="157"/>
        <v/>
      </c>
      <c r="J329" s="18" t="str">
        <f t="shared" ca="1" si="150"/>
        <v/>
      </c>
      <c r="K329" s="18">
        <f t="shared" ca="1" si="158"/>
        <v>-0.89260997794650276</v>
      </c>
      <c r="L329" s="18" t="str">
        <f t="shared" ca="1" si="159"/>
        <v/>
      </c>
      <c r="M329" s="22">
        <f t="shared" ca="1" si="132"/>
        <v>0</v>
      </c>
      <c r="N329" s="18" t="str">
        <f t="shared" ca="1" si="160"/>
        <v/>
      </c>
      <c r="O329" s="22">
        <f t="shared" ca="1" si="151"/>
        <v>0</v>
      </c>
      <c r="P329" s="22" t="e">
        <f t="shared" ca="1" si="152"/>
        <v>#N/A</v>
      </c>
      <c r="Q329" s="18" t="e">
        <f t="shared" ca="1" si="153"/>
        <v>#N/A</v>
      </c>
      <c r="R329" s="22" t="e">
        <f t="shared" ca="1" si="154"/>
        <v>#N/A</v>
      </c>
      <c r="S329" s="18" t="e">
        <f t="shared" ca="1" si="155"/>
        <v>#N/A</v>
      </c>
      <c r="T329" s="18">
        <f t="shared" ca="1" si="162"/>
        <v>1</v>
      </c>
      <c r="U329" s="43">
        <f t="shared" ca="1" si="168"/>
        <v>-0.75000840615167297</v>
      </c>
      <c r="V329" s="29">
        <f t="shared" si="163"/>
        <v>1.9276069141700769E-2</v>
      </c>
      <c r="W329" s="29">
        <f t="shared" si="163"/>
        <v>1.5160301053927933E-2</v>
      </c>
      <c r="X329" s="18">
        <f t="shared" ca="1" si="164"/>
        <v>-1.5902131800064174E-4</v>
      </c>
      <c r="Y329" s="18">
        <f t="shared" ca="1" si="133"/>
        <v>0.35033550893784987</v>
      </c>
      <c r="Z329" s="39">
        <f t="shared" ca="1" si="166"/>
        <v>-4.5370556249357819E-4</v>
      </c>
      <c r="AA329" s="29">
        <f t="shared" ca="1" si="134"/>
        <v>0.32930759300097612</v>
      </c>
      <c r="AB329" s="29">
        <f t="shared" ca="1" si="135"/>
        <v>0.36172734704951015</v>
      </c>
      <c r="AC329" s="29">
        <f t="shared" ca="1" si="167"/>
        <v>-2.3807815946987332E-2</v>
      </c>
      <c r="AD329" s="22">
        <f t="shared" ca="1" si="136"/>
        <v>9</v>
      </c>
      <c r="AE329" s="114">
        <f t="shared" si="129"/>
        <v>0.84710893622419869</v>
      </c>
      <c r="AF329" s="112">
        <f t="shared" ca="1" si="137"/>
        <v>-0.7818461049966825</v>
      </c>
      <c r="AG329" s="112"/>
      <c r="AH329" s="112"/>
      <c r="AI329" s="112"/>
      <c r="AJ329" s="112"/>
      <c r="AK329" s="94">
        <f t="shared" si="138"/>
        <v>0.89131107945062504</v>
      </c>
      <c r="AL329" s="94">
        <f t="shared" si="139"/>
        <v>0.84710893622419869</v>
      </c>
      <c r="AM329" s="94">
        <f t="shared" si="140"/>
        <v>0.65851310124906526</v>
      </c>
      <c r="AN329" s="94">
        <f t="shared" si="141"/>
        <v>-3.1677934113348994E-4</v>
      </c>
      <c r="AO329" s="94">
        <f t="shared" si="142"/>
        <v>-3.5540828386060493E-4</v>
      </c>
      <c r="AQ329" s="94">
        <f t="shared" si="143"/>
        <v>1.1154860530370172</v>
      </c>
      <c r="AR329" s="94">
        <f t="shared" si="144"/>
        <v>0.93721640926882577</v>
      </c>
      <c r="AS329" s="94">
        <f t="shared" si="145"/>
        <v>0.61727432868169274</v>
      </c>
      <c r="AT329" s="94">
        <f t="shared" si="146"/>
        <v>-1.3672587274909966E-3</v>
      </c>
      <c r="AU329" s="94">
        <f t="shared" si="147"/>
        <v>-1.2257066986794717E-3</v>
      </c>
      <c r="AV329" s="51"/>
      <c r="AW329" s="94">
        <f t="shared" si="148"/>
        <v>0.83768091021019642</v>
      </c>
      <c r="AX329" s="94">
        <f t="shared" si="149"/>
        <v>0.90915418092058908</v>
      </c>
      <c r="AY329" s="50"/>
      <c r="AZ329" s="51"/>
      <c r="BA329" s="49"/>
      <c r="BB329" s="49"/>
      <c r="BC329" s="49"/>
      <c r="BD329" s="52"/>
      <c r="BE329" s="48"/>
    </row>
    <row r="330" spans="1:57" x14ac:dyDescent="0.3">
      <c r="A330" s="21">
        <v>42598</v>
      </c>
      <c r="B330" s="9">
        <v>9.9454999999999988E-2</v>
      </c>
      <c r="C330" s="9">
        <v>0.17918000000000001</v>
      </c>
      <c r="D330" s="18">
        <f t="shared" ca="1" si="156"/>
        <v>-3.493150621425678E-2</v>
      </c>
      <c r="E330" s="11">
        <f t="shared" si="161"/>
        <v>310</v>
      </c>
      <c r="F330" s="43">
        <f t="shared" ca="1" si="130"/>
        <v>-0.8766754635225833</v>
      </c>
      <c r="G330" s="18">
        <f t="shared" ca="1" si="165"/>
        <v>1</v>
      </c>
      <c r="H330" s="18">
        <f t="shared" ca="1" si="131"/>
        <v>-0.8766754635225833</v>
      </c>
      <c r="I330" s="18" t="str">
        <f t="shared" ca="1" si="157"/>
        <v/>
      </c>
      <c r="J330" s="18" t="str">
        <f t="shared" ca="1" si="150"/>
        <v/>
      </c>
      <c r="K330" s="18">
        <f t="shared" ca="1" si="158"/>
        <v>-0.8766754635225833</v>
      </c>
      <c r="L330" s="18" t="str">
        <f t="shared" ca="1" si="159"/>
        <v/>
      </c>
      <c r="M330" s="22">
        <f t="shared" ca="1" si="132"/>
        <v>0</v>
      </c>
      <c r="N330" s="18" t="str">
        <f t="shared" ca="1" si="160"/>
        <v/>
      </c>
      <c r="O330" s="22">
        <f t="shared" ca="1" si="151"/>
        <v>0</v>
      </c>
      <c r="P330" s="22" t="e">
        <f t="shared" ca="1" si="152"/>
        <v>#N/A</v>
      </c>
      <c r="Q330" s="18" t="e">
        <f t="shared" ca="1" si="153"/>
        <v>#N/A</v>
      </c>
      <c r="R330" s="22" t="e">
        <f t="shared" ca="1" si="154"/>
        <v>#N/A</v>
      </c>
      <c r="S330" s="18" t="e">
        <f t="shared" ca="1" si="155"/>
        <v>#N/A</v>
      </c>
      <c r="T330" s="18">
        <f t="shared" ca="1" si="162"/>
        <v>1</v>
      </c>
      <c r="U330" s="43">
        <f t="shared" ca="1" si="168"/>
        <v>-0.75000840615167297</v>
      </c>
      <c r="V330" s="29">
        <f t="shared" si="163"/>
        <v>7.9085563005880585E-2</v>
      </c>
      <c r="W330" s="29">
        <f t="shared" si="163"/>
        <v>5.5148249565703931E-2</v>
      </c>
      <c r="X330" s="18">
        <f t="shared" ca="1" si="164"/>
        <v>2.6517127638956296E-4</v>
      </c>
      <c r="Y330" s="18">
        <f t="shared" ca="1" si="133"/>
        <v>0.35060068021423946</v>
      </c>
      <c r="Z330" s="39">
        <f t="shared" ca="1" si="166"/>
        <v>7.5690664983851796E-4</v>
      </c>
      <c r="AA330" s="29">
        <f t="shared" ca="1" si="134"/>
        <v>0.33031375475779945</v>
      </c>
      <c r="AB330" s="29">
        <f t="shared" ca="1" si="135"/>
        <v>0.36172734704951015</v>
      </c>
      <c r="AC330" s="29">
        <f t="shared" ca="1" si="167"/>
        <v>-2.306892959135709E-2</v>
      </c>
      <c r="AD330" s="22">
        <f t="shared" ca="1" si="136"/>
        <v>10</v>
      </c>
      <c r="AE330" s="114">
        <f t="shared" si="129"/>
        <v>0.84698372772566088</v>
      </c>
      <c r="AF330" s="112">
        <f t="shared" ca="1" si="137"/>
        <v>-0.76819654136752269</v>
      </c>
      <c r="AG330" s="112"/>
      <c r="AH330" s="112"/>
      <c r="AI330" s="112"/>
      <c r="AJ330" s="112"/>
      <c r="AK330" s="94">
        <f t="shared" si="138"/>
        <v>0.89626124045459832</v>
      </c>
      <c r="AL330" s="94">
        <f t="shared" si="139"/>
        <v>0.84698372772566088</v>
      </c>
      <c r="AM330" s="94">
        <f t="shared" si="140"/>
        <v>0.6586307803312812</v>
      </c>
      <c r="AN330" s="94">
        <f t="shared" si="141"/>
        <v>-3.2619227962983372E-4</v>
      </c>
      <c r="AO330" s="94">
        <f t="shared" si="142"/>
        <v>-3.6394776980915039E-4</v>
      </c>
      <c r="AQ330" s="94">
        <f t="shared" si="143"/>
        <v>1.0703503021666718</v>
      </c>
      <c r="AR330" s="94">
        <f t="shared" si="144"/>
        <v>0.94854366766431408</v>
      </c>
      <c r="AS330" s="94">
        <f t="shared" si="145"/>
        <v>0.61565526975901719</v>
      </c>
      <c r="AT330" s="94">
        <f t="shared" si="146"/>
        <v>-1.4583954861944778E-3</v>
      </c>
      <c r="AU330" s="94">
        <f t="shared" si="147"/>
        <v>-1.3625403601440576E-3</v>
      </c>
      <c r="AV330" s="51"/>
      <c r="AW330" s="94">
        <f t="shared" si="148"/>
        <v>0.83866769491347271</v>
      </c>
      <c r="AX330" s="94">
        <f t="shared" si="149"/>
        <v>0.91027151705775022</v>
      </c>
      <c r="AY330" s="50"/>
      <c r="AZ330" s="51"/>
      <c r="BA330" s="49"/>
      <c r="BB330" s="49"/>
      <c r="BC330" s="49"/>
      <c r="BD330" s="52"/>
      <c r="BE330" s="48"/>
    </row>
    <row r="331" spans="1:57" x14ac:dyDescent="0.3">
      <c r="A331" s="21">
        <v>42599</v>
      </c>
      <c r="B331" s="9">
        <v>9.7498000000000001E-2</v>
      </c>
      <c r="C331" s="9">
        <v>0.174513</v>
      </c>
      <c r="D331" s="18">
        <f t="shared" ca="1" si="156"/>
        <v>-3.338821698274691E-2</v>
      </c>
      <c r="E331" s="11">
        <f t="shared" si="161"/>
        <v>311</v>
      </c>
      <c r="F331" s="43">
        <f t="shared" ca="1" si="130"/>
        <v>-0.78393704609442016</v>
      </c>
      <c r="G331" s="18">
        <f t="shared" ca="1" si="165"/>
        <v>1</v>
      </c>
      <c r="H331" s="18">
        <f t="shared" ca="1" si="131"/>
        <v>-0.78393704609442016</v>
      </c>
      <c r="I331" s="18" t="str">
        <f t="shared" ca="1" si="157"/>
        <v/>
      </c>
      <c r="J331" s="18" t="str">
        <f t="shared" ca="1" si="150"/>
        <v/>
      </c>
      <c r="K331" s="18">
        <f t="shared" ca="1" si="158"/>
        <v>-0.78393704609442016</v>
      </c>
      <c r="L331" s="18" t="str">
        <f t="shared" ca="1" si="159"/>
        <v/>
      </c>
      <c r="M331" s="22">
        <f t="shared" ca="1" si="132"/>
        <v>0</v>
      </c>
      <c r="N331" s="18" t="str">
        <f t="shared" ca="1" si="160"/>
        <v/>
      </c>
      <c r="O331" s="22">
        <f t="shared" ca="1" si="151"/>
        <v>0</v>
      </c>
      <c r="P331" s="22" t="e">
        <f t="shared" ca="1" si="152"/>
        <v>#N/A</v>
      </c>
      <c r="Q331" s="18" t="e">
        <f t="shared" ca="1" si="153"/>
        <v>#N/A</v>
      </c>
      <c r="R331" s="22" t="e">
        <f t="shared" ca="1" si="154"/>
        <v>#N/A</v>
      </c>
      <c r="S331" s="18" t="e">
        <f t="shared" ca="1" si="155"/>
        <v>#N/A</v>
      </c>
      <c r="T331" s="18">
        <f t="shared" ca="1" si="162"/>
        <v>1</v>
      </c>
      <c r="U331" s="43">
        <f t="shared" ca="1" si="168"/>
        <v>-0.75000840615167297</v>
      </c>
      <c r="V331" s="29">
        <f t="shared" si="163"/>
        <v>-1.9677240963249579E-2</v>
      </c>
      <c r="W331" s="29">
        <f t="shared" si="163"/>
        <v>-2.6046433753767185E-2</v>
      </c>
      <c r="X331" s="18">
        <f t="shared" ca="1" si="164"/>
        <v>1.5432892315098744E-3</v>
      </c>
      <c r="Y331" s="18">
        <f t="shared" ca="1" si="133"/>
        <v>0.35214396944574933</v>
      </c>
      <c r="Z331" s="39">
        <f t="shared" ca="1" si="166"/>
        <v>4.401843232497038E-3</v>
      </c>
      <c r="AA331" s="29">
        <f t="shared" ca="1" si="134"/>
        <v>0.33616958735627778</v>
      </c>
      <c r="AB331" s="29">
        <f t="shared" ca="1" si="135"/>
        <v>0.36172734704951015</v>
      </c>
      <c r="AC331" s="29">
        <f t="shared" ca="1" si="167"/>
        <v>-1.8768632170462762E-2</v>
      </c>
      <c r="AD331" s="22">
        <f t="shared" ca="1" si="136"/>
        <v>11</v>
      </c>
      <c r="AE331" s="114">
        <f t="shared" si="129"/>
        <v>0.84702767887298136</v>
      </c>
      <c r="AF331" s="112">
        <f t="shared" ca="1" si="137"/>
        <v>-0.67595144025457021</v>
      </c>
      <c r="AG331" s="112"/>
      <c r="AH331" s="112"/>
      <c r="AI331" s="112"/>
      <c r="AJ331" s="112"/>
      <c r="AK331" s="94">
        <f t="shared" si="138"/>
        <v>0.90447802348077555</v>
      </c>
      <c r="AL331" s="94">
        <f t="shared" si="139"/>
        <v>0.84702767887298136</v>
      </c>
      <c r="AM331" s="94">
        <f t="shared" si="140"/>
        <v>0.65891338225981433</v>
      </c>
      <c r="AN331" s="94">
        <f t="shared" si="141"/>
        <v>-3.3493783420805761E-4</v>
      </c>
      <c r="AO331" s="94">
        <f t="shared" si="142"/>
        <v>-3.7031063830505177E-4</v>
      </c>
      <c r="AQ331" s="94">
        <f t="shared" si="143"/>
        <v>1.0453090679591821</v>
      </c>
      <c r="AR331" s="94">
        <f t="shared" si="144"/>
        <v>0.95549888662159466</v>
      </c>
      <c r="AS331" s="94">
        <f t="shared" si="145"/>
        <v>0.61433401948548272</v>
      </c>
      <c r="AT331" s="94">
        <f t="shared" si="146"/>
        <v>-1.527347082833133E-3</v>
      </c>
      <c r="AU331" s="94">
        <f t="shared" si="147"/>
        <v>-1.4611440096038409E-3</v>
      </c>
      <c r="AV331" s="51"/>
      <c r="AW331" s="94">
        <f t="shared" si="148"/>
        <v>0.84069366405603041</v>
      </c>
      <c r="AX331" s="94">
        <f t="shared" si="149"/>
        <v>0.91084402834274769</v>
      </c>
      <c r="AY331" s="50"/>
      <c r="AZ331" s="51"/>
      <c r="BA331" s="49"/>
      <c r="BB331" s="49"/>
      <c r="BC331" s="49"/>
      <c r="BD331" s="52"/>
      <c r="BE331" s="48"/>
    </row>
    <row r="332" spans="1:57" x14ac:dyDescent="0.3">
      <c r="A332" s="21">
        <v>42600</v>
      </c>
      <c r="B332" s="9">
        <v>9.1689000000000007E-2</v>
      </c>
      <c r="C332" s="9">
        <v>0.16939599999999999</v>
      </c>
      <c r="D332" s="18">
        <f t="shared" ca="1" si="156"/>
        <v>-3.5359423968468792E-2</v>
      </c>
      <c r="E332" s="11">
        <f t="shared" si="161"/>
        <v>312</v>
      </c>
      <c r="F332" s="43">
        <f t="shared" ca="1" si="130"/>
        <v>-0.90238964237174857</v>
      </c>
      <c r="G332" s="18">
        <f t="shared" ca="1" si="165"/>
        <v>1</v>
      </c>
      <c r="H332" s="18">
        <f t="shared" ca="1" si="131"/>
        <v>-0.90238964237174857</v>
      </c>
      <c r="I332" s="18" t="str">
        <f t="shared" ca="1" si="157"/>
        <v/>
      </c>
      <c r="J332" s="18" t="str">
        <f t="shared" ca="1" si="150"/>
        <v/>
      </c>
      <c r="K332" s="18">
        <f t="shared" ca="1" si="158"/>
        <v>-0.90238964237174857</v>
      </c>
      <c r="L332" s="18" t="str">
        <f t="shared" ca="1" si="159"/>
        <v/>
      </c>
      <c r="M332" s="22">
        <f t="shared" ca="1" si="132"/>
        <v>0</v>
      </c>
      <c r="N332" s="18" t="str">
        <f t="shared" ca="1" si="160"/>
        <v/>
      </c>
      <c r="O332" s="22">
        <f t="shared" ca="1" si="151"/>
        <v>0</v>
      </c>
      <c r="P332" s="22" t="e">
        <f t="shared" ca="1" si="152"/>
        <v>#N/A</v>
      </c>
      <c r="Q332" s="18" t="e">
        <f t="shared" ca="1" si="153"/>
        <v>#N/A</v>
      </c>
      <c r="R332" s="22" t="e">
        <f t="shared" ca="1" si="154"/>
        <v>#N/A</v>
      </c>
      <c r="S332" s="18" t="e">
        <f t="shared" ca="1" si="155"/>
        <v>#N/A</v>
      </c>
      <c r="T332" s="18">
        <f t="shared" ca="1" si="162"/>
        <v>1</v>
      </c>
      <c r="U332" s="43">
        <f t="shared" ca="1" si="168"/>
        <v>-0.75000840615167297</v>
      </c>
      <c r="V332" s="29">
        <f t="shared" si="163"/>
        <v>-5.9580709347884002E-2</v>
      </c>
      <c r="W332" s="29">
        <f t="shared" si="163"/>
        <v>-2.9321597817927664E-2</v>
      </c>
      <c r="X332" s="18">
        <f t="shared" ca="1" si="164"/>
        <v>-1.9712069857218762E-3</v>
      </c>
      <c r="Y332" s="18">
        <f t="shared" ca="1" si="133"/>
        <v>0.35017276246002743</v>
      </c>
      <c r="Z332" s="39">
        <f t="shared" ca="1" si="166"/>
        <v>-5.5977303510960086E-3</v>
      </c>
      <c r="AA332" s="29">
        <f t="shared" ca="1" si="134"/>
        <v>0.32869007030292208</v>
      </c>
      <c r="AB332" s="29">
        <f t="shared" ca="1" si="135"/>
        <v>0.36172734704951015</v>
      </c>
      <c r="AC332" s="29">
        <f t="shared" ca="1" si="167"/>
        <v>-2.426130077960964E-2</v>
      </c>
      <c r="AD332" s="22">
        <f t="shared" ca="1" si="136"/>
        <v>12</v>
      </c>
      <c r="AE332" s="114">
        <f t="shared" si="129"/>
        <v>0.8471414236975231</v>
      </c>
      <c r="AF332" s="112">
        <f t="shared" ca="1" si="137"/>
        <v>-0.81595257781512598</v>
      </c>
      <c r="AG332" s="112"/>
      <c r="AH332" s="112"/>
      <c r="AI332" s="112"/>
      <c r="AJ332" s="112"/>
      <c r="AK332" s="94">
        <f t="shared" si="138"/>
        <v>0.91126768421785131</v>
      </c>
      <c r="AL332" s="94">
        <f t="shared" si="139"/>
        <v>0.8471414236975231</v>
      </c>
      <c r="AM332" s="94">
        <f t="shared" si="140"/>
        <v>0.65917121208054741</v>
      </c>
      <c r="AN332" s="94">
        <f t="shared" si="141"/>
        <v>-3.4331884132958083E-4</v>
      </c>
      <c r="AO332" s="94">
        <f t="shared" si="142"/>
        <v>-3.7674861873792249E-4</v>
      </c>
      <c r="AQ332" s="94">
        <f t="shared" si="143"/>
        <v>1.0154975211129762</v>
      </c>
      <c r="AR332" s="94">
        <f t="shared" si="144"/>
        <v>0.96225016916995854</v>
      </c>
      <c r="AS332" s="94">
        <f t="shared" si="145"/>
        <v>0.61298545672038363</v>
      </c>
      <c r="AT332" s="94">
        <f t="shared" si="146"/>
        <v>-1.5969605762304925E-3</v>
      </c>
      <c r="AU332" s="94">
        <f t="shared" si="147"/>
        <v>-1.572589339735894E-3</v>
      </c>
      <c r="AV332" s="51"/>
      <c r="AW332" s="94">
        <f t="shared" si="148"/>
        <v>0.84130451112719484</v>
      </c>
      <c r="AX332" s="94">
        <f t="shared" si="149"/>
        <v>0.91149684764238792</v>
      </c>
      <c r="AY332" s="50"/>
      <c r="AZ332" s="51"/>
      <c r="BA332" s="49"/>
      <c r="BB332" s="49"/>
      <c r="BC332" s="49"/>
      <c r="BD332" s="52"/>
      <c r="BE332" s="48"/>
    </row>
    <row r="333" spans="1:57" x14ac:dyDescent="0.3">
      <c r="A333" s="21">
        <v>42601</v>
      </c>
      <c r="B333" s="9">
        <v>9.0357999999999994E-2</v>
      </c>
      <c r="C333" s="9">
        <v>0.16995000000000002</v>
      </c>
      <c r="D333" s="18">
        <f t="shared" ca="1" si="156"/>
        <v>-3.7105928625476847E-2</v>
      </c>
      <c r="E333" s="11">
        <f t="shared" si="161"/>
        <v>313</v>
      </c>
      <c r="F333" s="43">
        <f t="shared" ca="1" si="130"/>
        <v>-1.0073395601285018</v>
      </c>
      <c r="G333" s="18">
        <f t="shared" ca="1" si="165"/>
        <v>1</v>
      </c>
      <c r="H333" s="18">
        <f t="shared" ca="1" si="131"/>
        <v>-1.0073395601285018</v>
      </c>
      <c r="I333" s="18" t="str">
        <f t="shared" ca="1" si="157"/>
        <v/>
      </c>
      <c r="J333" s="18" t="str">
        <f t="shared" ca="1" si="150"/>
        <v/>
      </c>
      <c r="K333" s="18">
        <f t="shared" ca="1" si="158"/>
        <v>-1.0073395601285018</v>
      </c>
      <c r="L333" s="18" t="str">
        <f t="shared" ca="1" si="159"/>
        <v/>
      </c>
      <c r="M333" s="22">
        <f t="shared" ca="1" si="132"/>
        <v>0</v>
      </c>
      <c r="N333" s="18" t="str">
        <f t="shared" ca="1" si="160"/>
        <v/>
      </c>
      <c r="O333" s="22">
        <f t="shared" ca="1" si="151"/>
        <v>0</v>
      </c>
      <c r="P333" s="22" t="e">
        <f t="shared" ca="1" si="152"/>
        <v>#N/A</v>
      </c>
      <c r="Q333" s="18" t="e">
        <f t="shared" ca="1" si="153"/>
        <v>#N/A</v>
      </c>
      <c r="R333" s="22" t="e">
        <f t="shared" ca="1" si="154"/>
        <v>#N/A</v>
      </c>
      <c r="S333" s="18" t="e">
        <f t="shared" ca="1" si="155"/>
        <v>#N/A</v>
      </c>
      <c r="T333" s="18">
        <f t="shared" ca="1" si="162"/>
        <v>1</v>
      </c>
      <c r="U333" s="43">
        <f t="shared" ca="1" si="168"/>
        <v>-0.75000840615167297</v>
      </c>
      <c r="V333" s="29">
        <f t="shared" si="163"/>
        <v>-1.4516463261678202E-2</v>
      </c>
      <c r="W333" s="29">
        <f t="shared" si="163"/>
        <v>3.2704432217999643E-3</v>
      </c>
      <c r="X333" s="18">
        <f t="shared" ca="1" si="164"/>
        <v>-1.7465046570080596E-3</v>
      </c>
      <c r="Y333" s="18">
        <f t="shared" ca="1" si="133"/>
        <v>0.34842625780301939</v>
      </c>
      <c r="Z333" s="39">
        <f t="shared" ca="1" si="166"/>
        <v>-4.9875514153029377E-3</v>
      </c>
      <c r="AA333" s="29">
        <f t="shared" ca="1" si="134"/>
        <v>0.32206316026228388</v>
      </c>
      <c r="AB333" s="29">
        <f t="shared" ca="1" si="135"/>
        <v>0.36172734704951015</v>
      </c>
      <c r="AC333" s="29">
        <f t="shared" ca="1" si="167"/>
        <v>-2.912784770987209E-2</v>
      </c>
      <c r="AD333" s="22">
        <f t="shared" ca="1" si="136"/>
        <v>13</v>
      </c>
      <c r="AE333" s="114">
        <f t="shared" si="129"/>
        <v>0.84848847346963396</v>
      </c>
      <c r="AF333" s="112">
        <f t="shared" ca="1" si="137"/>
        <v>-0.94328472868086799</v>
      </c>
      <c r="AG333" s="112"/>
      <c r="AH333" s="112"/>
      <c r="AI333" s="112"/>
      <c r="AJ333" s="112"/>
      <c r="AK333" s="94">
        <f t="shared" si="138"/>
        <v>0.91951283621251245</v>
      </c>
      <c r="AL333" s="94">
        <f t="shared" si="139"/>
        <v>0.84848847346963396</v>
      </c>
      <c r="AM333" s="94">
        <f t="shared" si="140"/>
        <v>0.65945542230104948</v>
      </c>
      <c r="AN333" s="94">
        <f t="shared" si="141"/>
        <v>-3.5105948012954769E-4</v>
      </c>
      <c r="AO333" s="94">
        <f t="shared" si="142"/>
        <v>-3.8178855835832278E-4</v>
      </c>
      <c r="AQ333" s="94">
        <f t="shared" si="143"/>
        <v>0.98933647689871318</v>
      </c>
      <c r="AR333" s="94">
        <f t="shared" si="144"/>
        <v>0.96967053282039972</v>
      </c>
      <c r="AS333" s="94">
        <f t="shared" si="145"/>
        <v>0.61142244124323175</v>
      </c>
      <c r="AT333" s="94">
        <f t="shared" si="146"/>
        <v>-1.6788987755102036E-3</v>
      </c>
      <c r="AU333" s="94">
        <f t="shared" si="147"/>
        <v>-1.6969947178871549E-3</v>
      </c>
      <c r="AV333" s="51"/>
      <c r="AW333" s="94">
        <f t="shared" si="148"/>
        <v>0.84718989211532703</v>
      </c>
      <c r="AX333" s="94">
        <f t="shared" si="149"/>
        <v>0.91191627256190722</v>
      </c>
      <c r="AY333" s="50"/>
      <c r="AZ333" s="51"/>
      <c r="BA333" s="49"/>
      <c r="BB333" s="49"/>
      <c r="BC333" s="49"/>
      <c r="BD333" s="52"/>
      <c r="BE333" s="48"/>
    </row>
    <row r="334" spans="1:57" x14ac:dyDescent="0.3">
      <c r="A334" s="21">
        <v>42604</v>
      </c>
      <c r="B334" s="9">
        <v>9.8497000000000001E-2</v>
      </c>
      <c r="C334" s="9">
        <v>0.18392299999999998</v>
      </c>
      <c r="D334" s="18">
        <f t="shared" ca="1" si="156"/>
        <v>-3.9446796084634139E-2</v>
      </c>
      <c r="E334" s="11">
        <f t="shared" si="161"/>
        <v>314</v>
      </c>
      <c r="F334" s="43">
        <f t="shared" ca="1" si="130"/>
        <v>-1.1480055734324015</v>
      </c>
      <c r="G334" s="18">
        <f t="shared" ca="1" si="165"/>
        <v>1</v>
      </c>
      <c r="H334" s="18">
        <f t="shared" ca="1" si="131"/>
        <v>-1.1480055734324015</v>
      </c>
      <c r="I334" s="18" t="str">
        <f t="shared" ca="1" si="157"/>
        <v/>
      </c>
      <c r="J334" s="18" t="str">
        <f t="shared" ca="1" si="150"/>
        <v/>
      </c>
      <c r="K334" s="18">
        <f t="shared" ca="1" si="158"/>
        <v>-1.1480055734324015</v>
      </c>
      <c r="L334" s="18" t="str">
        <f t="shared" ca="1" si="159"/>
        <v/>
      </c>
      <c r="M334" s="22">
        <f t="shared" ca="1" si="132"/>
        <v>0</v>
      </c>
      <c r="N334" s="18" t="str">
        <f t="shared" ca="1" si="160"/>
        <v/>
      </c>
      <c r="O334" s="22">
        <f t="shared" ca="1" si="151"/>
        <v>0</v>
      </c>
      <c r="P334" s="22" t="e">
        <f t="shared" ca="1" si="152"/>
        <v>#N/A</v>
      </c>
      <c r="Q334" s="18" t="e">
        <f t="shared" ca="1" si="153"/>
        <v>#N/A</v>
      </c>
      <c r="R334" s="22" t="e">
        <f t="shared" ca="1" si="154"/>
        <v>#N/A</v>
      </c>
      <c r="S334" s="18" t="e">
        <f t="shared" ca="1" si="155"/>
        <v>#N/A</v>
      </c>
      <c r="T334" s="18">
        <f t="shared" ca="1" si="162"/>
        <v>1</v>
      </c>
      <c r="U334" s="43">
        <f t="shared" ca="1" si="168"/>
        <v>-0.75000840615167297</v>
      </c>
      <c r="V334" s="29">
        <f t="shared" si="163"/>
        <v>9.0075034861329464E-2</v>
      </c>
      <c r="W334" s="29">
        <f t="shared" si="163"/>
        <v>8.221829949985264E-2</v>
      </c>
      <c r="X334" s="18">
        <f t="shared" ca="1" si="164"/>
        <v>-2.3408674591572885E-3</v>
      </c>
      <c r="Y334" s="18">
        <f t="shared" ca="1" si="133"/>
        <v>0.3460853903438621</v>
      </c>
      <c r="Z334" s="39">
        <f t="shared" ca="1" si="166"/>
        <v>-6.7184014026884231E-3</v>
      </c>
      <c r="AA334" s="29">
        <f t="shared" ca="1" si="134"/>
        <v>0.31318100927193515</v>
      </c>
      <c r="AB334" s="29">
        <f t="shared" ca="1" si="135"/>
        <v>0.36172734704951015</v>
      </c>
      <c r="AC334" s="29">
        <f t="shared" ca="1" si="167"/>
        <v>-3.5650556539649103E-2</v>
      </c>
      <c r="AD334" s="22">
        <f t="shared" ca="1" si="136"/>
        <v>14</v>
      </c>
      <c r="AE334" s="114">
        <f t="shared" si="129"/>
        <v>0.85077041067095915</v>
      </c>
      <c r="AF334" s="112">
        <f t="shared" ca="1" si="137"/>
        <v>-1.1007066345848231</v>
      </c>
      <c r="AG334" s="112"/>
      <c r="AH334" s="112"/>
      <c r="AI334" s="112"/>
      <c r="AJ334" s="112"/>
      <c r="AK334" s="94">
        <f t="shared" si="138"/>
        <v>0.92558962146470924</v>
      </c>
      <c r="AL334" s="94">
        <f t="shared" si="139"/>
        <v>0.85077041067095915</v>
      </c>
      <c r="AM334" s="94">
        <f t="shared" si="140"/>
        <v>0.65943427688787837</v>
      </c>
      <c r="AN334" s="94">
        <f t="shared" si="141"/>
        <v>-3.5525195097644435E-4</v>
      </c>
      <c r="AO334" s="94">
        <f t="shared" si="142"/>
        <v>-3.8381151077976876E-4</v>
      </c>
      <c r="AQ334" s="94">
        <f t="shared" si="143"/>
        <v>0.97152694951110419</v>
      </c>
      <c r="AR334" s="94">
        <f t="shared" si="144"/>
        <v>0.97451257438464656</v>
      </c>
      <c r="AS334" s="94">
        <f t="shared" si="145"/>
        <v>0.60964112411469495</v>
      </c>
      <c r="AT334" s="94">
        <f t="shared" si="146"/>
        <v>-1.7487676830732289E-3</v>
      </c>
      <c r="AU334" s="94">
        <f t="shared" si="147"/>
        <v>-1.8000197358943577E-3</v>
      </c>
      <c r="AV334" s="51"/>
      <c r="AW334" s="94">
        <f t="shared" si="148"/>
        <v>0.85128762088387122</v>
      </c>
      <c r="AX334" s="94">
        <f t="shared" si="149"/>
        <v>0.91314586716119894</v>
      </c>
      <c r="AY334" s="50"/>
      <c r="AZ334" s="51"/>
      <c r="BA334" s="49"/>
      <c r="BB334" s="49"/>
      <c r="BC334" s="49"/>
      <c r="BD334" s="52"/>
      <c r="BE334" s="48"/>
    </row>
    <row r="335" spans="1:57" x14ac:dyDescent="0.3">
      <c r="A335" s="21">
        <v>42605</v>
      </c>
      <c r="B335" s="9">
        <v>9.9635000000000001E-2</v>
      </c>
      <c r="C335" s="9">
        <v>0.17773900000000001</v>
      </c>
      <c r="D335" s="18">
        <f t="shared" ca="1" si="156"/>
        <v>-3.3670744100992217E-2</v>
      </c>
      <c r="E335" s="11">
        <f t="shared" si="161"/>
        <v>315</v>
      </c>
      <c r="F335" s="43">
        <f t="shared" ca="1" si="130"/>
        <v>-0.80091449743124798</v>
      </c>
      <c r="G335" s="18">
        <f t="shared" ca="1" si="165"/>
        <v>1</v>
      </c>
      <c r="H335" s="18">
        <f t="shared" ca="1" si="131"/>
        <v>-0.80091449743124798</v>
      </c>
      <c r="I335" s="18" t="str">
        <f t="shared" ca="1" si="157"/>
        <v/>
      </c>
      <c r="J335" s="18" t="str">
        <f t="shared" ca="1" si="150"/>
        <v/>
      </c>
      <c r="K335" s="18">
        <f t="shared" ca="1" si="158"/>
        <v>-0.80091449743124798</v>
      </c>
      <c r="L335" s="18" t="str">
        <f t="shared" ca="1" si="159"/>
        <v/>
      </c>
      <c r="M335" s="22">
        <f t="shared" ca="1" si="132"/>
        <v>0</v>
      </c>
      <c r="N335" s="18" t="str">
        <f t="shared" ca="1" si="160"/>
        <v/>
      </c>
      <c r="O335" s="22">
        <f t="shared" ca="1" si="151"/>
        <v>0</v>
      </c>
      <c r="P335" s="22" t="e">
        <f t="shared" ca="1" si="152"/>
        <v>#N/A</v>
      </c>
      <c r="Q335" s="18" t="e">
        <f t="shared" ca="1" si="153"/>
        <v>#N/A</v>
      </c>
      <c r="R335" s="22" t="e">
        <f t="shared" ca="1" si="154"/>
        <v>#N/A</v>
      </c>
      <c r="S335" s="18" t="e">
        <f t="shared" ca="1" si="155"/>
        <v>#N/A</v>
      </c>
      <c r="T335" s="18">
        <f t="shared" ca="1" si="162"/>
        <v>1</v>
      </c>
      <c r="U335" s="43">
        <f t="shared" ca="1" si="168"/>
        <v>-0.75000840615167297</v>
      </c>
      <c r="V335" s="29">
        <f t="shared" si="163"/>
        <v>1.1553651380245085E-2</v>
      </c>
      <c r="W335" s="29">
        <f t="shared" si="163"/>
        <v>-3.3622766048835483E-2</v>
      </c>
      <c r="X335" s="18">
        <f t="shared" ca="1" si="164"/>
        <v>5.7760519836419222E-3</v>
      </c>
      <c r="Y335" s="18">
        <f t="shared" ca="1" si="133"/>
        <v>0.35186144232750405</v>
      </c>
      <c r="Z335" s="39">
        <f t="shared" ca="1" si="166"/>
        <v>1.6689672967422853E-2</v>
      </c>
      <c r="AA335" s="29">
        <f t="shared" ca="1" si="134"/>
        <v>0.33509757086371406</v>
      </c>
      <c r="AB335" s="29">
        <f t="shared" ca="1" si="135"/>
        <v>0.36172734704951015</v>
      </c>
      <c r="AC335" s="29">
        <f t="shared" ca="1" si="167"/>
        <v>-1.9555879701979584E-2</v>
      </c>
      <c r="AD335" s="22">
        <f t="shared" ca="1" si="136"/>
        <v>15</v>
      </c>
      <c r="AE335" s="114">
        <f t="shared" si="129"/>
        <v>0.84892716687751135</v>
      </c>
      <c r="AF335" s="112">
        <f t="shared" ca="1" si="137"/>
        <v>-0.70487774700347716</v>
      </c>
      <c r="AG335" s="112"/>
      <c r="AH335" s="112"/>
      <c r="AI335" s="112"/>
      <c r="AJ335" s="112"/>
      <c r="AK335" s="94">
        <f t="shared" si="138"/>
        <v>0.92141575634438722</v>
      </c>
      <c r="AL335" s="94">
        <f t="shared" si="139"/>
        <v>0.84892716687751135</v>
      </c>
      <c r="AM335" s="94">
        <f t="shared" si="140"/>
        <v>0.65838567874758713</v>
      </c>
      <c r="AN335" s="94">
        <f t="shared" si="141"/>
        <v>-3.5312284908924437E-4</v>
      </c>
      <c r="AO335" s="94">
        <f t="shared" si="142"/>
        <v>-3.8323942982071343E-4</v>
      </c>
      <c r="AQ335" s="94">
        <f t="shared" si="143"/>
        <v>0.96970119928365006</v>
      </c>
      <c r="AR335" s="94">
        <f t="shared" si="144"/>
        <v>0.97429741294446826</v>
      </c>
      <c r="AS335" s="94">
        <f t="shared" si="145"/>
        <v>0.60727584878690466</v>
      </c>
      <c r="AT335" s="94">
        <f t="shared" si="146"/>
        <v>-1.7487916446578635E-3</v>
      </c>
      <c r="AU335" s="94">
        <f t="shared" si="147"/>
        <v>-1.8034335174069631E-3</v>
      </c>
      <c r="AV335" s="51"/>
      <c r="AW335" s="94">
        <f t="shared" si="148"/>
        <v>0.85421089692236862</v>
      </c>
      <c r="AX335" s="94">
        <f t="shared" si="149"/>
        <v>0.9145701904955722</v>
      </c>
      <c r="AY335" s="50"/>
      <c r="AZ335" s="51"/>
      <c r="BA335" s="49"/>
      <c r="BB335" s="49"/>
      <c r="BC335" s="49"/>
      <c r="BD335" s="52"/>
      <c r="BE335" s="48"/>
    </row>
    <row r="336" spans="1:57" x14ac:dyDescent="0.3">
      <c r="A336" s="21">
        <v>42606</v>
      </c>
      <c r="B336" s="9">
        <v>0.10967499999999999</v>
      </c>
      <c r="C336" s="9">
        <v>0.194803</v>
      </c>
      <c r="D336" s="18">
        <f t="shared" ca="1" si="156"/>
        <v>-3.6428887543564353E-2</v>
      </c>
      <c r="E336" s="11">
        <f t="shared" si="161"/>
        <v>316</v>
      </c>
      <c r="F336" s="43">
        <f t="shared" ca="1" si="130"/>
        <v>-0.96665521063104054</v>
      </c>
      <c r="G336" s="18">
        <f t="shared" ca="1" si="165"/>
        <v>1</v>
      </c>
      <c r="H336" s="18">
        <f t="shared" ca="1" si="131"/>
        <v>-0.96665521063104054</v>
      </c>
      <c r="I336" s="18" t="str">
        <f t="shared" ca="1" si="157"/>
        <v/>
      </c>
      <c r="J336" s="18" t="str">
        <f t="shared" ca="1" si="150"/>
        <v/>
      </c>
      <c r="K336" s="18">
        <f t="shared" ca="1" si="158"/>
        <v>-0.96665521063104054</v>
      </c>
      <c r="L336" s="18" t="str">
        <f t="shared" ca="1" si="159"/>
        <v/>
      </c>
      <c r="M336" s="22">
        <f t="shared" ca="1" si="132"/>
        <v>0</v>
      </c>
      <c r="N336" s="18" t="str">
        <f t="shared" ca="1" si="160"/>
        <v/>
      </c>
      <c r="O336" s="22">
        <f t="shared" ca="1" si="151"/>
        <v>0</v>
      </c>
      <c r="P336" s="22" t="e">
        <f t="shared" ca="1" si="152"/>
        <v>#N/A</v>
      </c>
      <c r="Q336" s="18" t="e">
        <f t="shared" ca="1" si="153"/>
        <v>#N/A</v>
      </c>
      <c r="R336" s="22" t="e">
        <f t="shared" ca="1" si="154"/>
        <v>#N/A</v>
      </c>
      <c r="S336" s="18" t="e">
        <f t="shared" ca="1" si="155"/>
        <v>#N/A</v>
      </c>
      <c r="T336" s="18">
        <f t="shared" ca="1" si="162"/>
        <v>1</v>
      </c>
      <c r="U336" s="43">
        <f t="shared" ca="1" si="168"/>
        <v>-0.75000840615167297</v>
      </c>
      <c r="V336" s="29">
        <f t="shared" si="163"/>
        <v>0.10076780247904846</v>
      </c>
      <c r="W336" s="29">
        <f t="shared" si="163"/>
        <v>9.6005941295945155E-2</v>
      </c>
      <c r="X336" s="18">
        <f t="shared" ca="1" si="164"/>
        <v>-2.7581434425721519E-3</v>
      </c>
      <c r="Y336" s="18">
        <f t="shared" ca="1" si="133"/>
        <v>0.34910329888493191</v>
      </c>
      <c r="Z336" s="39">
        <f t="shared" ca="1" si="166"/>
        <v>-7.8387203335706923E-3</v>
      </c>
      <c r="AA336" s="29">
        <f t="shared" ca="1" si="134"/>
        <v>0.3246321143876838</v>
      </c>
      <c r="AB336" s="29">
        <f t="shared" ca="1" si="135"/>
        <v>0.36172734704951015</v>
      </c>
      <c r="AC336" s="29">
        <f t="shared" ca="1" si="167"/>
        <v>-2.7241306963689538E-2</v>
      </c>
      <c r="AD336" s="22">
        <f t="shared" ca="1" si="136"/>
        <v>16</v>
      </c>
      <c r="AE336" s="114">
        <f t="shared" si="129"/>
        <v>0.83719974897921146</v>
      </c>
      <c r="AF336" s="112">
        <f t="shared" ca="1" si="137"/>
        <v>-0.90229010039308222</v>
      </c>
      <c r="AG336" s="112"/>
      <c r="AH336" s="112"/>
      <c r="AI336" s="112"/>
      <c r="AJ336" s="112"/>
      <c r="AK336" s="94">
        <f t="shared" si="138"/>
        <v>0.91277462016897193</v>
      </c>
      <c r="AL336" s="94">
        <f t="shared" si="139"/>
        <v>0.83719974897921146</v>
      </c>
      <c r="AM336" s="94">
        <f t="shared" si="140"/>
        <v>0.65625607540739006</v>
      </c>
      <c r="AN336" s="94">
        <f t="shared" si="141"/>
        <v>-3.4194869233774466E-4</v>
      </c>
      <c r="AO336" s="94">
        <f t="shared" si="142"/>
        <v>-3.7462554806184624E-4</v>
      </c>
      <c r="AQ336" s="94">
        <f t="shared" si="143"/>
        <v>0.96414894637479476</v>
      </c>
      <c r="AR336" s="94">
        <f t="shared" si="144"/>
        <v>0.97063290875076536</v>
      </c>
      <c r="AS336" s="94">
        <f t="shared" si="145"/>
        <v>0.60418996028918825</v>
      </c>
      <c r="AT336" s="94">
        <f t="shared" si="146"/>
        <v>-1.6719139975990395E-3</v>
      </c>
      <c r="AU336" s="94">
        <f t="shared" si="147"/>
        <v>-1.73408268907563E-3</v>
      </c>
      <c r="AV336" s="51"/>
      <c r="AW336" s="94">
        <f t="shared" si="148"/>
        <v>0.854858217203188</v>
      </c>
      <c r="AX336" s="94">
        <f t="shared" si="149"/>
        <v>0.91499255300080395</v>
      </c>
      <c r="AY336" s="50"/>
      <c r="AZ336" s="51"/>
      <c r="BA336" s="49"/>
      <c r="BB336" s="49"/>
      <c r="BC336" s="49"/>
      <c r="BD336" s="52"/>
      <c r="BE336" s="48"/>
    </row>
    <row r="337" spans="1:57" x14ac:dyDescent="0.3">
      <c r="A337" s="21">
        <v>42607</v>
      </c>
      <c r="B337" s="9">
        <v>0.11268399999999999</v>
      </c>
      <c r="C337" s="9">
        <v>0.19416</v>
      </c>
      <c r="D337" s="18">
        <f t="shared" ca="1" si="156"/>
        <v>-3.2937632138408821E-2</v>
      </c>
      <c r="E337" s="11">
        <f t="shared" si="161"/>
        <v>317</v>
      </c>
      <c r="F337" s="43">
        <f t="shared" ca="1" si="130"/>
        <v>-0.7568607699642822</v>
      </c>
      <c r="G337" s="18">
        <f t="shared" ca="1" si="165"/>
        <v>1</v>
      </c>
      <c r="H337" s="18">
        <f t="shared" ca="1" si="131"/>
        <v>-0.7568607699642822</v>
      </c>
      <c r="I337" s="18" t="str">
        <f t="shared" ca="1" si="157"/>
        <v/>
      </c>
      <c r="J337" s="18" t="str">
        <f t="shared" ca="1" si="150"/>
        <v/>
      </c>
      <c r="K337" s="18">
        <f t="shared" ca="1" si="158"/>
        <v>-0.7568607699642822</v>
      </c>
      <c r="L337" s="18" t="str">
        <f t="shared" ca="1" si="159"/>
        <v/>
      </c>
      <c r="M337" s="22">
        <f t="shared" ca="1" si="132"/>
        <v>0</v>
      </c>
      <c r="N337" s="18" t="str">
        <f t="shared" ca="1" si="160"/>
        <v/>
      </c>
      <c r="O337" s="22">
        <f t="shared" ca="1" si="151"/>
        <v>0</v>
      </c>
      <c r="P337" s="22" t="e">
        <f t="shared" ca="1" si="152"/>
        <v>#N/A</v>
      </c>
      <c r="Q337" s="18" t="e">
        <f t="shared" ca="1" si="153"/>
        <v>#N/A</v>
      </c>
      <c r="R337" s="22" t="e">
        <f t="shared" ca="1" si="154"/>
        <v>#N/A</v>
      </c>
      <c r="S337" s="18" t="e">
        <f t="shared" ca="1" si="155"/>
        <v>#N/A</v>
      </c>
      <c r="T337" s="18">
        <f t="shared" ca="1" si="162"/>
        <v>1</v>
      </c>
      <c r="U337" s="43">
        <f t="shared" ca="1" si="168"/>
        <v>-0.75000840615167297</v>
      </c>
      <c r="V337" s="29">
        <f t="shared" si="163"/>
        <v>2.743560519717345E-2</v>
      </c>
      <c r="W337" s="29">
        <f t="shared" si="163"/>
        <v>-3.3007705220145719E-3</v>
      </c>
      <c r="X337" s="18">
        <f t="shared" ca="1" si="164"/>
        <v>3.4912554051555271E-3</v>
      </c>
      <c r="Y337" s="18">
        <f t="shared" ca="1" si="133"/>
        <v>0.35259455429008746</v>
      </c>
      <c r="Z337" s="39">
        <f t="shared" ca="1" si="166"/>
        <v>1.0000637107431931E-2</v>
      </c>
      <c r="AA337" s="29">
        <f t="shared" ca="1" si="134"/>
        <v>0.33787927946452534</v>
      </c>
      <c r="AB337" s="29">
        <f t="shared" ca="1" si="135"/>
        <v>0.36172734704951015</v>
      </c>
      <c r="AC337" s="29">
        <f t="shared" ca="1" si="167"/>
        <v>-1.7513100281533633E-2</v>
      </c>
      <c r="AD337" s="22">
        <f t="shared" ca="1" si="136"/>
        <v>17</v>
      </c>
      <c r="AE337" s="114">
        <f t="shared" ref="AE337:AE400" si="169">LINEST($B85:$B336,$C85:$C336,TRUE)</f>
        <v>0.83439286519246791</v>
      </c>
      <c r="AF337" s="112">
        <f t="shared" ca="1" si="137"/>
        <v>-0.6502029691629253</v>
      </c>
      <c r="AG337" s="112"/>
      <c r="AH337" s="112"/>
      <c r="AI337" s="112"/>
      <c r="AJ337" s="112"/>
      <c r="AK337" s="94">
        <f t="shared" si="138"/>
        <v>0.91483083933783338</v>
      </c>
      <c r="AL337" s="94">
        <f t="shared" si="139"/>
        <v>0.83439286519246791</v>
      </c>
      <c r="AM337" s="94">
        <f t="shared" si="140"/>
        <v>0.654908505184437</v>
      </c>
      <c r="AN337" s="94">
        <f t="shared" si="141"/>
        <v>-3.3180808668206919E-4</v>
      </c>
      <c r="AO337" s="94">
        <f t="shared" si="142"/>
        <v>-3.6269884268684717E-4</v>
      </c>
      <c r="AQ337" s="94">
        <f t="shared" si="143"/>
        <v>0.97124283711273596</v>
      </c>
      <c r="AR337" s="94">
        <f t="shared" si="144"/>
        <v>0.97042472218951525</v>
      </c>
      <c r="AS337" s="94">
        <f t="shared" si="145"/>
        <v>0.60113858328785397</v>
      </c>
      <c r="AT337" s="94">
        <f t="shared" si="146"/>
        <v>-1.5658882112845145E-3</v>
      </c>
      <c r="AU337" s="94">
        <f t="shared" si="147"/>
        <v>-1.6122520048019214E-3</v>
      </c>
      <c r="AV337" s="51"/>
      <c r="AW337" s="94">
        <f t="shared" si="148"/>
        <v>0.85778324993621236</v>
      </c>
      <c r="AX337" s="94">
        <f t="shared" si="149"/>
        <v>0.91520828913678964</v>
      </c>
      <c r="AY337" s="50"/>
      <c r="AZ337" s="51"/>
      <c r="BA337" s="49"/>
      <c r="BB337" s="49"/>
      <c r="BC337" s="49"/>
      <c r="BD337" s="52"/>
      <c r="BE337" s="48"/>
    </row>
    <row r="338" spans="1:57" x14ac:dyDescent="0.3">
      <c r="A338" s="21">
        <v>42608</v>
      </c>
      <c r="B338" s="9">
        <v>0.11133599999999999</v>
      </c>
      <c r="C338" s="9">
        <v>0.19319600000000001</v>
      </c>
      <c r="D338" s="18">
        <f t="shared" ca="1" si="156"/>
        <v>-3.3562624034878613E-2</v>
      </c>
      <c r="E338" s="11">
        <f t="shared" si="161"/>
        <v>318</v>
      </c>
      <c r="F338" s="43">
        <f t="shared" ref="F338:F401" ca="1" si="170">IF($F$19=0,(D338-$E$7)/$E$8,AF338)</f>
        <v>-0.79441741080686057</v>
      </c>
      <c r="G338" s="18">
        <f t="shared" ca="1" si="165"/>
        <v>1</v>
      </c>
      <c r="H338" s="18">
        <f t="shared" ref="H338:H401" ca="1" si="171">IF(OR(AND($F338&lt;$E$3,O338&lt;&gt;1),O337-O338=1),$F338,"")</f>
        <v>-0.79441741080686057</v>
      </c>
      <c r="I338" s="18" t="str">
        <f t="shared" ca="1" si="157"/>
        <v/>
      </c>
      <c r="J338" s="18" t="str">
        <f t="shared" ca="1" si="150"/>
        <v/>
      </c>
      <c r="K338" s="18">
        <f t="shared" ca="1" si="158"/>
        <v>-0.79441741080686057</v>
      </c>
      <c r="L338" s="18" t="str">
        <f t="shared" ca="1" si="159"/>
        <v/>
      </c>
      <c r="M338" s="22">
        <f t="shared" ref="M338:M401" ca="1" si="172">IF(M337=0,IF($F338&gt;$F$5,1,0),IF($F338&lt;$F$3,0,1))</f>
        <v>0</v>
      </c>
      <c r="N338" s="18" t="str">
        <f t="shared" ca="1" si="160"/>
        <v/>
      </c>
      <c r="O338" s="22">
        <f t="shared" ca="1" si="151"/>
        <v>0</v>
      </c>
      <c r="P338" s="22" t="e">
        <f t="shared" ca="1" si="152"/>
        <v>#N/A</v>
      </c>
      <c r="Q338" s="18" t="e">
        <f t="shared" ca="1" si="153"/>
        <v>#N/A</v>
      </c>
      <c r="R338" s="22" t="e">
        <f t="shared" ca="1" si="154"/>
        <v>#N/A</v>
      </c>
      <c r="S338" s="18" t="e">
        <f t="shared" ca="1" si="155"/>
        <v>#N/A</v>
      </c>
      <c r="T338" s="18">
        <f t="shared" ca="1" si="162"/>
        <v>1</v>
      </c>
      <c r="U338" s="43">
        <f t="shared" ca="1" si="168"/>
        <v>-0.75000840615167297</v>
      </c>
      <c r="V338" s="29">
        <f t="shared" si="163"/>
        <v>-1.1962656632707413E-2</v>
      </c>
      <c r="W338" s="29">
        <f t="shared" si="163"/>
        <v>-4.9649773382776713E-3</v>
      </c>
      <c r="X338" s="18">
        <f t="shared" ca="1" si="164"/>
        <v>-6.2499189646979475E-4</v>
      </c>
      <c r="Y338" s="18">
        <f t="shared" ref="Y338:Y401" ca="1" si="173">$Y337+$X338</f>
        <v>0.35196956239361765</v>
      </c>
      <c r="Z338" s="39">
        <f t="shared" ca="1" si="166"/>
        <v>-1.7725511890793744E-3</v>
      </c>
      <c r="AA338" s="29">
        <f t="shared" ref="AA338:AA401" ca="1" si="174">(1+AA337)*(1+Z338)-1</f>
        <v>0.33550781995686574</v>
      </c>
      <c r="AB338" s="29">
        <f t="shared" ref="AB338:AB401" ca="1" si="175">MAX($AA338,$AB337)</f>
        <v>0.36172734704951015</v>
      </c>
      <c r="AC338" s="29">
        <f t="shared" ca="1" si="167"/>
        <v>-1.9254608603884615E-2</v>
      </c>
      <c r="AD338" s="22">
        <f t="shared" ref="AD338:AD401" ca="1" si="176">IF($AC338=0,0,$AD337+1)</f>
        <v>18</v>
      </c>
      <c r="AE338" s="114">
        <f t="shared" si="169"/>
        <v>0.83005133948295751</v>
      </c>
      <c r="AF338" s="112">
        <f t="shared" ref="AF338:AF401" ca="1" si="177">(D338-AVERAGE(D86:D337))/STDEV(D86:D337)</f>
        <v>-0.68976170802827308</v>
      </c>
      <c r="AG338" s="112"/>
      <c r="AH338" s="112"/>
      <c r="AI338" s="112"/>
      <c r="AJ338" s="112"/>
      <c r="AK338" s="94">
        <f t="shared" ref="AK338:AK401" si="178">LINEST($B86:$B337,$E86:$E337,TRUE)/LINEST($C86:$C337,$E86:$E337,TRUE)</f>
        <v>0.91007657394677111</v>
      </c>
      <c r="AL338" s="94">
        <f t="shared" ref="AL338:AL401" si="179">LINEST($B86:$B337,$C86:$C337,TRUE)</f>
        <v>0.83005133948295751</v>
      </c>
      <c r="AM338" s="94">
        <f t="shared" ref="AM338:AM401" si="180">LINEST($B86:$B337,$C86:$C337,FALSE)</f>
        <v>0.65374898599094655</v>
      </c>
      <c r="AN338" s="94">
        <f t="shared" ref="AN338:AN401" si="181">LINEST($B86:$B337,$E86:$E337,TRUE)</f>
        <v>-3.2575781084208237E-4</v>
      </c>
      <c r="AO338" s="94">
        <f t="shared" ref="AO338:AO401" si="182">LINEST($C86:$C337,$E86:$E337,TRUE)</f>
        <v>-3.579454962007795E-4</v>
      </c>
      <c r="AQ338" s="94">
        <f t="shared" ref="AQ338:AQ401" si="183">LINEST($B288:$B337,$E288:$E337,TRUE)/LINEST($C288:$C337,$E288:$E337,TRUE)</f>
        <v>0.95682603593117299</v>
      </c>
      <c r="AR338" s="94">
        <f t="shared" ref="AR338:AR401" si="184">LINEST($B288:$B337,$C288:$C337,TRUE)</f>
        <v>0.95949754902698647</v>
      </c>
      <c r="AS338" s="94">
        <f t="shared" ref="AS338:AS401" si="185">LINEST($B288:$B337,$C288:$C337,FALSE)</f>
        <v>0.59786654185005694</v>
      </c>
      <c r="AT338" s="94">
        <f t="shared" ref="AT338:AT401" si="186">LINEST($B288:$B337,$E288:$E337,TRUE)</f>
        <v>-1.4546654021608649E-3</v>
      </c>
      <c r="AU338" s="94">
        <f t="shared" ref="AU338:AU401" si="187">LINEST($C288:$C337,$E288:$E337,TRUE)</f>
        <v>-1.5203029051620652E-3</v>
      </c>
      <c r="AV338" s="51"/>
      <c r="AW338" s="94">
        <f t="shared" ref="AW338:AW401" si="188">LINEST($B238:$B337,$C238:$C337,TRUE)</f>
        <v>0.86059370052801387</v>
      </c>
      <c r="AX338" s="94">
        <f t="shared" ref="AX338:AX401" si="189">LINEST($B138:$B337,$C138:$C337,TRUE)</f>
        <v>0.91576196031546564</v>
      </c>
      <c r="AY338" s="50"/>
      <c r="AZ338" s="51"/>
      <c r="BA338" s="49"/>
      <c r="BB338" s="49"/>
      <c r="BC338" s="49"/>
      <c r="BD338" s="52"/>
      <c r="BE338" s="48"/>
    </row>
    <row r="339" spans="1:57" x14ac:dyDescent="0.3">
      <c r="A339" s="21">
        <v>42611</v>
      </c>
      <c r="B339" s="9">
        <v>0.10441499999999999</v>
      </c>
      <c r="C339" s="9">
        <v>0.192163</v>
      </c>
      <c r="D339" s="18">
        <f t="shared" ca="1" si="156"/>
        <v>-3.9708865351323938E-2</v>
      </c>
      <c r="E339" s="11">
        <f t="shared" si="161"/>
        <v>319</v>
      </c>
      <c r="F339" s="43">
        <f t="shared" ca="1" si="170"/>
        <v>-1.1637536837367763</v>
      </c>
      <c r="G339" s="18">
        <f t="shared" ca="1" si="165"/>
        <v>1</v>
      </c>
      <c r="H339" s="18">
        <f t="shared" ca="1" si="171"/>
        <v>-1.1637536837367763</v>
      </c>
      <c r="I339" s="18" t="str">
        <f t="shared" ca="1" si="157"/>
        <v/>
      </c>
      <c r="J339" s="18" t="str">
        <f t="shared" ref="J339:J402" ca="1" si="190">IF(OR(AND($F339&gt;$F$3,$M339&lt;&gt;1),M338-M339=1),$F339,"")</f>
        <v/>
      </c>
      <c r="K339" s="18">
        <f t="shared" ca="1" si="158"/>
        <v>-1.1637536837367763</v>
      </c>
      <c r="L339" s="18" t="str">
        <f t="shared" ca="1" si="159"/>
        <v/>
      </c>
      <c r="M339" s="22">
        <f t="shared" ca="1" si="172"/>
        <v>0</v>
      </c>
      <c r="N339" s="18" t="str">
        <f t="shared" ca="1" si="160"/>
        <v/>
      </c>
      <c r="O339" s="22">
        <f t="shared" ref="O339:O402" ca="1" si="191">IF(O338=0,IF($F339&lt;$E$5,1,0),IF($F339&gt;$E$3,0,1))</f>
        <v>0</v>
      </c>
      <c r="P339" s="22" t="e">
        <f t="shared" ref="P339:P402" ca="1" si="192">IF($G339&gt;$G338,$E339,NA())</f>
        <v>#N/A</v>
      </c>
      <c r="Q339" s="18" t="e">
        <f t="shared" ref="Q339:Q402" ca="1" si="193">IF($G339&gt;$G338,$F339,NA())</f>
        <v>#N/A</v>
      </c>
      <c r="R339" s="22" t="e">
        <f t="shared" ref="R339:R402" ca="1" si="194">IF($G339&lt;$G338,$E339,NA())</f>
        <v>#N/A</v>
      </c>
      <c r="S339" s="18" t="e">
        <f t="shared" ref="S339:S402" ca="1" si="195">IF($G339&lt;$G338,$F339,NA())</f>
        <v>#N/A</v>
      </c>
      <c r="T339" s="18">
        <f t="shared" ca="1" si="162"/>
        <v>1</v>
      </c>
      <c r="U339" s="43">
        <f t="shared" ca="1" si="168"/>
        <v>-0.75000840615167297</v>
      </c>
      <c r="V339" s="29">
        <f t="shared" si="163"/>
        <v>-6.2163181720198295E-2</v>
      </c>
      <c r="W339" s="29">
        <f t="shared" si="163"/>
        <v>-5.3469015921655009E-3</v>
      </c>
      <c r="X339" s="18">
        <f t="shared" ca="1" si="164"/>
        <v>-6.1462413164453137E-3</v>
      </c>
      <c r="Y339" s="18">
        <f t="shared" ca="1" si="173"/>
        <v>0.34582332107717234</v>
      </c>
      <c r="Z339" s="39">
        <f t="shared" ca="1" si="166"/>
        <v>-1.7462422814765399E-2</v>
      </c>
      <c r="AA339" s="29">
        <f t="shared" ca="1" si="174"/>
        <v>0.31218661773235334</v>
      </c>
      <c r="AB339" s="29">
        <f t="shared" ca="1" si="175"/>
        <v>0.36172734704951015</v>
      </c>
      <c r="AC339" s="29">
        <f t="shared" ca="1" si="167"/>
        <v>-3.6380799302076161E-2</v>
      </c>
      <c r="AD339" s="22">
        <f t="shared" ca="1" si="176"/>
        <v>19</v>
      </c>
      <c r="AE339" s="114">
        <f t="shared" si="169"/>
        <v>0.8420056601402145</v>
      </c>
      <c r="AF339" s="112">
        <f t="shared" ca="1" si="177"/>
        <v>-1.1437818655761194</v>
      </c>
      <c r="AG339" s="112"/>
      <c r="AH339" s="112"/>
      <c r="AI339" s="112"/>
      <c r="AJ339" s="112"/>
      <c r="AK339" s="94">
        <f t="shared" si="178"/>
        <v>0.92542225040707493</v>
      </c>
      <c r="AL339" s="94">
        <f t="shared" si="179"/>
        <v>0.8420056601402145</v>
      </c>
      <c r="AM339" s="94">
        <f t="shared" si="180"/>
        <v>0.65406257900935738</v>
      </c>
      <c r="AN339" s="94">
        <f t="shared" si="181"/>
        <v>-3.2272972555477317E-4</v>
      </c>
      <c r="AO339" s="94">
        <f t="shared" si="182"/>
        <v>-3.4873780635035601E-4</v>
      </c>
      <c r="AQ339" s="94">
        <f t="shared" si="183"/>
        <v>0.94803630321534671</v>
      </c>
      <c r="AR339" s="94">
        <f t="shared" si="184"/>
        <v>0.95242559337179533</v>
      </c>
      <c r="AS339" s="94">
        <f t="shared" si="185"/>
        <v>0.59512064800321318</v>
      </c>
      <c r="AT339" s="94">
        <f t="shared" si="186"/>
        <v>-1.3575720528211286E-3</v>
      </c>
      <c r="AU339" s="94">
        <f t="shared" si="187"/>
        <v>-1.4319831932773103E-3</v>
      </c>
      <c r="AV339" s="51"/>
      <c r="AW339" s="94">
        <f t="shared" si="188"/>
        <v>0.86349167288696282</v>
      </c>
      <c r="AX339" s="94">
        <f t="shared" si="189"/>
        <v>0.91610744235492436</v>
      </c>
      <c r="AY339" s="50"/>
      <c r="AZ339" s="51"/>
      <c r="BA339" s="49"/>
      <c r="BB339" s="49"/>
      <c r="BC339" s="49"/>
      <c r="BD339" s="52"/>
      <c r="BE339" s="48"/>
    </row>
    <row r="340" spans="1:57" x14ac:dyDescent="0.3">
      <c r="A340" s="21">
        <v>42612</v>
      </c>
      <c r="B340" s="9">
        <v>0.10655200000000001</v>
      </c>
      <c r="C340" s="9">
        <v>0.18998799999999999</v>
      </c>
      <c r="D340" s="18">
        <f t="shared" ca="1" si="156"/>
        <v>-3.594059706794403E-2</v>
      </c>
      <c r="E340" s="11">
        <f t="shared" si="161"/>
        <v>320</v>
      </c>
      <c r="F340" s="43">
        <f t="shared" ca="1" si="170"/>
        <v>-0.93731315016064443</v>
      </c>
      <c r="G340" s="18">
        <f t="shared" ca="1" si="165"/>
        <v>1</v>
      </c>
      <c r="H340" s="18">
        <f t="shared" ca="1" si="171"/>
        <v>-0.93731315016064443</v>
      </c>
      <c r="I340" s="18" t="str">
        <f t="shared" ca="1" si="157"/>
        <v/>
      </c>
      <c r="J340" s="18" t="str">
        <f t="shared" ca="1" si="190"/>
        <v/>
      </c>
      <c r="K340" s="18">
        <f t="shared" ca="1" si="158"/>
        <v>-0.93731315016064443</v>
      </c>
      <c r="L340" s="18" t="str">
        <f t="shared" ca="1" si="159"/>
        <v/>
      </c>
      <c r="M340" s="22">
        <f t="shared" ca="1" si="172"/>
        <v>0</v>
      </c>
      <c r="N340" s="18" t="str">
        <f t="shared" ca="1" si="160"/>
        <v/>
      </c>
      <c r="O340" s="22">
        <f t="shared" ca="1" si="191"/>
        <v>0</v>
      </c>
      <c r="P340" s="22" t="e">
        <f t="shared" ca="1" si="192"/>
        <v>#N/A</v>
      </c>
      <c r="Q340" s="18" t="e">
        <f t="shared" ca="1" si="193"/>
        <v>#N/A</v>
      </c>
      <c r="R340" s="22" t="e">
        <f t="shared" ca="1" si="194"/>
        <v>#N/A</v>
      </c>
      <c r="S340" s="18" t="e">
        <f t="shared" ca="1" si="195"/>
        <v>#N/A</v>
      </c>
      <c r="T340" s="18">
        <f t="shared" ca="1" si="162"/>
        <v>1</v>
      </c>
      <c r="U340" s="43">
        <f t="shared" ca="1" si="168"/>
        <v>-0.75000840615167297</v>
      </c>
      <c r="V340" s="29">
        <f t="shared" si="163"/>
        <v>2.0466408083129953E-2</v>
      </c>
      <c r="W340" s="29">
        <f t="shared" si="163"/>
        <v>-1.1318516051477184E-2</v>
      </c>
      <c r="X340" s="18">
        <f t="shared" ca="1" si="164"/>
        <v>3.7682682833799102E-3</v>
      </c>
      <c r="Y340" s="18">
        <f t="shared" ca="1" si="173"/>
        <v>0.34959158936055224</v>
      </c>
      <c r="Z340" s="39">
        <f t="shared" ca="1" si="166"/>
        <v>1.0896512911976242E-2</v>
      </c>
      <c r="AA340" s="29">
        <f t="shared" ca="1" si="174"/>
        <v>0.32648487615539645</v>
      </c>
      <c r="AB340" s="29">
        <f t="shared" ca="1" si="175"/>
        <v>0.36172734704951015</v>
      </c>
      <c r="AC340" s="29">
        <f t="shared" ca="1" si="167"/>
        <v>-2.5880710239442939E-2</v>
      </c>
      <c r="AD340" s="22">
        <f t="shared" ca="1" si="176"/>
        <v>20</v>
      </c>
      <c r="AE340" s="114">
        <f t="shared" si="169"/>
        <v>0.8460683762385407</v>
      </c>
      <c r="AF340" s="112">
        <f t="shared" ca="1" si="177"/>
        <v>-0.86873906062462314</v>
      </c>
      <c r="AG340" s="112"/>
      <c r="AH340" s="112"/>
      <c r="AI340" s="112"/>
      <c r="AJ340" s="112"/>
      <c r="AK340" s="94">
        <f t="shared" si="178"/>
        <v>0.93451161163172991</v>
      </c>
      <c r="AL340" s="94">
        <f t="shared" si="179"/>
        <v>0.8460683762385407</v>
      </c>
      <c r="AM340" s="94">
        <f t="shared" si="180"/>
        <v>0.65376027465582809</v>
      </c>
      <c r="AN340" s="94">
        <f t="shared" si="181"/>
        <v>-3.2088265008852227E-4</v>
      </c>
      <c r="AO340" s="94">
        <f t="shared" si="182"/>
        <v>-3.4336935581596062E-4</v>
      </c>
      <c r="AQ340" s="94">
        <f t="shared" si="183"/>
        <v>0.94552178723965186</v>
      </c>
      <c r="AR340" s="94">
        <f t="shared" si="184"/>
        <v>0.9425270236140858</v>
      </c>
      <c r="AS340" s="94">
        <f t="shared" si="185"/>
        <v>0.59138379862011481</v>
      </c>
      <c r="AT340" s="94">
        <f t="shared" si="186"/>
        <v>-1.2626181032412962E-3</v>
      </c>
      <c r="AU340" s="94">
        <f t="shared" si="187"/>
        <v>-1.3353664825930375E-3</v>
      </c>
      <c r="AV340" s="51"/>
      <c r="AW340" s="94">
        <f t="shared" si="188"/>
        <v>0.86466968793620291</v>
      </c>
      <c r="AX340" s="94">
        <f t="shared" si="189"/>
        <v>0.91724649902755073</v>
      </c>
      <c r="AY340" s="50"/>
      <c r="AZ340" s="51"/>
      <c r="BA340" s="49"/>
      <c r="BB340" s="49"/>
      <c r="BC340" s="49"/>
      <c r="BD340" s="52"/>
      <c r="BE340" s="48"/>
    </row>
    <row r="341" spans="1:57" x14ac:dyDescent="0.3">
      <c r="A341" s="21">
        <v>42613</v>
      </c>
      <c r="B341" s="9">
        <v>0.111608</v>
      </c>
      <c r="C341" s="9">
        <v>0.20102399999999998</v>
      </c>
      <c r="D341" s="18">
        <f t="shared" ref="D341:D404" ca="1" si="196">B341-C341*$E$1</f>
        <v>-3.9161689838233885E-2</v>
      </c>
      <c r="E341" s="11">
        <f t="shared" si="161"/>
        <v>321</v>
      </c>
      <c r="F341" s="43">
        <f t="shared" ca="1" si="170"/>
        <v>-1.1308731386624293</v>
      </c>
      <c r="G341" s="18">
        <f t="shared" ca="1" si="165"/>
        <v>1</v>
      </c>
      <c r="H341" s="18">
        <f t="shared" ca="1" si="171"/>
        <v>-1.1308731386624293</v>
      </c>
      <c r="I341" s="18" t="str">
        <f t="shared" ref="I341:I405" ca="1" si="197">IF($F341&gt;$E$4,$F341,"")</f>
        <v/>
      </c>
      <c r="J341" s="18" t="str">
        <f t="shared" ca="1" si="190"/>
        <v/>
      </c>
      <c r="K341" s="18">
        <f t="shared" ref="K341:K405" ca="1" si="198">IF($F341&lt;$F$4,$F341,"")</f>
        <v>-1.1308731386624293</v>
      </c>
      <c r="L341" s="18" t="str">
        <f t="shared" ref="L341:L405" ca="1" si="199">IF($F341&gt;$F$5,$F341,"")</f>
        <v/>
      </c>
      <c r="M341" s="22">
        <f t="shared" ca="1" si="172"/>
        <v>0</v>
      </c>
      <c r="N341" s="18" t="str">
        <f t="shared" ref="N341:N405" ca="1" si="200">IF($F341&lt;$E$5,$F341,"")</f>
        <v/>
      </c>
      <c r="O341" s="22">
        <f t="shared" ca="1" si="191"/>
        <v>0</v>
      </c>
      <c r="P341" s="22" t="e">
        <f t="shared" ca="1" si="192"/>
        <v>#N/A</v>
      </c>
      <c r="Q341" s="18" t="e">
        <f t="shared" ca="1" si="193"/>
        <v>#N/A</v>
      </c>
      <c r="R341" s="22" t="e">
        <f t="shared" ca="1" si="194"/>
        <v>#N/A</v>
      </c>
      <c r="S341" s="18" t="e">
        <f t="shared" ca="1" si="195"/>
        <v>#N/A</v>
      </c>
      <c r="T341" s="18">
        <f t="shared" ca="1" si="162"/>
        <v>1</v>
      </c>
      <c r="U341" s="43">
        <f t="shared" ca="1" si="168"/>
        <v>-0.75000840615167297</v>
      </c>
      <c r="V341" s="29">
        <f t="shared" si="163"/>
        <v>4.7451009835573155E-2</v>
      </c>
      <c r="W341" s="29">
        <f t="shared" si="163"/>
        <v>5.8087879234477918E-2</v>
      </c>
      <c r="X341" s="18">
        <f t="shared" ca="1" si="164"/>
        <v>-3.2210927702898649E-3</v>
      </c>
      <c r="Y341" s="18">
        <f t="shared" ca="1" si="173"/>
        <v>0.34637049659026237</v>
      </c>
      <c r="Z341" s="39">
        <f t="shared" ca="1" si="166"/>
        <v>-9.2138737553202343E-3</v>
      </c>
      <c r="AA341" s="29">
        <f t="shared" ca="1" si="174"/>
        <v>0.31426281196815897</v>
      </c>
      <c r="AB341" s="29">
        <f t="shared" ca="1" si="175"/>
        <v>0.36172734704951015</v>
      </c>
      <c r="AC341" s="29">
        <f t="shared" ca="1" si="167"/>
        <v>-3.4856122397918909E-2</v>
      </c>
      <c r="AD341" s="22">
        <f t="shared" ca="1" si="176"/>
        <v>21</v>
      </c>
      <c r="AE341" s="114">
        <f t="shared" si="169"/>
        <v>0.84756992072595028</v>
      </c>
      <c r="AF341" s="112">
        <f t="shared" ca="1" si="177"/>
        <v>-1.0934327292074351</v>
      </c>
      <c r="AG341" s="112"/>
      <c r="AH341" s="112"/>
      <c r="AI341" s="112"/>
      <c r="AJ341" s="112"/>
      <c r="AK341" s="94">
        <f t="shared" si="178"/>
        <v>0.93935822712367856</v>
      </c>
      <c r="AL341" s="94">
        <f t="shared" si="179"/>
        <v>0.84756992072595028</v>
      </c>
      <c r="AM341" s="94">
        <f t="shared" si="180"/>
        <v>0.65320896414210738</v>
      </c>
      <c r="AN341" s="94">
        <f t="shared" si="181"/>
        <v>-3.1746595286461925E-4</v>
      </c>
      <c r="AO341" s="94">
        <f t="shared" si="182"/>
        <v>-3.3796047524563895E-4</v>
      </c>
      <c r="AQ341" s="94">
        <f t="shared" si="183"/>
        <v>0.95495618286376582</v>
      </c>
      <c r="AR341" s="94">
        <f t="shared" si="184"/>
        <v>0.94477007110442057</v>
      </c>
      <c r="AS341" s="94">
        <f t="shared" si="185"/>
        <v>0.58931598516029282</v>
      </c>
      <c r="AT341" s="94">
        <f t="shared" si="186"/>
        <v>-1.1849463625450184E-3</v>
      </c>
      <c r="AU341" s="94">
        <f t="shared" si="187"/>
        <v>-1.2408384633853541E-3</v>
      </c>
      <c r="AV341" s="51"/>
      <c r="AW341" s="94">
        <f t="shared" si="188"/>
        <v>0.86582035963023729</v>
      </c>
      <c r="AX341" s="94">
        <f t="shared" si="189"/>
        <v>0.91796800327227579</v>
      </c>
      <c r="AY341" s="50"/>
      <c r="AZ341" s="51"/>
      <c r="BA341" s="49"/>
      <c r="BB341" s="49"/>
      <c r="BC341" s="49"/>
      <c r="BD341" s="52"/>
      <c r="BE341" s="48"/>
    </row>
    <row r="342" spans="1:57" x14ac:dyDescent="0.3">
      <c r="A342" s="21">
        <v>42614</v>
      </c>
      <c r="B342" s="9">
        <v>0.111415</v>
      </c>
      <c r="C342" s="9">
        <v>0.19258199999999998</v>
      </c>
      <c r="D342" s="18">
        <f t="shared" ca="1" si="196"/>
        <v>-3.302311887350147E-2</v>
      </c>
      <c r="E342" s="11">
        <f t="shared" ref="E342:E405" si="201">IF(ISBLANK(A342),"",E341+1)</f>
        <v>322</v>
      </c>
      <c r="F342" s="43">
        <f t="shared" ca="1" si="170"/>
        <v>-0.7619977879397376</v>
      </c>
      <c r="G342" s="18">
        <f t="shared" ca="1" si="165"/>
        <v>1</v>
      </c>
      <c r="H342" s="18">
        <f t="shared" ca="1" si="171"/>
        <v>-0.7619977879397376</v>
      </c>
      <c r="I342" s="18" t="str">
        <f t="shared" ca="1" si="197"/>
        <v/>
      </c>
      <c r="J342" s="18" t="str">
        <f t="shared" ca="1" si="190"/>
        <v/>
      </c>
      <c r="K342" s="18">
        <f t="shared" ca="1" si="198"/>
        <v>-0.7619977879397376</v>
      </c>
      <c r="L342" s="18" t="str">
        <f t="shared" ca="1" si="199"/>
        <v/>
      </c>
      <c r="M342" s="22">
        <f t="shared" ca="1" si="172"/>
        <v>0</v>
      </c>
      <c r="N342" s="18" t="str">
        <f t="shared" ca="1" si="200"/>
        <v/>
      </c>
      <c r="O342" s="22">
        <f t="shared" ca="1" si="191"/>
        <v>0</v>
      </c>
      <c r="P342" s="22" t="e">
        <f t="shared" ca="1" si="192"/>
        <v>#N/A</v>
      </c>
      <c r="Q342" s="18" t="e">
        <f t="shared" ca="1" si="193"/>
        <v>#N/A</v>
      </c>
      <c r="R342" s="22" t="e">
        <f t="shared" ca="1" si="194"/>
        <v>#N/A</v>
      </c>
      <c r="S342" s="18" t="e">
        <f t="shared" ca="1" si="195"/>
        <v>#N/A</v>
      </c>
      <c r="T342" s="18">
        <f t="shared" ref="T342:T406" ca="1" si="202">$G342</f>
        <v>1</v>
      </c>
      <c r="U342" s="43">
        <f t="shared" ca="1" si="168"/>
        <v>-0.75000840615167297</v>
      </c>
      <c r="V342" s="29">
        <f t="shared" ref="V342:W405" si="203">(B342-B341)/B341</f>
        <v>-1.729266719231585E-3</v>
      </c>
      <c r="W342" s="29">
        <f t="shared" si="203"/>
        <v>-4.1994985673352463E-2</v>
      </c>
      <c r="X342" s="18">
        <f t="shared" ref="X342:X405" ca="1" si="204">$B341*$T341*$V342+$C341*$U341*$W342</f>
        <v>6.1385709647324279E-3</v>
      </c>
      <c r="Y342" s="18">
        <f t="shared" ca="1" si="173"/>
        <v>0.35250906755499478</v>
      </c>
      <c r="Z342" s="39">
        <f t="shared" ca="1" si="166"/>
        <v>1.7722557276562689E-2</v>
      </c>
      <c r="AA342" s="29">
        <f t="shared" ca="1" si="174"/>
        <v>0.33755490992972104</v>
      </c>
      <c r="AB342" s="29">
        <f t="shared" ca="1" si="175"/>
        <v>0.36172734704951015</v>
      </c>
      <c r="AC342" s="29">
        <f t="shared" ca="1" si="167"/>
        <v>-1.7751304746992269E-2</v>
      </c>
      <c r="AD342" s="22">
        <f t="shared" ca="1" si="176"/>
        <v>22</v>
      </c>
      <c r="AE342" s="114">
        <f t="shared" si="169"/>
        <v>0.85415451112744201</v>
      </c>
      <c r="AF342" s="112">
        <f t="shared" ca="1" si="177"/>
        <v>-0.64841984884042414</v>
      </c>
      <c r="AG342" s="112"/>
      <c r="AH342" s="112"/>
      <c r="AI342" s="112"/>
      <c r="AJ342" s="112"/>
      <c r="AK342" s="94">
        <f t="shared" si="178"/>
        <v>0.95132627674576509</v>
      </c>
      <c r="AL342" s="94">
        <f t="shared" si="179"/>
        <v>0.85415451112744201</v>
      </c>
      <c r="AM342" s="94">
        <f t="shared" si="180"/>
        <v>0.65258243066594457</v>
      </c>
      <c r="AN342" s="94">
        <f t="shared" si="181"/>
        <v>-3.0992146265305785E-4</v>
      </c>
      <c r="AO342" s="94">
        <f t="shared" si="182"/>
        <v>-3.2577830574933447E-4</v>
      </c>
      <c r="AQ342" s="94">
        <f t="shared" si="183"/>
        <v>0.94752414487047709</v>
      </c>
      <c r="AR342" s="94">
        <f t="shared" si="184"/>
        <v>0.93160823096767931</v>
      </c>
      <c r="AS342" s="94">
        <f t="shared" si="185"/>
        <v>0.58605882224740902</v>
      </c>
      <c r="AT342" s="94">
        <f t="shared" si="186"/>
        <v>-1.0884006242496999E-3</v>
      </c>
      <c r="AU342" s="94">
        <f t="shared" si="187"/>
        <v>-1.1486785114045617E-3</v>
      </c>
      <c r="AV342" s="51"/>
      <c r="AW342" s="94">
        <f t="shared" si="188"/>
        <v>0.86798443895643129</v>
      </c>
      <c r="AX342" s="94">
        <f t="shared" si="189"/>
        <v>0.91827589512158936</v>
      </c>
      <c r="AY342" s="50"/>
      <c r="AZ342" s="51"/>
      <c r="BA342" s="49"/>
      <c r="BB342" s="49"/>
      <c r="BC342" s="49"/>
      <c r="BD342" s="52"/>
      <c r="BE342" s="48"/>
    </row>
    <row r="343" spans="1:57" x14ac:dyDescent="0.3">
      <c r="A343" s="21">
        <v>42615</v>
      </c>
      <c r="B343" s="9">
        <v>9.855499999999999E-2</v>
      </c>
      <c r="C343" s="9">
        <v>0.17535399999999998</v>
      </c>
      <c r="D343" s="18">
        <f t="shared" ca="1" si="196"/>
        <v>-3.2961974052320445E-2</v>
      </c>
      <c r="E343" s="11">
        <f t="shared" si="201"/>
        <v>323</v>
      </c>
      <c r="F343" s="43">
        <f t="shared" ca="1" si="170"/>
        <v>-0.75832350975877172</v>
      </c>
      <c r="G343" s="18">
        <f t="shared" ref="G343:G406" ca="1" si="205">IF($E$19,-F343,G342+IF(AND(ISNUMBER(H343),G342&lt;&gt;1),1,0)+IF(AND(ISNUMBER(I343),G342=1),-1,0)+IF(AND(ISNUMBER(J343),G342&lt;&gt;-1),-1,0)+IF(AND(ISNUMBER(K343),G342=-1),1,0)+IF(AND(ISNUMBER(L343),G342=-1),1,0)+IF(AND(ISNUMBER(N343),G342=1),-1,0))</f>
        <v>1</v>
      </c>
      <c r="H343" s="18">
        <f t="shared" ca="1" si="171"/>
        <v>-0.75832350975877172</v>
      </c>
      <c r="I343" s="18" t="str">
        <f t="shared" ca="1" si="197"/>
        <v/>
      </c>
      <c r="J343" s="18" t="str">
        <f t="shared" ca="1" si="190"/>
        <v/>
      </c>
      <c r="K343" s="18">
        <f t="shared" ca="1" si="198"/>
        <v>-0.75832350975877172</v>
      </c>
      <c r="L343" s="18" t="str">
        <f t="shared" ca="1" si="199"/>
        <v/>
      </c>
      <c r="M343" s="22">
        <f t="shared" ca="1" si="172"/>
        <v>0</v>
      </c>
      <c r="N343" s="18" t="str">
        <f t="shared" ca="1" si="200"/>
        <v/>
      </c>
      <c r="O343" s="22">
        <f t="shared" ca="1" si="191"/>
        <v>0</v>
      </c>
      <c r="P343" s="22" t="e">
        <f t="shared" ca="1" si="192"/>
        <v>#N/A</v>
      </c>
      <c r="Q343" s="18" t="e">
        <f t="shared" ca="1" si="193"/>
        <v>#N/A</v>
      </c>
      <c r="R343" s="22" t="e">
        <f t="shared" ca="1" si="194"/>
        <v>#N/A</v>
      </c>
      <c r="S343" s="18" t="e">
        <f t="shared" ca="1" si="195"/>
        <v>#N/A</v>
      </c>
      <c r="T343" s="18">
        <f t="shared" ca="1" si="202"/>
        <v>1</v>
      </c>
      <c r="U343" s="43">
        <f t="shared" ca="1" si="168"/>
        <v>-0.75000840615167297</v>
      </c>
      <c r="V343" s="29">
        <f t="shared" si="203"/>
        <v>-0.11542431449984303</v>
      </c>
      <c r="W343" s="29">
        <f t="shared" si="203"/>
        <v>-8.9457997112918117E-2</v>
      </c>
      <c r="X343" s="18">
        <f t="shared" ca="1" si="204"/>
        <v>6.1144821181007697E-5</v>
      </c>
      <c r="Y343" s="18">
        <f t="shared" ca="1" si="173"/>
        <v>0.35257021237617581</v>
      </c>
      <c r="Z343" s="39">
        <f t="shared" ref="Z343:Z406" ca="1" si="206">Y343/Y342-1</f>
        <v>1.7345602371343638E-4</v>
      </c>
      <c r="AA343" s="29">
        <f t="shared" ca="1" si="174"/>
        <v>0.33778691688589579</v>
      </c>
      <c r="AB343" s="29">
        <f t="shared" ca="1" si="175"/>
        <v>0.36172734704951015</v>
      </c>
      <c r="AC343" s="29">
        <f t="shared" ref="AC343:AC406" ca="1" si="207">(1+$AA343)/(1+$AB343)-1</f>
        <v>-1.7580927794015988E-2</v>
      </c>
      <c r="AD343" s="22">
        <f t="shared" ca="1" si="176"/>
        <v>23</v>
      </c>
      <c r="AE343" s="114">
        <f t="shared" si="169"/>
        <v>0.86206089142840581</v>
      </c>
      <c r="AF343" s="112">
        <f t="shared" ca="1" si="177"/>
        <v>-0.64675010151088641</v>
      </c>
      <c r="AG343" s="112"/>
      <c r="AH343" s="112"/>
      <c r="AI343" s="112"/>
      <c r="AJ343" s="112"/>
      <c r="AK343" s="94">
        <f t="shared" si="178"/>
        <v>0.96357776411445095</v>
      </c>
      <c r="AL343" s="94">
        <f t="shared" si="179"/>
        <v>0.86206089142840581</v>
      </c>
      <c r="AM343" s="94">
        <f t="shared" si="180"/>
        <v>0.65251051275005068</v>
      </c>
      <c r="AN343" s="94">
        <f t="shared" si="181"/>
        <v>-3.0624858030704191E-4</v>
      </c>
      <c r="AO343" s="94">
        <f t="shared" si="182"/>
        <v>-3.1782445767466528E-4</v>
      </c>
      <c r="AQ343" s="94">
        <f t="shared" si="183"/>
        <v>0.9515637338811247</v>
      </c>
      <c r="AR343" s="94">
        <f t="shared" si="184"/>
        <v>0.9320417729836542</v>
      </c>
      <c r="AS343" s="94">
        <f t="shared" si="185"/>
        <v>0.58276422434455422</v>
      </c>
      <c r="AT343" s="94">
        <f t="shared" si="186"/>
        <v>-9.3263289315726307E-4</v>
      </c>
      <c r="AU343" s="94">
        <f t="shared" si="187"/>
        <v>-9.8010554621848732E-4</v>
      </c>
      <c r="AV343" s="51"/>
      <c r="AW343" s="94">
        <f t="shared" si="188"/>
        <v>0.87061364247107642</v>
      </c>
      <c r="AX343" s="94">
        <f t="shared" si="189"/>
        <v>0.91867068699076515</v>
      </c>
      <c r="AY343" s="50"/>
      <c r="AZ343" s="51"/>
      <c r="BA343" s="49"/>
      <c r="BB343" s="49"/>
      <c r="BC343" s="49"/>
      <c r="BD343" s="52"/>
      <c r="BE343" s="48"/>
    </row>
    <row r="344" spans="1:57" x14ac:dyDescent="0.3">
      <c r="A344" s="21">
        <v>42619</v>
      </c>
      <c r="B344" s="9">
        <v>9.6433999999999992E-2</v>
      </c>
      <c r="C344" s="9">
        <v>0.17849100000000001</v>
      </c>
      <c r="D344" s="18">
        <f t="shared" ca="1" si="196"/>
        <v>-3.7435750422418285E-2</v>
      </c>
      <c r="E344" s="11">
        <f t="shared" si="201"/>
        <v>324</v>
      </c>
      <c r="F344" s="43">
        <f t="shared" ca="1" si="170"/>
        <v>-1.027159015132239</v>
      </c>
      <c r="G344" s="18">
        <f t="shared" ca="1" si="205"/>
        <v>1</v>
      </c>
      <c r="H344" s="18">
        <f t="shared" ca="1" si="171"/>
        <v>-1.027159015132239</v>
      </c>
      <c r="I344" s="18" t="str">
        <f t="shared" ca="1" si="197"/>
        <v/>
      </c>
      <c r="J344" s="18" t="str">
        <f t="shared" ca="1" si="190"/>
        <v/>
      </c>
      <c r="K344" s="18">
        <f t="shared" ca="1" si="198"/>
        <v>-1.027159015132239</v>
      </c>
      <c r="L344" s="18" t="str">
        <f t="shared" ca="1" si="199"/>
        <v/>
      </c>
      <c r="M344" s="22">
        <f t="shared" ca="1" si="172"/>
        <v>0</v>
      </c>
      <c r="N344" s="18" t="str">
        <f t="shared" ca="1" si="200"/>
        <v/>
      </c>
      <c r="O344" s="22">
        <f t="shared" ca="1" si="191"/>
        <v>0</v>
      </c>
      <c r="P344" s="22" t="e">
        <f t="shared" ca="1" si="192"/>
        <v>#N/A</v>
      </c>
      <c r="Q344" s="18" t="e">
        <f t="shared" ca="1" si="193"/>
        <v>#N/A</v>
      </c>
      <c r="R344" s="22" t="e">
        <f t="shared" ca="1" si="194"/>
        <v>#N/A</v>
      </c>
      <c r="S344" s="18" t="e">
        <f t="shared" ca="1" si="195"/>
        <v>#N/A</v>
      </c>
      <c r="T344" s="18">
        <f t="shared" ca="1" si="202"/>
        <v>1</v>
      </c>
      <c r="U344" s="43">
        <f t="shared" ca="1" si="168"/>
        <v>-0.75000840615167297</v>
      </c>
      <c r="V344" s="29">
        <f t="shared" si="203"/>
        <v>-2.1520978134036813E-2</v>
      </c>
      <c r="W344" s="29">
        <f t="shared" si="203"/>
        <v>1.7889526329596298E-2</v>
      </c>
      <c r="X344" s="18">
        <f t="shared" ca="1" si="204"/>
        <v>-4.4737763700978175E-3</v>
      </c>
      <c r="Y344" s="18">
        <f t="shared" ca="1" si="173"/>
        <v>0.34809643600607798</v>
      </c>
      <c r="Z344" s="39">
        <f t="shared" ca="1" si="206"/>
        <v>-1.2689036716818647E-2</v>
      </c>
      <c r="AA344" s="29">
        <f t="shared" ca="1" si="174"/>
        <v>0.32081168957825112</v>
      </c>
      <c r="AB344" s="29">
        <f t="shared" ca="1" si="175"/>
        <v>0.36172734704951015</v>
      </c>
      <c r="AC344" s="29">
        <f t="shared" ca="1" si="207"/>
        <v>-3.0046879472540589E-2</v>
      </c>
      <c r="AD344" s="22">
        <f t="shared" ca="1" si="176"/>
        <v>24</v>
      </c>
      <c r="AE344" s="114">
        <f t="shared" si="169"/>
        <v>0.87091651155466332</v>
      </c>
      <c r="AF344" s="112">
        <f t="shared" ca="1" si="177"/>
        <v>-0.97151110221683912</v>
      </c>
      <c r="AG344" s="112"/>
      <c r="AH344" s="112"/>
      <c r="AI344" s="112"/>
      <c r="AJ344" s="112"/>
      <c r="AK344" s="94">
        <f t="shared" si="178"/>
        <v>0.97594829175326137</v>
      </c>
      <c r="AL344" s="94">
        <f t="shared" si="179"/>
        <v>0.87091651155466332</v>
      </c>
      <c r="AM344" s="94">
        <f t="shared" si="180"/>
        <v>0.65249795254187426</v>
      </c>
      <c r="AN344" s="94">
        <f t="shared" si="181"/>
        <v>-3.0404330766525475E-4</v>
      </c>
      <c r="AO344" s="94">
        <f t="shared" si="182"/>
        <v>-3.1153628756196725E-4</v>
      </c>
      <c r="AQ344" s="94">
        <f t="shared" si="183"/>
        <v>1.0138693197098922</v>
      </c>
      <c r="AR344" s="94">
        <f t="shared" si="184"/>
        <v>0.98504175700297181</v>
      </c>
      <c r="AS344" s="94">
        <f t="shared" si="185"/>
        <v>0.58321050487946291</v>
      </c>
      <c r="AT344" s="94">
        <f t="shared" si="186"/>
        <v>-8.9227466986794744E-4</v>
      </c>
      <c r="AU344" s="94">
        <f t="shared" si="187"/>
        <v>-8.8006871548619527E-4</v>
      </c>
      <c r="AV344" s="51"/>
      <c r="AW344" s="94">
        <f t="shared" si="188"/>
        <v>0.87218119343794265</v>
      </c>
      <c r="AX344" s="94">
        <f t="shared" si="189"/>
        <v>0.91890706839508829</v>
      </c>
      <c r="AY344" s="50"/>
      <c r="AZ344" s="51"/>
      <c r="BA344" s="49"/>
      <c r="BB344" s="49"/>
      <c r="BC344" s="49"/>
      <c r="BD344" s="52"/>
      <c r="BE344" s="48"/>
    </row>
    <row r="345" spans="1:57" x14ac:dyDescent="0.3">
      <c r="A345" s="21">
        <v>42620</v>
      </c>
      <c r="B345" s="9">
        <v>9.6612000000000003E-2</v>
      </c>
      <c r="C345" s="9">
        <v>0.177037</v>
      </c>
      <c r="D345" s="18">
        <f t="shared" ca="1" si="196"/>
        <v>-3.6167238199873719E-2</v>
      </c>
      <c r="E345" s="11">
        <f t="shared" si="201"/>
        <v>325</v>
      </c>
      <c r="F345" s="43">
        <f t="shared" ca="1" si="170"/>
        <v>-0.95093233408945577</v>
      </c>
      <c r="G345" s="18">
        <f t="shared" ca="1" si="205"/>
        <v>1</v>
      </c>
      <c r="H345" s="18">
        <f t="shared" ca="1" si="171"/>
        <v>-0.95093233408945577</v>
      </c>
      <c r="I345" s="18" t="str">
        <f t="shared" ca="1" si="197"/>
        <v/>
      </c>
      <c r="J345" s="18" t="str">
        <f t="shared" ca="1" si="190"/>
        <v/>
      </c>
      <c r="K345" s="18">
        <f t="shared" ca="1" si="198"/>
        <v>-0.95093233408945577</v>
      </c>
      <c r="L345" s="18" t="str">
        <f t="shared" ca="1" si="199"/>
        <v/>
      </c>
      <c r="M345" s="22">
        <f t="shared" ca="1" si="172"/>
        <v>0</v>
      </c>
      <c r="N345" s="18" t="str">
        <f t="shared" ca="1" si="200"/>
        <v/>
      </c>
      <c r="O345" s="22">
        <f t="shared" ca="1" si="191"/>
        <v>0</v>
      </c>
      <c r="P345" s="22" t="e">
        <f t="shared" ca="1" si="192"/>
        <v>#N/A</v>
      </c>
      <c r="Q345" s="18" t="e">
        <f t="shared" ca="1" si="193"/>
        <v>#N/A</v>
      </c>
      <c r="R345" s="22" t="e">
        <f t="shared" ca="1" si="194"/>
        <v>#N/A</v>
      </c>
      <c r="S345" s="18" t="e">
        <f t="shared" ca="1" si="195"/>
        <v>#N/A</v>
      </c>
      <c r="T345" s="18">
        <f t="shared" ca="1" si="202"/>
        <v>1</v>
      </c>
      <c r="U345" s="43">
        <f t="shared" ca="1" si="168"/>
        <v>-0.75000840615167297</v>
      </c>
      <c r="V345" s="29">
        <f t="shared" si="203"/>
        <v>1.845822012983092E-3</v>
      </c>
      <c r="W345" s="29">
        <f t="shared" si="203"/>
        <v>-8.1460689894729196E-3</v>
      </c>
      <c r="X345" s="18">
        <f t="shared" ca="1" si="204"/>
        <v>1.2685122225445523E-3</v>
      </c>
      <c r="Y345" s="18">
        <f t="shared" ca="1" si="173"/>
        <v>0.34936494822862252</v>
      </c>
      <c r="Z345" s="39">
        <f t="shared" ca="1" si="206"/>
        <v>3.6441402190121597E-3</v>
      </c>
      <c r="AA345" s="29">
        <f t="shared" ca="1" si="174"/>
        <v>0.32562491257798465</v>
      </c>
      <c r="AB345" s="29">
        <f t="shared" ca="1" si="175"/>
        <v>0.36172734704951015</v>
      </c>
      <c r="AC345" s="29">
        <f t="shared" ca="1" si="207"/>
        <v>-2.6512234295470116E-2</v>
      </c>
      <c r="AD345" s="22">
        <f t="shared" ca="1" si="176"/>
        <v>25</v>
      </c>
      <c r="AE345" s="114">
        <f t="shared" si="169"/>
        <v>0.88624296767965938</v>
      </c>
      <c r="AF345" s="112">
        <f t="shared" ca="1" si="177"/>
        <v>-0.88594552003896576</v>
      </c>
      <c r="AG345" s="112"/>
      <c r="AH345" s="112"/>
      <c r="AI345" s="112"/>
      <c r="AJ345" s="112"/>
      <c r="AK345" s="94">
        <f t="shared" si="178"/>
        <v>0.99423436042275204</v>
      </c>
      <c r="AL345" s="94">
        <f t="shared" si="179"/>
        <v>0.88624296767965938</v>
      </c>
      <c r="AM345" s="94">
        <f t="shared" si="180"/>
        <v>0.65250047472856643</v>
      </c>
      <c r="AN345" s="94">
        <f t="shared" si="181"/>
        <v>-3.0038633720341681E-4</v>
      </c>
      <c r="AO345" s="94">
        <f t="shared" si="182"/>
        <v>-3.0212830008780972E-4</v>
      </c>
      <c r="AQ345" s="94">
        <f t="shared" si="183"/>
        <v>0.98059041867514152</v>
      </c>
      <c r="AR345" s="94">
        <f t="shared" si="184"/>
        <v>0.92737924847290898</v>
      </c>
      <c r="AS345" s="94">
        <f t="shared" si="185"/>
        <v>0.57567377642603379</v>
      </c>
      <c r="AT345" s="94">
        <f t="shared" si="186"/>
        <v>-6.9658741896758776E-4</v>
      </c>
      <c r="AU345" s="94">
        <f t="shared" si="187"/>
        <v>-7.1037551020408174E-4</v>
      </c>
      <c r="AV345" s="51"/>
      <c r="AW345" s="94">
        <f t="shared" si="188"/>
        <v>0.87875027666254368</v>
      </c>
      <c r="AX345" s="94">
        <f t="shared" si="189"/>
        <v>0.92042428084975136</v>
      </c>
      <c r="AY345" s="50"/>
      <c r="AZ345" s="51"/>
      <c r="BA345" s="49"/>
      <c r="BB345" s="49"/>
      <c r="BC345" s="49"/>
      <c r="BD345" s="52"/>
      <c r="BE345" s="48"/>
    </row>
    <row r="346" spans="1:57" x14ac:dyDescent="0.3">
      <c r="A346" s="21">
        <v>42621</v>
      </c>
      <c r="B346" s="9">
        <v>0.100282</v>
      </c>
      <c r="C346" s="9">
        <v>0.18545300000000001</v>
      </c>
      <c r="D346" s="18">
        <f t="shared" ca="1" si="196"/>
        <v>-3.8809308946046214E-2</v>
      </c>
      <c r="E346" s="11">
        <f t="shared" si="201"/>
        <v>326</v>
      </c>
      <c r="F346" s="43">
        <f t="shared" ca="1" si="170"/>
        <v>-1.1096980759417252</v>
      </c>
      <c r="G346" s="18">
        <f t="shared" ca="1" si="205"/>
        <v>1</v>
      </c>
      <c r="H346" s="18">
        <f t="shared" ca="1" si="171"/>
        <v>-1.1096980759417252</v>
      </c>
      <c r="I346" s="18" t="str">
        <f t="shared" ca="1" si="197"/>
        <v/>
      </c>
      <c r="J346" s="18" t="str">
        <f t="shared" ca="1" si="190"/>
        <v/>
      </c>
      <c r="K346" s="18">
        <f t="shared" ca="1" si="198"/>
        <v>-1.1096980759417252</v>
      </c>
      <c r="L346" s="18" t="str">
        <f t="shared" ca="1" si="199"/>
        <v/>
      </c>
      <c r="M346" s="22">
        <f t="shared" ca="1" si="172"/>
        <v>0</v>
      </c>
      <c r="N346" s="18" t="str">
        <f t="shared" ca="1" si="200"/>
        <v/>
      </c>
      <c r="O346" s="22">
        <f t="shared" ca="1" si="191"/>
        <v>0</v>
      </c>
      <c r="P346" s="22" t="e">
        <f t="shared" ca="1" si="192"/>
        <v>#N/A</v>
      </c>
      <c r="Q346" s="18" t="e">
        <f t="shared" ca="1" si="193"/>
        <v>#N/A</v>
      </c>
      <c r="R346" s="22" t="e">
        <f t="shared" ca="1" si="194"/>
        <v>#N/A</v>
      </c>
      <c r="S346" s="18" t="e">
        <f t="shared" ca="1" si="195"/>
        <v>#N/A</v>
      </c>
      <c r="T346" s="18">
        <f t="shared" ca="1" si="202"/>
        <v>1</v>
      </c>
      <c r="U346" s="43">
        <f t="shared" ca="1" si="168"/>
        <v>-0.75000840615167297</v>
      </c>
      <c r="V346" s="29">
        <f t="shared" si="203"/>
        <v>3.7986999544569959E-2</v>
      </c>
      <c r="W346" s="29">
        <f t="shared" si="203"/>
        <v>4.7538085259013693E-2</v>
      </c>
      <c r="X346" s="18">
        <f t="shared" ca="1" si="204"/>
        <v>-2.6420707461724921E-3</v>
      </c>
      <c r="Y346" s="18">
        <f t="shared" ca="1" si="173"/>
        <v>0.34672287748245001</v>
      </c>
      <c r="Z346" s="39">
        <f t="shared" ca="1" si="206"/>
        <v>-7.562495206140607E-3</v>
      </c>
      <c r="AA346" s="29">
        <f t="shared" ca="1" si="174"/>
        <v>0.31559988053147303</v>
      </c>
      <c r="AB346" s="29">
        <f t="shared" ca="1" si="175"/>
        <v>0.36172734704951015</v>
      </c>
      <c r="AC346" s="29">
        <f t="shared" ca="1" si="207"/>
        <v>-3.3874230856847154E-2</v>
      </c>
      <c r="AD346" s="22">
        <f t="shared" ca="1" si="176"/>
        <v>26</v>
      </c>
      <c r="AE346" s="114">
        <f t="shared" si="169"/>
        <v>0.89634163812989787</v>
      </c>
      <c r="AF346" s="112">
        <f t="shared" ca="1" si="177"/>
        <v>-1.0807322901279932</v>
      </c>
      <c r="AG346" s="112"/>
      <c r="AH346" s="112"/>
      <c r="AI346" s="112"/>
      <c r="AJ346" s="112"/>
      <c r="AK346" s="94">
        <f t="shared" si="178"/>
        <v>1.0091345469520994</v>
      </c>
      <c r="AL346" s="94">
        <f t="shared" si="179"/>
        <v>0.89634163812989787</v>
      </c>
      <c r="AM346" s="94">
        <f t="shared" si="180"/>
        <v>0.65251641379798409</v>
      </c>
      <c r="AN346" s="94">
        <f t="shared" si="181"/>
        <v>-2.9910714641902925E-4</v>
      </c>
      <c r="AO346" s="94">
        <f t="shared" si="182"/>
        <v>-2.9639966971939071E-4</v>
      </c>
      <c r="AQ346" s="94">
        <f t="shared" si="183"/>
        <v>0.90552140412204918</v>
      </c>
      <c r="AR346" s="94">
        <f t="shared" si="184"/>
        <v>0.79385023637769958</v>
      </c>
      <c r="AS346" s="94">
        <f t="shared" si="185"/>
        <v>0.56772925501804938</v>
      </c>
      <c r="AT346" s="94">
        <f t="shared" si="186"/>
        <v>-4.899931332533016E-4</v>
      </c>
      <c r="AU346" s="94">
        <f t="shared" si="187"/>
        <v>-5.4111711884753937E-4</v>
      </c>
      <c r="AV346" s="51"/>
      <c r="AW346" s="94">
        <f t="shared" si="188"/>
        <v>0.88348132706645766</v>
      </c>
      <c r="AX346" s="94">
        <f t="shared" si="189"/>
        <v>0.9221913283841332</v>
      </c>
      <c r="AY346" s="50"/>
      <c r="AZ346" s="51"/>
      <c r="BA346" s="49"/>
      <c r="BB346" s="49"/>
      <c r="BC346" s="49"/>
      <c r="BD346" s="52"/>
      <c r="BE346" s="48"/>
    </row>
    <row r="347" spans="1:57" x14ac:dyDescent="0.3">
      <c r="A347" s="21">
        <v>42622</v>
      </c>
      <c r="B347" s="9">
        <v>0.14866599999999999</v>
      </c>
      <c r="C347" s="9">
        <v>0.226463</v>
      </c>
      <c r="D347" s="18">
        <f t="shared" ca="1" si="196"/>
        <v>-2.1183153682326317E-2</v>
      </c>
      <c r="E347" s="11">
        <f t="shared" si="201"/>
        <v>327</v>
      </c>
      <c r="F347" s="43">
        <f t="shared" ca="1" si="170"/>
        <v>-5.0517650700731581E-2</v>
      </c>
      <c r="G347" s="18">
        <f t="shared" ca="1" si="205"/>
        <v>1</v>
      </c>
      <c r="H347" s="18" t="str">
        <f t="shared" ca="1" si="171"/>
        <v/>
      </c>
      <c r="I347" s="18" t="str">
        <f t="shared" ca="1" si="197"/>
        <v/>
      </c>
      <c r="J347" s="18" t="str">
        <f t="shared" ca="1" si="190"/>
        <v/>
      </c>
      <c r="K347" s="18">
        <f t="shared" ca="1" si="198"/>
        <v>-5.0517650700731581E-2</v>
      </c>
      <c r="L347" s="18" t="str">
        <f t="shared" ca="1" si="199"/>
        <v/>
      </c>
      <c r="M347" s="22">
        <f t="shared" ca="1" si="172"/>
        <v>0</v>
      </c>
      <c r="N347" s="18" t="str">
        <f t="shared" ca="1" si="200"/>
        <v/>
      </c>
      <c r="O347" s="22">
        <f t="shared" ca="1" si="191"/>
        <v>0</v>
      </c>
      <c r="P347" s="22" t="e">
        <f t="shared" ca="1" si="192"/>
        <v>#N/A</v>
      </c>
      <c r="Q347" s="18" t="e">
        <f t="shared" ca="1" si="193"/>
        <v>#N/A</v>
      </c>
      <c r="R347" s="22" t="e">
        <f t="shared" ca="1" si="194"/>
        <v>#N/A</v>
      </c>
      <c r="S347" s="18" t="e">
        <f t="shared" ca="1" si="195"/>
        <v>#N/A</v>
      </c>
      <c r="T347" s="18">
        <f t="shared" ca="1" si="202"/>
        <v>1</v>
      </c>
      <c r="U347" s="43">
        <f t="shared" ca="1" si="168"/>
        <v>-0.75000840615167297</v>
      </c>
      <c r="V347" s="29">
        <f t="shared" si="203"/>
        <v>0.48247940806924472</v>
      </c>
      <c r="W347" s="29">
        <f t="shared" si="203"/>
        <v>0.22113419572614079</v>
      </c>
      <c r="X347" s="18">
        <f t="shared" ca="1" si="204"/>
        <v>1.7626155263719898E-2</v>
      </c>
      <c r="Y347" s="18">
        <f t="shared" ca="1" si="173"/>
        <v>0.36434903274616992</v>
      </c>
      <c r="Z347" s="39">
        <f t="shared" ca="1" si="206"/>
        <v>5.0836435690956305E-2</v>
      </c>
      <c r="AA347" s="29">
        <f t="shared" ca="1" si="174"/>
        <v>0.38248028925314115</v>
      </c>
      <c r="AB347" s="29">
        <f t="shared" ca="1" si="175"/>
        <v>0.38248028925314115</v>
      </c>
      <c r="AC347" s="29">
        <f t="shared" ca="1" si="207"/>
        <v>0</v>
      </c>
      <c r="AD347" s="22">
        <f t="shared" ca="1" si="176"/>
        <v>0</v>
      </c>
      <c r="AE347" s="114">
        <f t="shared" si="169"/>
        <v>0.90084093398452436</v>
      </c>
      <c r="AF347" s="112">
        <f t="shared" ca="1" si="177"/>
        <v>0.19481647554431872</v>
      </c>
      <c r="AG347" s="112"/>
      <c r="AH347" s="112"/>
      <c r="AI347" s="112"/>
      <c r="AJ347" s="112"/>
      <c r="AK347" s="94">
        <f t="shared" si="178"/>
        <v>1.0188248390704913</v>
      </c>
      <c r="AL347" s="94">
        <f t="shared" si="179"/>
        <v>0.90084093398452436</v>
      </c>
      <c r="AM347" s="94">
        <f t="shared" si="180"/>
        <v>0.6519911622877218</v>
      </c>
      <c r="AN347" s="94">
        <f t="shared" si="181"/>
        <v>-2.9599944434571129E-4</v>
      </c>
      <c r="AO347" s="94">
        <f t="shared" si="182"/>
        <v>-2.9053025897539137E-4</v>
      </c>
      <c r="AQ347" s="94">
        <f t="shared" si="183"/>
        <v>0.90110777031141787</v>
      </c>
      <c r="AR347" s="94">
        <f t="shared" si="184"/>
        <v>0.73050373537349444</v>
      </c>
      <c r="AS347" s="94">
        <f t="shared" si="185"/>
        <v>0.56396391576254101</v>
      </c>
      <c r="AT347" s="94">
        <f t="shared" si="186"/>
        <v>-3.6912139255702278E-4</v>
      </c>
      <c r="AU347" s="94">
        <f t="shared" si="187"/>
        <v>-4.0963068427370955E-4</v>
      </c>
      <c r="AV347" s="51"/>
      <c r="AW347" s="94">
        <f t="shared" si="188"/>
        <v>0.88588990669958245</v>
      </c>
      <c r="AX347" s="94">
        <f t="shared" si="189"/>
        <v>0.92449690219951719</v>
      </c>
      <c r="AY347" s="50"/>
      <c r="AZ347" s="51"/>
      <c r="BA347" s="49"/>
      <c r="BB347" s="49"/>
      <c r="BC347" s="49"/>
      <c r="BD347" s="52"/>
      <c r="BE347" s="48"/>
    </row>
    <row r="348" spans="1:57" x14ac:dyDescent="0.3">
      <c r="A348" s="21">
        <v>42625</v>
      </c>
      <c r="B348" s="9">
        <v>0.12731000000000001</v>
      </c>
      <c r="C348" s="9">
        <v>0.22167400000000001</v>
      </c>
      <c r="D348" s="18">
        <f t="shared" ca="1" si="196"/>
        <v>-3.8947363425265946E-2</v>
      </c>
      <c r="E348" s="11">
        <f t="shared" si="201"/>
        <v>328</v>
      </c>
      <c r="F348" s="43">
        <f t="shared" ca="1" si="170"/>
        <v>-1.1179939634917091</v>
      </c>
      <c r="G348" s="18">
        <f t="shared" ca="1" si="205"/>
        <v>1</v>
      </c>
      <c r="H348" s="18">
        <f t="shared" ca="1" si="171"/>
        <v>-1.1179939634917091</v>
      </c>
      <c r="I348" s="18" t="str">
        <f t="shared" ca="1" si="197"/>
        <v/>
      </c>
      <c r="J348" s="18" t="str">
        <f t="shared" ca="1" si="190"/>
        <v/>
      </c>
      <c r="K348" s="18">
        <f t="shared" ca="1" si="198"/>
        <v>-1.1179939634917091</v>
      </c>
      <c r="L348" s="18" t="str">
        <f t="shared" ca="1" si="199"/>
        <v/>
      </c>
      <c r="M348" s="22">
        <f t="shared" ca="1" si="172"/>
        <v>0</v>
      </c>
      <c r="N348" s="18" t="str">
        <f t="shared" ca="1" si="200"/>
        <v/>
      </c>
      <c r="O348" s="22">
        <f t="shared" ca="1" si="191"/>
        <v>0</v>
      </c>
      <c r="P348" s="22" t="e">
        <f t="shared" ca="1" si="192"/>
        <v>#N/A</v>
      </c>
      <c r="Q348" s="18" t="e">
        <f t="shared" ca="1" si="193"/>
        <v>#N/A</v>
      </c>
      <c r="R348" s="22" t="e">
        <f t="shared" ca="1" si="194"/>
        <v>#N/A</v>
      </c>
      <c r="S348" s="18" t="e">
        <f t="shared" ca="1" si="195"/>
        <v>#N/A</v>
      </c>
      <c r="T348" s="18">
        <f t="shared" ca="1" si="202"/>
        <v>1</v>
      </c>
      <c r="U348" s="43">
        <f t="shared" ca="1" si="168"/>
        <v>-0.75000840615167297</v>
      </c>
      <c r="V348" s="29">
        <f t="shared" si="203"/>
        <v>-0.14365086838954427</v>
      </c>
      <c r="W348" s="29">
        <f t="shared" si="203"/>
        <v>-2.1146942326119446E-2</v>
      </c>
      <c r="X348" s="18">
        <f t="shared" ca="1" si="204"/>
        <v>-1.7764209742939633E-2</v>
      </c>
      <c r="Y348" s="18">
        <f t="shared" ca="1" si="173"/>
        <v>0.34658482300323029</v>
      </c>
      <c r="Z348" s="39">
        <f t="shared" ca="1" si="206"/>
        <v>-4.8756022786851649E-2</v>
      </c>
      <c r="AA348" s="29">
        <f t="shared" ca="1" si="174"/>
        <v>0.31507604876794182</v>
      </c>
      <c r="AB348" s="29">
        <f t="shared" ca="1" si="175"/>
        <v>0.38248028925314115</v>
      </c>
      <c r="AC348" s="29">
        <f t="shared" ca="1" si="207"/>
        <v>-4.8756022786851538E-2</v>
      </c>
      <c r="AD348" s="22">
        <f t="shared" ca="1" si="176"/>
        <v>1</v>
      </c>
      <c r="AE348" s="114">
        <f t="shared" si="169"/>
        <v>0.90425060907828647</v>
      </c>
      <c r="AF348" s="112">
        <f t="shared" ca="1" si="177"/>
        <v>-1.0845252863986115</v>
      </c>
      <c r="AG348" s="112"/>
      <c r="AH348" s="112"/>
      <c r="AI348" s="112"/>
      <c r="AJ348" s="112"/>
      <c r="AK348" s="94">
        <f t="shared" si="178"/>
        <v>1.0264630492261348</v>
      </c>
      <c r="AL348" s="94">
        <f t="shared" si="179"/>
        <v>0.90425060907828647</v>
      </c>
      <c r="AM348" s="94">
        <f t="shared" si="180"/>
        <v>0.65185948736147192</v>
      </c>
      <c r="AN348" s="94">
        <f t="shared" si="181"/>
        <v>-2.8935576984364422E-4</v>
      </c>
      <c r="AO348" s="94">
        <f t="shared" si="182"/>
        <v>-2.8189594361121293E-4</v>
      </c>
      <c r="AQ348" s="94">
        <f t="shared" si="183"/>
        <v>0.75967972277514673</v>
      </c>
      <c r="AR348" s="94">
        <f t="shared" si="184"/>
        <v>0.75048527649858177</v>
      </c>
      <c r="AS348" s="94">
        <f t="shared" si="185"/>
        <v>0.56456311533161563</v>
      </c>
      <c r="AT348" s="94">
        <f t="shared" si="186"/>
        <v>-1.7824264105642279E-4</v>
      </c>
      <c r="AU348" s="94">
        <f t="shared" si="187"/>
        <v>-2.3462866746698703E-4</v>
      </c>
      <c r="AV348" s="51"/>
      <c r="AW348" s="94">
        <f t="shared" si="188"/>
        <v>0.88831383658037222</v>
      </c>
      <c r="AX348" s="94">
        <f t="shared" si="189"/>
        <v>0.92683164197775814</v>
      </c>
      <c r="AY348" s="50"/>
      <c r="AZ348" s="51"/>
      <c r="BA348" s="49"/>
      <c r="BB348" s="49"/>
      <c r="BC348" s="49"/>
      <c r="BD348" s="52"/>
      <c r="BE348" s="48"/>
    </row>
    <row r="349" spans="1:57" x14ac:dyDescent="0.3">
      <c r="A349" s="21">
        <v>42626</v>
      </c>
      <c r="B349" s="9">
        <v>0.15454999999999999</v>
      </c>
      <c r="C349" s="9">
        <v>0.24901900000000002</v>
      </c>
      <c r="D349" s="18">
        <f t="shared" ca="1" si="196"/>
        <v>-3.2216343291483485E-2</v>
      </c>
      <c r="E349" s="11">
        <f t="shared" si="201"/>
        <v>329</v>
      </c>
      <c r="F349" s="43">
        <f t="shared" ca="1" si="170"/>
        <v>-0.7135175101224458</v>
      </c>
      <c r="G349" s="18">
        <f t="shared" ca="1" si="205"/>
        <v>1</v>
      </c>
      <c r="H349" s="18">
        <f t="shared" ca="1" si="171"/>
        <v>-0.7135175101224458</v>
      </c>
      <c r="I349" s="18" t="str">
        <f t="shared" ca="1" si="197"/>
        <v/>
      </c>
      <c r="J349" s="18" t="str">
        <f t="shared" ca="1" si="190"/>
        <v/>
      </c>
      <c r="K349" s="18">
        <f t="shared" ca="1" si="198"/>
        <v>-0.7135175101224458</v>
      </c>
      <c r="L349" s="18" t="str">
        <f t="shared" ca="1" si="199"/>
        <v/>
      </c>
      <c r="M349" s="22">
        <f t="shared" ca="1" si="172"/>
        <v>0</v>
      </c>
      <c r="N349" s="18" t="str">
        <f t="shared" ca="1" si="200"/>
        <v/>
      </c>
      <c r="O349" s="22">
        <f t="shared" ca="1" si="191"/>
        <v>0</v>
      </c>
      <c r="P349" s="22" t="e">
        <f t="shared" ca="1" si="192"/>
        <v>#N/A</v>
      </c>
      <c r="Q349" s="18" t="e">
        <f t="shared" ca="1" si="193"/>
        <v>#N/A</v>
      </c>
      <c r="R349" s="22" t="e">
        <f t="shared" ca="1" si="194"/>
        <v>#N/A</v>
      </c>
      <c r="S349" s="18" t="e">
        <f t="shared" ca="1" si="195"/>
        <v>#N/A</v>
      </c>
      <c r="T349" s="18">
        <f t="shared" ca="1" si="202"/>
        <v>1</v>
      </c>
      <c r="U349" s="43">
        <f t="shared" ca="1" si="168"/>
        <v>-0.75000840615167297</v>
      </c>
      <c r="V349" s="29">
        <f t="shared" si="203"/>
        <v>0.2139659099835047</v>
      </c>
      <c r="W349" s="29">
        <f t="shared" si="203"/>
        <v>0.12335682127809308</v>
      </c>
      <c r="X349" s="18">
        <f t="shared" ca="1" si="204"/>
        <v>6.7310201337824858E-3</v>
      </c>
      <c r="Y349" s="18">
        <f t="shared" ca="1" si="173"/>
        <v>0.35331584313701275</v>
      </c>
      <c r="Z349" s="39">
        <f t="shared" ca="1" si="206"/>
        <v>1.9420989284691492E-2</v>
      </c>
      <c r="AA349" s="29">
        <f t="shared" ca="1" si="174"/>
        <v>0.34061612661961838</v>
      </c>
      <c r="AB349" s="29">
        <f t="shared" ca="1" si="175"/>
        <v>0.38248028925314115</v>
      </c>
      <c r="AC349" s="29">
        <f t="shared" ca="1" si="207"/>
        <v>-3.0281923698267765E-2</v>
      </c>
      <c r="AD349" s="22">
        <f t="shared" ca="1" si="176"/>
        <v>2</v>
      </c>
      <c r="AE349" s="114">
        <f t="shared" si="169"/>
        <v>0.9077224905955138</v>
      </c>
      <c r="AF349" s="112">
        <f t="shared" ca="1" si="177"/>
        <v>-0.59555815807309664</v>
      </c>
      <c r="AG349" s="112"/>
      <c r="AH349" s="112"/>
      <c r="AI349" s="112"/>
      <c r="AJ349" s="112"/>
      <c r="AK349" s="94">
        <f t="shared" si="178"/>
        <v>1.0401138860278056</v>
      </c>
      <c r="AL349" s="94">
        <f t="shared" si="179"/>
        <v>0.9077224905955138</v>
      </c>
      <c r="AM349" s="94">
        <f t="shared" si="180"/>
        <v>0.65150994520460215</v>
      </c>
      <c r="AN349" s="94">
        <f t="shared" si="181"/>
        <v>-2.8569298075906423E-4</v>
      </c>
      <c r="AO349" s="94">
        <f t="shared" si="182"/>
        <v>-2.746747107185787E-4</v>
      </c>
      <c r="AQ349" s="94">
        <f t="shared" si="183"/>
        <v>0.67348615823091507</v>
      </c>
      <c r="AR349" s="94">
        <f t="shared" si="184"/>
        <v>0.72221861290822276</v>
      </c>
      <c r="AS349" s="94">
        <f t="shared" si="185"/>
        <v>0.56344468952627635</v>
      </c>
      <c r="AT349" s="94">
        <f t="shared" si="186"/>
        <v>-6.7061272509003577E-5</v>
      </c>
      <c r="AU349" s="94">
        <f t="shared" si="187"/>
        <v>-9.9573349339735935E-5</v>
      </c>
      <c r="AV349" s="51"/>
      <c r="AW349" s="94">
        <f t="shared" si="188"/>
        <v>0.88537826613831061</v>
      </c>
      <c r="AX349" s="94">
        <f t="shared" si="189"/>
        <v>0.92971852051909121</v>
      </c>
      <c r="AY349" s="50"/>
      <c r="AZ349" s="51"/>
      <c r="BA349" s="49"/>
      <c r="BB349" s="49"/>
      <c r="BC349" s="49"/>
      <c r="BD349" s="52"/>
      <c r="BE349" s="48"/>
    </row>
    <row r="350" spans="1:57" x14ac:dyDescent="0.3">
      <c r="A350" s="21">
        <v>42627</v>
      </c>
      <c r="B350" s="9">
        <v>0.15430199999999999</v>
      </c>
      <c r="C350" s="9">
        <v>0.24711</v>
      </c>
      <c r="D350" s="18">
        <f t="shared" ca="1" si="196"/>
        <v>-3.1032577244139908E-2</v>
      </c>
      <c r="E350" s="11">
        <f t="shared" si="201"/>
        <v>330</v>
      </c>
      <c r="F350" s="43">
        <f t="shared" ca="1" si="170"/>
        <v>-0.64238334577113243</v>
      </c>
      <c r="G350" s="18">
        <f t="shared" ca="1" si="205"/>
        <v>1</v>
      </c>
      <c r="H350" s="18">
        <f t="shared" ca="1" si="171"/>
        <v>-0.64238334577113243</v>
      </c>
      <c r="I350" s="18" t="str">
        <f t="shared" ca="1" si="197"/>
        <v/>
      </c>
      <c r="J350" s="18" t="str">
        <f t="shared" ca="1" si="190"/>
        <v/>
      </c>
      <c r="K350" s="18">
        <f t="shared" ca="1" si="198"/>
        <v>-0.64238334577113243</v>
      </c>
      <c r="L350" s="18" t="str">
        <f t="shared" ca="1" si="199"/>
        <v/>
      </c>
      <c r="M350" s="22">
        <f t="shared" ca="1" si="172"/>
        <v>0</v>
      </c>
      <c r="N350" s="18" t="str">
        <f t="shared" ca="1" si="200"/>
        <v/>
      </c>
      <c r="O350" s="22">
        <f t="shared" ca="1" si="191"/>
        <v>0</v>
      </c>
      <c r="P350" s="22" t="e">
        <f t="shared" ca="1" si="192"/>
        <v>#N/A</v>
      </c>
      <c r="Q350" s="18" t="e">
        <f t="shared" ca="1" si="193"/>
        <v>#N/A</v>
      </c>
      <c r="R350" s="22" t="e">
        <f t="shared" ca="1" si="194"/>
        <v>#N/A</v>
      </c>
      <c r="S350" s="18" t="e">
        <f t="shared" ca="1" si="195"/>
        <v>#N/A</v>
      </c>
      <c r="T350" s="18">
        <f t="shared" ca="1" si="202"/>
        <v>1</v>
      </c>
      <c r="U350" s="43">
        <f t="shared" ca="1" si="168"/>
        <v>-0.75000840615167297</v>
      </c>
      <c r="V350" s="29">
        <f t="shared" si="203"/>
        <v>-1.604658686509209E-3</v>
      </c>
      <c r="W350" s="29">
        <f t="shared" si="203"/>
        <v>-7.6660817046089718E-3</v>
      </c>
      <c r="X350" s="18">
        <f t="shared" ca="1" si="204"/>
        <v>1.1837660473435617E-3</v>
      </c>
      <c r="Y350" s="18">
        <f t="shared" ca="1" si="173"/>
        <v>0.3544996091843563</v>
      </c>
      <c r="Z350" s="39">
        <f t="shared" ca="1" si="206"/>
        <v>3.3504471150604953E-3</v>
      </c>
      <c r="AA350" s="29">
        <f t="shared" ca="1" si="174"/>
        <v>0.34510779005345471</v>
      </c>
      <c r="AB350" s="29">
        <f t="shared" ca="1" si="175"/>
        <v>0.38248028925314115</v>
      </c>
      <c r="AC350" s="29">
        <f t="shared" ca="1" si="207"/>
        <v>-2.7032934567100542E-2</v>
      </c>
      <c r="AD350" s="22">
        <f t="shared" ca="1" si="176"/>
        <v>3</v>
      </c>
      <c r="AE350" s="114">
        <f t="shared" si="169"/>
        <v>0.90861615085200609</v>
      </c>
      <c r="AF350" s="112">
        <f t="shared" ca="1" si="177"/>
        <v>-0.50665437543115077</v>
      </c>
      <c r="AG350" s="112"/>
      <c r="AH350" s="112"/>
      <c r="AI350" s="112"/>
      <c r="AJ350" s="112"/>
      <c r="AK350" s="94">
        <f t="shared" si="178"/>
        <v>1.0520704904272045</v>
      </c>
      <c r="AL350" s="94">
        <f t="shared" si="179"/>
        <v>0.90861615085200609</v>
      </c>
      <c r="AM350" s="94">
        <f t="shared" si="180"/>
        <v>0.65111876854287798</v>
      </c>
      <c r="AN350" s="94">
        <f t="shared" si="181"/>
        <v>-2.7875090453169442E-4</v>
      </c>
      <c r="AO350" s="94">
        <f t="shared" si="182"/>
        <v>-2.6495458913452141E-4</v>
      </c>
      <c r="AQ350" s="94">
        <f t="shared" si="183"/>
        <v>1.0573217360170828</v>
      </c>
      <c r="AR350" s="94">
        <f t="shared" si="184"/>
        <v>0.73414499740820705</v>
      </c>
      <c r="AS350" s="94">
        <f t="shared" si="185"/>
        <v>0.56450918075191203</v>
      </c>
      <c r="AT350" s="94">
        <f t="shared" si="186"/>
        <v>9.4159615846338339E-5</v>
      </c>
      <c r="AU350" s="94">
        <f t="shared" si="187"/>
        <v>8.9054837935174187E-5</v>
      </c>
      <c r="AV350" s="51"/>
      <c r="AW350" s="94">
        <f t="shared" si="188"/>
        <v>0.87977122240122618</v>
      </c>
      <c r="AX350" s="94">
        <f t="shared" si="189"/>
        <v>0.93062973993191278</v>
      </c>
      <c r="AY350" s="50"/>
      <c r="AZ350" s="51"/>
      <c r="BA350" s="49"/>
      <c r="BB350" s="49"/>
      <c r="BC350" s="49"/>
      <c r="BD350" s="52"/>
      <c r="BE350" s="48"/>
    </row>
    <row r="351" spans="1:57" x14ac:dyDescent="0.3">
      <c r="A351" s="21">
        <v>42628</v>
      </c>
      <c r="B351" s="9">
        <v>0.13630200000000001</v>
      </c>
      <c r="C351" s="9">
        <v>0.232241</v>
      </c>
      <c r="D351" s="18">
        <f t="shared" ca="1" si="196"/>
        <v>-3.7880702253070664E-2</v>
      </c>
      <c r="E351" s="11">
        <f t="shared" si="201"/>
        <v>331</v>
      </c>
      <c r="F351" s="43">
        <f t="shared" ca="1" si="170"/>
        <v>-1.0538967955585918</v>
      </c>
      <c r="G351" s="18">
        <f t="shared" ca="1" si="205"/>
        <v>1</v>
      </c>
      <c r="H351" s="18">
        <f t="shared" ca="1" si="171"/>
        <v>-1.0538967955585918</v>
      </c>
      <c r="I351" s="18" t="str">
        <f t="shared" ca="1" si="197"/>
        <v/>
      </c>
      <c r="J351" s="18" t="str">
        <f t="shared" ca="1" si="190"/>
        <v/>
      </c>
      <c r="K351" s="18">
        <f t="shared" ca="1" si="198"/>
        <v>-1.0538967955585918</v>
      </c>
      <c r="L351" s="18" t="str">
        <f t="shared" ca="1" si="199"/>
        <v/>
      </c>
      <c r="M351" s="22">
        <f t="shared" ca="1" si="172"/>
        <v>0</v>
      </c>
      <c r="N351" s="18" t="str">
        <f t="shared" ca="1" si="200"/>
        <v/>
      </c>
      <c r="O351" s="22">
        <f t="shared" ca="1" si="191"/>
        <v>0</v>
      </c>
      <c r="P351" s="22" t="e">
        <f t="shared" ca="1" si="192"/>
        <v>#N/A</v>
      </c>
      <c r="Q351" s="18" t="e">
        <f t="shared" ca="1" si="193"/>
        <v>#N/A</v>
      </c>
      <c r="R351" s="22" t="e">
        <f t="shared" ca="1" si="194"/>
        <v>#N/A</v>
      </c>
      <c r="S351" s="18" t="e">
        <f t="shared" ca="1" si="195"/>
        <v>#N/A</v>
      </c>
      <c r="T351" s="18">
        <f t="shared" ca="1" si="202"/>
        <v>1</v>
      </c>
      <c r="U351" s="43">
        <f t="shared" ref="U351:U414" ca="1" si="208">-$G351*IF($F$19=0,$E$1,AE351)</f>
        <v>-0.75000840615167297</v>
      </c>
      <c r="V351" s="29">
        <f t="shared" si="203"/>
        <v>-0.1166543531516117</v>
      </c>
      <c r="W351" s="29">
        <f t="shared" si="203"/>
        <v>-6.0171583505321494E-2</v>
      </c>
      <c r="X351" s="18">
        <f t="shared" ca="1" si="204"/>
        <v>-6.8481250089307676E-3</v>
      </c>
      <c r="Y351" s="18">
        <f t="shared" ca="1" si="173"/>
        <v>0.34765148417542552</v>
      </c>
      <c r="Z351" s="39">
        <f t="shared" ca="1" si="206"/>
        <v>-1.931772230916462E-2</v>
      </c>
      <c r="AA351" s="29">
        <f t="shared" ca="1" si="174"/>
        <v>0.31912337128930801</v>
      </c>
      <c r="AB351" s="29">
        <f t="shared" ca="1" si="175"/>
        <v>0.38248028925314115</v>
      </c>
      <c r="AC351" s="29">
        <f t="shared" ca="1" si="207"/>
        <v>-4.5828442153096116E-2</v>
      </c>
      <c r="AD351" s="22">
        <f t="shared" ca="1" si="176"/>
        <v>4</v>
      </c>
      <c r="AE351" s="114">
        <f t="shared" si="169"/>
        <v>0.91211633539254133</v>
      </c>
      <c r="AF351" s="112">
        <f t="shared" ca="1" si="177"/>
        <v>-0.99838086067246723</v>
      </c>
      <c r="AG351" s="112"/>
      <c r="AH351" s="112"/>
      <c r="AI351" s="112"/>
      <c r="AJ351" s="112"/>
      <c r="AK351" s="94">
        <f t="shared" si="178"/>
        <v>1.068599925154919</v>
      </c>
      <c r="AL351" s="94">
        <f t="shared" si="179"/>
        <v>0.91211633539254133</v>
      </c>
      <c r="AM351" s="94">
        <f t="shared" si="180"/>
        <v>0.65103521581433987</v>
      </c>
      <c r="AN351" s="94">
        <f t="shared" si="181"/>
        <v>-2.7311008103854113E-4</v>
      </c>
      <c r="AO351" s="94">
        <f t="shared" si="182"/>
        <v>-2.5557748471575771E-4</v>
      </c>
      <c r="AQ351" s="94">
        <f t="shared" si="183"/>
        <v>0.86290753450086077</v>
      </c>
      <c r="AR351" s="94">
        <f t="shared" si="184"/>
        <v>0.74969588550814792</v>
      </c>
      <c r="AS351" s="94">
        <f t="shared" si="185"/>
        <v>0.56583192149380901</v>
      </c>
      <c r="AT351" s="94">
        <f t="shared" si="186"/>
        <v>2.7400312124849929E-4</v>
      </c>
      <c r="AU351" s="94">
        <f t="shared" si="187"/>
        <v>3.1753474189675878E-4</v>
      </c>
      <c r="AV351" s="51"/>
      <c r="AW351" s="94">
        <f t="shared" si="188"/>
        <v>0.87669995578997406</v>
      </c>
      <c r="AX351" s="94">
        <f t="shared" si="189"/>
        <v>0.92969514821915278</v>
      </c>
      <c r="AY351" s="50"/>
      <c r="AZ351" s="51"/>
      <c r="BA351" s="49"/>
      <c r="BB351" s="49"/>
      <c r="BC351" s="49"/>
      <c r="BD351" s="52"/>
      <c r="BE351" s="48"/>
    </row>
    <row r="352" spans="1:57" x14ac:dyDescent="0.3">
      <c r="A352" s="21">
        <v>42629</v>
      </c>
      <c r="B352" s="9">
        <v>0.13212400000000002</v>
      </c>
      <c r="C352" s="9">
        <v>0.219998</v>
      </c>
      <c r="D352" s="18">
        <f t="shared" ca="1" si="196"/>
        <v>-3.2876349336555727E-2</v>
      </c>
      <c r="E352" s="11">
        <f t="shared" si="201"/>
        <v>332</v>
      </c>
      <c r="F352" s="43">
        <f t="shared" ca="1" si="170"/>
        <v>-0.75317820033094174</v>
      </c>
      <c r="G352" s="18">
        <f t="shared" ca="1" si="205"/>
        <v>1</v>
      </c>
      <c r="H352" s="18">
        <f t="shared" ca="1" si="171"/>
        <v>-0.75317820033094174</v>
      </c>
      <c r="I352" s="18" t="str">
        <f t="shared" ca="1" si="197"/>
        <v/>
      </c>
      <c r="J352" s="18" t="str">
        <f t="shared" ca="1" si="190"/>
        <v/>
      </c>
      <c r="K352" s="18">
        <f t="shared" ca="1" si="198"/>
        <v>-0.75317820033094174</v>
      </c>
      <c r="L352" s="18" t="str">
        <f t="shared" ca="1" si="199"/>
        <v/>
      </c>
      <c r="M352" s="22">
        <f t="shared" ca="1" si="172"/>
        <v>0</v>
      </c>
      <c r="N352" s="18" t="str">
        <f t="shared" ca="1" si="200"/>
        <v/>
      </c>
      <c r="O352" s="22">
        <f t="shared" ca="1" si="191"/>
        <v>0</v>
      </c>
      <c r="P352" s="22" t="e">
        <f t="shared" ca="1" si="192"/>
        <v>#N/A</v>
      </c>
      <c r="Q352" s="18" t="e">
        <f t="shared" ca="1" si="193"/>
        <v>#N/A</v>
      </c>
      <c r="R352" s="22" t="e">
        <f t="shared" ca="1" si="194"/>
        <v>#N/A</v>
      </c>
      <c r="S352" s="18" t="e">
        <f t="shared" ca="1" si="195"/>
        <v>#N/A</v>
      </c>
      <c r="T352" s="18">
        <f t="shared" ca="1" si="202"/>
        <v>1</v>
      </c>
      <c r="U352" s="43">
        <f t="shared" ca="1" si="208"/>
        <v>-0.75000840615167297</v>
      </c>
      <c r="V352" s="29">
        <f t="shared" si="203"/>
        <v>-3.065252160643268E-2</v>
      </c>
      <c r="W352" s="29">
        <f t="shared" si="203"/>
        <v>-5.2716789886368055E-2</v>
      </c>
      <c r="X352" s="18">
        <f t="shared" ca="1" si="204"/>
        <v>5.0043529165149474E-3</v>
      </c>
      <c r="Y352" s="18">
        <f t="shared" ca="1" si="173"/>
        <v>0.35265583709194048</v>
      </c>
      <c r="Z352" s="39">
        <f t="shared" ca="1" si="206"/>
        <v>1.439474054996337E-2</v>
      </c>
      <c r="AA352" s="29">
        <f t="shared" ca="1" si="174"/>
        <v>0.33811180997241053</v>
      </c>
      <c r="AB352" s="29">
        <f t="shared" ca="1" si="175"/>
        <v>0.38248028925314115</v>
      </c>
      <c r="AC352" s="29">
        <f t="shared" ca="1" si="207"/>
        <v>-3.20933901377356E-2</v>
      </c>
      <c r="AD352" s="22">
        <f t="shared" ca="1" si="176"/>
        <v>5</v>
      </c>
      <c r="AE352" s="114">
        <f t="shared" si="169"/>
        <v>0.91679637269512926</v>
      </c>
      <c r="AF352" s="112">
        <f t="shared" ca="1" si="177"/>
        <v>-0.64056478094784242</v>
      </c>
      <c r="AG352" s="112"/>
      <c r="AH352" s="112"/>
      <c r="AI352" s="112"/>
      <c r="AJ352" s="112"/>
      <c r="AK352" s="94">
        <f t="shared" si="178"/>
        <v>1.0892135793408779</v>
      </c>
      <c r="AL352" s="94">
        <f t="shared" si="179"/>
        <v>0.91679637269512926</v>
      </c>
      <c r="AM352" s="94">
        <f t="shared" si="180"/>
        <v>0.65103436797406822</v>
      </c>
      <c r="AN352" s="94">
        <f t="shared" si="181"/>
        <v>-2.7075254374933904E-4</v>
      </c>
      <c r="AO352" s="94">
        <f t="shared" si="182"/>
        <v>-2.4857617356660307E-4</v>
      </c>
      <c r="AQ352" s="94">
        <f t="shared" si="183"/>
        <v>0.79980264736058582</v>
      </c>
      <c r="AR352" s="94">
        <f t="shared" si="184"/>
        <v>0.74458857560239866</v>
      </c>
      <c r="AS352" s="94">
        <f t="shared" si="185"/>
        <v>0.56599017888659053</v>
      </c>
      <c r="AT352" s="94">
        <f t="shared" si="186"/>
        <v>4.0042007202881154E-4</v>
      </c>
      <c r="AU352" s="94">
        <f t="shared" si="187"/>
        <v>5.0064859543817535E-4</v>
      </c>
      <c r="AV352" s="51"/>
      <c r="AW352" s="94">
        <f t="shared" si="188"/>
        <v>0.87155583368276546</v>
      </c>
      <c r="AX352" s="94">
        <f t="shared" si="189"/>
        <v>0.92952895580688566</v>
      </c>
      <c r="AY352" s="50"/>
      <c r="AZ352" s="51"/>
      <c r="BA352" s="49"/>
      <c r="BB352" s="49"/>
      <c r="BC352" s="49"/>
      <c r="BD352" s="52"/>
      <c r="BE352" s="48"/>
    </row>
    <row r="353" spans="1:57" x14ac:dyDescent="0.3">
      <c r="A353" s="21">
        <v>42632</v>
      </c>
      <c r="B353" s="9">
        <v>0.133188</v>
      </c>
      <c r="C353" s="9">
        <v>0.1968</v>
      </c>
      <c r="D353" s="18">
        <f t="shared" ca="1" si="196"/>
        <v>-1.4413654330649228E-2</v>
      </c>
      <c r="E353" s="11">
        <f t="shared" si="201"/>
        <v>333</v>
      </c>
      <c r="F353" s="43">
        <f t="shared" ca="1" si="170"/>
        <v>0.35627107291480953</v>
      </c>
      <c r="G353" s="18">
        <f t="shared" ca="1" si="205"/>
        <v>0</v>
      </c>
      <c r="H353" s="18" t="str">
        <f t="shared" ca="1" si="171"/>
        <v/>
      </c>
      <c r="I353" s="18">
        <f t="shared" ca="1" si="197"/>
        <v>0.35627107291480953</v>
      </c>
      <c r="J353" s="18" t="str">
        <f t="shared" ca="1" si="190"/>
        <v/>
      </c>
      <c r="K353" s="18" t="str">
        <f t="shared" ca="1" si="198"/>
        <v/>
      </c>
      <c r="L353" s="18" t="str">
        <f t="shared" ca="1" si="199"/>
        <v/>
      </c>
      <c r="M353" s="22">
        <f t="shared" ca="1" si="172"/>
        <v>0</v>
      </c>
      <c r="N353" s="18" t="str">
        <f t="shared" ca="1" si="200"/>
        <v/>
      </c>
      <c r="O353" s="22">
        <f t="shared" ca="1" si="191"/>
        <v>0</v>
      </c>
      <c r="P353" s="22" t="e">
        <f t="shared" ca="1" si="192"/>
        <v>#N/A</v>
      </c>
      <c r="Q353" s="18" t="e">
        <f t="shared" ca="1" si="193"/>
        <v>#N/A</v>
      </c>
      <c r="R353" s="22">
        <f t="shared" ca="1" si="194"/>
        <v>333</v>
      </c>
      <c r="S353" s="18">
        <f t="shared" ca="1" si="195"/>
        <v>0.35627107291480953</v>
      </c>
      <c r="T353" s="18">
        <f t="shared" ca="1" si="202"/>
        <v>0</v>
      </c>
      <c r="U353" s="43">
        <f t="shared" ca="1" si="208"/>
        <v>0</v>
      </c>
      <c r="V353" s="29">
        <f t="shared" si="203"/>
        <v>8.0530410826192174E-3</v>
      </c>
      <c r="W353" s="29">
        <f t="shared" si="203"/>
        <v>-0.10544641314921042</v>
      </c>
      <c r="X353" s="18">
        <f t="shared" ca="1" si="204"/>
        <v>1.8462695005906488E-2</v>
      </c>
      <c r="Y353" s="18">
        <f t="shared" ca="1" si="173"/>
        <v>0.37111853209784695</v>
      </c>
      <c r="Z353" s="39">
        <f t="shared" ca="1" si="206"/>
        <v>5.2353294810467244E-2</v>
      </c>
      <c r="AA353" s="29">
        <f t="shared" ca="1" si="174"/>
        <v>0.40816637204926409</v>
      </c>
      <c r="AB353" s="29">
        <f t="shared" ca="1" si="175"/>
        <v>0.40816637204926409</v>
      </c>
      <c r="AC353" s="29">
        <f t="shared" ca="1" si="207"/>
        <v>0</v>
      </c>
      <c r="AD353" s="22">
        <f t="shared" ca="1" si="176"/>
        <v>0</v>
      </c>
      <c r="AE353" s="114">
        <f t="shared" si="169"/>
        <v>0.91582933566749825</v>
      </c>
      <c r="AF353" s="112">
        <f t="shared" ca="1" si="177"/>
        <v>0.69685935046161418</v>
      </c>
      <c r="AG353" s="112"/>
      <c r="AH353" s="112"/>
      <c r="AI353" s="112"/>
      <c r="AJ353" s="112"/>
      <c r="AK353" s="94">
        <f t="shared" si="178"/>
        <v>1.0868912476278818</v>
      </c>
      <c r="AL353" s="94">
        <f t="shared" si="179"/>
        <v>0.91582933566749825</v>
      </c>
      <c r="AM353" s="94">
        <f t="shared" si="180"/>
        <v>0.65044045882811397</v>
      </c>
      <c r="AN353" s="94">
        <f t="shared" si="181"/>
        <v>-2.6831716199384663E-4</v>
      </c>
      <c r="AO353" s="94">
        <f t="shared" si="182"/>
        <v>-2.4686661391325345E-4</v>
      </c>
      <c r="AQ353" s="94">
        <f t="shared" si="183"/>
        <v>0.79525162280801731</v>
      </c>
      <c r="AR353" s="94">
        <f t="shared" si="184"/>
        <v>0.74833408153657444</v>
      </c>
      <c r="AS353" s="94">
        <f t="shared" si="185"/>
        <v>0.56651381775536191</v>
      </c>
      <c r="AT353" s="94">
        <f t="shared" si="186"/>
        <v>5.0424211284513809E-4</v>
      </c>
      <c r="AU353" s="94">
        <f t="shared" si="187"/>
        <v>6.3406612244897964E-4</v>
      </c>
      <c r="AV353" s="51"/>
      <c r="AW353" s="94">
        <f t="shared" si="188"/>
        <v>0.87021160596745972</v>
      </c>
      <c r="AX353" s="94">
        <f t="shared" si="189"/>
        <v>0.92958764184232767</v>
      </c>
      <c r="AY353" s="50"/>
      <c r="AZ353" s="51"/>
      <c r="BA353" s="49"/>
      <c r="BB353" s="49"/>
      <c r="BC353" s="49"/>
      <c r="BD353" s="52"/>
      <c r="BE353" s="48"/>
    </row>
    <row r="354" spans="1:57" x14ac:dyDescent="0.3">
      <c r="A354" s="21">
        <v>42633</v>
      </c>
      <c r="B354" s="9">
        <v>0.13778699999999999</v>
      </c>
      <c r="C354" s="9">
        <v>0.21556500000000001</v>
      </c>
      <c r="D354" s="18">
        <f t="shared" ca="1" si="196"/>
        <v>-2.3888562072085395E-2</v>
      </c>
      <c r="E354" s="11">
        <f t="shared" si="201"/>
        <v>334</v>
      </c>
      <c r="F354" s="43">
        <f t="shared" ca="1" si="170"/>
        <v>-0.21308944051207482</v>
      </c>
      <c r="G354" s="18">
        <f t="shared" ca="1" si="205"/>
        <v>0</v>
      </c>
      <c r="H354" s="18" t="str">
        <f t="shared" ca="1" si="171"/>
        <v/>
      </c>
      <c r="I354" s="18" t="str">
        <f t="shared" ca="1" si="197"/>
        <v/>
      </c>
      <c r="J354" s="18" t="str">
        <f t="shared" ca="1" si="190"/>
        <v/>
      </c>
      <c r="K354" s="18">
        <f t="shared" ca="1" si="198"/>
        <v>-0.21308944051207482</v>
      </c>
      <c r="L354" s="18" t="str">
        <f t="shared" ca="1" si="199"/>
        <v/>
      </c>
      <c r="M354" s="22">
        <f t="shared" ca="1" si="172"/>
        <v>0</v>
      </c>
      <c r="N354" s="18" t="str">
        <f t="shared" ca="1" si="200"/>
        <v/>
      </c>
      <c r="O354" s="22">
        <f t="shared" ca="1" si="191"/>
        <v>0</v>
      </c>
      <c r="P354" s="22" t="e">
        <f t="shared" ca="1" si="192"/>
        <v>#N/A</v>
      </c>
      <c r="Q354" s="18" t="e">
        <f t="shared" ca="1" si="193"/>
        <v>#N/A</v>
      </c>
      <c r="R354" s="22" t="e">
        <f t="shared" ca="1" si="194"/>
        <v>#N/A</v>
      </c>
      <c r="S354" s="18" t="e">
        <f t="shared" ca="1" si="195"/>
        <v>#N/A</v>
      </c>
      <c r="T354" s="18">
        <f t="shared" ca="1" si="202"/>
        <v>0</v>
      </c>
      <c r="U354" s="43">
        <f t="shared" ca="1" si="208"/>
        <v>0</v>
      </c>
      <c r="V354" s="29">
        <f t="shared" si="203"/>
        <v>3.4530137850256722E-2</v>
      </c>
      <c r="W354" s="29">
        <f t="shared" si="203"/>
        <v>9.5350609756097576E-2</v>
      </c>
      <c r="X354" s="18">
        <f t="shared" ca="1" si="204"/>
        <v>0</v>
      </c>
      <c r="Y354" s="18">
        <f t="shared" ca="1" si="173"/>
        <v>0.37111853209784695</v>
      </c>
      <c r="Z354" s="39">
        <f t="shared" ca="1" si="206"/>
        <v>0</v>
      </c>
      <c r="AA354" s="29">
        <f t="shared" ca="1" si="174"/>
        <v>0.40816637204926409</v>
      </c>
      <c r="AB354" s="29">
        <f t="shared" ca="1" si="175"/>
        <v>0.40816637204926409</v>
      </c>
      <c r="AC354" s="29">
        <f t="shared" ca="1" si="207"/>
        <v>0</v>
      </c>
      <c r="AD354" s="22">
        <f t="shared" ca="1" si="176"/>
        <v>0</v>
      </c>
      <c r="AE354" s="114">
        <f t="shared" si="169"/>
        <v>0.91394888395555662</v>
      </c>
      <c r="AF354" s="112">
        <f t="shared" ca="1" si="177"/>
        <v>1.490576394045617E-2</v>
      </c>
      <c r="AG354" s="112"/>
      <c r="AH354" s="112"/>
      <c r="AI354" s="112"/>
      <c r="AJ354" s="112"/>
      <c r="AK354" s="94">
        <f t="shared" si="178"/>
        <v>1.0797364379618668</v>
      </c>
      <c r="AL354" s="94">
        <f t="shared" si="179"/>
        <v>0.91394888395555662</v>
      </c>
      <c r="AM354" s="94">
        <f t="shared" si="180"/>
        <v>0.65018101715979504</v>
      </c>
      <c r="AN354" s="94">
        <f t="shared" si="181"/>
        <v>-2.6501554219785623E-4</v>
      </c>
      <c r="AO354" s="94">
        <f t="shared" si="182"/>
        <v>-2.4544465934492788E-4</v>
      </c>
      <c r="AQ354" s="94">
        <f t="shared" si="183"/>
        <v>0.88898740393378461</v>
      </c>
      <c r="AR354" s="94">
        <f t="shared" si="184"/>
        <v>0.7597277584127109</v>
      </c>
      <c r="AS354" s="94">
        <f t="shared" si="185"/>
        <v>0.56854791400058813</v>
      </c>
      <c r="AT354" s="94">
        <f t="shared" si="186"/>
        <v>5.6981488595438188E-4</v>
      </c>
      <c r="AU354" s="94">
        <f t="shared" si="187"/>
        <v>6.4097070828331333E-4</v>
      </c>
      <c r="AV354" s="51"/>
      <c r="AW354" s="94">
        <f t="shared" si="188"/>
        <v>0.86897925062498205</v>
      </c>
      <c r="AX354" s="94">
        <f t="shared" si="189"/>
        <v>0.92936447449263171</v>
      </c>
      <c r="AY354" s="50"/>
      <c r="AZ354" s="51"/>
      <c r="BA354" s="49"/>
      <c r="BB354" s="49"/>
      <c r="BC354" s="49"/>
      <c r="BD354" s="52"/>
      <c r="BE354" s="48"/>
    </row>
    <row r="355" spans="1:57" x14ac:dyDescent="0.3">
      <c r="A355" s="21">
        <v>42634</v>
      </c>
      <c r="B355" s="9">
        <v>0.115781</v>
      </c>
      <c r="C355" s="9">
        <v>0.18487799999999999</v>
      </c>
      <c r="D355" s="18">
        <f t="shared" ca="1" si="196"/>
        <v>-2.2879054112508984E-2</v>
      </c>
      <c r="E355" s="11">
        <f t="shared" si="201"/>
        <v>335</v>
      </c>
      <c r="F355" s="43">
        <f t="shared" ca="1" si="170"/>
        <v>-0.15242668939532042</v>
      </c>
      <c r="G355" s="18">
        <f t="shared" ca="1" si="205"/>
        <v>0</v>
      </c>
      <c r="H355" s="18" t="str">
        <f t="shared" ca="1" si="171"/>
        <v/>
      </c>
      <c r="I355" s="18" t="str">
        <f t="shared" ca="1" si="197"/>
        <v/>
      </c>
      <c r="J355" s="18" t="str">
        <f t="shared" ca="1" si="190"/>
        <v/>
      </c>
      <c r="K355" s="18">
        <f t="shared" ca="1" si="198"/>
        <v>-0.15242668939532042</v>
      </c>
      <c r="L355" s="18" t="str">
        <f t="shared" ca="1" si="199"/>
        <v/>
      </c>
      <c r="M355" s="22">
        <f t="shared" ca="1" si="172"/>
        <v>0</v>
      </c>
      <c r="N355" s="18" t="str">
        <f t="shared" ca="1" si="200"/>
        <v/>
      </c>
      <c r="O355" s="22">
        <f t="shared" ca="1" si="191"/>
        <v>0</v>
      </c>
      <c r="P355" s="22" t="e">
        <f t="shared" ca="1" si="192"/>
        <v>#N/A</v>
      </c>
      <c r="Q355" s="18" t="e">
        <f t="shared" ca="1" si="193"/>
        <v>#N/A</v>
      </c>
      <c r="R355" s="22" t="e">
        <f t="shared" ca="1" si="194"/>
        <v>#N/A</v>
      </c>
      <c r="S355" s="18" t="e">
        <f t="shared" ca="1" si="195"/>
        <v>#N/A</v>
      </c>
      <c r="T355" s="18">
        <f t="shared" ca="1" si="202"/>
        <v>0</v>
      </c>
      <c r="U355" s="43">
        <f t="shared" ca="1" si="208"/>
        <v>0</v>
      </c>
      <c r="V355" s="29">
        <f t="shared" si="203"/>
        <v>-0.15971027745723471</v>
      </c>
      <c r="W355" s="29">
        <f t="shared" si="203"/>
        <v>-0.14235613388073212</v>
      </c>
      <c r="X355" s="18">
        <f t="shared" ca="1" si="204"/>
        <v>0</v>
      </c>
      <c r="Y355" s="18">
        <f t="shared" ca="1" si="173"/>
        <v>0.37111853209784695</v>
      </c>
      <c r="Z355" s="39">
        <f t="shared" ca="1" si="206"/>
        <v>0</v>
      </c>
      <c r="AA355" s="29">
        <f t="shared" ca="1" si="174"/>
        <v>0.40816637204926409</v>
      </c>
      <c r="AB355" s="29">
        <f t="shared" ca="1" si="175"/>
        <v>0.40816637204926409</v>
      </c>
      <c r="AC355" s="29">
        <f t="shared" ca="1" si="207"/>
        <v>0</v>
      </c>
      <c r="AD355" s="22">
        <f t="shared" ca="1" si="176"/>
        <v>0</v>
      </c>
      <c r="AE355" s="114">
        <f t="shared" si="169"/>
        <v>0.91369659155533334</v>
      </c>
      <c r="AF355" s="112">
        <f t="shared" ca="1" si="177"/>
        <v>8.9895794352394073E-2</v>
      </c>
      <c r="AG355" s="112"/>
      <c r="AH355" s="112"/>
      <c r="AI355" s="112"/>
      <c r="AJ355" s="112"/>
      <c r="AK355" s="94">
        <f t="shared" si="178"/>
        <v>1.0793689555261983</v>
      </c>
      <c r="AL355" s="94">
        <f t="shared" si="179"/>
        <v>0.91369659155533334</v>
      </c>
      <c r="AM355" s="94">
        <f t="shared" si="180"/>
        <v>0.64997439807869406</v>
      </c>
      <c r="AN355" s="94">
        <f t="shared" si="181"/>
        <v>-2.6284736754094096E-4</v>
      </c>
      <c r="AO355" s="94">
        <f t="shared" si="182"/>
        <v>-2.435194807069483E-4</v>
      </c>
      <c r="AQ355" s="94">
        <f t="shared" si="183"/>
        <v>0.92316809793998877</v>
      </c>
      <c r="AR355" s="94">
        <f t="shared" si="184"/>
        <v>0.77382423508890097</v>
      </c>
      <c r="AS355" s="94">
        <f t="shared" si="185"/>
        <v>0.57006489031130048</v>
      </c>
      <c r="AT355" s="94">
        <f t="shared" si="186"/>
        <v>6.521523649459783E-4</v>
      </c>
      <c r="AU355" s="94">
        <f t="shared" si="187"/>
        <v>7.0642861944777903E-4</v>
      </c>
      <c r="AV355" s="51"/>
      <c r="AW355" s="94">
        <f t="shared" si="188"/>
        <v>0.86971203954656284</v>
      </c>
      <c r="AX355" s="94">
        <f t="shared" si="189"/>
        <v>0.93064376041907904</v>
      </c>
      <c r="AY355" s="50"/>
      <c r="AZ355" s="51"/>
      <c r="BA355" s="49"/>
      <c r="BB355" s="49"/>
      <c r="BC355" s="49"/>
      <c r="BD355" s="52"/>
      <c r="BE355" s="48"/>
    </row>
    <row r="356" spans="1:57" x14ac:dyDescent="0.3">
      <c r="A356" s="21">
        <v>42635</v>
      </c>
      <c r="B356" s="9">
        <v>0.10205500000000001</v>
      </c>
      <c r="C356" s="9">
        <v>0.173954</v>
      </c>
      <c r="D356" s="18">
        <f t="shared" ca="1" si="196"/>
        <v>-2.8411962283708098E-2</v>
      </c>
      <c r="E356" s="11">
        <f t="shared" si="201"/>
        <v>336</v>
      </c>
      <c r="F356" s="43">
        <f t="shared" ca="1" si="170"/>
        <v>-0.48490691221807414</v>
      </c>
      <c r="G356" s="18">
        <f t="shared" ca="1" si="205"/>
        <v>0</v>
      </c>
      <c r="H356" s="18" t="str">
        <f t="shared" ca="1" si="171"/>
        <v/>
      </c>
      <c r="I356" s="18" t="str">
        <f t="shared" ca="1" si="197"/>
        <v/>
      </c>
      <c r="J356" s="18" t="str">
        <f t="shared" ca="1" si="190"/>
        <v/>
      </c>
      <c r="K356" s="18">
        <f t="shared" ca="1" si="198"/>
        <v>-0.48490691221807414</v>
      </c>
      <c r="L356" s="18" t="str">
        <f t="shared" ca="1" si="199"/>
        <v/>
      </c>
      <c r="M356" s="22">
        <f t="shared" ca="1" si="172"/>
        <v>0</v>
      </c>
      <c r="N356" s="18" t="str">
        <f t="shared" ca="1" si="200"/>
        <v/>
      </c>
      <c r="O356" s="22">
        <f t="shared" ca="1" si="191"/>
        <v>0</v>
      </c>
      <c r="P356" s="22" t="e">
        <f t="shared" ca="1" si="192"/>
        <v>#N/A</v>
      </c>
      <c r="Q356" s="18" t="e">
        <f t="shared" ca="1" si="193"/>
        <v>#N/A</v>
      </c>
      <c r="R356" s="22" t="e">
        <f t="shared" ca="1" si="194"/>
        <v>#N/A</v>
      </c>
      <c r="S356" s="18" t="e">
        <f t="shared" ca="1" si="195"/>
        <v>#N/A</v>
      </c>
      <c r="T356" s="18">
        <f t="shared" ca="1" si="202"/>
        <v>0</v>
      </c>
      <c r="U356" s="43">
        <f t="shared" ca="1" si="208"/>
        <v>0</v>
      </c>
      <c r="V356" s="29">
        <f t="shared" si="203"/>
        <v>-0.11855140307995257</v>
      </c>
      <c r="W356" s="29">
        <f t="shared" si="203"/>
        <v>-5.908761453499059E-2</v>
      </c>
      <c r="X356" s="18">
        <f t="shared" ca="1" si="204"/>
        <v>0</v>
      </c>
      <c r="Y356" s="18">
        <f t="shared" ca="1" si="173"/>
        <v>0.37111853209784695</v>
      </c>
      <c r="Z356" s="39">
        <f t="shared" ca="1" si="206"/>
        <v>0</v>
      </c>
      <c r="AA356" s="29">
        <f t="shared" ca="1" si="174"/>
        <v>0.40816637204926409</v>
      </c>
      <c r="AB356" s="29">
        <f t="shared" ca="1" si="175"/>
        <v>0.40816637204926409</v>
      </c>
      <c r="AC356" s="29">
        <f t="shared" ca="1" si="207"/>
        <v>0</v>
      </c>
      <c r="AD356" s="22">
        <f t="shared" ca="1" si="176"/>
        <v>0</v>
      </c>
      <c r="AE356" s="114">
        <f t="shared" si="169"/>
        <v>0.91334214273994874</v>
      </c>
      <c r="AF356" s="112">
        <f t="shared" ca="1" si="177"/>
        <v>-0.30828457278351779</v>
      </c>
      <c r="AG356" s="112"/>
      <c r="AH356" s="112"/>
      <c r="AI356" s="112"/>
      <c r="AJ356" s="112"/>
      <c r="AK356" s="94">
        <f t="shared" si="178"/>
        <v>1.078787790321807</v>
      </c>
      <c r="AL356" s="94">
        <f t="shared" si="179"/>
        <v>0.91334214273994874</v>
      </c>
      <c r="AM356" s="94">
        <f t="shared" si="180"/>
        <v>0.64967486717055001</v>
      </c>
      <c r="AN356" s="94">
        <f t="shared" si="181"/>
        <v>-2.6069284353270151E-4</v>
      </c>
      <c r="AO356" s="94">
        <f t="shared" si="182"/>
        <v>-2.4165349837240529E-4</v>
      </c>
      <c r="AQ356" s="94">
        <f t="shared" si="183"/>
        <v>0.96318947564588342</v>
      </c>
      <c r="AR356" s="94">
        <f t="shared" si="184"/>
        <v>0.77198121760861149</v>
      </c>
      <c r="AS356" s="94">
        <f t="shared" si="185"/>
        <v>0.57118816763294677</v>
      </c>
      <c r="AT356" s="94">
        <f t="shared" si="186"/>
        <v>6.7332744297719078E-4</v>
      </c>
      <c r="AU356" s="94">
        <f t="shared" si="187"/>
        <v>6.9906021608643449E-4</v>
      </c>
      <c r="AV356" s="51"/>
      <c r="AW356" s="94">
        <f t="shared" si="188"/>
        <v>0.86698377892258549</v>
      </c>
      <c r="AX356" s="94">
        <f t="shared" si="189"/>
        <v>0.93072918058745668</v>
      </c>
      <c r="AY356" s="50"/>
      <c r="AZ356" s="51"/>
      <c r="BA356" s="49"/>
      <c r="BB356" s="49"/>
      <c r="BC356" s="49"/>
      <c r="BD356" s="52"/>
      <c r="BE356" s="48"/>
    </row>
    <row r="357" spans="1:57" x14ac:dyDescent="0.3">
      <c r="A357" s="21">
        <v>42636</v>
      </c>
      <c r="B357" s="9">
        <v>0.105328</v>
      </c>
      <c r="C357" s="9">
        <v>0.19057200000000002</v>
      </c>
      <c r="D357" s="18">
        <f t="shared" ca="1" si="196"/>
        <v>-3.7602601977136635E-2</v>
      </c>
      <c r="E357" s="11">
        <f t="shared" si="201"/>
        <v>337</v>
      </c>
      <c r="F357" s="43">
        <f t="shared" ca="1" si="170"/>
        <v>-1.0371853593936253</v>
      </c>
      <c r="G357" s="18">
        <f t="shared" ca="1" si="205"/>
        <v>1</v>
      </c>
      <c r="H357" s="18">
        <f t="shared" ca="1" si="171"/>
        <v>-1.0371853593936253</v>
      </c>
      <c r="I357" s="18" t="str">
        <f t="shared" ca="1" si="197"/>
        <v/>
      </c>
      <c r="J357" s="18" t="str">
        <f t="shared" ca="1" si="190"/>
        <v/>
      </c>
      <c r="K357" s="18">
        <f t="shared" ca="1" si="198"/>
        <v>-1.0371853593936253</v>
      </c>
      <c r="L357" s="18" t="str">
        <f t="shared" ca="1" si="199"/>
        <v/>
      </c>
      <c r="M357" s="22">
        <f t="shared" ca="1" si="172"/>
        <v>0</v>
      </c>
      <c r="N357" s="18" t="str">
        <f t="shared" ca="1" si="200"/>
        <v/>
      </c>
      <c r="O357" s="22">
        <f t="shared" ca="1" si="191"/>
        <v>0</v>
      </c>
      <c r="P357" s="22">
        <f t="shared" ca="1" si="192"/>
        <v>337</v>
      </c>
      <c r="Q357" s="18">
        <f t="shared" ca="1" si="193"/>
        <v>-1.0371853593936253</v>
      </c>
      <c r="R357" s="22" t="e">
        <f t="shared" ca="1" si="194"/>
        <v>#N/A</v>
      </c>
      <c r="S357" s="18" t="e">
        <f t="shared" ca="1" si="195"/>
        <v>#N/A</v>
      </c>
      <c r="T357" s="18">
        <f t="shared" ca="1" si="202"/>
        <v>1</v>
      </c>
      <c r="U357" s="43">
        <f t="shared" ca="1" si="208"/>
        <v>-0.75000840615167297</v>
      </c>
      <c r="V357" s="29">
        <f t="shared" si="203"/>
        <v>3.2070942139042651E-2</v>
      </c>
      <c r="W357" s="29">
        <f t="shared" si="203"/>
        <v>9.5531002448923402E-2</v>
      </c>
      <c r="X357" s="18">
        <f t="shared" ca="1" si="204"/>
        <v>0</v>
      </c>
      <c r="Y357" s="18">
        <f t="shared" ca="1" si="173"/>
        <v>0.37111853209784695</v>
      </c>
      <c r="Z357" s="39">
        <f t="shared" ca="1" si="206"/>
        <v>0</v>
      </c>
      <c r="AA357" s="29">
        <f t="shared" ca="1" si="174"/>
        <v>0.40816637204926409</v>
      </c>
      <c r="AB357" s="29">
        <f t="shared" ca="1" si="175"/>
        <v>0.40816637204926409</v>
      </c>
      <c r="AC357" s="29">
        <f t="shared" ca="1" si="207"/>
        <v>0</v>
      </c>
      <c r="AD357" s="22">
        <f t="shared" ca="1" si="176"/>
        <v>0</v>
      </c>
      <c r="AE357" s="114">
        <f t="shared" si="169"/>
        <v>0.91569515770431786</v>
      </c>
      <c r="AF357" s="112">
        <f t="shared" ca="1" si="177"/>
        <v>-0.97249879533326999</v>
      </c>
      <c r="AG357" s="112"/>
      <c r="AH357" s="112"/>
      <c r="AI357" s="112"/>
      <c r="AJ357" s="112"/>
      <c r="AK357" s="94">
        <f t="shared" si="178"/>
        <v>1.0845279613406076</v>
      </c>
      <c r="AL357" s="94">
        <f t="shared" si="179"/>
        <v>0.91569515770431786</v>
      </c>
      <c r="AM357" s="94">
        <f t="shared" si="180"/>
        <v>0.64951842302689689</v>
      </c>
      <c r="AN357" s="94">
        <f t="shared" si="181"/>
        <v>-2.6029805828446049E-4</v>
      </c>
      <c r="AO357" s="94">
        <f t="shared" si="182"/>
        <v>-2.4001046313522489E-4</v>
      </c>
      <c r="AQ357" s="94">
        <f t="shared" si="183"/>
        <v>0.99768107362079417</v>
      </c>
      <c r="AR357" s="94">
        <f t="shared" si="184"/>
        <v>0.76792407381442007</v>
      </c>
      <c r="AS357" s="94">
        <f t="shared" si="185"/>
        <v>0.57155060619319176</v>
      </c>
      <c r="AT357" s="94">
        <f t="shared" si="186"/>
        <v>6.5515399759903962E-4</v>
      </c>
      <c r="AU357" s="94">
        <f t="shared" si="187"/>
        <v>6.5667678271308502E-4</v>
      </c>
      <c r="AV357" s="51"/>
      <c r="AW357" s="94">
        <f t="shared" si="188"/>
        <v>0.8674645116410401</v>
      </c>
      <c r="AX357" s="94">
        <f t="shared" si="189"/>
        <v>0.93058602598692852</v>
      </c>
      <c r="AY357" s="50"/>
      <c r="AZ357" s="51"/>
      <c r="BA357" s="49"/>
      <c r="BB357" s="49"/>
      <c r="BC357" s="49"/>
      <c r="BD357" s="52"/>
      <c r="BE357" s="48"/>
    </row>
    <row r="358" spans="1:57" x14ac:dyDescent="0.3">
      <c r="A358" s="21">
        <v>42639</v>
      </c>
      <c r="B358" s="9">
        <v>0.12699199999999999</v>
      </c>
      <c r="C358" s="9">
        <v>0.20291799999999999</v>
      </c>
      <c r="D358" s="18">
        <f t="shared" ca="1" si="196"/>
        <v>-2.519820575948517E-2</v>
      </c>
      <c r="E358" s="11">
        <f t="shared" si="201"/>
        <v>338</v>
      </c>
      <c r="F358" s="43">
        <f t="shared" ca="1" si="170"/>
        <v>-0.29178776904600418</v>
      </c>
      <c r="G358" s="18">
        <f t="shared" ca="1" si="205"/>
        <v>1</v>
      </c>
      <c r="H358" s="18" t="str">
        <f t="shared" ca="1" si="171"/>
        <v/>
      </c>
      <c r="I358" s="18" t="str">
        <f t="shared" ca="1" si="197"/>
        <v/>
      </c>
      <c r="J358" s="18" t="str">
        <f t="shared" ca="1" si="190"/>
        <v/>
      </c>
      <c r="K358" s="18">
        <f t="shared" ca="1" si="198"/>
        <v>-0.29178776904600418</v>
      </c>
      <c r="L358" s="18" t="str">
        <f t="shared" ca="1" si="199"/>
        <v/>
      </c>
      <c r="M358" s="22">
        <f t="shared" ca="1" si="172"/>
        <v>0</v>
      </c>
      <c r="N358" s="18" t="str">
        <f t="shared" ca="1" si="200"/>
        <v/>
      </c>
      <c r="O358" s="22">
        <f t="shared" ca="1" si="191"/>
        <v>0</v>
      </c>
      <c r="P358" s="22" t="e">
        <f t="shared" ca="1" si="192"/>
        <v>#N/A</v>
      </c>
      <c r="Q358" s="18" t="e">
        <f t="shared" ca="1" si="193"/>
        <v>#N/A</v>
      </c>
      <c r="R358" s="22" t="e">
        <f t="shared" ca="1" si="194"/>
        <v>#N/A</v>
      </c>
      <c r="S358" s="18" t="e">
        <f t="shared" ca="1" si="195"/>
        <v>#N/A</v>
      </c>
      <c r="T358" s="18">
        <f t="shared" ca="1" si="202"/>
        <v>1</v>
      </c>
      <c r="U358" s="43">
        <f t="shared" ca="1" si="208"/>
        <v>-0.75000840615167297</v>
      </c>
      <c r="V358" s="29">
        <f t="shared" si="203"/>
        <v>0.20568130031900339</v>
      </c>
      <c r="W358" s="29">
        <f t="shared" si="203"/>
        <v>6.478391369141305E-2</v>
      </c>
      <c r="X358" s="18">
        <f t="shared" ca="1" si="204"/>
        <v>1.2404396217651457E-2</v>
      </c>
      <c r="Y358" s="18">
        <f t="shared" ca="1" si="173"/>
        <v>0.38352292831549839</v>
      </c>
      <c r="Z358" s="39">
        <f t="shared" ca="1" si="206"/>
        <v>3.3424351372409955E-2</v>
      </c>
      <c r="AA358" s="29">
        <f t="shared" ca="1" si="174"/>
        <v>0.45523341965945052</v>
      </c>
      <c r="AB358" s="29">
        <f t="shared" ca="1" si="175"/>
        <v>0.45523341965945052</v>
      </c>
      <c r="AC358" s="29">
        <f t="shared" ca="1" si="207"/>
        <v>0</v>
      </c>
      <c r="AD358" s="22">
        <f t="shared" ca="1" si="176"/>
        <v>0</v>
      </c>
      <c r="AE358" s="114">
        <f t="shared" si="169"/>
        <v>0.91581204629526713</v>
      </c>
      <c r="AF358" s="112">
        <f t="shared" ca="1" si="177"/>
        <v>-6.8428763197869572E-2</v>
      </c>
      <c r="AG358" s="112"/>
      <c r="AH358" s="112"/>
      <c r="AI358" s="112"/>
      <c r="AJ358" s="112"/>
      <c r="AK358" s="94">
        <f t="shared" si="178"/>
        <v>1.0881135473304508</v>
      </c>
      <c r="AL358" s="94">
        <f t="shared" si="179"/>
        <v>0.91581204629526713</v>
      </c>
      <c r="AM358" s="94">
        <f t="shared" si="180"/>
        <v>0.64885347929617243</v>
      </c>
      <c r="AN358" s="94">
        <f t="shared" si="181"/>
        <v>-2.583344975078042E-4</v>
      </c>
      <c r="AO358" s="94">
        <f t="shared" si="182"/>
        <v>-2.3741501807563673E-4</v>
      </c>
      <c r="AQ358" s="94">
        <f t="shared" si="183"/>
        <v>0.97018530338093512</v>
      </c>
      <c r="AR358" s="94">
        <f t="shared" si="184"/>
        <v>0.76738955862994107</v>
      </c>
      <c r="AS358" s="94">
        <f t="shared" si="185"/>
        <v>0.57157171541063501</v>
      </c>
      <c r="AT358" s="94">
        <f t="shared" si="186"/>
        <v>6.4247380552220901E-4</v>
      </c>
      <c r="AU358" s="94">
        <f t="shared" si="187"/>
        <v>6.6221762304921974E-4</v>
      </c>
      <c r="AV358" s="51"/>
      <c r="AW358" s="94">
        <f t="shared" si="188"/>
        <v>0.87071911476241626</v>
      </c>
      <c r="AX358" s="94">
        <f t="shared" si="189"/>
        <v>0.93139921365097644</v>
      </c>
      <c r="AY358" s="50"/>
      <c r="AZ358" s="51"/>
      <c r="BA358" s="49"/>
      <c r="BB358" s="49"/>
      <c r="BC358" s="49"/>
      <c r="BD358" s="52"/>
      <c r="BE358" s="48"/>
    </row>
    <row r="359" spans="1:57" x14ac:dyDescent="0.3">
      <c r="A359" s="21">
        <v>42640</v>
      </c>
      <c r="B359" s="9">
        <v>0.11247600000000001</v>
      </c>
      <c r="C359" s="9">
        <v>0.19134299999999999</v>
      </c>
      <c r="D359" s="18">
        <f t="shared" ca="1" si="196"/>
        <v>-3.1032858458279536E-2</v>
      </c>
      <c r="E359" s="11">
        <f t="shared" si="201"/>
        <v>339</v>
      </c>
      <c r="F359" s="43">
        <f t="shared" ca="1" si="170"/>
        <v>-0.6424002443237401</v>
      </c>
      <c r="G359" s="18">
        <f t="shared" ca="1" si="205"/>
        <v>1</v>
      </c>
      <c r="H359" s="18">
        <f t="shared" ca="1" si="171"/>
        <v>-0.6424002443237401</v>
      </c>
      <c r="I359" s="18" t="str">
        <f t="shared" ca="1" si="197"/>
        <v/>
      </c>
      <c r="J359" s="18" t="str">
        <f t="shared" ca="1" si="190"/>
        <v/>
      </c>
      <c r="K359" s="18">
        <f t="shared" ca="1" si="198"/>
        <v>-0.6424002443237401</v>
      </c>
      <c r="L359" s="18" t="str">
        <f t="shared" ca="1" si="199"/>
        <v/>
      </c>
      <c r="M359" s="22">
        <f t="shared" ca="1" si="172"/>
        <v>0</v>
      </c>
      <c r="N359" s="18" t="str">
        <f t="shared" ca="1" si="200"/>
        <v/>
      </c>
      <c r="O359" s="22">
        <f t="shared" ca="1" si="191"/>
        <v>0</v>
      </c>
      <c r="P359" s="22" t="e">
        <f t="shared" ca="1" si="192"/>
        <v>#N/A</v>
      </c>
      <c r="Q359" s="18" t="e">
        <f t="shared" ca="1" si="193"/>
        <v>#N/A</v>
      </c>
      <c r="R359" s="22" t="e">
        <f t="shared" ca="1" si="194"/>
        <v>#N/A</v>
      </c>
      <c r="S359" s="18" t="e">
        <f t="shared" ca="1" si="195"/>
        <v>#N/A</v>
      </c>
      <c r="T359" s="18">
        <f t="shared" ca="1" si="202"/>
        <v>1</v>
      </c>
      <c r="U359" s="43">
        <f t="shared" ca="1" si="208"/>
        <v>-0.75000840615167297</v>
      </c>
      <c r="V359" s="29">
        <f t="shared" si="203"/>
        <v>-0.11430641300239376</v>
      </c>
      <c r="W359" s="29">
        <f t="shared" si="203"/>
        <v>-5.7042746331030285E-2</v>
      </c>
      <c r="X359" s="18">
        <f t="shared" ca="1" si="204"/>
        <v>-5.8346526987943705E-3</v>
      </c>
      <c r="Y359" s="18">
        <f t="shared" ca="1" si="173"/>
        <v>0.37768827561670404</v>
      </c>
      <c r="Z359" s="39">
        <f t="shared" ca="1" si="206"/>
        <v>-1.5213308691663374E-2</v>
      </c>
      <c r="AA359" s="29">
        <f t="shared" ca="1" si="174"/>
        <v>0.43309450442774633</v>
      </c>
      <c r="AB359" s="29">
        <f t="shared" ca="1" si="175"/>
        <v>0.45523341965945052</v>
      </c>
      <c r="AC359" s="29">
        <f t="shared" ca="1" si="207"/>
        <v>-1.5213308691663374E-2</v>
      </c>
      <c r="AD359" s="22">
        <f t="shared" ca="1" si="176"/>
        <v>1</v>
      </c>
      <c r="AE359" s="114">
        <f t="shared" si="169"/>
        <v>0.91417059885968066</v>
      </c>
      <c r="AF359" s="112">
        <f t="shared" ca="1" si="177"/>
        <v>-0.48618459368483685</v>
      </c>
      <c r="AG359" s="112"/>
      <c r="AH359" s="112"/>
      <c r="AI359" s="112"/>
      <c r="AJ359" s="112"/>
      <c r="AK359" s="94">
        <f t="shared" si="178"/>
        <v>1.0855583152606509</v>
      </c>
      <c r="AL359" s="94">
        <f t="shared" si="179"/>
        <v>0.91417059885968066</v>
      </c>
      <c r="AM359" s="94">
        <f t="shared" si="180"/>
        <v>0.64829141492969089</v>
      </c>
      <c r="AN359" s="94">
        <f t="shared" si="181"/>
        <v>-2.5419142590188821E-4</v>
      </c>
      <c r="AO359" s="94">
        <f t="shared" si="182"/>
        <v>-2.3415732008911461E-4</v>
      </c>
      <c r="AQ359" s="94">
        <f t="shared" si="183"/>
        <v>0.95312530113744787</v>
      </c>
      <c r="AR359" s="94">
        <f t="shared" si="184"/>
        <v>0.77528578767342748</v>
      </c>
      <c r="AS359" s="94">
        <f t="shared" si="185"/>
        <v>0.57377925848570144</v>
      </c>
      <c r="AT359" s="94">
        <f t="shared" si="186"/>
        <v>6.7443265306122444E-4</v>
      </c>
      <c r="AU359" s="94">
        <f t="shared" si="187"/>
        <v>7.0760124849939975E-4</v>
      </c>
      <c r="AV359" s="51"/>
      <c r="AW359" s="94">
        <f t="shared" si="188"/>
        <v>0.87467887698082725</v>
      </c>
      <c r="AX359" s="94">
        <f t="shared" si="189"/>
        <v>0.93076079101404352</v>
      </c>
      <c r="AY359" s="50"/>
      <c r="AZ359" s="51"/>
      <c r="BA359" s="49"/>
      <c r="BB359" s="49"/>
      <c r="BC359" s="49"/>
      <c r="BD359" s="52"/>
      <c r="BE359" s="48"/>
    </row>
    <row r="360" spans="1:57" x14ac:dyDescent="0.3">
      <c r="A360" s="21">
        <v>42641</v>
      </c>
      <c r="B360" s="9">
        <v>0.10588900000000001</v>
      </c>
      <c r="C360" s="9">
        <v>0.182475</v>
      </c>
      <c r="D360" s="18">
        <f t="shared" ca="1" si="196"/>
        <v>-3.0968783912526526E-2</v>
      </c>
      <c r="E360" s="11">
        <f t="shared" si="201"/>
        <v>340</v>
      </c>
      <c r="F360" s="43">
        <f t="shared" ca="1" si="170"/>
        <v>-0.63854991487852708</v>
      </c>
      <c r="G360" s="18">
        <f t="shared" ca="1" si="205"/>
        <v>1</v>
      </c>
      <c r="H360" s="18">
        <f t="shared" ca="1" si="171"/>
        <v>-0.63854991487852708</v>
      </c>
      <c r="I360" s="18" t="str">
        <f t="shared" ca="1" si="197"/>
        <v/>
      </c>
      <c r="J360" s="18" t="str">
        <f t="shared" ca="1" si="190"/>
        <v/>
      </c>
      <c r="K360" s="18">
        <f t="shared" ca="1" si="198"/>
        <v>-0.63854991487852708</v>
      </c>
      <c r="L360" s="18" t="str">
        <f t="shared" ca="1" si="199"/>
        <v/>
      </c>
      <c r="M360" s="22">
        <f t="shared" ca="1" si="172"/>
        <v>0</v>
      </c>
      <c r="N360" s="18" t="str">
        <f t="shared" ca="1" si="200"/>
        <v/>
      </c>
      <c r="O360" s="22">
        <f t="shared" ca="1" si="191"/>
        <v>0</v>
      </c>
      <c r="P360" s="22" t="e">
        <f t="shared" ca="1" si="192"/>
        <v>#N/A</v>
      </c>
      <c r="Q360" s="18" t="e">
        <f t="shared" ca="1" si="193"/>
        <v>#N/A</v>
      </c>
      <c r="R360" s="22" t="e">
        <f t="shared" ca="1" si="194"/>
        <v>#N/A</v>
      </c>
      <c r="S360" s="18" t="e">
        <f t="shared" ca="1" si="195"/>
        <v>#N/A</v>
      </c>
      <c r="T360" s="18">
        <f t="shared" ca="1" si="202"/>
        <v>1</v>
      </c>
      <c r="U360" s="43">
        <f t="shared" ca="1" si="208"/>
        <v>-0.75000840615167297</v>
      </c>
      <c r="V360" s="29">
        <f t="shared" si="203"/>
        <v>-5.8563604680109495E-2</v>
      </c>
      <c r="W360" s="29">
        <f t="shared" si="203"/>
        <v>-4.6346090528527242E-2</v>
      </c>
      <c r="X360" s="18">
        <f t="shared" ca="1" si="204"/>
        <v>6.4074545753030343E-5</v>
      </c>
      <c r="Y360" s="18">
        <f t="shared" ca="1" si="173"/>
        <v>0.37775235016245706</v>
      </c>
      <c r="Z360" s="39">
        <f t="shared" ca="1" si="206"/>
        <v>1.6964928458107487E-4</v>
      </c>
      <c r="AA360" s="29">
        <f t="shared" ca="1" si="174"/>
        <v>0.4333376278851595</v>
      </c>
      <c r="AB360" s="29">
        <f t="shared" ca="1" si="175"/>
        <v>0.45523341965945052</v>
      </c>
      <c r="AC360" s="29">
        <f t="shared" ca="1" si="207"/>
        <v>-1.5046240334018024E-2</v>
      </c>
      <c r="AD360" s="22">
        <f t="shared" ca="1" si="176"/>
        <v>2</v>
      </c>
      <c r="AE360" s="114">
        <f t="shared" si="169"/>
        <v>0.91304472935653114</v>
      </c>
      <c r="AF360" s="112">
        <f t="shared" ca="1" si="177"/>
        <v>-0.4755737027076859</v>
      </c>
      <c r="AG360" s="112"/>
      <c r="AH360" s="112"/>
      <c r="AI360" s="112"/>
      <c r="AJ360" s="112"/>
      <c r="AK360" s="94">
        <f t="shared" si="178"/>
        <v>1.0893154526696009</v>
      </c>
      <c r="AL360" s="94">
        <f t="shared" si="179"/>
        <v>0.91304472935653114</v>
      </c>
      <c r="AM360" s="94">
        <f t="shared" si="180"/>
        <v>0.64737912960248056</v>
      </c>
      <c r="AN360" s="94">
        <f t="shared" si="181"/>
        <v>-2.4794297944679013E-4</v>
      </c>
      <c r="AO360" s="94">
        <f t="shared" si="182"/>
        <v>-2.276135703750027E-4</v>
      </c>
      <c r="AQ360" s="94">
        <f t="shared" si="183"/>
        <v>0.94717272193882873</v>
      </c>
      <c r="AR360" s="94">
        <f t="shared" si="184"/>
        <v>0.7748942010110017</v>
      </c>
      <c r="AS360" s="94">
        <f t="shared" si="185"/>
        <v>0.57461794873925975</v>
      </c>
      <c r="AT360" s="94">
        <f t="shared" si="186"/>
        <v>6.6898684273709462E-4</v>
      </c>
      <c r="AU360" s="94">
        <f t="shared" si="187"/>
        <v>7.062986794717889E-4</v>
      </c>
      <c r="AV360" s="51"/>
      <c r="AW360" s="94">
        <f t="shared" si="188"/>
        <v>0.87540620500238464</v>
      </c>
      <c r="AX360" s="94">
        <f t="shared" si="189"/>
        <v>0.93099513183177451</v>
      </c>
      <c r="AY360" s="50"/>
      <c r="AZ360" s="51"/>
      <c r="BA360" s="49"/>
      <c r="BB360" s="49"/>
      <c r="BC360" s="49"/>
      <c r="BD360" s="52"/>
      <c r="BE360" s="48"/>
    </row>
    <row r="361" spans="1:57" x14ac:dyDescent="0.3">
      <c r="A361" s="21">
        <v>42642</v>
      </c>
      <c r="B361" s="9">
        <v>0.122977</v>
      </c>
      <c r="C361" s="9">
        <v>0.20913299999999999</v>
      </c>
      <c r="D361" s="18">
        <f t="shared" ca="1" si="196"/>
        <v>-3.3874508003717801E-2</v>
      </c>
      <c r="E361" s="11">
        <f t="shared" si="201"/>
        <v>341</v>
      </c>
      <c r="F361" s="43">
        <f t="shared" ca="1" si="170"/>
        <v>-0.81315895652675363</v>
      </c>
      <c r="G361" s="18">
        <f t="shared" ca="1" si="205"/>
        <v>1</v>
      </c>
      <c r="H361" s="18">
        <f t="shared" ca="1" si="171"/>
        <v>-0.81315895652675363</v>
      </c>
      <c r="I361" s="18" t="str">
        <f t="shared" ca="1" si="197"/>
        <v/>
      </c>
      <c r="J361" s="18" t="str">
        <f t="shared" ca="1" si="190"/>
        <v/>
      </c>
      <c r="K361" s="18">
        <f t="shared" ca="1" si="198"/>
        <v>-0.81315895652675363</v>
      </c>
      <c r="L361" s="18" t="str">
        <f t="shared" ca="1" si="199"/>
        <v/>
      </c>
      <c r="M361" s="22">
        <f t="shared" ca="1" si="172"/>
        <v>0</v>
      </c>
      <c r="N361" s="18" t="str">
        <f t="shared" ca="1" si="200"/>
        <v/>
      </c>
      <c r="O361" s="22">
        <f t="shared" ca="1" si="191"/>
        <v>0</v>
      </c>
      <c r="P361" s="22" t="e">
        <f t="shared" ca="1" si="192"/>
        <v>#N/A</v>
      </c>
      <c r="Q361" s="18" t="e">
        <f t="shared" ca="1" si="193"/>
        <v>#N/A</v>
      </c>
      <c r="R361" s="22" t="e">
        <f t="shared" ca="1" si="194"/>
        <v>#N/A</v>
      </c>
      <c r="S361" s="18" t="e">
        <f t="shared" ca="1" si="195"/>
        <v>#N/A</v>
      </c>
      <c r="T361" s="18">
        <f t="shared" ca="1" si="202"/>
        <v>1</v>
      </c>
      <c r="U361" s="43">
        <f t="shared" ca="1" si="208"/>
        <v>-0.75000840615167297</v>
      </c>
      <c r="V361" s="29">
        <f t="shared" si="203"/>
        <v>0.16137653580636319</v>
      </c>
      <c r="W361" s="29">
        <f t="shared" si="203"/>
        <v>0.14609124537607884</v>
      </c>
      <c r="X361" s="18">
        <f t="shared" ca="1" si="204"/>
        <v>-2.9057240911912995E-3</v>
      </c>
      <c r="Y361" s="18">
        <f t="shared" ca="1" si="173"/>
        <v>0.37484662607126579</v>
      </c>
      <c r="Z361" s="39">
        <f t="shared" ca="1" si="206"/>
        <v>-7.6921403399387023E-3</v>
      </c>
      <c r="AA361" s="29">
        <f t="shared" ca="1" si="174"/>
        <v>0.42231219369695205</v>
      </c>
      <c r="AB361" s="29">
        <f t="shared" ca="1" si="175"/>
        <v>0.45523341965945052</v>
      </c>
      <c r="AC361" s="29">
        <f t="shared" ca="1" si="207"/>
        <v>-2.2622642881719002E-2</v>
      </c>
      <c r="AD361" s="22">
        <f t="shared" ca="1" si="176"/>
        <v>3</v>
      </c>
      <c r="AE361" s="114">
        <f t="shared" si="169"/>
        <v>0.91246160615410088</v>
      </c>
      <c r="AF361" s="112">
        <f t="shared" ca="1" si="177"/>
        <v>-0.68216537710869452</v>
      </c>
      <c r="AG361" s="112"/>
      <c r="AH361" s="112"/>
      <c r="AI361" s="112"/>
      <c r="AJ361" s="112"/>
      <c r="AK361" s="94">
        <f t="shared" si="178"/>
        <v>1.0927450684236697</v>
      </c>
      <c r="AL361" s="94">
        <f t="shared" si="179"/>
        <v>0.91246160615410088</v>
      </c>
      <c r="AM361" s="94">
        <f t="shared" si="180"/>
        <v>0.64655234083825919</v>
      </c>
      <c r="AN361" s="94">
        <f t="shared" si="181"/>
        <v>-2.428222584909749E-4</v>
      </c>
      <c r="AO361" s="94">
        <f t="shared" si="182"/>
        <v>-2.2221309023270734E-4</v>
      </c>
      <c r="AQ361" s="94">
        <f t="shared" si="183"/>
        <v>0.9333272202891143</v>
      </c>
      <c r="AR361" s="94">
        <f t="shared" si="184"/>
        <v>0.77289005393167731</v>
      </c>
      <c r="AS361" s="94">
        <f t="shared" si="185"/>
        <v>0.57565677500337664</v>
      </c>
      <c r="AT361" s="94">
        <f t="shared" si="186"/>
        <v>6.3881589435774329E-4</v>
      </c>
      <c r="AU361" s="94">
        <f t="shared" si="187"/>
        <v>6.8445008403361359E-4</v>
      </c>
      <c r="AV361" s="51"/>
      <c r="AW361" s="94">
        <f t="shared" si="188"/>
        <v>0.87729068737020988</v>
      </c>
      <c r="AX361" s="94">
        <f t="shared" si="189"/>
        <v>0.92780141768123503</v>
      </c>
      <c r="AY361" s="50"/>
      <c r="AZ361" s="51"/>
      <c r="BA361" s="49"/>
      <c r="BB361" s="49"/>
      <c r="BC361" s="49"/>
      <c r="BD361" s="52"/>
      <c r="BE361" s="48"/>
    </row>
    <row r="362" spans="1:57" x14ac:dyDescent="0.3">
      <c r="A362" s="21">
        <v>42643</v>
      </c>
      <c r="B362" s="9">
        <v>0.10942399999999999</v>
      </c>
      <c r="C362" s="9">
        <v>0.19692299999999999</v>
      </c>
      <c r="D362" s="18">
        <f t="shared" ca="1" si="196"/>
        <v>-3.8269905364605894E-2</v>
      </c>
      <c r="E362" s="11">
        <f t="shared" si="201"/>
        <v>342</v>
      </c>
      <c r="F362" s="43">
        <f t="shared" ca="1" si="170"/>
        <v>-1.0772845571556722</v>
      </c>
      <c r="G362" s="18">
        <f t="shared" ca="1" si="205"/>
        <v>1</v>
      </c>
      <c r="H362" s="18">
        <f t="shared" ca="1" si="171"/>
        <v>-1.0772845571556722</v>
      </c>
      <c r="I362" s="18" t="str">
        <f t="shared" ca="1" si="197"/>
        <v/>
      </c>
      <c r="J362" s="18" t="str">
        <f t="shared" ca="1" si="190"/>
        <v/>
      </c>
      <c r="K362" s="18">
        <f t="shared" ca="1" si="198"/>
        <v>-1.0772845571556722</v>
      </c>
      <c r="L362" s="18" t="str">
        <f t="shared" ca="1" si="199"/>
        <v/>
      </c>
      <c r="M362" s="22">
        <f t="shared" ca="1" si="172"/>
        <v>0</v>
      </c>
      <c r="N362" s="18" t="str">
        <f t="shared" ca="1" si="200"/>
        <v/>
      </c>
      <c r="O362" s="22">
        <f t="shared" ca="1" si="191"/>
        <v>0</v>
      </c>
      <c r="P362" s="22" t="e">
        <f t="shared" ca="1" si="192"/>
        <v>#N/A</v>
      </c>
      <c r="Q362" s="18" t="e">
        <f t="shared" ca="1" si="193"/>
        <v>#N/A</v>
      </c>
      <c r="R362" s="22" t="e">
        <f t="shared" ca="1" si="194"/>
        <v>#N/A</v>
      </c>
      <c r="S362" s="18" t="e">
        <f t="shared" ca="1" si="195"/>
        <v>#N/A</v>
      </c>
      <c r="T362" s="18">
        <f t="shared" ca="1" si="202"/>
        <v>1</v>
      </c>
      <c r="U362" s="43">
        <f t="shared" ca="1" si="208"/>
        <v>-0.75000840615167297</v>
      </c>
      <c r="V362" s="29">
        <f t="shared" si="203"/>
        <v>-0.11020759979508371</v>
      </c>
      <c r="W362" s="29">
        <f t="shared" si="203"/>
        <v>-5.8383899241152754E-2</v>
      </c>
      <c r="X362" s="18">
        <f t="shared" ca="1" si="204"/>
        <v>-4.3953973608880838E-3</v>
      </c>
      <c r="Y362" s="18">
        <f t="shared" ca="1" si="173"/>
        <v>0.37045122871037772</v>
      </c>
      <c r="Z362" s="39">
        <f t="shared" ca="1" si="206"/>
        <v>-1.1725855470424928E-2</v>
      </c>
      <c r="AA362" s="29">
        <f t="shared" ca="1" si="174"/>
        <v>0.40563436647983853</v>
      </c>
      <c r="AB362" s="29">
        <f t="shared" ca="1" si="175"/>
        <v>0.45523341965945052</v>
      </c>
      <c r="AC362" s="29">
        <f t="shared" ca="1" si="207"/>
        <v>-3.4083228511353925E-2</v>
      </c>
      <c r="AD362" s="22">
        <f t="shared" ca="1" si="176"/>
        <v>4</v>
      </c>
      <c r="AE362" s="114">
        <f t="shared" si="169"/>
        <v>0.91088687296291138</v>
      </c>
      <c r="AF362" s="112">
        <f t="shared" ca="1" si="177"/>
        <v>-0.99809222310164103</v>
      </c>
      <c r="AG362" s="112"/>
      <c r="AH362" s="112"/>
      <c r="AI362" s="112"/>
      <c r="AJ362" s="112"/>
      <c r="AK362" s="94">
        <f t="shared" si="178"/>
        <v>1.0966506409111054</v>
      </c>
      <c r="AL362" s="94">
        <f t="shared" si="179"/>
        <v>0.91088687296291138</v>
      </c>
      <c r="AM362" s="94">
        <f t="shared" si="180"/>
        <v>0.64575762933984826</v>
      </c>
      <c r="AN362" s="94">
        <f t="shared" si="181"/>
        <v>-2.3768738034873481E-4</v>
      </c>
      <c r="AO362" s="94">
        <f t="shared" si="182"/>
        <v>-2.1673938032923813E-4</v>
      </c>
      <c r="AQ362" s="94">
        <f t="shared" si="183"/>
        <v>0.8989964397331629</v>
      </c>
      <c r="AR362" s="94">
        <f t="shared" si="184"/>
        <v>0.76981425982760454</v>
      </c>
      <c r="AS362" s="94">
        <f t="shared" si="185"/>
        <v>0.57679648775083037</v>
      </c>
      <c r="AT362" s="94">
        <f t="shared" si="186"/>
        <v>6.4686953181272526E-4</v>
      </c>
      <c r="AU362" s="94">
        <f t="shared" si="187"/>
        <v>7.1954626650660254E-4</v>
      </c>
      <c r="AV362" s="51"/>
      <c r="AW362" s="94">
        <f t="shared" si="188"/>
        <v>0.88497480319624167</v>
      </c>
      <c r="AX362" s="94">
        <f t="shared" si="189"/>
        <v>0.92597141982642628</v>
      </c>
      <c r="AY362" s="50"/>
      <c r="AZ362" s="51"/>
      <c r="BA362" s="49"/>
      <c r="BB362" s="49"/>
      <c r="BC362" s="49"/>
      <c r="BD362" s="52"/>
      <c r="BE362" s="48"/>
    </row>
    <row r="363" spans="1:57" x14ac:dyDescent="0.3">
      <c r="A363" s="21">
        <v>42646</v>
      </c>
      <c r="B363" s="9">
        <v>0.11704200000000001</v>
      </c>
      <c r="C363" s="9">
        <v>0.19620000000000001</v>
      </c>
      <c r="D363" s="18">
        <f t="shared" ca="1" si="196"/>
        <v>-3.0109649286958251E-2</v>
      </c>
      <c r="E363" s="11">
        <f t="shared" si="201"/>
        <v>343</v>
      </c>
      <c r="F363" s="43">
        <f t="shared" ca="1" si="170"/>
        <v>-0.58692330859748032</v>
      </c>
      <c r="G363" s="18">
        <f t="shared" ca="1" si="205"/>
        <v>1</v>
      </c>
      <c r="H363" s="18">
        <f t="shared" ca="1" si="171"/>
        <v>-0.58692330859748032</v>
      </c>
      <c r="I363" s="18" t="str">
        <f t="shared" ca="1" si="197"/>
        <v/>
      </c>
      <c r="J363" s="18" t="str">
        <f t="shared" ca="1" si="190"/>
        <v/>
      </c>
      <c r="K363" s="18">
        <f t="shared" ca="1" si="198"/>
        <v>-0.58692330859748032</v>
      </c>
      <c r="L363" s="18" t="str">
        <f t="shared" ca="1" si="199"/>
        <v/>
      </c>
      <c r="M363" s="22">
        <f t="shared" ca="1" si="172"/>
        <v>0</v>
      </c>
      <c r="N363" s="18" t="str">
        <f t="shared" ca="1" si="200"/>
        <v/>
      </c>
      <c r="O363" s="22">
        <f t="shared" ca="1" si="191"/>
        <v>0</v>
      </c>
      <c r="P363" s="22" t="e">
        <f t="shared" ca="1" si="192"/>
        <v>#N/A</v>
      </c>
      <c r="Q363" s="18" t="e">
        <f t="shared" ca="1" si="193"/>
        <v>#N/A</v>
      </c>
      <c r="R363" s="22" t="e">
        <f t="shared" ca="1" si="194"/>
        <v>#N/A</v>
      </c>
      <c r="S363" s="18" t="e">
        <f t="shared" ca="1" si="195"/>
        <v>#N/A</v>
      </c>
      <c r="T363" s="18">
        <f t="shared" ca="1" si="202"/>
        <v>1</v>
      </c>
      <c r="U363" s="43">
        <f t="shared" ca="1" si="208"/>
        <v>-0.75000840615167297</v>
      </c>
      <c r="V363" s="29">
        <f t="shared" si="203"/>
        <v>6.9619096359116964E-2</v>
      </c>
      <c r="W363" s="29">
        <f t="shared" si="203"/>
        <v>-3.6714858091740107E-3</v>
      </c>
      <c r="X363" s="18">
        <f t="shared" ca="1" si="204"/>
        <v>8.1602560776476551E-3</v>
      </c>
      <c r="Y363" s="18">
        <f t="shared" ca="1" si="173"/>
        <v>0.37861148478802537</v>
      </c>
      <c r="Z363" s="39">
        <f t="shared" ca="1" si="206"/>
        <v>2.2027882337049665E-2</v>
      </c>
      <c r="AA363" s="29">
        <f t="shared" ca="1" si="174"/>
        <v>0.43659751491356968</v>
      </c>
      <c r="AB363" s="29">
        <f t="shared" ca="1" si="175"/>
        <v>0.45523341965945052</v>
      </c>
      <c r="AC363" s="29">
        <f t="shared" ca="1" si="207"/>
        <v>-1.2806127521619137E-2</v>
      </c>
      <c r="AD363" s="22">
        <f t="shared" ca="1" si="176"/>
        <v>5</v>
      </c>
      <c r="AE363" s="114">
        <f t="shared" si="169"/>
        <v>0.91049095284893888</v>
      </c>
      <c r="AF363" s="112">
        <f t="shared" ca="1" si="177"/>
        <v>-0.39175071791780242</v>
      </c>
      <c r="AG363" s="112"/>
      <c r="AH363" s="112"/>
      <c r="AI363" s="112"/>
      <c r="AJ363" s="112"/>
      <c r="AK363" s="94">
        <f t="shared" si="178"/>
        <v>1.1010927057181761</v>
      </c>
      <c r="AL363" s="94">
        <f t="shared" si="179"/>
        <v>0.91049095284893888</v>
      </c>
      <c r="AM363" s="94">
        <f t="shared" si="180"/>
        <v>0.64503278011301157</v>
      </c>
      <c r="AN363" s="94">
        <f t="shared" si="181"/>
        <v>-2.3500074124731997E-4</v>
      </c>
      <c r="AO363" s="94">
        <f t="shared" si="182"/>
        <v>-2.1342502772647397E-4</v>
      </c>
      <c r="AQ363" s="94">
        <f t="shared" si="183"/>
        <v>0.87455588596161593</v>
      </c>
      <c r="AR363" s="94">
        <f t="shared" si="184"/>
        <v>0.76756934310518843</v>
      </c>
      <c r="AS363" s="94">
        <f t="shared" si="185"/>
        <v>0.57661156145639669</v>
      </c>
      <c r="AT363" s="94">
        <f t="shared" si="186"/>
        <v>6.3943923169267698E-4</v>
      </c>
      <c r="AU363" s="94">
        <f t="shared" si="187"/>
        <v>7.3115879951980776E-4</v>
      </c>
      <c r="AV363" s="51"/>
      <c r="AW363" s="94">
        <f t="shared" si="188"/>
        <v>0.88867804023268837</v>
      </c>
      <c r="AX363" s="94">
        <f t="shared" si="189"/>
        <v>0.92556026469174379</v>
      </c>
      <c r="AY363" s="50"/>
      <c r="AZ363" s="51"/>
      <c r="BA363" s="49"/>
      <c r="BB363" s="49"/>
      <c r="BC363" s="49"/>
      <c r="BD363" s="52"/>
      <c r="BE363" s="48"/>
    </row>
    <row r="364" spans="1:57" x14ac:dyDescent="0.3">
      <c r="A364" s="21">
        <v>42647</v>
      </c>
      <c r="B364" s="9">
        <v>0.12162200000000001</v>
      </c>
      <c r="C364" s="9">
        <v>0.205182</v>
      </c>
      <c r="D364" s="18">
        <f t="shared" ca="1" si="196"/>
        <v>-3.2266224791012571E-2</v>
      </c>
      <c r="E364" s="11">
        <f t="shared" si="201"/>
        <v>344</v>
      </c>
      <c r="F364" s="43">
        <f t="shared" ca="1" si="170"/>
        <v>-0.71651495948632515</v>
      </c>
      <c r="G364" s="18">
        <f t="shared" ca="1" si="205"/>
        <v>1</v>
      </c>
      <c r="H364" s="18">
        <f t="shared" ca="1" si="171"/>
        <v>-0.71651495948632515</v>
      </c>
      <c r="I364" s="18" t="str">
        <f t="shared" ca="1" si="197"/>
        <v/>
      </c>
      <c r="J364" s="18" t="str">
        <f t="shared" ca="1" si="190"/>
        <v/>
      </c>
      <c r="K364" s="18">
        <f t="shared" ca="1" si="198"/>
        <v>-0.71651495948632515</v>
      </c>
      <c r="L364" s="18" t="str">
        <f t="shared" ca="1" si="199"/>
        <v/>
      </c>
      <c r="M364" s="22">
        <f t="shared" ca="1" si="172"/>
        <v>0</v>
      </c>
      <c r="N364" s="18" t="str">
        <f t="shared" ca="1" si="200"/>
        <v/>
      </c>
      <c r="O364" s="22">
        <f t="shared" ca="1" si="191"/>
        <v>0</v>
      </c>
      <c r="P364" s="22" t="e">
        <f t="shared" ca="1" si="192"/>
        <v>#N/A</v>
      </c>
      <c r="Q364" s="18" t="e">
        <f t="shared" ca="1" si="193"/>
        <v>#N/A</v>
      </c>
      <c r="R364" s="22" t="e">
        <f t="shared" ca="1" si="194"/>
        <v>#N/A</v>
      </c>
      <c r="S364" s="18" t="e">
        <f t="shared" ca="1" si="195"/>
        <v>#N/A</v>
      </c>
      <c r="T364" s="18">
        <f t="shared" ca="1" si="202"/>
        <v>1</v>
      </c>
      <c r="U364" s="43">
        <f t="shared" ca="1" si="208"/>
        <v>-0.75000840615167297</v>
      </c>
      <c r="V364" s="29">
        <f t="shared" si="203"/>
        <v>3.913125202918611E-2</v>
      </c>
      <c r="W364" s="29">
        <f t="shared" si="203"/>
        <v>4.5779816513761416E-2</v>
      </c>
      <c r="X364" s="18">
        <f t="shared" ca="1" si="204"/>
        <v>-2.1565755040543191E-3</v>
      </c>
      <c r="Y364" s="18">
        <f t="shared" ca="1" si="173"/>
        <v>0.37645490928397107</v>
      </c>
      <c r="Z364" s="39">
        <f t="shared" ca="1" si="206"/>
        <v>-5.6960118504110202E-3</v>
      </c>
      <c r="AA364" s="29">
        <f t="shared" ca="1" si="174"/>
        <v>0.42841463844435101</v>
      </c>
      <c r="AB364" s="29">
        <f t="shared" ca="1" si="175"/>
        <v>0.45523341965945052</v>
      </c>
      <c r="AC364" s="29">
        <f t="shared" ca="1" si="207"/>
        <v>-1.8429195517909114E-2</v>
      </c>
      <c r="AD364" s="22">
        <f t="shared" ca="1" si="176"/>
        <v>6</v>
      </c>
      <c r="AE364" s="114">
        <f t="shared" si="169"/>
        <v>0.91035257576051354</v>
      </c>
      <c r="AF364" s="112">
        <f t="shared" ca="1" si="177"/>
        <v>-0.54595333404657165</v>
      </c>
      <c r="AG364" s="112"/>
      <c r="AH364" s="112"/>
      <c r="AI364" s="112"/>
      <c r="AJ364" s="112"/>
      <c r="AK364" s="94">
        <f t="shared" si="178"/>
        <v>1.1031649519550546</v>
      </c>
      <c r="AL364" s="94">
        <f t="shared" si="179"/>
        <v>0.91035257576051354</v>
      </c>
      <c r="AM364" s="94">
        <f t="shared" si="180"/>
        <v>0.64460037184660768</v>
      </c>
      <c r="AN364" s="94">
        <f t="shared" si="181"/>
        <v>-2.3279494032152952E-4</v>
      </c>
      <c r="AO364" s="94">
        <f t="shared" si="182"/>
        <v>-2.1102459782552455E-4</v>
      </c>
      <c r="AQ364" s="94">
        <f t="shared" si="183"/>
        <v>0.8594993648234458</v>
      </c>
      <c r="AR364" s="94">
        <f t="shared" si="184"/>
        <v>0.76648583003162785</v>
      </c>
      <c r="AS364" s="94">
        <f t="shared" si="185"/>
        <v>0.5779201736596935</v>
      </c>
      <c r="AT364" s="94">
        <f t="shared" si="186"/>
        <v>6.309035294117649E-4</v>
      </c>
      <c r="AU364" s="94">
        <f t="shared" si="187"/>
        <v>7.3403606242497001E-4</v>
      </c>
      <c r="AV364" s="51"/>
      <c r="AW364" s="94">
        <f t="shared" si="188"/>
        <v>0.88885095030932471</v>
      </c>
      <c r="AX364" s="94">
        <f t="shared" si="189"/>
        <v>0.92593338286266291</v>
      </c>
      <c r="AY364" s="50"/>
      <c r="AZ364" s="51"/>
      <c r="BA364" s="49"/>
      <c r="BB364" s="49"/>
      <c r="BC364" s="49"/>
      <c r="BD364" s="52"/>
      <c r="BE364" s="48"/>
    </row>
    <row r="365" spans="1:57" x14ac:dyDescent="0.3">
      <c r="A365" s="21">
        <v>42648</v>
      </c>
      <c r="B365" s="9">
        <v>0.11765399999999999</v>
      </c>
      <c r="C365" s="9">
        <v>0.19824000000000003</v>
      </c>
      <c r="D365" s="18">
        <f t="shared" ca="1" si="196"/>
        <v>-3.1027666435507681E-2</v>
      </c>
      <c r="E365" s="11">
        <f t="shared" si="201"/>
        <v>345</v>
      </c>
      <c r="F365" s="43">
        <f t="shared" ca="1" si="170"/>
        <v>-0.6420882483833279</v>
      </c>
      <c r="G365" s="18">
        <f t="shared" ca="1" si="205"/>
        <v>1</v>
      </c>
      <c r="H365" s="18">
        <f t="shared" ca="1" si="171"/>
        <v>-0.6420882483833279</v>
      </c>
      <c r="I365" s="18" t="str">
        <f t="shared" ca="1" si="197"/>
        <v/>
      </c>
      <c r="J365" s="18" t="str">
        <f t="shared" ca="1" si="190"/>
        <v/>
      </c>
      <c r="K365" s="18">
        <f t="shared" ca="1" si="198"/>
        <v>-0.6420882483833279</v>
      </c>
      <c r="L365" s="18" t="str">
        <f t="shared" ca="1" si="199"/>
        <v/>
      </c>
      <c r="M365" s="22">
        <f t="shared" ca="1" si="172"/>
        <v>0</v>
      </c>
      <c r="N365" s="18" t="str">
        <f t="shared" ca="1" si="200"/>
        <v/>
      </c>
      <c r="O365" s="22">
        <f t="shared" ca="1" si="191"/>
        <v>0</v>
      </c>
      <c r="P365" s="22" t="e">
        <f t="shared" ca="1" si="192"/>
        <v>#N/A</v>
      </c>
      <c r="Q365" s="18" t="e">
        <f t="shared" ca="1" si="193"/>
        <v>#N/A</v>
      </c>
      <c r="R365" s="22" t="e">
        <f t="shared" ca="1" si="194"/>
        <v>#N/A</v>
      </c>
      <c r="S365" s="18" t="e">
        <f t="shared" ca="1" si="195"/>
        <v>#N/A</v>
      </c>
      <c r="T365" s="18">
        <f t="shared" ca="1" si="202"/>
        <v>1</v>
      </c>
      <c r="U365" s="43">
        <f t="shared" ca="1" si="208"/>
        <v>-0.75000840615167297</v>
      </c>
      <c r="V365" s="29">
        <f t="shared" si="203"/>
        <v>-3.2625676275673914E-2</v>
      </c>
      <c r="W365" s="29">
        <f t="shared" si="203"/>
        <v>-3.3833377196830015E-2</v>
      </c>
      <c r="X365" s="18">
        <f t="shared" ca="1" si="204"/>
        <v>1.2385583555048832E-3</v>
      </c>
      <c r="Y365" s="18">
        <f t="shared" ca="1" si="173"/>
        <v>0.37769346763947598</v>
      </c>
      <c r="Z365" s="39">
        <f t="shared" ca="1" si="206"/>
        <v>3.2900576535466186E-3</v>
      </c>
      <c r="AA365" s="29">
        <f t="shared" ca="1" si="174"/>
        <v>0.43311420495800279</v>
      </c>
      <c r="AB365" s="29">
        <f t="shared" ca="1" si="175"/>
        <v>0.45523341965945052</v>
      </c>
      <c r="AC365" s="29">
        <f t="shared" ca="1" si="207"/>
        <v>-1.5199770980124927E-2</v>
      </c>
      <c r="AD365" s="22">
        <f t="shared" ca="1" si="176"/>
        <v>7</v>
      </c>
      <c r="AE365" s="114">
        <f t="shared" si="169"/>
        <v>0.91178032045369017</v>
      </c>
      <c r="AF365" s="112">
        <f t="shared" ca="1" si="177"/>
        <v>-0.45306568092919453</v>
      </c>
      <c r="AG365" s="112"/>
      <c r="AH365" s="112"/>
      <c r="AI365" s="112"/>
      <c r="AJ365" s="112"/>
      <c r="AK365" s="94">
        <f t="shared" si="178"/>
        <v>1.111975930399415</v>
      </c>
      <c r="AL365" s="94">
        <f t="shared" si="179"/>
        <v>0.91178032045369017</v>
      </c>
      <c r="AM365" s="94">
        <f t="shared" si="180"/>
        <v>0.64439167641519146</v>
      </c>
      <c r="AN365" s="94">
        <f t="shared" si="181"/>
        <v>-2.3153077769854147E-4</v>
      </c>
      <c r="AO365" s="94">
        <f t="shared" si="182"/>
        <v>-2.0821563791886846E-4</v>
      </c>
      <c r="AQ365" s="94">
        <f t="shared" si="183"/>
        <v>0.84211451572000062</v>
      </c>
      <c r="AR365" s="94">
        <f t="shared" si="184"/>
        <v>0.76686939502364848</v>
      </c>
      <c r="AS365" s="94">
        <f t="shared" si="185"/>
        <v>0.57876257377502571</v>
      </c>
      <c r="AT365" s="94">
        <f t="shared" si="186"/>
        <v>6.5073397358943598E-4</v>
      </c>
      <c r="AU365" s="94">
        <f t="shared" si="187"/>
        <v>7.7273810324129618E-4</v>
      </c>
      <c r="AV365" s="51"/>
      <c r="AW365" s="94">
        <f t="shared" si="188"/>
        <v>0.88874012283511972</v>
      </c>
      <c r="AX365" s="94">
        <f t="shared" si="189"/>
        <v>0.92778859680038317</v>
      </c>
      <c r="AY365" s="50"/>
      <c r="AZ365" s="51"/>
      <c r="BA365" s="49"/>
      <c r="BB365" s="49"/>
      <c r="BC365" s="49"/>
      <c r="BD365" s="52"/>
      <c r="BE365" s="48"/>
    </row>
    <row r="366" spans="1:57" x14ac:dyDescent="0.3">
      <c r="A366" s="21">
        <v>42649</v>
      </c>
      <c r="B366" s="9">
        <v>0.11716699999999999</v>
      </c>
      <c r="C366" s="9">
        <v>0.20190999999999998</v>
      </c>
      <c r="D366" s="18">
        <f t="shared" ca="1" si="196"/>
        <v>-3.4267197286084267E-2</v>
      </c>
      <c r="E366" s="11">
        <f t="shared" si="201"/>
        <v>346</v>
      </c>
      <c r="F366" s="43">
        <f t="shared" ca="1" si="170"/>
        <v>-0.83675620702531261</v>
      </c>
      <c r="G366" s="18">
        <f t="shared" ca="1" si="205"/>
        <v>1</v>
      </c>
      <c r="H366" s="18">
        <f t="shared" ca="1" si="171"/>
        <v>-0.83675620702531261</v>
      </c>
      <c r="I366" s="18" t="str">
        <f t="shared" ca="1" si="197"/>
        <v/>
      </c>
      <c r="J366" s="18" t="str">
        <f t="shared" ca="1" si="190"/>
        <v/>
      </c>
      <c r="K366" s="18">
        <f t="shared" ca="1" si="198"/>
        <v>-0.83675620702531261</v>
      </c>
      <c r="L366" s="18" t="str">
        <f t="shared" ca="1" si="199"/>
        <v/>
      </c>
      <c r="M366" s="22">
        <f t="shared" ca="1" si="172"/>
        <v>0</v>
      </c>
      <c r="N366" s="18" t="str">
        <f t="shared" ca="1" si="200"/>
        <v/>
      </c>
      <c r="O366" s="22">
        <f t="shared" ca="1" si="191"/>
        <v>0</v>
      </c>
      <c r="P366" s="22" t="e">
        <f t="shared" ca="1" si="192"/>
        <v>#N/A</v>
      </c>
      <c r="Q366" s="18" t="e">
        <f t="shared" ca="1" si="193"/>
        <v>#N/A</v>
      </c>
      <c r="R366" s="22" t="e">
        <f t="shared" ca="1" si="194"/>
        <v>#N/A</v>
      </c>
      <c r="S366" s="18" t="e">
        <f t="shared" ca="1" si="195"/>
        <v>#N/A</v>
      </c>
      <c r="T366" s="18">
        <f t="shared" ca="1" si="202"/>
        <v>1</v>
      </c>
      <c r="U366" s="43">
        <f t="shared" ca="1" si="208"/>
        <v>-0.75000840615167297</v>
      </c>
      <c r="V366" s="29">
        <f t="shared" si="203"/>
        <v>-4.1392557839087605E-3</v>
      </c>
      <c r="W366" s="29">
        <f t="shared" si="203"/>
        <v>1.8512913640032033E-2</v>
      </c>
      <c r="X366" s="18">
        <f t="shared" ca="1" si="204"/>
        <v>-3.2395308505766044E-3</v>
      </c>
      <c r="Y366" s="18">
        <f t="shared" ca="1" si="173"/>
        <v>0.37445393678889938</v>
      </c>
      <c r="Z366" s="39">
        <f t="shared" ca="1" si="206"/>
        <v>-8.5771429165114599E-3</v>
      </c>
      <c r="AA366" s="29">
        <f t="shared" ca="1" si="174"/>
        <v>0.42082217960639534</v>
      </c>
      <c r="AB366" s="29">
        <f t="shared" ca="1" si="175"/>
        <v>0.45523341965945052</v>
      </c>
      <c r="AC366" s="29">
        <f t="shared" ca="1" si="207"/>
        <v>-2.3646543288641575E-2</v>
      </c>
      <c r="AD366" s="22">
        <f t="shared" ca="1" si="176"/>
        <v>8</v>
      </c>
      <c r="AE366" s="114">
        <f t="shared" si="169"/>
        <v>0.91395580329262505</v>
      </c>
      <c r="AF366" s="112">
        <f t="shared" ca="1" si="177"/>
        <v>-0.69044877932300752</v>
      </c>
      <c r="AG366" s="112"/>
      <c r="AH366" s="112"/>
      <c r="AI366" s="112"/>
      <c r="AJ366" s="112"/>
      <c r="AK366" s="94">
        <f t="shared" si="178"/>
        <v>1.1217864982891235</v>
      </c>
      <c r="AL366" s="94">
        <f t="shared" si="179"/>
        <v>0.91395580329262505</v>
      </c>
      <c r="AM366" s="94">
        <f t="shared" si="180"/>
        <v>0.64427491194990272</v>
      </c>
      <c r="AN366" s="94">
        <f t="shared" si="181"/>
        <v>-2.30749274687435E-4</v>
      </c>
      <c r="AO366" s="94">
        <f t="shared" si="182"/>
        <v>-2.0569803170153941E-4</v>
      </c>
      <c r="AQ366" s="94">
        <f t="shared" si="183"/>
        <v>0.82749472141982217</v>
      </c>
      <c r="AR366" s="94">
        <f t="shared" si="184"/>
        <v>0.76827221084257058</v>
      </c>
      <c r="AS366" s="94">
        <f t="shared" si="185"/>
        <v>0.57965838699009253</v>
      </c>
      <c r="AT366" s="94">
        <f t="shared" si="186"/>
        <v>6.6208124849940011E-4</v>
      </c>
      <c r="AU366" s="94">
        <f t="shared" si="187"/>
        <v>8.0010328931572603E-4</v>
      </c>
      <c r="AV366" s="51"/>
      <c r="AW366" s="94">
        <f t="shared" si="188"/>
        <v>0.89057289735146816</v>
      </c>
      <c r="AX366" s="94">
        <f t="shared" si="189"/>
        <v>0.92994294223293772</v>
      </c>
      <c r="AY366" s="50"/>
      <c r="AZ366" s="51"/>
      <c r="BA366" s="49"/>
      <c r="BB366" s="49"/>
      <c r="BC366" s="49"/>
      <c r="BD366" s="52"/>
      <c r="BE366" s="48"/>
    </row>
    <row r="367" spans="1:57" x14ac:dyDescent="0.3">
      <c r="A367" s="21">
        <v>42650</v>
      </c>
      <c r="B367" s="9">
        <v>0.112716</v>
      </c>
      <c r="C367" s="9">
        <v>0.20149600000000001</v>
      </c>
      <c r="D367" s="18">
        <f t="shared" ca="1" si="196"/>
        <v>-3.8407693805937518E-2</v>
      </c>
      <c r="E367" s="11">
        <f t="shared" si="201"/>
        <v>347</v>
      </c>
      <c r="F367" s="43">
        <f t="shared" ca="1" si="170"/>
        <v>-1.085564458115317</v>
      </c>
      <c r="G367" s="18">
        <f t="shared" ca="1" si="205"/>
        <v>1</v>
      </c>
      <c r="H367" s="18">
        <f t="shared" ca="1" si="171"/>
        <v>-1.085564458115317</v>
      </c>
      <c r="I367" s="18" t="str">
        <f t="shared" ca="1" si="197"/>
        <v/>
      </c>
      <c r="J367" s="18" t="str">
        <f t="shared" ca="1" si="190"/>
        <v/>
      </c>
      <c r="K367" s="18">
        <f t="shared" ca="1" si="198"/>
        <v>-1.085564458115317</v>
      </c>
      <c r="L367" s="18" t="str">
        <f t="shared" ca="1" si="199"/>
        <v/>
      </c>
      <c r="M367" s="22">
        <f t="shared" ca="1" si="172"/>
        <v>0</v>
      </c>
      <c r="N367" s="18" t="str">
        <f t="shared" ca="1" si="200"/>
        <v/>
      </c>
      <c r="O367" s="22">
        <f t="shared" ca="1" si="191"/>
        <v>0</v>
      </c>
      <c r="P367" s="22" t="e">
        <f t="shared" ca="1" si="192"/>
        <v>#N/A</v>
      </c>
      <c r="Q367" s="18" t="e">
        <f t="shared" ca="1" si="193"/>
        <v>#N/A</v>
      </c>
      <c r="R367" s="22" t="e">
        <f t="shared" ca="1" si="194"/>
        <v>#N/A</v>
      </c>
      <c r="S367" s="18" t="e">
        <f t="shared" ca="1" si="195"/>
        <v>#N/A</v>
      </c>
      <c r="T367" s="18">
        <f t="shared" ca="1" si="202"/>
        <v>1</v>
      </c>
      <c r="U367" s="43">
        <f t="shared" ca="1" si="208"/>
        <v>-0.75000840615167297</v>
      </c>
      <c r="V367" s="29">
        <f t="shared" si="203"/>
        <v>-3.7988512123720813E-2</v>
      </c>
      <c r="W367" s="29">
        <f t="shared" si="203"/>
        <v>-2.0504185032933979E-3</v>
      </c>
      <c r="X367" s="18">
        <f t="shared" ca="1" si="204"/>
        <v>-4.1404965198532269E-3</v>
      </c>
      <c r="Y367" s="18">
        <f t="shared" ca="1" si="173"/>
        <v>0.37031344026904617</v>
      </c>
      <c r="Z367" s="39">
        <f t="shared" ca="1" si="206"/>
        <v>-1.1057425528383291E-2</v>
      </c>
      <c r="AA367" s="29">
        <f t="shared" ca="1" si="174"/>
        <v>0.40511154416632245</v>
      </c>
      <c r="AB367" s="29">
        <f t="shared" ca="1" si="175"/>
        <v>0.45523341965945052</v>
      </c>
      <c r="AC367" s="29">
        <f t="shared" ca="1" si="207"/>
        <v>-3.4442498925607024E-2</v>
      </c>
      <c r="AD367" s="22">
        <f t="shared" ca="1" si="176"/>
        <v>9</v>
      </c>
      <c r="AE367" s="114">
        <f t="shared" si="169"/>
        <v>0.91481842510819456</v>
      </c>
      <c r="AF367" s="112">
        <f t="shared" ca="1" si="177"/>
        <v>-0.99076324942942451</v>
      </c>
      <c r="AG367" s="112"/>
      <c r="AH367" s="112"/>
      <c r="AI367" s="112"/>
      <c r="AJ367" s="112"/>
      <c r="AK367" s="94">
        <f t="shared" si="178"/>
        <v>1.1284235384191121</v>
      </c>
      <c r="AL367" s="94">
        <f t="shared" si="179"/>
        <v>0.91481842510819456</v>
      </c>
      <c r="AM367" s="94">
        <f t="shared" si="180"/>
        <v>0.64405769167617499</v>
      </c>
      <c r="AN367" s="94">
        <f t="shared" si="181"/>
        <v>-2.3097124807751869E-4</v>
      </c>
      <c r="AO367" s="94">
        <f t="shared" si="182"/>
        <v>-2.046848902151603E-4</v>
      </c>
      <c r="AQ367" s="94">
        <f t="shared" si="183"/>
        <v>0.81666433169393726</v>
      </c>
      <c r="AR367" s="94">
        <f t="shared" si="184"/>
        <v>0.76683249701883704</v>
      </c>
      <c r="AS367" s="94">
        <f t="shared" si="185"/>
        <v>0.57998855522403814</v>
      </c>
      <c r="AT367" s="94">
        <f t="shared" si="186"/>
        <v>6.647971188475393E-4</v>
      </c>
      <c r="AU367" s="94">
        <f t="shared" si="187"/>
        <v>8.1403961584633835E-4</v>
      </c>
      <c r="AV367" s="51"/>
      <c r="AW367" s="94">
        <f t="shared" si="188"/>
        <v>0.89243883736996443</v>
      </c>
      <c r="AX367" s="94">
        <f t="shared" si="189"/>
        <v>0.93121566735057915</v>
      </c>
      <c r="AY367" s="50"/>
      <c r="AZ367" s="51"/>
      <c r="BA367" s="49"/>
      <c r="BB367" s="49"/>
      <c r="BC367" s="49"/>
      <c r="BD367" s="52"/>
      <c r="BE367" s="48"/>
    </row>
    <row r="368" spans="1:57" x14ac:dyDescent="0.3">
      <c r="A368" s="21">
        <v>42653</v>
      </c>
      <c r="B368" s="9">
        <v>0.120018</v>
      </c>
      <c r="C368" s="9">
        <v>0.20254000000000003</v>
      </c>
      <c r="D368" s="18">
        <f t="shared" ca="1" si="196"/>
        <v>-3.1888702581959874E-2</v>
      </c>
      <c r="E368" s="11">
        <f t="shared" si="201"/>
        <v>348</v>
      </c>
      <c r="F368" s="43">
        <f t="shared" ca="1" si="170"/>
        <v>-0.69382911972492245</v>
      </c>
      <c r="G368" s="18">
        <f t="shared" ca="1" si="205"/>
        <v>1</v>
      </c>
      <c r="H368" s="18">
        <f t="shared" ca="1" si="171"/>
        <v>-0.69382911972492245</v>
      </c>
      <c r="I368" s="18" t="str">
        <f t="shared" ca="1" si="197"/>
        <v/>
      </c>
      <c r="J368" s="18" t="str">
        <f t="shared" ca="1" si="190"/>
        <v/>
      </c>
      <c r="K368" s="18">
        <f t="shared" ca="1" si="198"/>
        <v>-0.69382911972492245</v>
      </c>
      <c r="L368" s="18" t="str">
        <f t="shared" ca="1" si="199"/>
        <v/>
      </c>
      <c r="M368" s="22">
        <f t="shared" ca="1" si="172"/>
        <v>0</v>
      </c>
      <c r="N368" s="18" t="str">
        <f t="shared" ca="1" si="200"/>
        <v/>
      </c>
      <c r="O368" s="22">
        <f t="shared" ca="1" si="191"/>
        <v>0</v>
      </c>
      <c r="P368" s="22" t="e">
        <f t="shared" ca="1" si="192"/>
        <v>#N/A</v>
      </c>
      <c r="Q368" s="18" t="e">
        <f t="shared" ca="1" si="193"/>
        <v>#N/A</v>
      </c>
      <c r="R368" s="22" t="e">
        <f t="shared" ca="1" si="194"/>
        <v>#N/A</v>
      </c>
      <c r="S368" s="18" t="e">
        <f t="shared" ca="1" si="195"/>
        <v>#N/A</v>
      </c>
      <c r="T368" s="18">
        <f t="shared" ca="1" si="202"/>
        <v>1</v>
      </c>
      <c r="U368" s="43">
        <f t="shared" ca="1" si="208"/>
        <v>-0.75000840615167297</v>
      </c>
      <c r="V368" s="29">
        <f t="shared" si="203"/>
        <v>6.4782284680080945E-2</v>
      </c>
      <c r="W368" s="29">
        <f t="shared" si="203"/>
        <v>5.1812442926907586E-3</v>
      </c>
      <c r="X368" s="18">
        <f t="shared" ca="1" si="204"/>
        <v>6.5189912239776446E-3</v>
      </c>
      <c r="Y368" s="18">
        <f t="shared" ca="1" si="173"/>
        <v>0.37683243149302381</v>
      </c>
      <c r="Z368" s="39">
        <f t="shared" ca="1" si="206"/>
        <v>1.7603982235268933E-2</v>
      </c>
      <c r="AA368" s="29">
        <f t="shared" ca="1" si="174"/>
        <v>0.42984710282839766</v>
      </c>
      <c r="AB368" s="29">
        <f t="shared" ca="1" si="175"/>
        <v>0.45523341965945052</v>
      </c>
      <c r="AC368" s="29">
        <f t="shared" ca="1" si="207"/>
        <v>-1.7444841829562741E-2</v>
      </c>
      <c r="AD368" s="22">
        <f t="shared" ca="1" si="176"/>
        <v>10</v>
      </c>
      <c r="AE368" s="114">
        <f t="shared" si="169"/>
        <v>0.91607033610722299</v>
      </c>
      <c r="AF368" s="112">
        <f t="shared" ca="1" si="177"/>
        <v>-0.51032202930706849</v>
      </c>
      <c r="AG368" s="112"/>
      <c r="AH368" s="112"/>
      <c r="AI368" s="112"/>
      <c r="AJ368" s="112"/>
      <c r="AK368" s="94">
        <f t="shared" si="178"/>
        <v>1.1382485679260925</v>
      </c>
      <c r="AL368" s="94">
        <f t="shared" si="179"/>
        <v>0.91607033610722299</v>
      </c>
      <c r="AM368" s="94">
        <f t="shared" si="180"/>
        <v>0.64389846364294279</v>
      </c>
      <c r="AN368" s="94">
        <f t="shared" si="181"/>
        <v>-2.32668711564433E-4</v>
      </c>
      <c r="AO368" s="94">
        <f t="shared" si="182"/>
        <v>-2.0440940416763202E-4</v>
      </c>
      <c r="AQ368" s="94">
        <f t="shared" si="183"/>
        <v>0.79277395379890181</v>
      </c>
      <c r="AR368" s="94">
        <f t="shared" si="184"/>
        <v>0.7632224960155326</v>
      </c>
      <c r="AS368" s="94">
        <f t="shared" si="185"/>
        <v>0.57989684406457709</v>
      </c>
      <c r="AT368" s="94">
        <f t="shared" si="186"/>
        <v>6.5595198079231715E-4</v>
      </c>
      <c r="AU368" s="94">
        <f t="shared" si="187"/>
        <v>8.2741363745498196E-4</v>
      </c>
      <c r="AV368" s="51"/>
      <c r="AW368" s="94">
        <f t="shared" si="188"/>
        <v>0.89542392988849961</v>
      </c>
      <c r="AX368" s="94">
        <f t="shared" si="189"/>
        <v>0.93333725194940076</v>
      </c>
      <c r="AY368" s="50"/>
      <c r="AZ368" s="51"/>
      <c r="BA368" s="49"/>
      <c r="BB368" s="49"/>
      <c r="BC368" s="49"/>
      <c r="BD368" s="52"/>
      <c r="BE368" s="48"/>
    </row>
    <row r="369" spans="1:57" x14ac:dyDescent="0.3">
      <c r="A369" s="21">
        <v>42654</v>
      </c>
      <c r="B369" s="9">
        <v>0.14077600000000001</v>
      </c>
      <c r="C369" s="9">
        <v>0.22587399999999999</v>
      </c>
      <c r="D369" s="18">
        <f t="shared" ca="1" si="196"/>
        <v>-2.8631398731102958E-2</v>
      </c>
      <c r="E369" s="11">
        <f t="shared" si="201"/>
        <v>349</v>
      </c>
      <c r="F369" s="43">
        <f t="shared" ca="1" si="170"/>
        <v>-0.49809315653440894</v>
      </c>
      <c r="G369" s="18">
        <f t="shared" ca="1" si="205"/>
        <v>1</v>
      </c>
      <c r="H369" s="18" t="str">
        <f t="shared" ca="1" si="171"/>
        <v/>
      </c>
      <c r="I369" s="18" t="str">
        <f t="shared" ca="1" si="197"/>
        <v/>
      </c>
      <c r="J369" s="18" t="str">
        <f t="shared" ca="1" si="190"/>
        <v/>
      </c>
      <c r="K369" s="18">
        <f t="shared" ca="1" si="198"/>
        <v>-0.49809315653440894</v>
      </c>
      <c r="L369" s="18" t="str">
        <f t="shared" ca="1" si="199"/>
        <v/>
      </c>
      <c r="M369" s="22">
        <f t="shared" ca="1" si="172"/>
        <v>0</v>
      </c>
      <c r="N369" s="18" t="str">
        <f t="shared" ca="1" si="200"/>
        <v/>
      </c>
      <c r="O369" s="22">
        <f t="shared" ca="1" si="191"/>
        <v>0</v>
      </c>
      <c r="P369" s="22" t="e">
        <f t="shared" ca="1" si="192"/>
        <v>#N/A</v>
      </c>
      <c r="Q369" s="18" t="e">
        <f t="shared" ca="1" si="193"/>
        <v>#N/A</v>
      </c>
      <c r="R369" s="22" t="e">
        <f t="shared" ca="1" si="194"/>
        <v>#N/A</v>
      </c>
      <c r="S369" s="18" t="e">
        <f t="shared" ca="1" si="195"/>
        <v>#N/A</v>
      </c>
      <c r="T369" s="18">
        <f t="shared" ca="1" si="202"/>
        <v>1</v>
      </c>
      <c r="U369" s="43">
        <f t="shared" ca="1" si="208"/>
        <v>-0.75000840615167297</v>
      </c>
      <c r="V369" s="29">
        <f t="shared" si="203"/>
        <v>0.1729573897248747</v>
      </c>
      <c r="W369" s="29">
        <f t="shared" si="203"/>
        <v>0.11520687271650026</v>
      </c>
      <c r="X369" s="18">
        <f t="shared" ca="1" si="204"/>
        <v>3.2573038508568984E-3</v>
      </c>
      <c r="Y369" s="18">
        <f t="shared" ca="1" si="173"/>
        <v>0.38008973534388069</v>
      </c>
      <c r="Z369" s="39">
        <f t="shared" ca="1" si="206"/>
        <v>8.6439052975120223E-3</v>
      </c>
      <c r="AA369" s="29">
        <f t="shared" ca="1" si="174"/>
        <v>0.44220656577516837</v>
      </c>
      <c r="AB369" s="29">
        <f t="shared" ca="1" si="175"/>
        <v>0.45523341965945052</v>
      </c>
      <c r="AC369" s="29">
        <f t="shared" ca="1" si="207"/>
        <v>-8.9517280927554621E-3</v>
      </c>
      <c r="AD369" s="22">
        <f t="shared" ca="1" si="176"/>
        <v>11</v>
      </c>
      <c r="AE369" s="114">
        <f t="shared" si="169"/>
        <v>0.91709364616889</v>
      </c>
      <c r="AF369" s="112">
        <f t="shared" ca="1" si="177"/>
        <v>-0.27252023456708557</v>
      </c>
      <c r="AG369" s="112"/>
      <c r="AH369" s="112"/>
      <c r="AI369" s="112"/>
      <c r="AJ369" s="112"/>
      <c r="AK369" s="94">
        <f t="shared" si="178"/>
        <v>1.1462488836517815</v>
      </c>
      <c r="AL369" s="94">
        <f t="shared" si="179"/>
        <v>0.91709364616889</v>
      </c>
      <c r="AM369" s="94">
        <f t="shared" si="180"/>
        <v>0.64388194728107873</v>
      </c>
      <c r="AN369" s="94">
        <f t="shared" si="181"/>
        <v>-2.3382036919140681E-4</v>
      </c>
      <c r="AO369" s="94">
        <f t="shared" si="182"/>
        <v>-2.0398743460188967E-4</v>
      </c>
      <c r="AQ369" s="94">
        <f t="shared" si="183"/>
        <v>0.79947615428970298</v>
      </c>
      <c r="AR369" s="94">
        <f t="shared" si="184"/>
        <v>0.76486378233502295</v>
      </c>
      <c r="AS369" s="94">
        <f t="shared" si="185"/>
        <v>0.58046560609830555</v>
      </c>
      <c r="AT369" s="94">
        <f t="shared" si="186"/>
        <v>6.4255121248499411E-4</v>
      </c>
      <c r="AU369" s="94">
        <f t="shared" si="187"/>
        <v>8.0371529411764721E-4</v>
      </c>
      <c r="AV369" s="51"/>
      <c r="AW369" s="94">
        <f t="shared" si="188"/>
        <v>0.90127965452856085</v>
      </c>
      <c r="AX369" s="94">
        <f t="shared" si="189"/>
        <v>0.93543065780800483</v>
      </c>
      <c r="AY369" s="50"/>
      <c r="AZ369" s="51"/>
      <c r="BA369" s="49"/>
      <c r="BB369" s="49"/>
      <c r="BC369" s="49"/>
      <c r="BD369" s="52"/>
      <c r="BE369" s="48"/>
    </row>
    <row r="370" spans="1:57" x14ac:dyDescent="0.3">
      <c r="A370" s="21">
        <v>42655</v>
      </c>
      <c r="B370" s="9">
        <v>0.13993</v>
      </c>
      <c r="C370" s="9">
        <v>0.22446000000000002</v>
      </c>
      <c r="D370" s="18">
        <f t="shared" ca="1" si="196"/>
        <v>-2.8416886844804534E-2</v>
      </c>
      <c r="E370" s="11">
        <f t="shared" si="201"/>
        <v>350</v>
      </c>
      <c r="F370" s="43">
        <f t="shared" ca="1" si="170"/>
        <v>-0.48520283601076791</v>
      </c>
      <c r="G370" s="18">
        <f t="shared" ca="1" si="205"/>
        <v>1</v>
      </c>
      <c r="H370" s="18" t="str">
        <f t="shared" ca="1" si="171"/>
        <v/>
      </c>
      <c r="I370" s="18" t="str">
        <f t="shared" ca="1" si="197"/>
        <v/>
      </c>
      <c r="J370" s="18" t="str">
        <f t="shared" ca="1" si="190"/>
        <v/>
      </c>
      <c r="K370" s="18">
        <f t="shared" ca="1" si="198"/>
        <v>-0.48520283601076791</v>
      </c>
      <c r="L370" s="18" t="str">
        <f t="shared" ca="1" si="199"/>
        <v/>
      </c>
      <c r="M370" s="22">
        <f t="shared" ca="1" si="172"/>
        <v>0</v>
      </c>
      <c r="N370" s="18" t="str">
        <f t="shared" ca="1" si="200"/>
        <v/>
      </c>
      <c r="O370" s="22">
        <f t="shared" ca="1" si="191"/>
        <v>0</v>
      </c>
      <c r="P370" s="22" t="e">
        <f t="shared" ca="1" si="192"/>
        <v>#N/A</v>
      </c>
      <c r="Q370" s="18" t="e">
        <f t="shared" ca="1" si="193"/>
        <v>#N/A</v>
      </c>
      <c r="R370" s="22" t="e">
        <f t="shared" ca="1" si="194"/>
        <v>#N/A</v>
      </c>
      <c r="S370" s="18" t="e">
        <f t="shared" ca="1" si="195"/>
        <v>#N/A</v>
      </c>
      <c r="T370" s="18">
        <f t="shared" ca="1" si="202"/>
        <v>1</v>
      </c>
      <c r="U370" s="43">
        <f t="shared" ca="1" si="208"/>
        <v>-0.75000840615167297</v>
      </c>
      <c r="V370" s="29">
        <f t="shared" si="203"/>
        <v>-6.0095470818890533E-3</v>
      </c>
      <c r="W370" s="29">
        <f t="shared" si="203"/>
        <v>-6.2601273276250069E-3</v>
      </c>
      <c r="X370" s="18">
        <f t="shared" ca="1" si="204"/>
        <v>2.1451188629843018E-4</v>
      </c>
      <c r="Y370" s="18">
        <f t="shared" ca="1" si="173"/>
        <v>0.38030424723017914</v>
      </c>
      <c r="Z370" s="39">
        <f t="shared" ca="1" si="206"/>
        <v>5.6437169002832022E-4</v>
      </c>
      <c r="AA370" s="29">
        <f t="shared" ca="1" si="174"/>
        <v>0.44302050633206491</v>
      </c>
      <c r="AB370" s="29">
        <f t="shared" ca="1" si="175"/>
        <v>0.45523341965945052</v>
      </c>
      <c r="AC370" s="29">
        <f t="shared" ca="1" si="207"/>
        <v>-8.3924085046395147E-3</v>
      </c>
      <c r="AD370" s="22">
        <f t="shared" ca="1" si="176"/>
        <v>12</v>
      </c>
      <c r="AE370" s="114">
        <f t="shared" si="169"/>
        <v>0.91802015698261918</v>
      </c>
      <c r="AF370" s="112">
        <f t="shared" ca="1" si="177"/>
        <v>-0.26050714394645902</v>
      </c>
      <c r="AG370" s="112"/>
      <c r="AH370" s="112"/>
      <c r="AI370" s="112"/>
      <c r="AJ370" s="112"/>
      <c r="AK370" s="94">
        <f t="shared" si="178"/>
        <v>1.1594761972384631</v>
      </c>
      <c r="AL370" s="94">
        <f t="shared" si="179"/>
        <v>0.91802015698261918</v>
      </c>
      <c r="AM370" s="94">
        <f t="shared" si="180"/>
        <v>0.64406782134118346</v>
      </c>
      <c r="AN370" s="94">
        <f t="shared" si="181"/>
        <v>-2.337718060564067E-4</v>
      </c>
      <c r="AO370" s="94">
        <f t="shared" si="182"/>
        <v>-2.0161846065765173E-4</v>
      </c>
      <c r="AQ370" s="94">
        <f t="shared" si="183"/>
        <v>0.81161924640434246</v>
      </c>
      <c r="AR370" s="94">
        <f t="shared" si="184"/>
        <v>0.77144522553234463</v>
      </c>
      <c r="AS370" s="94">
        <f t="shared" si="185"/>
        <v>0.58183154650963054</v>
      </c>
      <c r="AT370" s="94">
        <f t="shared" si="186"/>
        <v>6.8672345738295332E-4</v>
      </c>
      <c r="AU370" s="94">
        <f t="shared" si="187"/>
        <v>8.4611529411764705E-4</v>
      </c>
      <c r="AV370" s="51"/>
      <c r="AW370" s="94">
        <f t="shared" si="188"/>
        <v>0.90227855929213263</v>
      </c>
      <c r="AX370" s="94">
        <f t="shared" si="189"/>
        <v>0.93665166725118898</v>
      </c>
      <c r="AY370" s="50"/>
      <c r="AZ370" s="51"/>
      <c r="BA370" s="49"/>
      <c r="BB370" s="49"/>
      <c r="BC370" s="49"/>
      <c r="BD370" s="52"/>
      <c r="BE370" s="48"/>
    </row>
    <row r="371" spans="1:57" x14ac:dyDescent="0.3">
      <c r="A371" s="21">
        <v>42656</v>
      </c>
      <c r="B371" s="9">
        <v>0.146868</v>
      </c>
      <c r="C371" s="9">
        <v>0.23031400000000002</v>
      </c>
      <c r="D371" s="18">
        <f t="shared" ca="1" si="196"/>
        <v>-2.5869436054416411E-2</v>
      </c>
      <c r="E371" s="11">
        <f t="shared" si="201"/>
        <v>351</v>
      </c>
      <c r="F371" s="43">
        <f t="shared" ca="1" si="170"/>
        <v>-0.33212294019267358</v>
      </c>
      <c r="G371" s="18">
        <f t="shared" ca="1" si="205"/>
        <v>1</v>
      </c>
      <c r="H371" s="18" t="str">
        <f t="shared" ca="1" si="171"/>
        <v/>
      </c>
      <c r="I371" s="18" t="str">
        <f t="shared" ca="1" si="197"/>
        <v/>
      </c>
      <c r="J371" s="18" t="str">
        <f t="shared" ca="1" si="190"/>
        <v/>
      </c>
      <c r="K371" s="18">
        <f t="shared" ca="1" si="198"/>
        <v>-0.33212294019267358</v>
      </c>
      <c r="L371" s="18" t="str">
        <f t="shared" ca="1" si="199"/>
        <v/>
      </c>
      <c r="M371" s="22">
        <f t="shared" ca="1" si="172"/>
        <v>0</v>
      </c>
      <c r="N371" s="18" t="str">
        <f t="shared" ca="1" si="200"/>
        <v/>
      </c>
      <c r="O371" s="22">
        <f t="shared" ca="1" si="191"/>
        <v>0</v>
      </c>
      <c r="P371" s="22" t="e">
        <f t="shared" ca="1" si="192"/>
        <v>#N/A</v>
      </c>
      <c r="Q371" s="18" t="e">
        <f t="shared" ca="1" si="193"/>
        <v>#N/A</v>
      </c>
      <c r="R371" s="22" t="e">
        <f t="shared" ca="1" si="194"/>
        <v>#N/A</v>
      </c>
      <c r="S371" s="18" t="e">
        <f t="shared" ca="1" si="195"/>
        <v>#N/A</v>
      </c>
      <c r="T371" s="18">
        <f t="shared" ca="1" si="202"/>
        <v>1</v>
      </c>
      <c r="U371" s="43">
        <f t="shared" ca="1" si="208"/>
        <v>-0.75000840615167297</v>
      </c>
      <c r="V371" s="29">
        <f t="shared" si="203"/>
        <v>4.9581933824054882E-2</v>
      </c>
      <c r="W371" s="29">
        <f t="shared" si="203"/>
        <v>2.6080370667379477E-2</v>
      </c>
      <c r="X371" s="18">
        <f t="shared" ca="1" si="204"/>
        <v>2.547450790388108E-3</v>
      </c>
      <c r="Y371" s="18">
        <f t="shared" ca="1" si="173"/>
        <v>0.38285169802056723</v>
      </c>
      <c r="Z371" s="39">
        <f t="shared" ca="1" si="206"/>
        <v>6.6984547475912315E-3</v>
      </c>
      <c r="AA371" s="29">
        <f t="shared" ca="1" si="174"/>
        <v>0.4526865138935765</v>
      </c>
      <c r="AB371" s="29">
        <f t="shared" ca="1" si="175"/>
        <v>0.45523341965945052</v>
      </c>
      <c r="AC371" s="29">
        <f t="shared" ca="1" si="207"/>
        <v>-1.7501699256398107E-3</v>
      </c>
      <c r="AD371" s="22">
        <f t="shared" ca="1" si="176"/>
        <v>13</v>
      </c>
      <c r="AE371" s="114">
        <f t="shared" si="169"/>
        <v>0.91978917725072062</v>
      </c>
      <c r="AF371" s="112">
        <f t="shared" ca="1" si="177"/>
        <v>-7.6581406506322711E-2</v>
      </c>
      <c r="AG371" s="112"/>
      <c r="AH371" s="112"/>
      <c r="AI371" s="112"/>
      <c r="AJ371" s="112"/>
      <c r="AK371" s="94">
        <f t="shared" si="178"/>
        <v>1.1746859782597079</v>
      </c>
      <c r="AL371" s="94">
        <f t="shared" si="179"/>
        <v>0.91978917725072062</v>
      </c>
      <c r="AM371" s="94">
        <f t="shared" si="180"/>
        <v>0.64421282694597248</v>
      </c>
      <c r="AN371" s="94">
        <f t="shared" si="181"/>
        <v>-2.3271917112277406E-4</v>
      </c>
      <c r="AO371" s="94">
        <f t="shared" si="182"/>
        <v>-1.9811181492737873E-4</v>
      </c>
      <c r="AQ371" s="94">
        <f t="shared" si="183"/>
        <v>0.83584522769962843</v>
      </c>
      <c r="AR371" s="94">
        <f t="shared" si="184"/>
        <v>0.77917353358549901</v>
      </c>
      <c r="AS371" s="94">
        <f t="shared" si="185"/>
        <v>0.58254606746595916</v>
      </c>
      <c r="AT371" s="94">
        <f t="shared" si="186"/>
        <v>7.5191428571428601E-4</v>
      </c>
      <c r="AU371" s="94">
        <f t="shared" si="187"/>
        <v>8.9958554621848716E-4</v>
      </c>
      <c r="AV371" s="51"/>
      <c r="AW371" s="94">
        <f t="shared" si="188"/>
        <v>0.90115090972295642</v>
      </c>
      <c r="AX371" s="94">
        <f t="shared" si="189"/>
        <v>0.93804874146586115</v>
      </c>
      <c r="AY371" s="50"/>
      <c r="AZ371" s="51"/>
      <c r="BA371" s="49"/>
      <c r="BB371" s="49"/>
      <c r="BC371" s="49"/>
      <c r="BD371" s="52"/>
      <c r="BE371" s="48"/>
    </row>
    <row r="372" spans="1:57" x14ac:dyDescent="0.3">
      <c r="A372" s="21">
        <v>42657</v>
      </c>
      <c r="B372" s="9">
        <v>0.140458</v>
      </c>
      <c r="C372" s="9">
        <v>0.21910199999999999</v>
      </c>
      <c r="D372" s="18">
        <f t="shared" ca="1" si="196"/>
        <v>-2.3870341804643841E-2</v>
      </c>
      <c r="E372" s="11">
        <f t="shared" si="201"/>
        <v>352</v>
      </c>
      <c r="F372" s="43">
        <f t="shared" ca="1" si="170"/>
        <v>-0.21199455905165376</v>
      </c>
      <c r="G372" s="18">
        <f t="shared" ca="1" si="205"/>
        <v>1</v>
      </c>
      <c r="H372" s="18" t="str">
        <f t="shared" ca="1" si="171"/>
        <v/>
      </c>
      <c r="I372" s="18" t="str">
        <f t="shared" ca="1" si="197"/>
        <v/>
      </c>
      <c r="J372" s="18" t="str">
        <f t="shared" ca="1" si="190"/>
        <v/>
      </c>
      <c r="K372" s="18">
        <f t="shared" ca="1" si="198"/>
        <v>-0.21199455905165376</v>
      </c>
      <c r="L372" s="18" t="str">
        <f t="shared" ca="1" si="199"/>
        <v/>
      </c>
      <c r="M372" s="22">
        <f t="shared" ca="1" si="172"/>
        <v>0</v>
      </c>
      <c r="N372" s="18" t="str">
        <f t="shared" ca="1" si="200"/>
        <v/>
      </c>
      <c r="O372" s="22">
        <f t="shared" ca="1" si="191"/>
        <v>0</v>
      </c>
      <c r="P372" s="22" t="e">
        <f t="shared" ca="1" si="192"/>
        <v>#N/A</v>
      </c>
      <c r="Q372" s="18" t="e">
        <f t="shared" ca="1" si="193"/>
        <v>#N/A</v>
      </c>
      <c r="R372" s="22" t="e">
        <f t="shared" ca="1" si="194"/>
        <v>#N/A</v>
      </c>
      <c r="S372" s="18" t="e">
        <f t="shared" ca="1" si="195"/>
        <v>#N/A</v>
      </c>
      <c r="T372" s="18">
        <f t="shared" ca="1" si="202"/>
        <v>1</v>
      </c>
      <c r="U372" s="43">
        <f t="shared" ca="1" si="208"/>
        <v>-0.75000840615167297</v>
      </c>
      <c r="V372" s="29">
        <f t="shared" si="203"/>
        <v>-4.3644633276139114E-2</v>
      </c>
      <c r="W372" s="29">
        <f t="shared" si="203"/>
        <v>-4.8681365440225201E-2</v>
      </c>
      <c r="X372" s="18">
        <f t="shared" ca="1" si="204"/>
        <v>1.9990942497725792E-3</v>
      </c>
      <c r="Y372" s="18">
        <f t="shared" ca="1" si="173"/>
        <v>0.3848507922703398</v>
      </c>
      <c r="Z372" s="39">
        <f t="shared" ca="1" si="206"/>
        <v>5.2215890907847395E-3</v>
      </c>
      <c r="AA372" s="29">
        <f t="shared" ca="1" si="174"/>
        <v>0.46027184594685333</v>
      </c>
      <c r="AB372" s="29">
        <f t="shared" ca="1" si="175"/>
        <v>0.46027184594685333</v>
      </c>
      <c r="AC372" s="29">
        <f t="shared" ca="1" si="207"/>
        <v>0</v>
      </c>
      <c r="AD372" s="22">
        <f t="shared" ca="1" si="176"/>
        <v>0</v>
      </c>
      <c r="AE372" s="114">
        <f t="shared" si="169"/>
        <v>0.91991672064874153</v>
      </c>
      <c r="AF372" s="112">
        <f t="shared" ca="1" si="177"/>
        <v>7.0571700294962902E-2</v>
      </c>
      <c r="AG372" s="112"/>
      <c r="AH372" s="112"/>
      <c r="AI372" s="112"/>
      <c r="AJ372" s="112"/>
      <c r="AK372" s="94">
        <f t="shared" si="178"/>
        <v>1.1816868419083277</v>
      </c>
      <c r="AL372" s="94">
        <f t="shared" si="179"/>
        <v>0.91991672064874153</v>
      </c>
      <c r="AM372" s="94">
        <f t="shared" si="180"/>
        <v>0.64417566982159391</v>
      </c>
      <c r="AN372" s="94">
        <f t="shared" si="181"/>
        <v>-2.3059601046219785E-4</v>
      </c>
      <c r="AO372" s="94">
        <f t="shared" si="182"/>
        <v>-1.9514138795842401E-4</v>
      </c>
      <c r="AQ372" s="94">
        <f t="shared" si="183"/>
        <v>0.8277671040014053</v>
      </c>
      <c r="AR372" s="94">
        <f t="shared" si="184"/>
        <v>0.78727176031361046</v>
      </c>
      <c r="AS372" s="94">
        <f t="shared" si="185"/>
        <v>0.58485468527696827</v>
      </c>
      <c r="AT372" s="94">
        <f t="shared" si="186"/>
        <v>8.1451289315726319E-4</v>
      </c>
      <c r="AU372" s="94">
        <f t="shared" si="187"/>
        <v>9.8398799519807973E-4</v>
      </c>
      <c r="AV372" s="51"/>
      <c r="AW372" s="94">
        <f t="shared" si="188"/>
        <v>0.89868490427440439</v>
      </c>
      <c r="AX372" s="94">
        <f t="shared" si="189"/>
        <v>0.9402691133178307</v>
      </c>
      <c r="AY372" s="50"/>
      <c r="AZ372" s="51"/>
      <c r="BA372" s="49"/>
      <c r="BB372" s="49"/>
      <c r="BC372" s="49"/>
      <c r="BD372" s="52"/>
      <c r="BE372" s="48"/>
    </row>
    <row r="373" spans="1:57" x14ac:dyDescent="0.3">
      <c r="A373" s="21">
        <v>42660</v>
      </c>
      <c r="B373" s="9">
        <v>0.142348</v>
      </c>
      <c r="C373" s="9">
        <v>0.20965200000000001</v>
      </c>
      <c r="D373" s="18">
        <f t="shared" ca="1" si="196"/>
        <v>-1.4892762366510548E-2</v>
      </c>
      <c r="E373" s="11">
        <f t="shared" si="201"/>
        <v>353</v>
      </c>
      <c r="F373" s="43">
        <f t="shared" ca="1" si="170"/>
        <v>0.32748079814601277</v>
      </c>
      <c r="G373" s="18">
        <f t="shared" ca="1" si="205"/>
        <v>0</v>
      </c>
      <c r="H373" s="18" t="str">
        <f t="shared" ca="1" si="171"/>
        <v/>
      </c>
      <c r="I373" s="18">
        <f t="shared" ca="1" si="197"/>
        <v>0.32748079814601277</v>
      </c>
      <c r="J373" s="18" t="str">
        <f t="shared" ca="1" si="190"/>
        <v/>
      </c>
      <c r="K373" s="18" t="str">
        <f t="shared" ca="1" si="198"/>
        <v/>
      </c>
      <c r="L373" s="18" t="str">
        <f t="shared" ca="1" si="199"/>
        <v/>
      </c>
      <c r="M373" s="22">
        <f t="shared" ca="1" si="172"/>
        <v>0</v>
      </c>
      <c r="N373" s="18" t="str">
        <f t="shared" ca="1" si="200"/>
        <v/>
      </c>
      <c r="O373" s="22">
        <f t="shared" ca="1" si="191"/>
        <v>0</v>
      </c>
      <c r="P373" s="22" t="e">
        <f t="shared" ca="1" si="192"/>
        <v>#N/A</v>
      </c>
      <c r="Q373" s="18" t="e">
        <f t="shared" ca="1" si="193"/>
        <v>#N/A</v>
      </c>
      <c r="R373" s="22">
        <f t="shared" ca="1" si="194"/>
        <v>353</v>
      </c>
      <c r="S373" s="18">
        <f t="shared" ca="1" si="195"/>
        <v>0.32748079814601277</v>
      </c>
      <c r="T373" s="18">
        <f t="shared" ca="1" si="202"/>
        <v>0</v>
      </c>
      <c r="U373" s="43">
        <f t="shared" ca="1" si="208"/>
        <v>0</v>
      </c>
      <c r="V373" s="29">
        <f t="shared" si="203"/>
        <v>1.3455979723476078E-2</v>
      </c>
      <c r="W373" s="29">
        <f t="shared" si="203"/>
        <v>-4.3130596708382339E-2</v>
      </c>
      <c r="X373" s="18">
        <f t="shared" ca="1" si="204"/>
        <v>8.9775794381333034E-3</v>
      </c>
      <c r="Y373" s="18">
        <f t="shared" ca="1" si="173"/>
        <v>0.39382837170847312</v>
      </c>
      <c r="Z373" s="39">
        <f t="shared" ca="1" si="206"/>
        <v>2.3327428755368196E-2</v>
      </c>
      <c r="AA373" s="29">
        <f t="shared" ca="1" si="174"/>
        <v>0.49433623339664856</v>
      </c>
      <c r="AB373" s="29">
        <f t="shared" ca="1" si="175"/>
        <v>0.49433623339664856</v>
      </c>
      <c r="AC373" s="29">
        <f t="shared" ca="1" si="207"/>
        <v>0</v>
      </c>
      <c r="AD373" s="22">
        <f t="shared" ca="1" si="176"/>
        <v>0</v>
      </c>
      <c r="AE373" s="114">
        <f t="shared" si="169"/>
        <v>0.92075641965348809</v>
      </c>
      <c r="AF373" s="112">
        <f t="shared" ca="1" si="177"/>
        <v>0.72730390974626324</v>
      </c>
      <c r="AG373" s="112"/>
      <c r="AH373" s="112"/>
      <c r="AI373" s="112"/>
      <c r="AJ373" s="112"/>
      <c r="AK373" s="94">
        <f t="shared" si="178"/>
        <v>1.1914429338724315</v>
      </c>
      <c r="AL373" s="94">
        <f t="shared" si="179"/>
        <v>0.92075641965348809</v>
      </c>
      <c r="AM373" s="94">
        <f t="shared" si="180"/>
        <v>0.64442713706407628</v>
      </c>
      <c r="AN373" s="94">
        <f t="shared" si="181"/>
        <v>-2.3070579605162994E-4</v>
      </c>
      <c r="AO373" s="94">
        <f t="shared" si="182"/>
        <v>-1.9363562407625286E-4</v>
      </c>
      <c r="AQ373" s="94">
        <f t="shared" si="183"/>
        <v>0.85333896175358659</v>
      </c>
      <c r="AR373" s="94">
        <f t="shared" si="184"/>
        <v>0.79747915569127736</v>
      </c>
      <c r="AS373" s="94">
        <f t="shared" si="185"/>
        <v>0.58634750113794998</v>
      </c>
      <c r="AT373" s="94">
        <f t="shared" si="186"/>
        <v>8.5228196878751514E-4</v>
      </c>
      <c r="AU373" s="94">
        <f t="shared" si="187"/>
        <v>9.9876134453781486E-4</v>
      </c>
      <c r="AV373" s="51"/>
      <c r="AW373" s="94">
        <f t="shared" si="188"/>
        <v>0.89951306834679245</v>
      </c>
      <c r="AX373" s="94">
        <f t="shared" si="189"/>
        <v>0.94174580097283356</v>
      </c>
      <c r="AY373" s="50"/>
      <c r="AZ373" s="51"/>
      <c r="BA373" s="49"/>
      <c r="BB373" s="49"/>
      <c r="BC373" s="49"/>
      <c r="BD373" s="52"/>
      <c r="BE373" s="48"/>
    </row>
    <row r="374" spans="1:57" x14ac:dyDescent="0.3">
      <c r="A374" s="21">
        <v>42661</v>
      </c>
      <c r="B374" s="9">
        <v>0.132858</v>
      </c>
      <c r="C374" s="9">
        <v>0.19897700000000001</v>
      </c>
      <c r="D374" s="18">
        <f t="shared" ca="1" si="196"/>
        <v>-1.6376422630841436E-2</v>
      </c>
      <c r="E374" s="11">
        <f t="shared" si="201"/>
        <v>354</v>
      </c>
      <c r="F374" s="43">
        <f t="shared" ca="1" si="170"/>
        <v>0.23832556910285801</v>
      </c>
      <c r="G374" s="18">
        <f t="shared" ca="1" si="205"/>
        <v>0</v>
      </c>
      <c r="H374" s="18" t="str">
        <f t="shared" ca="1" si="171"/>
        <v/>
      </c>
      <c r="I374" s="18">
        <f t="shared" ca="1" si="197"/>
        <v>0.23832556910285801</v>
      </c>
      <c r="J374" s="18" t="str">
        <f t="shared" ca="1" si="190"/>
        <v/>
      </c>
      <c r="K374" s="18" t="str">
        <f t="shared" ca="1" si="198"/>
        <v/>
      </c>
      <c r="L374" s="18" t="str">
        <f t="shared" ca="1" si="199"/>
        <v/>
      </c>
      <c r="M374" s="22">
        <f t="shared" ca="1" si="172"/>
        <v>0</v>
      </c>
      <c r="N374" s="18" t="str">
        <f t="shared" ca="1" si="200"/>
        <v/>
      </c>
      <c r="O374" s="22">
        <f t="shared" ca="1" si="191"/>
        <v>0</v>
      </c>
      <c r="P374" s="22" t="e">
        <f t="shared" ca="1" si="192"/>
        <v>#N/A</v>
      </c>
      <c r="Q374" s="18" t="e">
        <f t="shared" ca="1" si="193"/>
        <v>#N/A</v>
      </c>
      <c r="R374" s="22" t="e">
        <f t="shared" ca="1" si="194"/>
        <v>#N/A</v>
      </c>
      <c r="S374" s="18" t="e">
        <f t="shared" ca="1" si="195"/>
        <v>#N/A</v>
      </c>
      <c r="T374" s="18">
        <f t="shared" ca="1" si="202"/>
        <v>0</v>
      </c>
      <c r="U374" s="43">
        <f t="shared" ca="1" si="208"/>
        <v>0</v>
      </c>
      <c r="V374" s="29">
        <f t="shared" si="203"/>
        <v>-6.6667603338297687E-2</v>
      </c>
      <c r="W374" s="29">
        <f t="shared" si="203"/>
        <v>-5.0917711254841305E-2</v>
      </c>
      <c r="X374" s="18">
        <f t="shared" ca="1" si="204"/>
        <v>0</v>
      </c>
      <c r="Y374" s="18">
        <f t="shared" ca="1" si="173"/>
        <v>0.39382837170847312</v>
      </c>
      <c r="Z374" s="39">
        <f t="shared" ca="1" si="206"/>
        <v>0</v>
      </c>
      <c r="AA374" s="29">
        <f t="shared" ca="1" si="174"/>
        <v>0.49433623339664856</v>
      </c>
      <c r="AB374" s="29">
        <f t="shared" ca="1" si="175"/>
        <v>0.49433623339664856</v>
      </c>
      <c r="AC374" s="29">
        <f t="shared" ca="1" si="207"/>
        <v>0</v>
      </c>
      <c r="AD374" s="22">
        <f t="shared" ca="1" si="176"/>
        <v>0</v>
      </c>
      <c r="AE374" s="114">
        <f t="shared" si="169"/>
        <v>0.92051192179400887</v>
      </c>
      <c r="AF374" s="112">
        <f t="shared" ca="1" si="177"/>
        <v>0.61187458962792196</v>
      </c>
      <c r="AG374" s="112"/>
      <c r="AH374" s="112"/>
      <c r="AI374" s="112"/>
      <c r="AJ374" s="112"/>
      <c r="AK374" s="94">
        <f t="shared" si="178"/>
        <v>1.1914364800837605</v>
      </c>
      <c r="AL374" s="94">
        <f t="shared" si="179"/>
        <v>0.92051192179400887</v>
      </c>
      <c r="AM374" s="94">
        <f t="shared" si="180"/>
        <v>0.64480513836452702</v>
      </c>
      <c r="AN374" s="94">
        <f t="shared" si="181"/>
        <v>-2.3152502806391597E-4</v>
      </c>
      <c r="AO374" s="94">
        <f t="shared" si="182"/>
        <v>-1.9432427320644006E-4</v>
      </c>
      <c r="AQ374" s="94">
        <f t="shared" si="183"/>
        <v>0.90202822463487609</v>
      </c>
      <c r="AR374" s="94">
        <f t="shared" si="184"/>
        <v>0.81006117162975699</v>
      </c>
      <c r="AS374" s="94">
        <f t="shared" si="185"/>
        <v>0.58890903877619494</v>
      </c>
      <c r="AT374" s="94">
        <f t="shared" si="186"/>
        <v>8.6167020408163271E-4</v>
      </c>
      <c r="AU374" s="94">
        <f t="shared" si="187"/>
        <v>9.5525858343337362E-4</v>
      </c>
      <c r="AV374" s="51"/>
      <c r="AW374" s="94">
        <f t="shared" si="188"/>
        <v>0.90255255817988833</v>
      </c>
      <c r="AX374" s="94">
        <f t="shared" si="189"/>
        <v>0.94352577474522703</v>
      </c>
      <c r="AY374" s="50"/>
      <c r="AZ374" s="51"/>
      <c r="BA374" s="49"/>
      <c r="BB374" s="49"/>
      <c r="BC374" s="49"/>
      <c r="BD374" s="52"/>
      <c r="BE374" s="48"/>
    </row>
    <row r="375" spans="1:57" x14ac:dyDescent="0.3">
      <c r="A375" s="21">
        <v>42662</v>
      </c>
      <c r="B375" s="9">
        <v>0.12610399999999999</v>
      </c>
      <c r="C375" s="9">
        <v>0.19058499999999998</v>
      </c>
      <c r="D375" s="18">
        <f t="shared" ca="1" si="196"/>
        <v>-1.6836352086416595E-2</v>
      </c>
      <c r="E375" s="11">
        <f t="shared" si="201"/>
        <v>355</v>
      </c>
      <c r="F375" s="43">
        <f t="shared" ca="1" si="170"/>
        <v>0.21068776215923837</v>
      </c>
      <c r="G375" s="18">
        <f t="shared" ca="1" si="205"/>
        <v>0</v>
      </c>
      <c r="H375" s="18" t="str">
        <f t="shared" ca="1" si="171"/>
        <v/>
      </c>
      <c r="I375" s="18">
        <f t="shared" ca="1" si="197"/>
        <v>0.21068776215923837</v>
      </c>
      <c r="J375" s="18" t="str">
        <f t="shared" ca="1" si="190"/>
        <v/>
      </c>
      <c r="K375" s="18" t="str">
        <f t="shared" ca="1" si="198"/>
        <v/>
      </c>
      <c r="L375" s="18" t="str">
        <f t="shared" ca="1" si="199"/>
        <v/>
      </c>
      <c r="M375" s="22">
        <f t="shared" ca="1" si="172"/>
        <v>0</v>
      </c>
      <c r="N375" s="18" t="str">
        <f t="shared" ca="1" si="200"/>
        <v/>
      </c>
      <c r="O375" s="22">
        <f t="shared" ca="1" si="191"/>
        <v>0</v>
      </c>
      <c r="P375" s="22" t="e">
        <f t="shared" ca="1" si="192"/>
        <v>#N/A</v>
      </c>
      <c r="Q375" s="18" t="e">
        <f t="shared" ca="1" si="193"/>
        <v>#N/A</v>
      </c>
      <c r="R375" s="22" t="e">
        <f t="shared" ca="1" si="194"/>
        <v>#N/A</v>
      </c>
      <c r="S375" s="18" t="e">
        <f t="shared" ca="1" si="195"/>
        <v>#N/A</v>
      </c>
      <c r="T375" s="18">
        <f t="shared" ca="1" si="202"/>
        <v>0</v>
      </c>
      <c r="U375" s="43">
        <f t="shared" ca="1" si="208"/>
        <v>0</v>
      </c>
      <c r="V375" s="29">
        <f t="shared" si="203"/>
        <v>-5.083623116410009E-2</v>
      </c>
      <c r="W375" s="29">
        <f t="shared" si="203"/>
        <v>-4.217572885308371E-2</v>
      </c>
      <c r="X375" s="18">
        <f t="shared" ca="1" si="204"/>
        <v>0</v>
      </c>
      <c r="Y375" s="18">
        <f t="shared" ca="1" si="173"/>
        <v>0.39382837170847312</v>
      </c>
      <c r="Z375" s="39">
        <f t="shared" ca="1" si="206"/>
        <v>0</v>
      </c>
      <c r="AA375" s="29">
        <f t="shared" ca="1" si="174"/>
        <v>0.49433623339664856</v>
      </c>
      <c r="AB375" s="29">
        <f t="shared" ca="1" si="175"/>
        <v>0.49433623339664856</v>
      </c>
      <c r="AC375" s="29">
        <f t="shared" ca="1" si="207"/>
        <v>0</v>
      </c>
      <c r="AD375" s="22">
        <f t="shared" ca="1" si="176"/>
        <v>0</v>
      </c>
      <c r="AE375" s="114">
        <f t="shared" si="169"/>
        <v>0.91977711388043837</v>
      </c>
      <c r="AF375" s="112">
        <f t="shared" ca="1" si="177"/>
        <v>0.57219060853061188</v>
      </c>
      <c r="AG375" s="112"/>
      <c r="AH375" s="112"/>
      <c r="AI375" s="112"/>
      <c r="AJ375" s="112"/>
      <c r="AK375" s="94">
        <f t="shared" si="178"/>
        <v>1.1902170642486469</v>
      </c>
      <c r="AL375" s="94">
        <f t="shared" si="179"/>
        <v>0.91977711388043837</v>
      </c>
      <c r="AM375" s="94">
        <f t="shared" si="180"/>
        <v>0.64516487924744104</v>
      </c>
      <c r="AN375" s="94">
        <f t="shared" si="181"/>
        <v>-2.3357113762154479E-4</v>
      </c>
      <c r="AO375" s="94">
        <f t="shared" si="182"/>
        <v>-1.9624247092188364E-4</v>
      </c>
      <c r="AQ375" s="94">
        <f t="shared" si="183"/>
        <v>0.95953627349645376</v>
      </c>
      <c r="AR375" s="94">
        <f t="shared" si="184"/>
        <v>0.81650971144821927</v>
      </c>
      <c r="AS375" s="94">
        <f t="shared" si="185"/>
        <v>0.59092959648983556</v>
      </c>
      <c r="AT375" s="94">
        <f t="shared" si="186"/>
        <v>8.4447817527010785E-4</v>
      </c>
      <c r="AU375" s="94">
        <f t="shared" si="187"/>
        <v>8.8008989195678265E-4</v>
      </c>
      <c r="AV375" s="51"/>
      <c r="AW375" s="94">
        <f t="shared" si="188"/>
        <v>0.90285804275297643</v>
      </c>
      <c r="AX375" s="94">
        <f t="shared" si="189"/>
        <v>0.94119193105236432</v>
      </c>
      <c r="AY375" s="50"/>
      <c r="AZ375" s="51"/>
      <c r="BA375" s="49"/>
      <c r="BB375" s="49"/>
      <c r="BC375" s="49"/>
      <c r="BD375" s="52"/>
      <c r="BE375" s="48"/>
    </row>
    <row r="376" spans="1:57" x14ac:dyDescent="0.3">
      <c r="A376" s="21">
        <v>42663</v>
      </c>
      <c r="B376" s="9">
        <v>0.119042</v>
      </c>
      <c r="C376" s="9">
        <v>0.18384799999999998</v>
      </c>
      <c r="D376" s="18">
        <f t="shared" ca="1" si="196"/>
        <v>-1.884554545417276E-2</v>
      </c>
      <c r="E376" s="11">
        <f t="shared" si="201"/>
        <v>356</v>
      </c>
      <c r="F376" s="43">
        <f t="shared" ca="1" si="170"/>
        <v>8.9952510834654498E-2</v>
      </c>
      <c r="G376" s="18">
        <f t="shared" ca="1" si="205"/>
        <v>0</v>
      </c>
      <c r="H376" s="18" t="str">
        <f t="shared" ca="1" si="171"/>
        <v/>
      </c>
      <c r="I376" s="18">
        <f t="shared" ca="1" si="197"/>
        <v>8.9952510834654498E-2</v>
      </c>
      <c r="J376" s="18" t="str">
        <f t="shared" ca="1" si="190"/>
        <v/>
      </c>
      <c r="K376" s="18" t="str">
        <f t="shared" ca="1" si="198"/>
        <v/>
      </c>
      <c r="L376" s="18" t="str">
        <f t="shared" ca="1" si="199"/>
        <v/>
      </c>
      <c r="M376" s="22">
        <f t="shared" ca="1" si="172"/>
        <v>0</v>
      </c>
      <c r="N376" s="18" t="str">
        <f t="shared" ca="1" si="200"/>
        <v/>
      </c>
      <c r="O376" s="22">
        <f t="shared" ca="1" si="191"/>
        <v>0</v>
      </c>
      <c r="P376" s="22" t="e">
        <f t="shared" ca="1" si="192"/>
        <v>#N/A</v>
      </c>
      <c r="Q376" s="18" t="e">
        <f t="shared" ca="1" si="193"/>
        <v>#N/A</v>
      </c>
      <c r="R376" s="22" t="e">
        <f t="shared" ca="1" si="194"/>
        <v>#N/A</v>
      </c>
      <c r="S376" s="18" t="e">
        <f t="shared" ca="1" si="195"/>
        <v>#N/A</v>
      </c>
      <c r="T376" s="18">
        <f t="shared" ca="1" si="202"/>
        <v>0</v>
      </c>
      <c r="U376" s="43">
        <f t="shared" ca="1" si="208"/>
        <v>0</v>
      </c>
      <c r="V376" s="29">
        <f t="shared" si="203"/>
        <v>-5.6001395673412412E-2</v>
      </c>
      <c r="W376" s="29">
        <f t="shared" si="203"/>
        <v>-3.534905685127368E-2</v>
      </c>
      <c r="X376" s="18">
        <f t="shared" ca="1" si="204"/>
        <v>0</v>
      </c>
      <c r="Y376" s="18">
        <f t="shared" ca="1" si="173"/>
        <v>0.39382837170847312</v>
      </c>
      <c r="Z376" s="39">
        <f t="shared" ca="1" si="206"/>
        <v>0</v>
      </c>
      <c r="AA376" s="29">
        <f t="shared" ca="1" si="174"/>
        <v>0.49433623339664856</v>
      </c>
      <c r="AB376" s="29">
        <f t="shared" ca="1" si="175"/>
        <v>0.49433623339664856</v>
      </c>
      <c r="AC376" s="29">
        <f t="shared" ca="1" si="207"/>
        <v>0</v>
      </c>
      <c r="AD376" s="22">
        <f t="shared" ca="1" si="176"/>
        <v>0</v>
      </c>
      <c r="AE376" s="114">
        <f t="shared" si="169"/>
        <v>0.91862884420489366</v>
      </c>
      <c r="AF376" s="112">
        <f t="shared" ca="1" si="177"/>
        <v>0.41968025219598498</v>
      </c>
      <c r="AG376" s="112"/>
      <c r="AH376" s="112"/>
      <c r="AI376" s="112"/>
      <c r="AJ376" s="112"/>
      <c r="AK376" s="94">
        <f t="shared" si="178"/>
        <v>1.183172046409853</v>
      </c>
      <c r="AL376" s="94">
        <f t="shared" si="179"/>
        <v>0.91862884420489366</v>
      </c>
      <c r="AM376" s="94">
        <f t="shared" si="180"/>
        <v>0.64535762940139452</v>
      </c>
      <c r="AN376" s="94">
        <f t="shared" si="181"/>
        <v>-2.356353936784389E-4</v>
      </c>
      <c r="AO376" s="94">
        <f t="shared" si="182"/>
        <v>-1.9915564637741143E-4</v>
      </c>
      <c r="AQ376" s="94">
        <f t="shared" si="183"/>
        <v>1.038504287657821</v>
      </c>
      <c r="AR376" s="94">
        <f t="shared" si="184"/>
        <v>0.81971281626033066</v>
      </c>
      <c r="AS376" s="94">
        <f t="shared" si="185"/>
        <v>0.59257796944176977</v>
      </c>
      <c r="AT376" s="94">
        <f t="shared" si="186"/>
        <v>8.0871827130852333E-4</v>
      </c>
      <c r="AU376" s="94">
        <f t="shared" si="187"/>
        <v>7.7873368547419009E-4</v>
      </c>
      <c r="AV376" s="51"/>
      <c r="AW376" s="94">
        <f t="shared" si="188"/>
        <v>0.90118884036001723</v>
      </c>
      <c r="AX376" s="94">
        <f t="shared" si="189"/>
        <v>0.93935756077448229</v>
      </c>
      <c r="AY376" s="50"/>
      <c r="AZ376" s="51"/>
      <c r="BA376" s="49"/>
      <c r="BB376" s="49"/>
      <c r="BC376" s="49"/>
      <c r="BD376" s="52"/>
      <c r="BE376" s="48"/>
    </row>
    <row r="377" spans="1:57" x14ac:dyDescent="0.3">
      <c r="A377" s="21">
        <v>42664</v>
      </c>
      <c r="B377" s="9">
        <v>0.11470599999999999</v>
      </c>
      <c r="C377" s="9">
        <v>0.17921800000000002</v>
      </c>
      <c r="D377" s="18">
        <f t="shared" ca="1" si="196"/>
        <v>-1.9709006533690551E-2</v>
      </c>
      <c r="E377" s="11">
        <f t="shared" si="201"/>
        <v>357</v>
      </c>
      <c r="F377" s="43">
        <f t="shared" ca="1" si="170"/>
        <v>3.806592185939725E-2</v>
      </c>
      <c r="G377" s="18">
        <f t="shared" ca="1" si="205"/>
        <v>0</v>
      </c>
      <c r="H377" s="18" t="str">
        <f t="shared" ca="1" si="171"/>
        <v/>
      </c>
      <c r="I377" s="18">
        <f t="shared" ca="1" si="197"/>
        <v>3.806592185939725E-2</v>
      </c>
      <c r="J377" s="18" t="str">
        <f t="shared" ca="1" si="190"/>
        <v/>
      </c>
      <c r="K377" s="18" t="str">
        <f t="shared" ca="1" si="198"/>
        <v/>
      </c>
      <c r="L377" s="18" t="str">
        <f t="shared" ca="1" si="199"/>
        <v/>
      </c>
      <c r="M377" s="22">
        <f t="shared" ca="1" si="172"/>
        <v>0</v>
      </c>
      <c r="N377" s="18" t="str">
        <f t="shared" ca="1" si="200"/>
        <v/>
      </c>
      <c r="O377" s="22">
        <f t="shared" ca="1" si="191"/>
        <v>0</v>
      </c>
      <c r="P377" s="22" t="e">
        <f t="shared" ca="1" si="192"/>
        <v>#N/A</v>
      </c>
      <c r="Q377" s="18" t="e">
        <f t="shared" ca="1" si="193"/>
        <v>#N/A</v>
      </c>
      <c r="R377" s="22" t="e">
        <f t="shared" ca="1" si="194"/>
        <v>#N/A</v>
      </c>
      <c r="S377" s="18" t="e">
        <f t="shared" ca="1" si="195"/>
        <v>#N/A</v>
      </c>
      <c r="T377" s="18">
        <f t="shared" ca="1" si="202"/>
        <v>0</v>
      </c>
      <c r="U377" s="43">
        <f t="shared" ca="1" si="208"/>
        <v>0</v>
      </c>
      <c r="V377" s="29">
        <f t="shared" si="203"/>
        <v>-3.6424119218427163E-2</v>
      </c>
      <c r="W377" s="29">
        <f t="shared" si="203"/>
        <v>-2.5183847526217135E-2</v>
      </c>
      <c r="X377" s="18">
        <f t="shared" ca="1" si="204"/>
        <v>0</v>
      </c>
      <c r="Y377" s="18">
        <f t="shared" ca="1" si="173"/>
        <v>0.39382837170847312</v>
      </c>
      <c r="Z377" s="39">
        <f t="shared" ca="1" si="206"/>
        <v>0</v>
      </c>
      <c r="AA377" s="29">
        <f t="shared" ca="1" si="174"/>
        <v>0.49433623339664856</v>
      </c>
      <c r="AB377" s="29">
        <f t="shared" ca="1" si="175"/>
        <v>0.49433623339664856</v>
      </c>
      <c r="AC377" s="29">
        <f t="shared" ca="1" si="207"/>
        <v>0</v>
      </c>
      <c r="AD377" s="22">
        <f t="shared" ca="1" si="176"/>
        <v>0</v>
      </c>
      <c r="AE377" s="114">
        <f t="shared" si="169"/>
        <v>0.91763358311290177</v>
      </c>
      <c r="AF377" s="112">
        <f t="shared" ca="1" si="177"/>
        <v>0.35278460476194973</v>
      </c>
      <c r="AG377" s="112"/>
      <c r="AH377" s="112"/>
      <c r="AI377" s="112"/>
      <c r="AJ377" s="112"/>
      <c r="AK377" s="94">
        <f t="shared" si="178"/>
        <v>1.1781594508243711</v>
      </c>
      <c r="AL377" s="94">
        <f t="shared" si="179"/>
        <v>0.91763358311290177</v>
      </c>
      <c r="AM377" s="94">
        <f t="shared" si="180"/>
        <v>0.64546595586192057</v>
      </c>
      <c r="AN377" s="94">
        <f t="shared" si="181"/>
        <v>-2.3724665501367374E-4</v>
      </c>
      <c r="AO377" s="94">
        <f t="shared" si="182"/>
        <v>-2.0137058260464628E-4</v>
      </c>
      <c r="AQ377" s="94">
        <f t="shared" si="183"/>
        <v>1.1415014227867895</v>
      </c>
      <c r="AR377" s="94">
        <f t="shared" si="184"/>
        <v>0.81951462266279429</v>
      </c>
      <c r="AS377" s="94">
        <f t="shared" si="185"/>
        <v>0.59369724072000107</v>
      </c>
      <c r="AT377" s="94">
        <f t="shared" si="186"/>
        <v>7.6587356542617054E-4</v>
      </c>
      <c r="AU377" s="94">
        <f t="shared" si="187"/>
        <v>6.7093527010804346E-4</v>
      </c>
      <c r="AV377" s="51"/>
      <c r="AW377" s="94">
        <f t="shared" si="188"/>
        <v>0.89816247461014442</v>
      </c>
      <c r="AX377" s="94">
        <f t="shared" si="189"/>
        <v>0.93601364600730885</v>
      </c>
      <c r="AY377" s="50"/>
      <c r="AZ377" s="51"/>
      <c r="BA377" s="49"/>
      <c r="BB377" s="49"/>
      <c r="BC377" s="49"/>
      <c r="BD377" s="52"/>
      <c r="BE377" s="48"/>
    </row>
    <row r="378" spans="1:57" x14ac:dyDescent="0.3">
      <c r="A378" s="21">
        <v>42667</v>
      </c>
      <c r="B378" s="9">
        <v>0.110791</v>
      </c>
      <c r="C378" s="9">
        <v>0.18215699999999999</v>
      </c>
      <c r="D378" s="18">
        <f t="shared" ca="1" si="196"/>
        <v>-2.5828281239370282E-2</v>
      </c>
      <c r="E378" s="11">
        <f t="shared" si="201"/>
        <v>358</v>
      </c>
      <c r="F378" s="43">
        <f t="shared" ca="1" si="170"/>
        <v>-0.32964988955576036</v>
      </c>
      <c r="G378" s="18">
        <f t="shared" ca="1" si="205"/>
        <v>0</v>
      </c>
      <c r="H378" s="18" t="str">
        <f t="shared" ca="1" si="171"/>
        <v/>
      </c>
      <c r="I378" s="18" t="str">
        <f t="shared" ca="1" si="197"/>
        <v/>
      </c>
      <c r="J378" s="18" t="str">
        <f t="shared" ca="1" si="190"/>
        <v/>
      </c>
      <c r="K378" s="18">
        <f t="shared" ca="1" si="198"/>
        <v>-0.32964988955576036</v>
      </c>
      <c r="L378" s="18" t="str">
        <f t="shared" ca="1" si="199"/>
        <v/>
      </c>
      <c r="M378" s="22">
        <f t="shared" ca="1" si="172"/>
        <v>0</v>
      </c>
      <c r="N378" s="18" t="str">
        <f t="shared" ca="1" si="200"/>
        <v/>
      </c>
      <c r="O378" s="22">
        <f t="shared" ca="1" si="191"/>
        <v>0</v>
      </c>
      <c r="P378" s="22" t="e">
        <f t="shared" ca="1" si="192"/>
        <v>#N/A</v>
      </c>
      <c r="Q378" s="18" t="e">
        <f t="shared" ca="1" si="193"/>
        <v>#N/A</v>
      </c>
      <c r="R378" s="22" t="e">
        <f t="shared" ca="1" si="194"/>
        <v>#N/A</v>
      </c>
      <c r="S378" s="18" t="e">
        <f t="shared" ca="1" si="195"/>
        <v>#N/A</v>
      </c>
      <c r="T378" s="18">
        <f t="shared" ca="1" si="202"/>
        <v>0</v>
      </c>
      <c r="U378" s="43">
        <f t="shared" ca="1" si="208"/>
        <v>0</v>
      </c>
      <c r="V378" s="29">
        <f t="shared" si="203"/>
        <v>-3.4130734224887875E-2</v>
      </c>
      <c r="W378" s="29">
        <f t="shared" si="203"/>
        <v>1.6399022419622857E-2</v>
      </c>
      <c r="X378" s="18">
        <f t="shared" ca="1" si="204"/>
        <v>0</v>
      </c>
      <c r="Y378" s="18">
        <f t="shared" ca="1" si="173"/>
        <v>0.39382837170847312</v>
      </c>
      <c r="Z378" s="39">
        <f t="shared" ca="1" si="206"/>
        <v>0</v>
      </c>
      <c r="AA378" s="29">
        <f t="shared" ca="1" si="174"/>
        <v>0.49433623339664856</v>
      </c>
      <c r="AB378" s="29">
        <f t="shared" ca="1" si="175"/>
        <v>0.49433623339664856</v>
      </c>
      <c r="AC378" s="29">
        <f t="shared" ca="1" si="207"/>
        <v>0</v>
      </c>
      <c r="AD378" s="22">
        <f t="shared" ca="1" si="176"/>
        <v>0</v>
      </c>
      <c r="AE378" s="114">
        <f t="shared" si="169"/>
        <v>0.91603577724422669</v>
      </c>
      <c r="AF378" s="112">
        <f t="shared" ca="1" si="177"/>
        <v>-0.10299533283566291</v>
      </c>
      <c r="AG378" s="112"/>
      <c r="AH378" s="112"/>
      <c r="AI378" s="112"/>
      <c r="AJ378" s="112"/>
      <c r="AK378" s="94">
        <f t="shared" si="178"/>
        <v>1.1709156276294939</v>
      </c>
      <c r="AL378" s="94">
        <f t="shared" si="179"/>
        <v>0.91603577724422669</v>
      </c>
      <c r="AM378" s="94">
        <f t="shared" si="180"/>
        <v>0.64565801310529569</v>
      </c>
      <c r="AN378" s="94">
        <f t="shared" si="181"/>
        <v>-2.4113494750529208E-4</v>
      </c>
      <c r="AO378" s="94">
        <f t="shared" si="182"/>
        <v>-2.059370819001427E-4</v>
      </c>
      <c r="AQ378" s="94">
        <f t="shared" si="183"/>
        <v>1.2684217415576442</v>
      </c>
      <c r="AR378" s="94">
        <f t="shared" si="184"/>
        <v>0.80924952222491353</v>
      </c>
      <c r="AS378" s="94">
        <f t="shared" si="185"/>
        <v>0.59499130580318693</v>
      </c>
      <c r="AT378" s="94">
        <f t="shared" si="186"/>
        <v>7.026343817527009E-4</v>
      </c>
      <c r="AU378" s="94">
        <f t="shared" si="187"/>
        <v>5.5394381752701082E-4</v>
      </c>
      <c r="AV378" s="51"/>
      <c r="AW378" s="94">
        <f t="shared" si="188"/>
        <v>0.89520069258632062</v>
      </c>
      <c r="AX378" s="94">
        <f t="shared" si="189"/>
        <v>0.9314263473957699</v>
      </c>
      <c r="AY378" s="50"/>
      <c r="AZ378" s="51"/>
      <c r="BA378" s="49"/>
      <c r="BB378" s="49"/>
      <c r="BC378" s="49"/>
      <c r="BD378" s="52"/>
      <c r="BE378" s="48"/>
    </row>
    <row r="379" spans="1:57" x14ac:dyDescent="0.3">
      <c r="A379" s="21">
        <v>42668</v>
      </c>
      <c r="B379" s="9">
        <v>0.116517</v>
      </c>
      <c r="C379" s="9">
        <v>0.17819500000000002</v>
      </c>
      <c r="D379" s="18">
        <f t="shared" ca="1" si="196"/>
        <v>-1.7130747934197374E-2</v>
      </c>
      <c r="E379" s="11">
        <f t="shared" si="201"/>
        <v>359</v>
      </c>
      <c r="F379" s="43">
        <f t="shared" ca="1" si="170"/>
        <v>0.19299710219532401</v>
      </c>
      <c r="G379" s="18">
        <f t="shared" ca="1" si="205"/>
        <v>0</v>
      </c>
      <c r="H379" s="18" t="str">
        <f t="shared" ca="1" si="171"/>
        <v/>
      </c>
      <c r="I379" s="18">
        <f t="shared" ca="1" si="197"/>
        <v>0.19299710219532401</v>
      </c>
      <c r="J379" s="18" t="str">
        <f t="shared" ca="1" si="190"/>
        <v/>
      </c>
      <c r="K379" s="18" t="str">
        <f t="shared" ca="1" si="198"/>
        <v/>
      </c>
      <c r="L379" s="18" t="str">
        <f t="shared" ca="1" si="199"/>
        <v/>
      </c>
      <c r="M379" s="22">
        <f t="shared" ca="1" si="172"/>
        <v>0</v>
      </c>
      <c r="N379" s="18" t="str">
        <f t="shared" ca="1" si="200"/>
        <v/>
      </c>
      <c r="O379" s="22">
        <f t="shared" ca="1" si="191"/>
        <v>0</v>
      </c>
      <c r="P379" s="22" t="e">
        <f t="shared" ca="1" si="192"/>
        <v>#N/A</v>
      </c>
      <c r="Q379" s="18" t="e">
        <f t="shared" ca="1" si="193"/>
        <v>#N/A</v>
      </c>
      <c r="R379" s="22" t="e">
        <f t="shared" ca="1" si="194"/>
        <v>#N/A</v>
      </c>
      <c r="S379" s="18" t="e">
        <f t="shared" ca="1" si="195"/>
        <v>#N/A</v>
      </c>
      <c r="T379" s="18">
        <f t="shared" ca="1" si="202"/>
        <v>0</v>
      </c>
      <c r="U379" s="43">
        <f t="shared" ca="1" si="208"/>
        <v>0</v>
      </c>
      <c r="V379" s="29">
        <f t="shared" si="203"/>
        <v>5.168289843037787E-2</v>
      </c>
      <c r="W379" s="29">
        <f t="shared" si="203"/>
        <v>-2.1750468002876451E-2</v>
      </c>
      <c r="X379" s="18">
        <f t="shared" ca="1" si="204"/>
        <v>0</v>
      </c>
      <c r="Y379" s="18">
        <f t="shared" ca="1" si="173"/>
        <v>0.39382837170847312</v>
      </c>
      <c r="Z379" s="39">
        <f t="shared" ca="1" si="206"/>
        <v>0</v>
      </c>
      <c r="AA379" s="29">
        <f t="shared" ca="1" si="174"/>
        <v>0.49433623339664856</v>
      </c>
      <c r="AB379" s="29">
        <f t="shared" ca="1" si="175"/>
        <v>0.49433623339664856</v>
      </c>
      <c r="AC379" s="29">
        <f t="shared" ca="1" si="207"/>
        <v>0</v>
      </c>
      <c r="AD379" s="22">
        <f t="shared" ca="1" si="176"/>
        <v>0</v>
      </c>
      <c r="AE379" s="114">
        <f t="shared" si="169"/>
        <v>0.91526101301390983</v>
      </c>
      <c r="AF379" s="112">
        <f t="shared" ca="1" si="177"/>
        <v>0.5374542804520599</v>
      </c>
      <c r="AG379" s="112"/>
      <c r="AH379" s="112"/>
      <c r="AI379" s="112"/>
      <c r="AJ379" s="112"/>
      <c r="AK379" s="94">
        <f t="shared" si="178"/>
        <v>1.1663543193541805</v>
      </c>
      <c r="AL379" s="94">
        <f t="shared" si="179"/>
        <v>0.91526101301390983</v>
      </c>
      <c r="AM379" s="94">
        <f t="shared" si="180"/>
        <v>0.64575444477599098</v>
      </c>
      <c r="AN379" s="94">
        <f t="shared" si="181"/>
        <v>-2.4556391411579344E-4</v>
      </c>
      <c r="AO379" s="94">
        <f t="shared" si="182"/>
        <v>-2.1053972197039068E-4</v>
      </c>
      <c r="AQ379" s="94">
        <f t="shared" si="183"/>
        <v>1.4026462392228287</v>
      </c>
      <c r="AR379" s="94">
        <f t="shared" si="184"/>
        <v>0.8007823389402845</v>
      </c>
      <c r="AS379" s="94">
        <f t="shared" si="185"/>
        <v>0.59598465300699988</v>
      </c>
      <c r="AT379" s="94">
        <f t="shared" si="186"/>
        <v>6.2257839135654259E-4</v>
      </c>
      <c r="AU379" s="94">
        <f t="shared" si="187"/>
        <v>4.4385987995198113E-4</v>
      </c>
      <c r="AV379" s="51"/>
      <c r="AW379" s="94">
        <f t="shared" si="188"/>
        <v>0.89782359404735113</v>
      </c>
      <c r="AX379" s="94">
        <f t="shared" si="189"/>
        <v>0.92467500985109452</v>
      </c>
      <c r="AY379" s="50"/>
      <c r="AZ379" s="51"/>
      <c r="BA379" s="49"/>
      <c r="BB379" s="49"/>
      <c r="BC379" s="49"/>
      <c r="BD379" s="52"/>
      <c r="BE379" s="48"/>
    </row>
    <row r="380" spans="1:57" x14ac:dyDescent="0.3">
      <c r="A380" s="21">
        <v>42669</v>
      </c>
      <c r="B380" s="9">
        <v>0.12373100000000001</v>
      </c>
      <c r="C380" s="9">
        <v>0.19114500000000001</v>
      </c>
      <c r="D380" s="18">
        <f t="shared" ca="1" si="196"/>
        <v>-1.9629356793861519E-2</v>
      </c>
      <c r="E380" s="11">
        <f t="shared" si="201"/>
        <v>360</v>
      </c>
      <c r="F380" s="43">
        <f t="shared" ca="1" si="170"/>
        <v>4.2852186591564638E-2</v>
      </c>
      <c r="G380" s="18">
        <f t="shared" ca="1" si="205"/>
        <v>0</v>
      </c>
      <c r="H380" s="18" t="str">
        <f t="shared" ca="1" si="171"/>
        <v/>
      </c>
      <c r="I380" s="18">
        <f t="shared" ca="1" si="197"/>
        <v>4.2852186591564638E-2</v>
      </c>
      <c r="J380" s="18" t="str">
        <f t="shared" ca="1" si="190"/>
        <v/>
      </c>
      <c r="K380" s="18" t="str">
        <f t="shared" ca="1" si="198"/>
        <v/>
      </c>
      <c r="L380" s="18" t="str">
        <f t="shared" ca="1" si="199"/>
        <v/>
      </c>
      <c r="M380" s="22">
        <f t="shared" ca="1" si="172"/>
        <v>0</v>
      </c>
      <c r="N380" s="18" t="str">
        <f t="shared" ca="1" si="200"/>
        <v/>
      </c>
      <c r="O380" s="22">
        <f t="shared" ca="1" si="191"/>
        <v>0</v>
      </c>
      <c r="P380" s="22" t="e">
        <f t="shared" ca="1" si="192"/>
        <v>#N/A</v>
      </c>
      <c r="Q380" s="18" t="e">
        <f t="shared" ca="1" si="193"/>
        <v>#N/A</v>
      </c>
      <c r="R380" s="22" t="e">
        <f t="shared" ca="1" si="194"/>
        <v>#N/A</v>
      </c>
      <c r="S380" s="18" t="e">
        <f t="shared" ca="1" si="195"/>
        <v>#N/A</v>
      </c>
      <c r="T380" s="18">
        <f t="shared" ca="1" si="202"/>
        <v>0</v>
      </c>
      <c r="U380" s="43">
        <f t="shared" ca="1" si="208"/>
        <v>0</v>
      </c>
      <c r="V380" s="29">
        <f t="shared" si="203"/>
        <v>6.1913712162173867E-2</v>
      </c>
      <c r="W380" s="29">
        <f t="shared" si="203"/>
        <v>7.267319509526074E-2</v>
      </c>
      <c r="X380" s="18">
        <f t="shared" ca="1" si="204"/>
        <v>0</v>
      </c>
      <c r="Y380" s="18">
        <f t="shared" ca="1" si="173"/>
        <v>0.39382837170847312</v>
      </c>
      <c r="Z380" s="39">
        <f t="shared" ca="1" si="206"/>
        <v>0</v>
      </c>
      <c r="AA380" s="29">
        <f t="shared" ca="1" si="174"/>
        <v>0.49433623339664856</v>
      </c>
      <c r="AB380" s="29">
        <f t="shared" ca="1" si="175"/>
        <v>0.49433623339664856</v>
      </c>
      <c r="AC380" s="29">
        <f t="shared" ca="1" si="207"/>
        <v>0</v>
      </c>
      <c r="AD380" s="22">
        <f t="shared" ca="1" si="176"/>
        <v>0</v>
      </c>
      <c r="AE380" s="114">
        <f t="shared" si="169"/>
        <v>0.91369149787229675</v>
      </c>
      <c r="AF380" s="112">
        <f t="shared" ca="1" si="177"/>
        <v>0.35078946120263454</v>
      </c>
      <c r="AG380" s="112"/>
      <c r="AH380" s="112"/>
      <c r="AI380" s="112"/>
      <c r="AJ380" s="112"/>
      <c r="AK380" s="94">
        <f t="shared" si="178"/>
        <v>1.1528238495206351</v>
      </c>
      <c r="AL380" s="94">
        <f t="shared" si="179"/>
        <v>0.91369149787229675</v>
      </c>
      <c r="AM380" s="94">
        <f t="shared" si="180"/>
        <v>0.64580827299012566</v>
      </c>
      <c r="AN380" s="94">
        <f t="shared" si="181"/>
        <v>-2.4862178914681937E-4</v>
      </c>
      <c r="AO380" s="94">
        <f t="shared" si="182"/>
        <v>-2.1566329431005506E-4</v>
      </c>
      <c r="AQ380" s="94">
        <f t="shared" si="183"/>
        <v>1.6957711754079361</v>
      </c>
      <c r="AR380" s="94">
        <f t="shared" si="184"/>
        <v>0.78098483820293085</v>
      </c>
      <c r="AS380" s="94">
        <f t="shared" si="185"/>
        <v>0.59768995386167156</v>
      </c>
      <c r="AT380" s="94">
        <f t="shared" si="186"/>
        <v>5.5830780312124851E-4</v>
      </c>
      <c r="AU380" s="94">
        <f t="shared" si="187"/>
        <v>3.2923534213685497E-4</v>
      </c>
      <c r="AV380" s="51"/>
      <c r="AW380" s="94">
        <f t="shared" si="188"/>
        <v>0.89981395939452891</v>
      </c>
      <c r="AX380" s="94">
        <f t="shared" si="189"/>
        <v>0.92072423189113695</v>
      </c>
      <c r="AY380" s="50"/>
      <c r="AZ380" s="51"/>
      <c r="BA380" s="49"/>
      <c r="BB380" s="49"/>
      <c r="BC380" s="49"/>
      <c r="BD380" s="52"/>
      <c r="BE380" s="48"/>
    </row>
    <row r="381" spans="1:57" x14ac:dyDescent="0.3">
      <c r="A381" s="21">
        <v>42670</v>
      </c>
      <c r="B381" s="9">
        <v>0.131358</v>
      </c>
      <c r="C381" s="9">
        <v>0.20056399999999999</v>
      </c>
      <c r="D381" s="18">
        <f t="shared" ca="1" si="196"/>
        <v>-1.9066685971404124E-2</v>
      </c>
      <c r="E381" s="11">
        <f t="shared" si="201"/>
        <v>361</v>
      </c>
      <c r="F381" s="43">
        <f t="shared" ca="1" si="170"/>
        <v>7.6663866568525613E-2</v>
      </c>
      <c r="G381" s="18">
        <f t="shared" ca="1" si="205"/>
        <v>0</v>
      </c>
      <c r="H381" s="18" t="str">
        <f t="shared" ca="1" si="171"/>
        <v/>
      </c>
      <c r="I381" s="18">
        <f t="shared" ca="1" si="197"/>
        <v>7.6663866568525613E-2</v>
      </c>
      <c r="J381" s="18" t="str">
        <f t="shared" ca="1" si="190"/>
        <v/>
      </c>
      <c r="K381" s="18" t="str">
        <f t="shared" ca="1" si="198"/>
        <v/>
      </c>
      <c r="L381" s="18" t="str">
        <f t="shared" ca="1" si="199"/>
        <v/>
      </c>
      <c r="M381" s="22">
        <f t="shared" ca="1" si="172"/>
        <v>0</v>
      </c>
      <c r="N381" s="18" t="str">
        <f t="shared" ca="1" si="200"/>
        <v/>
      </c>
      <c r="O381" s="22">
        <f t="shared" ca="1" si="191"/>
        <v>0</v>
      </c>
      <c r="P381" s="22" t="e">
        <f t="shared" ca="1" si="192"/>
        <v>#N/A</v>
      </c>
      <c r="Q381" s="18" t="e">
        <f t="shared" ca="1" si="193"/>
        <v>#N/A</v>
      </c>
      <c r="R381" s="22" t="e">
        <f t="shared" ca="1" si="194"/>
        <v>#N/A</v>
      </c>
      <c r="S381" s="18" t="e">
        <f t="shared" ca="1" si="195"/>
        <v>#N/A</v>
      </c>
      <c r="T381" s="18">
        <f t="shared" ca="1" si="202"/>
        <v>0</v>
      </c>
      <c r="U381" s="43">
        <f t="shared" ca="1" si="208"/>
        <v>0</v>
      </c>
      <c r="V381" s="29">
        <f t="shared" si="203"/>
        <v>6.1641787425948183E-2</v>
      </c>
      <c r="W381" s="29">
        <f t="shared" si="203"/>
        <v>4.9276727091998131E-2</v>
      </c>
      <c r="X381" s="18">
        <f t="shared" ca="1" si="204"/>
        <v>0</v>
      </c>
      <c r="Y381" s="18">
        <f t="shared" ca="1" si="173"/>
        <v>0.39382837170847312</v>
      </c>
      <c r="Z381" s="39">
        <f t="shared" ca="1" si="206"/>
        <v>0</v>
      </c>
      <c r="AA381" s="29">
        <f t="shared" ca="1" si="174"/>
        <v>0.49433623339664856</v>
      </c>
      <c r="AB381" s="29">
        <f t="shared" ca="1" si="175"/>
        <v>0.49433623339664856</v>
      </c>
      <c r="AC381" s="29">
        <f t="shared" ca="1" si="207"/>
        <v>0</v>
      </c>
      <c r="AD381" s="22">
        <f t="shared" ca="1" si="176"/>
        <v>0</v>
      </c>
      <c r="AE381" s="114">
        <f t="shared" si="169"/>
        <v>0.91293352561190155</v>
      </c>
      <c r="AF381" s="112">
        <f t="shared" ca="1" si="177"/>
        <v>0.38850898635030107</v>
      </c>
      <c r="AG381" s="112"/>
      <c r="AH381" s="112"/>
      <c r="AI381" s="112"/>
      <c r="AJ381" s="112"/>
      <c r="AK381" s="94">
        <f t="shared" si="178"/>
        <v>1.1500561619368237</v>
      </c>
      <c r="AL381" s="94">
        <f t="shared" si="179"/>
        <v>0.91293352561190155</v>
      </c>
      <c r="AM381" s="94">
        <f t="shared" si="180"/>
        <v>0.64600499946921952</v>
      </c>
      <c r="AN381" s="94">
        <f t="shared" si="181"/>
        <v>-2.5098399925612791E-4</v>
      </c>
      <c r="AO381" s="94">
        <f t="shared" si="182"/>
        <v>-2.1823629798517201E-4</v>
      </c>
      <c r="AQ381" s="94">
        <f t="shared" si="183"/>
        <v>1.9704381657509205</v>
      </c>
      <c r="AR381" s="94">
        <f t="shared" si="184"/>
        <v>0.77281846224689599</v>
      </c>
      <c r="AS381" s="94">
        <f t="shared" si="185"/>
        <v>0.59929480342779951</v>
      </c>
      <c r="AT381" s="94">
        <f t="shared" si="186"/>
        <v>5.2652331332533051E-4</v>
      </c>
      <c r="AU381" s="94">
        <f t="shared" si="187"/>
        <v>2.6721128451380564E-4</v>
      </c>
      <c r="AV381" s="51"/>
      <c r="AW381" s="94">
        <f t="shared" si="188"/>
        <v>0.90234219819778017</v>
      </c>
      <c r="AX381" s="94">
        <f t="shared" si="189"/>
        <v>0.91756693294667591</v>
      </c>
      <c r="AY381" s="50"/>
      <c r="AZ381" s="51"/>
      <c r="BA381" s="49"/>
      <c r="BB381" s="49"/>
      <c r="BC381" s="49"/>
      <c r="BD381" s="52"/>
      <c r="BE381" s="48"/>
    </row>
    <row r="382" spans="1:57" x14ac:dyDescent="0.3">
      <c r="A382" s="21">
        <v>42671</v>
      </c>
      <c r="B382" s="9">
        <v>0.13719400000000001</v>
      </c>
      <c r="C382" s="9">
        <v>0.20161899999999999</v>
      </c>
      <c r="D382" s="18">
        <f t="shared" ca="1" si="196"/>
        <v>-1.4021944839894135E-2</v>
      </c>
      <c r="E382" s="11">
        <f t="shared" si="201"/>
        <v>362</v>
      </c>
      <c r="F382" s="43">
        <f t="shared" ca="1" si="170"/>
        <v>0.37980944635935121</v>
      </c>
      <c r="G382" s="18">
        <f t="shared" ca="1" si="205"/>
        <v>0</v>
      </c>
      <c r="H382" s="18" t="str">
        <f t="shared" ca="1" si="171"/>
        <v/>
      </c>
      <c r="I382" s="18">
        <f t="shared" ca="1" si="197"/>
        <v>0.37980944635935121</v>
      </c>
      <c r="J382" s="18" t="str">
        <f t="shared" ca="1" si="190"/>
        <v/>
      </c>
      <c r="K382" s="18" t="str">
        <f t="shared" ca="1" si="198"/>
        <v/>
      </c>
      <c r="L382" s="18" t="str">
        <f t="shared" ca="1" si="199"/>
        <v/>
      </c>
      <c r="M382" s="22">
        <f t="shared" ca="1" si="172"/>
        <v>0</v>
      </c>
      <c r="N382" s="18" t="str">
        <f t="shared" ca="1" si="200"/>
        <v/>
      </c>
      <c r="O382" s="22">
        <f t="shared" ca="1" si="191"/>
        <v>0</v>
      </c>
      <c r="P382" s="22" t="e">
        <f t="shared" ca="1" si="192"/>
        <v>#N/A</v>
      </c>
      <c r="Q382" s="18" t="e">
        <f t="shared" ca="1" si="193"/>
        <v>#N/A</v>
      </c>
      <c r="R382" s="22" t="e">
        <f t="shared" ca="1" si="194"/>
        <v>#N/A</v>
      </c>
      <c r="S382" s="18" t="e">
        <f t="shared" ca="1" si="195"/>
        <v>#N/A</v>
      </c>
      <c r="T382" s="18">
        <f t="shared" ca="1" si="202"/>
        <v>0</v>
      </c>
      <c r="U382" s="43">
        <f t="shared" ca="1" si="208"/>
        <v>0</v>
      </c>
      <c r="V382" s="29">
        <f t="shared" si="203"/>
        <v>4.4428203839887999E-2</v>
      </c>
      <c r="W382" s="29">
        <f t="shared" si="203"/>
        <v>5.260166330946732E-3</v>
      </c>
      <c r="X382" s="18">
        <f t="shared" ca="1" si="204"/>
        <v>0</v>
      </c>
      <c r="Y382" s="18">
        <f t="shared" ca="1" si="173"/>
        <v>0.39382837170847312</v>
      </c>
      <c r="Z382" s="39">
        <f t="shared" ca="1" si="206"/>
        <v>0</v>
      </c>
      <c r="AA382" s="29">
        <f t="shared" ca="1" si="174"/>
        <v>0.49433623339664856</v>
      </c>
      <c r="AB382" s="29">
        <f t="shared" ca="1" si="175"/>
        <v>0.49433623339664856</v>
      </c>
      <c r="AC382" s="29">
        <f t="shared" ca="1" si="207"/>
        <v>0</v>
      </c>
      <c r="AD382" s="22">
        <f t="shared" ca="1" si="176"/>
        <v>0</v>
      </c>
      <c r="AE382" s="114">
        <f t="shared" si="169"/>
        <v>0.91324847871880643</v>
      </c>
      <c r="AF382" s="112">
        <f t="shared" ca="1" si="177"/>
        <v>0.75745104751585524</v>
      </c>
      <c r="AG382" s="112"/>
      <c r="AH382" s="112"/>
      <c r="AI382" s="112"/>
      <c r="AJ382" s="112"/>
      <c r="AK382" s="94">
        <f t="shared" si="178"/>
        <v>1.1571365121482431</v>
      </c>
      <c r="AL382" s="94">
        <f t="shared" si="179"/>
        <v>0.91324847871880643</v>
      </c>
      <c r="AM382" s="94">
        <f t="shared" si="180"/>
        <v>0.6465058922301159</v>
      </c>
      <c r="AN382" s="94">
        <f t="shared" si="181"/>
        <v>-2.5345435348761176E-4</v>
      </c>
      <c r="AO382" s="94">
        <f t="shared" si="182"/>
        <v>-2.1903582751621028E-4</v>
      </c>
      <c r="AQ382" s="94">
        <f t="shared" si="183"/>
        <v>2.3539509834083372</v>
      </c>
      <c r="AR382" s="94">
        <f t="shared" si="184"/>
        <v>0.77038195552887423</v>
      </c>
      <c r="AS382" s="94">
        <f t="shared" si="185"/>
        <v>0.6010390099937033</v>
      </c>
      <c r="AT382" s="94">
        <f t="shared" si="186"/>
        <v>5.0556062424969973E-4</v>
      </c>
      <c r="AU382" s="94">
        <f t="shared" si="187"/>
        <v>2.1477109243697479E-4</v>
      </c>
      <c r="AV382" s="51"/>
      <c r="AW382" s="94">
        <f t="shared" si="188"/>
        <v>0.9072664133055498</v>
      </c>
      <c r="AX382" s="94">
        <f t="shared" si="189"/>
        <v>0.91186146891187203</v>
      </c>
      <c r="AY382" s="50"/>
      <c r="AZ382" s="51"/>
      <c r="BA382" s="49"/>
      <c r="BB382" s="49"/>
      <c r="BC382" s="49"/>
      <c r="BD382" s="52"/>
      <c r="BE382" s="48"/>
    </row>
    <row r="383" spans="1:57" x14ac:dyDescent="0.3">
      <c r="A383" s="21">
        <v>42674</v>
      </c>
      <c r="B383" s="9">
        <v>0.145431</v>
      </c>
      <c r="C383" s="9">
        <v>0.21274100000000001</v>
      </c>
      <c r="D383" s="18">
        <f t="shared" ca="1" si="196"/>
        <v>-1.4126538333113059E-2</v>
      </c>
      <c r="E383" s="11">
        <f t="shared" si="201"/>
        <v>363</v>
      </c>
      <c r="F383" s="43">
        <f t="shared" ca="1" si="170"/>
        <v>0.37352427645317848</v>
      </c>
      <c r="G383" s="18">
        <f t="shared" ca="1" si="205"/>
        <v>0</v>
      </c>
      <c r="H383" s="18" t="str">
        <f t="shared" ca="1" si="171"/>
        <v/>
      </c>
      <c r="I383" s="18">
        <f t="shared" ca="1" si="197"/>
        <v>0.37352427645317848</v>
      </c>
      <c r="J383" s="18" t="str">
        <f t="shared" ca="1" si="190"/>
        <v/>
      </c>
      <c r="K383" s="18" t="str">
        <f t="shared" ca="1" si="198"/>
        <v/>
      </c>
      <c r="L383" s="18" t="str">
        <f t="shared" ca="1" si="199"/>
        <v/>
      </c>
      <c r="M383" s="22">
        <f t="shared" ca="1" si="172"/>
        <v>0</v>
      </c>
      <c r="N383" s="18" t="str">
        <f t="shared" ca="1" si="200"/>
        <v/>
      </c>
      <c r="O383" s="22">
        <f t="shared" ca="1" si="191"/>
        <v>0</v>
      </c>
      <c r="P383" s="22" t="e">
        <f t="shared" ca="1" si="192"/>
        <v>#N/A</v>
      </c>
      <c r="Q383" s="18" t="e">
        <f t="shared" ca="1" si="193"/>
        <v>#N/A</v>
      </c>
      <c r="R383" s="22" t="e">
        <f t="shared" ca="1" si="194"/>
        <v>#N/A</v>
      </c>
      <c r="S383" s="18" t="e">
        <f t="shared" ca="1" si="195"/>
        <v>#N/A</v>
      </c>
      <c r="T383" s="18">
        <f t="shared" ca="1" si="202"/>
        <v>0</v>
      </c>
      <c r="U383" s="43">
        <f t="shared" ca="1" si="208"/>
        <v>0</v>
      </c>
      <c r="V383" s="29">
        <f t="shared" si="203"/>
        <v>6.0039068763940065E-2</v>
      </c>
      <c r="W383" s="29">
        <f t="shared" si="203"/>
        <v>5.5163451857215939E-2</v>
      </c>
      <c r="X383" s="18">
        <f t="shared" ca="1" si="204"/>
        <v>0</v>
      </c>
      <c r="Y383" s="18">
        <f t="shared" ca="1" si="173"/>
        <v>0.39382837170847312</v>
      </c>
      <c r="Z383" s="39">
        <f t="shared" ca="1" si="206"/>
        <v>0</v>
      </c>
      <c r="AA383" s="29">
        <f t="shared" ca="1" si="174"/>
        <v>0.49433623339664856</v>
      </c>
      <c r="AB383" s="29">
        <f t="shared" ca="1" si="175"/>
        <v>0.49433623339664856</v>
      </c>
      <c r="AC383" s="29">
        <f t="shared" ca="1" si="207"/>
        <v>0</v>
      </c>
      <c r="AD383" s="22">
        <f t="shared" ca="1" si="176"/>
        <v>0</v>
      </c>
      <c r="AE383" s="114">
        <f t="shared" si="169"/>
        <v>0.91274090699587485</v>
      </c>
      <c r="AF383" s="112">
        <f t="shared" ca="1" si="177"/>
        <v>0.74323949352388641</v>
      </c>
      <c r="AG383" s="112"/>
      <c r="AH383" s="112"/>
      <c r="AI383" s="112"/>
      <c r="AJ383" s="112"/>
      <c r="AK383" s="94">
        <f t="shared" si="178"/>
        <v>1.1590660061185807</v>
      </c>
      <c r="AL383" s="94">
        <f t="shared" si="179"/>
        <v>0.91274090699587485</v>
      </c>
      <c r="AM383" s="94">
        <f t="shared" si="180"/>
        <v>0.64700798915154401</v>
      </c>
      <c r="AN383" s="94">
        <f t="shared" si="181"/>
        <v>-2.5546174346468837E-4</v>
      </c>
      <c r="AO383" s="94">
        <f t="shared" si="182"/>
        <v>-2.2040310225313677E-4</v>
      </c>
      <c r="AQ383" s="94">
        <f t="shared" si="183"/>
        <v>3.2103882222401015</v>
      </c>
      <c r="AR383" s="94">
        <f t="shared" si="184"/>
        <v>0.76396237128864131</v>
      </c>
      <c r="AS383" s="94">
        <f t="shared" si="185"/>
        <v>0.60350539598510178</v>
      </c>
      <c r="AT383" s="94">
        <f t="shared" si="186"/>
        <v>4.8085171668667449E-4</v>
      </c>
      <c r="AU383" s="94">
        <f t="shared" si="187"/>
        <v>1.4977992797118856E-4</v>
      </c>
      <c r="AV383" s="51"/>
      <c r="AW383" s="94">
        <f t="shared" si="188"/>
        <v>0.91287053173021226</v>
      </c>
      <c r="AX383" s="94">
        <f t="shared" si="189"/>
        <v>0.90644652911947088</v>
      </c>
      <c r="AY383" s="50"/>
      <c r="AZ383" s="51"/>
      <c r="BA383" s="49"/>
      <c r="BB383" s="49"/>
      <c r="BC383" s="49"/>
      <c r="BD383" s="52"/>
      <c r="BE383" s="48"/>
    </row>
    <row r="384" spans="1:57" x14ac:dyDescent="0.3">
      <c r="A384" s="21">
        <v>42675</v>
      </c>
      <c r="B384" s="9">
        <v>0.15725</v>
      </c>
      <c r="C384" s="9">
        <v>0.23376000000000002</v>
      </c>
      <c r="D384" s="18">
        <f t="shared" ca="1" si="196"/>
        <v>-1.807196502201508E-2</v>
      </c>
      <c r="E384" s="11">
        <f t="shared" si="201"/>
        <v>364</v>
      </c>
      <c r="F384" s="43">
        <f t="shared" ca="1" si="170"/>
        <v>0.13643804547517724</v>
      </c>
      <c r="G384" s="18">
        <f t="shared" ca="1" si="205"/>
        <v>0</v>
      </c>
      <c r="H384" s="18" t="str">
        <f t="shared" ca="1" si="171"/>
        <v/>
      </c>
      <c r="I384" s="18">
        <f t="shared" ca="1" si="197"/>
        <v>0.13643804547517724</v>
      </c>
      <c r="J384" s="18" t="str">
        <f t="shared" ca="1" si="190"/>
        <v/>
      </c>
      <c r="K384" s="18" t="str">
        <f t="shared" ca="1" si="198"/>
        <v/>
      </c>
      <c r="L384" s="18" t="str">
        <f t="shared" ca="1" si="199"/>
        <v/>
      </c>
      <c r="M384" s="22">
        <f t="shared" ca="1" si="172"/>
        <v>0</v>
      </c>
      <c r="N384" s="18" t="str">
        <f t="shared" ca="1" si="200"/>
        <v/>
      </c>
      <c r="O384" s="22">
        <f t="shared" ca="1" si="191"/>
        <v>0</v>
      </c>
      <c r="P384" s="22" t="e">
        <f t="shared" ca="1" si="192"/>
        <v>#N/A</v>
      </c>
      <c r="Q384" s="18" t="e">
        <f t="shared" ca="1" si="193"/>
        <v>#N/A</v>
      </c>
      <c r="R384" s="22" t="e">
        <f t="shared" ca="1" si="194"/>
        <v>#N/A</v>
      </c>
      <c r="S384" s="18" t="e">
        <f t="shared" ca="1" si="195"/>
        <v>#N/A</v>
      </c>
      <c r="T384" s="18">
        <f t="shared" ca="1" si="202"/>
        <v>0</v>
      </c>
      <c r="U384" s="43">
        <f t="shared" ca="1" si="208"/>
        <v>0</v>
      </c>
      <c r="V384" s="29">
        <f t="shared" si="203"/>
        <v>8.1268780383824596E-2</v>
      </c>
      <c r="W384" s="29">
        <f t="shared" si="203"/>
        <v>9.8800889344320131E-2</v>
      </c>
      <c r="X384" s="18">
        <f t="shared" ca="1" si="204"/>
        <v>0</v>
      </c>
      <c r="Y384" s="18">
        <f t="shared" ca="1" si="173"/>
        <v>0.39382837170847312</v>
      </c>
      <c r="Z384" s="39">
        <f t="shared" ca="1" si="206"/>
        <v>0</v>
      </c>
      <c r="AA384" s="29">
        <f t="shared" ca="1" si="174"/>
        <v>0.49433623339664856</v>
      </c>
      <c r="AB384" s="29">
        <f t="shared" ca="1" si="175"/>
        <v>0.49433623339664856</v>
      </c>
      <c r="AC384" s="29">
        <f t="shared" ca="1" si="207"/>
        <v>0</v>
      </c>
      <c r="AD384" s="22">
        <f t="shared" ca="1" si="176"/>
        <v>0</v>
      </c>
      <c r="AE384" s="114">
        <f t="shared" si="169"/>
        <v>0.91271439538980215</v>
      </c>
      <c r="AF384" s="112">
        <f t="shared" ca="1" si="177"/>
        <v>0.44496603046465771</v>
      </c>
      <c r="AG384" s="112"/>
      <c r="AH384" s="112"/>
      <c r="AI384" s="112"/>
      <c r="AJ384" s="112"/>
      <c r="AK384" s="94">
        <f t="shared" si="178"/>
        <v>1.1506527887803697</v>
      </c>
      <c r="AL384" s="94">
        <f t="shared" si="179"/>
        <v>0.91271439538980215</v>
      </c>
      <c r="AM384" s="94">
        <f t="shared" si="180"/>
        <v>0.64721781648707688</v>
      </c>
      <c r="AN384" s="94">
        <f t="shared" si="181"/>
        <v>-2.5650538107311021E-4</v>
      </c>
      <c r="AO384" s="94">
        <f t="shared" si="182"/>
        <v>-2.2292161768885309E-4</v>
      </c>
      <c r="AQ384" s="94">
        <f t="shared" si="183"/>
        <v>4.2839501396343405</v>
      </c>
      <c r="AR384" s="94">
        <f t="shared" si="184"/>
        <v>0.76222775474329063</v>
      </c>
      <c r="AS384" s="94">
        <f t="shared" si="185"/>
        <v>0.60632607610033562</v>
      </c>
      <c r="AT384" s="94">
        <f t="shared" si="186"/>
        <v>4.6789416566626646E-4</v>
      </c>
      <c r="AU384" s="94">
        <f t="shared" si="187"/>
        <v>1.0922026410564243E-4</v>
      </c>
      <c r="AV384" s="51"/>
      <c r="AW384" s="94">
        <f t="shared" si="188"/>
        <v>0.91850469048483174</v>
      </c>
      <c r="AX384" s="94">
        <f t="shared" si="189"/>
        <v>0.90564698557722745</v>
      </c>
      <c r="AY384" s="50"/>
      <c r="AZ384" s="51"/>
      <c r="BA384" s="49"/>
      <c r="BB384" s="49"/>
      <c r="BC384" s="49"/>
      <c r="BD384" s="52"/>
      <c r="BE384" s="48"/>
    </row>
    <row r="385" spans="1:57" x14ac:dyDescent="0.3">
      <c r="A385" s="21">
        <v>42676</v>
      </c>
      <c r="B385" s="9">
        <v>0.16734400000000002</v>
      </c>
      <c r="C385" s="9">
        <v>0.23307600000000001</v>
      </c>
      <c r="D385" s="18">
        <f t="shared" ca="1" si="196"/>
        <v>-7.4649592722073055E-3</v>
      </c>
      <c r="E385" s="11">
        <f t="shared" si="201"/>
        <v>365</v>
      </c>
      <c r="F385" s="43">
        <f t="shared" ca="1" si="170"/>
        <v>0.77382791822522801</v>
      </c>
      <c r="G385" s="18">
        <f t="shared" ca="1" si="205"/>
        <v>-1</v>
      </c>
      <c r="H385" s="18" t="str">
        <f t="shared" ca="1" si="171"/>
        <v/>
      </c>
      <c r="I385" s="18">
        <f t="shared" ca="1" si="197"/>
        <v>0.77382791822522801</v>
      </c>
      <c r="J385" s="18">
        <f t="shared" ca="1" si="190"/>
        <v>0.77382791822522801</v>
      </c>
      <c r="K385" s="18" t="str">
        <f t="shared" ca="1" si="198"/>
        <v/>
      </c>
      <c r="L385" s="18" t="str">
        <f t="shared" ca="1" si="199"/>
        <v/>
      </c>
      <c r="M385" s="22">
        <f t="shared" ca="1" si="172"/>
        <v>0</v>
      </c>
      <c r="N385" s="18" t="str">
        <f t="shared" ca="1" si="200"/>
        <v/>
      </c>
      <c r="O385" s="22">
        <f t="shared" ca="1" si="191"/>
        <v>0</v>
      </c>
      <c r="P385" s="22" t="e">
        <f t="shared" ca="1" si="192"/>
        <v>#N/A</v>
      </c>
      <c r="Q385" s="18" t="e">
        <f t="shared" ca="1" si="193"/>
        <v>#N/A</v>
      </c>
      <c r="R385" s="22">
        <f t="shared" ca="1" si="194"/>
        <v>365</v>
      </c>
      <c r="S385" s="18">
        <f t="shared" ca="1" si="195"/>
        <v>0.77382791822522801</v>
      </c>
      <c r="T385" s="18">
        <f t="shared" ca="1" si="202"/>
        <v>-1</v>
      </c>
      <c r="U385" s="43">
        <f t="shared" ca="1" si="208"/>
        <v>0.75000840615167297</v>
      </c>
      <c r="V385" s="29">
        <f t="shared" si="203"/>
        <v>6.4190779014308544E-2</v>
      </c>
      <c r="W385" s="29">
        <f t="shared" si="203"/>
        <v>-2.9260780287475095E-3</v>
      </c>
      <c r="X385" s="18">
        <f t="shared" ca="1" si="204"/>
        <v>0</v>
      </c>
      <c r="Y385" s="18">
        <f t="shared" ca="1" si="173"/>
        <v>0.39382837170847312</v>
      </c>
      <c r="Z385" s="39">
        <f t="shared" ca="1" si="206"/>
        <v>0</v>
      </c>
      <c r="AA385" s="29">
        <f t="shared" ca="1" si="174"/>
        <v>0.49433623339664856</v>
      </c>
      <c r="AB385" s="29">
        <f t="shared" ca="1" si="175"/>
        <v>0.49433623339664856</v>
      </c>
      <c r="AC385" s="29">
        <f t="shared" ca="1" si="207"/>
        <v>0</v>
      </c>
      <c r="AD385" s="22">
        <f t="shared" ca="1" si="176"/>
        <v>0</v>
      </c>
      <c r="AE385" s="114">
        <f t="shared" si="169"/>
        <v>0.91268387449878319</v>
      </c>
      <c r="AF385" s="112">
        <f t="shared" ca="1" si="177"/>
        <v>1.2323970335653018</v>
      </c>
      <c r="AG385" s="112"/>
      <c r="AH385" s="112"/>
      <c r="AI385" s="112"/>
      <c r="AJ385" s="112"/>
      <c r="AK385" s="94">
        <f t="shared" si="178"/>
        <v>1.149171334847221</v>
      </c>
      <c r="AL385" s="94">
        <f t="shared" si="179"/>
        <v>0.91268387449878319</v>
      </c>
      <c r="AM385" s="94">
        <f t="shared" si="180"/>
        <v>0.64749963239615671</v>
      </c>
      <c r="AN385" s="94">
        <f t="shared" si="181"/>
        <v>-2.5731602781420911E-4</v>
      </c>
      <c r="AO385" s="94">
        <f t="shared" si="182"/>
        <v>-2.2391441555442081E-4</v>
      </c>
      <c r="AQ385" s="94">
        <f t="shared" si="183"/>
        <v>3.3555888583397366</v>
      </c>
      <c r="AR385" s="94">
        <f t="shared" si="184"/>
        <v>0.77190293350268069</v>
      </c>
      <c r="AS385" s="94">
        <f t="shared" si="185"/>
        <v>0.60927553029180159</v>
      </c>
      <c r="AT385" s="94">
        <f t="shared" si="186"/>
        <v>4.9738914765906379E-4</v>
      </c>
      <c r="AU385" s="94">
        <f t="shared" si="187"/>
        <v>1.4822708283313343E-4</v>
      </c>
      <c r="AV385" s="51"/>
      <c r="AW385" s="94">
        <f t="shared" si="188"/>
        <v>0.91987139799558015</v>
      </c>
      <c r="AX385" s="94">
        <f t="shared" si="189"/>
        <v>0.90110429725269414</v>
      </c>
      <c r="AY385" s="50"/>
      <c r="AZ385" s="51"/>
      <c r="BA385" s="49"/>
      <c r="BB385" s="49"/>
      <c r="BC385" s="49"/>
      <c r="BD385" s="52"/>
      <c r="BE385" s="48"/>
    </row>
    <row r="386" spans="1:57" x14ac:dyDescent="0.3">
      <c r="A386" s="21">
        <v>42677</v>
      </c>
      <c r="B386" s="9">
        <v>0.18024200000000001</v>
      </c>
      <c r="C386" s="9">
        <v>0.26111499999999999</v>
      </c>
      <c r="D386" s="18">
        <f t="shared" ca="1" si="196"/>
        <v>-1.5596444972294066E-2</v>
      </c>
      <c r="E386" s="11">
        <f t="shared" si="201"/>
        <v>366</v>
      </c>
      <c r="F386" s="43">
        <f t="shared" ca="1" si="170"/>
        <v>0.28519552206186349</v>
      </c>
      <c r="G386" s="18">
        <f t="shared" ca="1" si="205"/>
        <v>-1</v>
      </c>
      <c r="H386" s="18" t="str">
        <f t="shared" ca="1" si="171"/>
        <v/>
      </c>
      <c r="I386" s="18">
        <f t="shared" ca="1" si="197"/>
        <v>0.28519552206186349</v>
      </c>
      <c r="J386" s="18" t="str">
        <f t="shared" ca="1" si="190"/>
        <v/>
      </c>
      <c r="K386" s="18" t="str">
        <f t="shared" ca="1" si="198"/>
        <v/>
      </c>
      <c r="L386" s="18" t="str">
        <f t="shared" ca="1" si="199"/>
        <v/>
      </c>
      <c r="M386" s="22">
        <f t="shared" ca="1" si="172"/>
        <v>0</v>
      </c>
      <c r="N386" s="18" t="str">
        <f t="shared" ca="1" si="200"/>
        <v/>
      </c>
      <c r="O386" s="22">
        <f t="shared" ca="1" si="191"/>
        <v>0</v>
      </c>
      <c r="P386" s="22" t="e">
        <f t="shared" ca="1" si="192"/>
        <v>#N/A</v>
      </c>
      <c r="Q386" s="18" t="e">
        <f t="shared" ca="1" si="193"/>
        <v>#N/A</v>
      </c>
      <c r="R386" s="22" t="e">
        <f t="shared" ca="1" si="194"/>
        <v>#N/A</v>
      </c>
      <c r="S386" s="18" t="e">
        <f t="shared" ca="1" si="195"/>
        <v>#N/A</v>
      </c>
      <c r="T386" s="18">
        <f t="shared" ca="1" si="202"/>
        <v>-1</v>
      </c>
      <c r="U386" s="43">
        <f t="shared" ca="1" si="208"/>
        <v>0.75000840615167297</v>
      </c>
      <c r="V386" s="29">
        <f t="shared" si="203"/>
        <v>7.7074768142269767E-2</v>
      </c>
      <c r="W386" s="29">
        <f t="shared" si="203"/>
        <v>0.12029981636890963</v>
      </c>
      <c r="X386" s="18">
        <f t="shared" ca="1" si="204"/>
        <v>8.1314857000867498E-3</v>
      </c>
      <c r="Y386" s="18">
        <f t="shared" ca="1" si="173"/>
        <v>0.40195985740855988</v>
      </c>
      <c r="Z386" s="39">
        <f t="shared" ca="1" si="206"/>
        <v>2.0647282634340014E-2</v>
      </c>
      <c r="AA386" s="29">
        <f t="shared" ca="1" si="174"/>
        <v>0.52519021595832416</v>
      </c>
      <c r="AB386" s="29">
        <f t="shared" ca="1" si="175"/>
        <v>0.52519021595832416</v>
      </c>
      <c r="AC386" s="29">
        <f t="shared" ca="1" si="207"/>
        <v>0</v>
      </c>
      <c r="AD386" s="22">
        <f t="shared" ca="1" si="176"/>
        <v>0</v>
      </c>
      <c r="AE386" s="114">
        <f t="shared" si="169"/>
        <v>0.91347917973618231</v>
      </c>
      <c r="AF386" s="112">
        <f t="shared" ca="1" si="177"/>
        <v>0.61860355217154706</v>
      </c>
      <c r="AG386" s="112"/>
      <c r="AH386" s="112"/>
      <c r="AI386" s="112"/>
      <c r="AJ386" s="112"/>
      <c r="AK386" s="94">
        <f t="shared" si="178"/>
        <v>1.1411624517395871</v>
      </c>
      <c r="AL386" s="94">
        <f t="shared" si="179"/>
        <v>0.91347917973618231</v>
      </c>
      <c r="AM386" s="94">
        <f t="shared" si="180"/>
        <v>0.64790630639652846</v>
      </c>
      <c r="AN386" s="94">
        <f t="shared" si="181"/>
        <v>-2.5677270665127943E-4</v>
      </c>
      <c r="AO386" s="94">
        <f t="shared" si="182"/>
        <v>-2.2500977512873415E-4</v>
      </c>
      <c r="AQ386" s="94">
        <f t="shared" si="183"/>
        <v>3.3059736182870529</v>
      </c>
      <c r="AR386" s="94">
        <f t="shared" si="184"/>
        <v>0.80126269822780138</v>
      </c>
      <c r="AS386" s="94">
        <f t="shared" si="185"/>
        <v>0.61288156701111252</v>
      </c>
      <c r="AT386" s="94">
        <f t="shared" si="186"/>
        <v>5.4777911164465812E-4</v>
      </c>
      <c r="AU386" s="94">
        <f t="shared" si="187"/>
        <v>1.6569373349339754E-4</v>
      </c>
      <c r="AV386" s="51"/>
      <c r="AW386" s="94">
        <f t="shared" si="188"/>
        <v>0.92484643047031412</v>
      </c>
      <c r="AX386" s="94">
        <f t="shared" si="189"/>
        <v>0.8976120351722241</v>
      </c>
      <c r="AY386" s="50"/>
      <c r="AZ386" s="51"/>
      <c r="BA386" s="49"/>
      <c r="BB386" s="49"/>
      <c r="BC386" s="49"/>
      <c r="BD386" s="52"/>
      <c r="BE386" s="48"/>
    </row>
    <row r="387" spans="1:57" x14ac:dyDescent="0.3">
      <c r="A387" s="21">
        <v>42678</v>
      </c>
      <c r="B387" s="9">
        <v>0.184944</v>
      </c>
      <c r="C387" s="9">
        <v>0.26201799999999997</v>
      </c>
      <c r="D387" s="18">
        <f t="shared" ca="1" si="196"/>
        <v>-1.1571702563049041E-2</v>
      </c>
      <c r="E387" s="11">
        <f t="shared" si="201"/>
        <v>367</v>
      </c>
      <c r="F387" s="43">
        <f t="shared" ca="1" si="170"/>
        <v>0.52704794607199557</v>
      </c>
      <c r="G387" s="18">
        <f t="shared" ca="1" si="205"/>
        <v>-1</v>
      </c>
      <c r="H387" s="18" t="str">
        <f t="shared" ca="1" si="171"/>
        <v/>
      </c>
      <c r="I387" s="18">
        <f t="shared" ca="1" si="197"/>
        <v>0.52704794607199557</v>
      </c>
      <c r="J387" s="18">
        <f t="shared" ca="1" si="190"/>
        <v>0.52704794607199557</v>
      </c>
      <c r="K387" s="18" t="str">
        <f t="shared" ca="1" si="198"/>
        <v/>
      </c>
      <c r="L387" s="18" t="str">
        <f t="shared" ca="1" si="199"/>
        <v/>
      </c>
      <c r="M387" s="22">
        <f t="shared" ca="1" si="172"/>
        <v>0</v>
      </c>
      <c r="N387" s="18" t="str">
        <f t="shared" ca="1" si="200"/>
        <v/>
      </c>
      <c r="O387" s="22">
        <f t="shared" ca="1" si="191"/>
        <v>0</v>
      </c>
      <c r="P387" s="22" t="e">
        <f t="shared" ca="1" si="192"/>
        <v>#N/A</v>
      </c>
      <c r="Q387" s="18" t="e">
        <f t="shared" ca="1" si="193"/>
        <v>#N/A</v>
      </c>
      <c r="R387" s="22" t="e">
        <f t="shared" ca="1" si="194"/>
        <v>#N/A</v>
      </c>
      <c r="S387" s="18" t="e">
        <f t="shared" ca="1" si="195"/>
        <v>#N/A</v>
      </c>
      <c r="T387" s="18">
        <f t="shared" ca="1" si="202"/>
        <v>-1</v>
      </c>
      <c r="U387" s="43">
        <f t="shared" ca="1" si="208"/>
        <v>0.75000840615167297</v>
      </c>
      <c r="V387" s="29">
        <f t="shared" si="203"/>
        <v>2.6087149499006802E-2</v>
      </c>
      <c r="W387" s="29">
        <f t="shared" si="203"/>
        <v>3.4582463665434279E-3</v>
      </c>
      <c r="X387" s="18">
        <f t="shared" ca="1" si="204"/>
        <v>-4.0247424092450333E-3</v>
      </c>
      <c r="Y387" s="18">
        <f t="shared" ca="1" si="173"/>
        <v>0.39793511499931483</v>
      </c>
      <c r="Z387" s="39">
        <f t="shared" ca="1" si="206"/>
        <v>-1.0012796887710618E-2</v>
      </c>
      <c r="AA387" s="29">
        <f t="shared" ca="1" si="174"/>
        <v>0.50991879611081004</v>
      </c>
      <c r="AB387" s="29">
        <f t="shared" ca="1" si="175"/>
        <v>0.52519021595832416</v>
      </c>
      <c r="AC387" s="29">
        <f t="shared" ca="1" si="207"/>
        <v>-1.0012796887710618E-2</v>
      </c>
      <c r="AD387" s="22">
        <f t="shared" ca="1" si="176"/>
        <v>1</v>
      </c>
      <c r="AE387" s="114">
        <f t="shared" si="169"/>
        <v>0.91370925198234099</v>
      </c>
      <c r="AF387" s="112">
        <f t="shared" ca="1" si="177"/>
        <v>0.91442264004429386</v>
      </c>
      <c r="AG387" s="112"/>
      <c r="AH387" s="112"/>
      <c r="AI387" s="112"/>
      <c r="AJ387" s="112"/>
      <c r="AK387" s="94">
        <f t="shared" si="178"/>
        <v>1.1427375424388682</v>
      </c>
      <c r="AL387" s="94">
        <f t="shared" si="179"/>
        <v>0.91370925198234099</v>
      </c>
      <c r="AM387" s="94">
        <f t="shared" si="180"/>
        <v>0.64820876618566114</v>
      </c>
      <c r="AN387" s="94">
        <f t="shared" si="181"/>
        <v>-2.5413680755989783E-4</v>
      </c>
      <c r="AO387" s="94">
        <f t="shared" si="182"/>
        <v>-2.2239298012167403E-4</v>
      </c>
      <c r="AQ387" s="94">
        <f t="shared" si="183"/>
        <v>2.2639394022948909</v>
      </c>
      <c r="AR387" s="94">
        <f t="shared" si="184"/>
        <v>0.82390883092611966</v>
      </c>
      <c r="AS387" s="94">
        <f t="shared" si="185"/>
        <v>0.61630459737694621</v>
      </c>
      <c r="AT387" s="94">
        <f t="shared" si="186"/>
        <v>6.4660240096038417E-4</v>
      </c>
      <c r="AU387" s="94">
        <f t="shared" si="187"/>
        <v>2.8560941176470614E-4</v>
      </c>
      <c r="AV387" s="51"/>
      <c r="AW387" s="94">
        <f t="shared" si="188"/>
        <v>0.92611976162953769</v>
      </c>
      <c r="AX387" s="94">
        <f t="shared" si="189"/>
        <v>0.89746582088785409</v>
      </c>
      <c r="AY387" s="50"/>
      <c r="AZ387" s="51"/>
      <c r="BA387" s="49"/>
      <c r="BB387" s="49"/>
      <c r="BC387" s="49"/>
      <c r="BD387" s="52"/>
      <c r="BE387" s="48"/>
    </row>
    <row r="388" spans="1:57" x14ac:dyDescent="0.3">
      <c r="A388" s="21">
        <v>42681</v>
      </c>
      <c r="B388" s="9">
        <v>0.15127100000000002</v>
      </c>
      <c r="C388" s="9">
        <v>0.23104500000000003</v>
      </c>
      <c r="D388" s="18">
        <f t="shared" ca="1" si="196"/>
        <v>-2.201469219931329E-2</v>
      </c>
      <c r="E388" s="11">
        <f t="shared" si="201"/>
        <v>368</v>
      </c>
      <c r="F388" s="43">
        <f t="shared" ca="1" si="170"/>
        <v>-0.10048596805916218</v>
      </c>
      <c r="G388" s="18">
        <f t="shared" ca="1" si="205"/>
        <v>0</v>
      </c>
      <c r="H388" s="18" t="str">
        <f t="shared" ca="1" si="171"/>
        <v/>
      </c>
      <c r="I388" s="18" t="str">
        <f t="shared" ca="1" si="197"/>
        <v/>
      </c>
      <c r="J388" s="18" t="str">
        <f t="shared" ca="1" si="190"/>
        <v/>
      </c>
      <c r="K388" s="18">
        <f t="shared" ca="1" si="198"/>
        <v>-0.10048596805916218</v>
      </c>
      <c r="L388" s="18" t="str">
        <f t="shared" ca="1" si="199"/>
        <v/>
      </c>
      <c r="M388" s="22">
        <f t="shared" ca="1" si="172"/>
        <v>0</v>
      </c>
      <c r="N388" s="18" t="str">
        <f t="shared" ca="1" si="200"/>
        <v/>
      </c>
      <c r="O388" s="22">
        <f t="shared" ca="1" si="191"/>
        <v>0</v>
      </c>
      <c r="P388" s="22">
        <f t="shared" ca="1" si="192"/>
        <v>368</v>
      </c>
      <c r="Q388" s="18">
        <f t="shared" ca="1" si="193"/>
        <v>-0.10048596805916218</v>
      </c>
      <c r="R388" s="22" t="e">
        <f t="shared" ca="1" si="194"/>
        <v>#N/A</v>
      </c>
      <c r="S388" s="18" t="e">
        <f t="shared" ca="1" si="195"/>
        <v>#N/A</v>
      </c>
      <c r="T388" s="18">
        <f t="shared" ca="1" si="202"/>
        <v>0</v>
      </c>
      <c r="U388" s="43">
        <f t="shared" ca="1" si="208"/>
        <v>0</v>
      </c>
      <c r="V388" s="29">
        <f t="shared" si="203"/>
        <v>-0.18207132969980092</v>
      </c>
      <c r="W388" s="29">
        <f t="shared" si="203"/>
        <v>-0.11820943599294685</v>
      </c>
      <c r="X388" s="18">
        <f t="shared" ca="1" si="204"/>
        <v>1.0442989636264253E-2</v>
      </c>
      <c r="Y388" s="18">
        <f t="shared" ca="1" si="173"/>
        <v>0.40837810463557911</v>
      </c>
      <c r="Z388" s="39">
        <f t="shared" ca="1" si="206"/>
        <v>2.624294575331021E-2</v>
      </c>
      <c r="AA388" s="29">
        <f t="shared" ca="1" si="174"/>
        <v>0.54954351316904959</v>
      </c>
      <c r="AB388" s="29">
        <f t="shared" ca="1" si="175"/>
        <v>0.54954351316904959</v>
      </c>
      <c r="AC388" s="29">
        <f t="shared" ca="1" si="207"/>
        <v>0</v>
      </c>
      <c r="AD388" s="22">
        <f t="shared" ca="1" si="176"/>
        <v>0</v>
      </c>
      <c r="AE388" s="114">
        <f t="shared" si="169"/>
        <v>0.91433217849976212</v>
      </c>
      <c r="AF388" s="112">
        <f t="shared" ca="1" si="177"/>
        <v>0.13352020433843631</v>
      </c>
      <c r="AG388" s="112"/>
      <c r="AH388" s="112"/>
      <c r="AI388" s="112"/>
      <c r="AJ388" s="112"/>
      <c r="AK388" s="94">
        <f t="shared" si="178"/>
        <v>1.143711014704742</v>
      </c>
      <c r="AL388" s="94">
        <f t="shared" si="179"/>
        <v>0.91433217849976212</v>
      </c>
      <c r="AM388" s="94">
        <f t="shared" si="180"/>
        <v>0.64863800391773008</v>
      </c>
      <c r="AN388" s="94">
        <f t="shared" si="181"/>
        <v>-2.5136051015212628E-4</v>
      </c>
      <c r="AO388" s="94">
        <f t="shared" si="182"/>
        <v>-2.1977624322960373E-4</v>
      </c>
      <c r="AQ388" s="94">
        <f t="shared" si="183"/>
        <v>1.8940919449920659</v>
      </c>
      <c r="AR388" s="94">
        <f t="shared" si="184"/>
        <v>0.84966802139358011</v>
      </c>
      <c r="AS388" s="94">
        <f t="shared" si="185"/>
        <v>0.61983411347755113</v>
      </c>
      <c r="AT388" s="94">
        <f t="shared" si="186"/>
        <v>7.5708105642256936E-4</v>
      </c>
      <c r="AU388" s="94">
        <f t="shared" si="187"/>
        <v>3.9970660264105641E-4</v>
      </c>
      <c r="AV388" s="51"/>
      <c r="AW388" s="94">
        <f t="shared" si="188"/>
        <v>0.92618574344937077</v>
      </c>
      <c r="AX388" s="94">
        <f t="shared" si="189"/>
        <v>0.89888429961062832</v>
      </c>
      <c r="AY388" s="50"/>
      <c r="AZ388" s="51"/>
      <c r="BA388" s="49"/>
      <c r="BB388" s="49"/>
      <c r="BC388" s="49"/>
      <c r="BD388" s="52"/>
      <c r="BE388" s="48"/>
    </row>
    <row r="389" spans="1:57" x14ac:dyDescent="0.3">
      <c r="A389" s="21">
        <v>42682</v>
      </c>
      <c r="B389" s="9">
        <v>0.14772199999999999</v>
      </c>
      <c r="C389" s="9">
        <v>0.26378299999999999</v>
      </c>
      <c r="D389" s="18">
        <f t="shared" ca="1" si="196"/>
        <v>-5.0117467399906745E-2</v>
      </c>
      <c r="E389" s="11">
        <f t="shared" si="201"/>
        <v>369</v>
      </c>
      <c r="F389" s="43">
        <f t="shared" ca="1" si="170"/>
        <v>-1.7892211994277472</v>
      </c>
      <c r="G389" s="18">
        <f t="shared" ca="1" si="205"/>
        <v>1</v>
      </c>
      <c r="H389" s="18">
        <f t="shared" ca="1" si="171"/>
        <v>-1.7892211994277472</v>
      </c>
      <c r="I389" s="18" t="str">
        <f t="shared" ca="1" si="197"/>
        <v/>
      </c>
      <c r="J389" s="18" t="str">
        <f t="shared" ca="1" si="190"/>
        <v/>
      </c>
      <c r="K389" s="18">
        <f t="shared" ca="1" si="198"/>
        <v>-1.7892211994277472</v>
      </c>
      <c r="L389" s="18" t="str">
        <f t="shared" ca="1" si="199"/>
        <v/>
      </c>
      <c r="M389" s="22">
        <f t="shared" ca="1" si="172"/>
        <v>0</v>
      </c>
      <c r="N389" s="18" t="str">
        <f t="shared" ca="1" si="200"/>
        <v/>
      </c>
      <c r="O389" s="22">
        <f t="shared" ca="1" si="191"/>
        <v>0</v>
      </c>
      <c r="P389" s="22">
        <f t="shared" ca="1" si="192"/>
        <v>369</v>
      </c>
      <c r="Q389" s="18">
        <f t="shared" ca="1" si="193"/>
        <v>-1.7892211994277472</v>
      </c>
      <c r="R389" s="22" t="e">
        <f t="shared" ca="1" si="194"/>
        <v>#N/A</v>
      </c>
      <c r="S389" s="18" t="e">
        <f t="shared" ca="1" si="195"/>
        <v>#N/A</v>
      </c>
      <c r="T389" s="18">
        <f t="shared" ca="1" si="202"/>
        <v>1</v>
      </c>
      <c r="U389" s="43">
        <f t="shared" ca="1" si="208"/>
        <v>-0.75000840615167297</v>
      </c>
      <c r="V389" s="29">
        <f t="shared" si="203"/>
        <v>-2.3461205386359738E-2</v>
      </c>
      <c r="W389" s="29">
        <f t="shared" si="203"/>
        <v>0.14169534073448878</v>
      </c>
      <c r="X389" s="18">
        <f t="shared" ca="1" si="204"/>
        <v>0</v>
      </c>
      <c r="Y389" s="18">
        <f t="shared" ca="1" si="173"/>
        <v>0.40837810463557911</v>
      </c>
      <c r="Z389" s="39">
        <f t="shared" ca="1" si="206"/>
        <v>0</v>
      </c>
      <c r="AA389" s="29">
        <f t="shared" ca="1" si="174"/>
        <v>0.54954351316904959</v>
      </c>
      <c r="AB389" s="29">
        <f t="shared" ca="1" si="175"/>
        <v>0.54954351316904959</v>
      </c>
      <c r="AC389" s="29">
        <f t="shared" ca="1" si="207"/>
        <v>0</v>
      </c>
      <c r="AD389" s="22">
        <f t="shared" ca="1" si="176"/>
        <v>0</v>
      </c>
      <c r="AE389" s="114">
        <f t="shared" si="169"/>
        <v>0.91391745125387558</v>
      </c>
      <c r="AF389" s="112">
        <f t="shared" ca="1" si="177"/>
        <v>-1.9608277353571428</v>
      </c>
      <c r="AG389" s="112"/>
      <c r="AH389" s="112"/>
      <c r="AI389" s="112"/>
      <c r="AJ389" s="112"/>
      <c r="AK389" s="94">
        <f t="shared" si="178"/>
        <v>1.1493766600227902</v>
      </c>
      <c r="AL389" s="94">
        <f t="shared" si="179"/>
        <v>0.91391745125387558</v>
      </c>
      <c r="AM389" s="94">
        <f t="shared" si="180"/>
        <v>0.64895095450942986</v>
      </c>
      <c r="AN389" s="94">
        <f t="shared" si="181"/>
        <v>-2.5247622984440936E-4</v>
      </c>
      <c r="AO389" s="94">
        <f t="shared" si="182"/>
        <v>-2.1966361300515983E-4</v>
      </c>
      <c r="AQ389" s="94">
        <f t="shared" si="183"/>
        <v>1.8009284230445497</v>
      </c>
      <c r="AR389" s="94">
        <f t="shared" si="184"/>
        <v>0.84972301078054591</v>
      </c>
      <c r="AS389" s="94">
        <f t="shared" si="185"/>
        <v>0.62146282810460252</v>
      </c>
      <c r="AT389" s="94">
        <f t="shared" si="186"/>
        <v>7.7808816326530603E-4</v>
      </c>
      <c r="AU389" s="94">
        <f t="shared" si="187"/>
        <v>4.3204835534213699E-4</v>
      </c>
      <c r="AV389" s="51"/>
      <c r="AW389" s="94">
        <f t="shared" si="188"/>
        <v>0.92341473956454778</v>
      </c>
      <c r="AX389" s="94">
        <f t="shared" si="189"/>
        <v>0.89608371173827961</v>
      </c>
      <c r="AY389" s="50"/>
      <c r="AZ389" s="51"/>
      <c r="BA389" s="49"/>
      <c r="BB389" s="49"/>
      <c r="BC389" s="49"/>
      <c r="BD389" s="52"/>
      <c r="BE389" s="48"/>
    </row>
    <row r="390" spans="1:57" x14ac:dyDescent="0.3">
      <c r="A390" s="21">
        <v>42683</v>
      </c>
      <c r="B390" s="9">
        <v>0.118561</v>
      </c>
      <c r="C390" s="9">
        <v>0.20553999999999997</v>
      </c>
      <c r="D390" s="18">
        <f t="shared" ca="1" si="196"/>
        <v>-3.5595727800414839E-2</v>
      </c>
      <c r="E390" s="11">
        <f t="shared" si="201"/>
        <v>370</v>
      </c>
      <c r="F390" s="43">
        <f t="shared" ca="1" si="170"/>
        <v>-0.91658947151553594</v>
      </c>
      <c r="G390" s="18">
        <f t="shared" ca="1" si="205"/>
        <v>1</v>
      </c>
      <c r="H390" s="18">
        <f t="shared" ca="1" si="171"/>
        <v>-0.91658947151553594</v>
      </c>
      <c r="I390" s="18" t="str">
        <f t="shared" ca="1" si="197"/>
        <v/>
      </c>
      <c r="J390" s="18" t="str">
        <f t="shared" ca="1" si="190"/>
        <v/>
      </c>
      <c r="K390" s="18">
        <f t="shared" ca="1" si="198"/>
        <v>-0.91658947151553594</v>
      </c>
      <c r="L390" s="18" t="str">
        <f t="shared" ca="1" si="199"/>
        <v/>
      </c>
      <c r="M390" s="22">
        <f t="shared" ca="1" si="172"/>
        <v>0</v>
      </c>
      <c r="N390" s="18" t="str">
        <f t="shared" ca="1" si="200"/>
        <v/>
      </c>
      <c r="O390" s="22">
        <f t="shared" ca="1" si="191"/>
        <v>0</v>
      </c>
      <c r="P390" s="22" t="e">
        <f t="shared" ca="1" si="192"/>
        <v>#N/A</v>
      </c>
      <c r="Q390" s="18" t="e">
        <f t="shared" ca="1" si="193"/>
        <v>#N/A</v>
      </c>
      <c r="R390" s="22" t="e">
        <f t="shared" ca="1" si="194"/>
        <v>#N/A</v>
      </c>
      <c r="S390" s="18" t="e">
        <f t="shared" ca="1" si="195"/>
        <v>#N/A</v>
      </c>
      <c r="T390" s="18">
        <f t="shared" ca="1" si="202"/>
        <v>1</v>
      </c>
      <c r="U390" s="43">
        <f t="shared" ca="1" si="208"/>
        <v>-0.75000840615167297</v>
      </c>
      <c r="V390" s="29">
        <f t="shared" si="203"/>
        <v>-0.19740458428670066</v>
      </c>
      <c r="W390" s="29">
        <f t="shared" si="203"/>
        <v>-0.22079891425906908</v>
      </c>
      <c r="X390" s="18">
        <f t="shared" ca="1" si="204"/>
        <v>1.4521739599491906E-2</v>
      </c>
      <c r="Y390" s="18">
        <f t="shared" ca="1" si="173"/>
        <v>0.42289984423507099</v>
      </c>
      <c r="Z390" s="39">
        <f t="shared" ca="1" si="206"/>
        <v>3.5559545026172534E-2</v>
      </c>
      <c r="AA390" s="29">
        <f t="shared" ca="1" si="174"/>
        <v>0.60464457549559802</v>
      </c>
      <c r="AB390" s="29">
        <f t="shared" ca="1" si="175"/>
        <v>0.60464457549559802</v>
      </c>
      <c r="AC390" s="29">
        <f t="shared" ca="1" si="207"/>
        <v>0</v>
      </c>
      <c r="AD390" s="22">
        <f t="shared" ca="1" si="176"/>
        <v>0</v>
      </c>
      <c r="AE390" s="114">
        <f t="shared" si="169"/>
        <v>0.90958000834209596</v>
      </c>
      <c r="AF390" s="112">
        <f t="shared" ca="1" si="177"/>
        <v>-0.86991138569949633</v>
      </c>
      <c r="AG390" s="112"/>
      <c r="AH390" s="112"/>
      <c r="AI390" s="112"/>
      <c r="AJ390" s="112"/>
      <c r="AK390" s="94">
        <f t="shared" si="178"/>
        <v>1.1734580632400662</v>
      </c>
      <c r="AL390" s="94">
        <f t="shared" si="179"/>
        <v>0.90958000834209596</v>
      </c>
      <c r="AM390" s="94">
        <f t="shared" si="180"/>
        <v>0.64863524439797238</v>
      </c>
      <c r="AN390" s="94">
        <f t="shared" si="181"/>
        <v>-2.5233318635864985E-4</v>
      </c>
      <c r="AO390" s="94">
        <f t="shared" si="182"/>
        <v>-2.150338339845959E-4</v>
      </c>
      <c r="AQ390" s="94">
        <f t="shared" si="183"/>
        <v>1.4384894011279561</v>
      </c>
      <c r="AR390" s="94">
        <f t="shared" si="184"/>
        <v>0.78452786824264631</v>
      </c>
      <c r="AS390" s="94">
        <f t="shared" si="185"/>
        <v>0.62082263385591208</v>
      </c>
      <c r="AT390" s="94">
        <f t="shared" si="186"/>
        <v>7.6995999999999998E-4</v>
      </c>
      <c r="AU390" s="94">
        <f t="shared" si="187"/>
        <v>5.3525594237695099E-4</v>
      </c>
      <c r="AV390" s="51"/>
      <c r="AW390" s="94">
        <f t="shared" si="188"/>
        <v>0.8892997307309678</v>
      </c>
      <c r="AX390" s="94">
        <f t="shared" si="189"/>
        <v>0.88728488766485136</v>
      </c>
      <c r="AY390" s="50"/>
      <c r="AZ390" s="51"/>
      <c r="BA390" s="49"/>
      <c r="BB390" s="49"/>
      <c r="BC390" s="49"/>
      <c r="BD390" s="52"/>
      <c r="BE390" s="48"/>
    </row>
    <row r="391" spans="1:57" x14ac:dyDescent="0.3">
      <c r="A391" s="21">
        <v>42684</v>
      </c>
      <c r="B391" s="9">
        <v>0.12222799999999999</v>
      </c>
      <c r="C391" s="9">
        <v>0.23974799999999999</v>
      </c>
      <c r="D391" s="18">
        <f t="shared" ca="1" si="196"/>
        <v>-5.7585015358051286E-2</v>
      </c>
      <c r="E391" s="11">
        <f t="shared" si="201"/>
        <v>371</v>
      </c>
      <c r="F391" s="43">
        <f t="shared" ca="1" si="170"/>
        <v>-2.2379566441957399</v>
      </c>
      <c r="G391" s="18">
        <f t="shared" ca="1" si="205"/>
        <v>1</v>
      </c>
      <c r="H391" s="18">
        <f t="shared" ca="1" si="171"/>
        <v>-2.2379566441957399</v>
      </c>
      <c r="I391" s="18" t="str">
        <f t="shared" ca="1" si="197"/>
        <v/>
      </c>
      <c r="J391" s="18" t="str">
        <f t="shared" ca="1" si="190"/>
        <v/>
      </c>
      <c r="K391" s="18">
        <f t="shared" ca="1" si="198"/>
        <v>-2.2379566441957399</v>
      </c>
      <c r="L391" s="18" t="str">
        <f t="shared" ca="1" si="199"/>
        <v/>
      </c>
      <c r="M391" s="22">
        <f t="shared" ca="1" si="172"/>
        <v>0</v>
      </c>
      <c r="N391" s="18" t="str">
        <f t="shared" ca="1" si="200"/>
        <v/>
      </c>
      <c r="O391" s="22">
        <f t="shared" ca="1" si="191"/>
        <v>0</v>
      </c>
      <c r="P391" s="22" t="e">
        <f t="shared" ca="1" si="192"/>
        <v>#N/A</v>
      </c>
      <c r="Q391" s="18" t="e">
        <f t="shared" ca="1" si="193"/>
        <v>#N/A</v>
      </c>
      <c r="R391" s="22" t="e">
        <f t="shared" ca="1" si="194"/>
        <v>#N/A</v>
      </c>
      <c r="S391" s="18" t="e">
        <f t="shared" ca="1" si="195"/>
        <v>#N/A</v>
      </c>
      <c r="T391" s="18">
        <f t="shared" ca="1" si="202"/>
        <v>1</v>
      </c>
      <c r="U391" s="43">
        <f t="shared" ca="1" si="208"/>
        <v>-0.75000840615167297</v>
      </c>
      <c r="V391" s="29">
        <f t="shared" si="203"/>
        <v>3.0929226305446055E-2</v>
      </c>
      <c r="W391" s="29">
        <f t="shared" si="203"/>
        <v>0.16642989199182651</v>
      </c>
      <c r="X391" s="18">
        <f t="shared" ca="1" si="204"/>
        <v>-2.1989287557636451E-2</v>
      </c>
      <c r="Y391" s="18">
        <f t="shared" ca="1" si="173"/>
        <v>0.40091055667743453</v>
      </c>
      <c r="Z391" s="39">
        <f t="shared" ca="1" si="206"/>
        <v>-5.1996442792288211E-2</v>
      </c>
      <c r="AA391" s="29">
        <f t="shared" ca="1" si="174"/>
        <v>0.52120876562388552</v>
      </c>
      <c r="AB391" s="29">
        <f t="shared" ca="1" si="175"/>
        <v>0.60464457549559802</v>
      </c>
      <c r="AC391" s="29">
        <f t="shared" ca="1" si="207"/>
        <v>-5.1996442792288211E-2</v>
      </c>
      <c r="AD391" s="22">
        <f t="shared" ca="1" si="176"/>
        <v>1</v>
      </c>
      <c r="AE391" s="114">
        <f t="shared" si="169"/>
        <v>0.90988558894327598</v>
      </c>
      <c r="AF391" s="112">
        <f t="shared" ca="1" si="177"/>
        <v>-2.4941825818989729</v>
      </c>
      <c r="AG391" s="112"/>
      <c r="AH391" s="112"/>
      <c r="AI391" s="112"/>
      <c r="AJ391" s="112"/>
      <c r="AK391" s="94">
        <f t="shared" si="178"/>
        <v>1.1806951344361221</v>
      </c>
      <c r="AL391" s="94">
        <f t="shared" si="179"/>
        <v>0.90988558894327598</v>
      </c>
      <c r="AM391" s="94">
        <f t="shared" si="180"/>
        <v>0.64862863820022842</v>
      </c>
      <c r="AN391" s="94">
        <f t="shared" si="181"/>
        <v>-2.5572199551127301E-4</v>
      </c>
      <c r="AO391" s="94">
        <f t="shared" si="182"/>
        <v>-2.1658596537996327E-4</v>
      </c>
      <c r="AQ391" s="94">
        <f t="shared" si="183"/>
        <v>1.4191921794523348</v>
      </c>
      <c r="AR391" s="94">
        <f t="shared" si="184"/>
        <v>0.77992203413663375</v>
      </c>
      <c r="AS391" s="94">
        <f t="shared" si="185"/>
        <v>0.620963247604431</v>
      </c>
      <c r="AT391" s="94">
        <f t="shared" si="186"/>
        <v>6.9429205282112876E-4</v>
      </c>
      <c r="AU391" s="94">
        <f t="shared" si="187"/>
        <v>4.8921637454981998E-4</v>
      </c>
      <c r="AV391" s="51"/>
      <c r="AW391" s="94">
        <f t="shared" si="188"/>
        <v>0.88918064807959118</v>
      </c>
      <c r="AX391" s="94">
        <f t="shared" si="189"/>
        <v>0.88320103967012353</v>
      </c>
      <c r="AY391" s="50"/>
      <c r="AZ391" s="51"/>
      <c r="BA391" s="49"/>
      <c r="BB391" s="49"/>
      <c r="BC391" s="49"/>
      <c r="BD391" s="52"/>
      <c r="BE391" s="48"/>
    </row>
    <row r="392" spans="1:57" x14ac:dyDescent="0.3">
      <c r="A392" s="21">
        <v>42685</v>
      </c>
      <c r="B392" s="9">
        <v>0.118024</v>
      </c>
      <c r="C392" s="9">
        <v>0.26113700000000001</v>
      </c>
      <c r="D392" s="18">
        <f t="shared" ca="1" si="196"/>
        <v>-7.7830945157229423E-2</v>
      </c>
      <c r="E392" s="11">
        <f t="shared" si="201"/>
        <v>372</v>
      </c>
      <c r="F392" s="43">
        <f t="shared" ca="1" si="170"/>
        <v>-3.4545630006727763</v>
      </c>
      <c r="G392" s="18">
        <f t="shared" ca="1" si="205"/>
        <v>0</v>
      </c>
      <c r="H392" s="18" t="str">
        <f t="shared" ca="1" si="171"/>
        <v/>
      </c>
      <c r="I392" s="18" t="str">
        <f t="shared" ca="1" si="197"/>
        <v/>
      </c>
      <c r="J392" s="18" t="str">
        <f t="shared" ca="1" si="190"/>
        <v/>
      </c>
      <c r="K392" s="18">
        <f t="shared" ca="1" si="198"/>
        <v>-3.4545630006727763</v>
      </c>
      <c r="L392" s="18" t="str">
        <f t="shared" ca="1" si="199"/>
        <v/>
      </c>
      <c r="M392" s="22">
        <f t="shared" ca="1" si="172"/>
        <v>0</v>
      </c>
      <c r="N392" s="18">
        <f t="shared" ca="1" si="200"/>
        <v>-3.4545630006727763</v>
      </c>
      <c r="O392" s="22">
        <f t="shared" ca="1" si="191"/>
        <v>1</v>
      </c>
      <c r="P392" s="22" t="e">
        <f t="shared" ca="1" si="192"/>
        <v>#N/A</v>
      </c>
      <c r="Q392" s="18" t="e">
        <f t="shared" ca="1" si="193"/>
        <v>#N/A</v>
      </c>
      <c r="R392" s="22">
        <f t="shared" ca="1" si="194"/>
        <v>372</v>
      </c>
      <c r="S392" s="18">
        <f t="shared" ca="1" si="195"/>
        <v>-3.4545630006727763</v>
      </c>
      <c r="T392" s="18">
        <f t="shared" ca="1" si="202"/>
        <v>0</v>
      </c>
      <c r="U392" s="43">
        <f t="shared" ca="1" si="208"/>
        <v>0</v>
      </c>
      <c r="V392" s="29">
        <f t="shared" si="203"/>
        <v>-3.4394737703308455E-2</v>
      </c>
      <c r="W392" s="29">
        <f t="shared" si="203"/>
        <v>8.9214508567329112E-2</v>
      </c>
      <c r="X392" s="18">
        <f t="shared" ca="1" si="204"/>
        <v>-2.0245929799178133E-2</v>
      </c>
      <c r="Y392" s="18">
        <f t="shared" ca="1" si="173"/>
        <v>0.38066462687825642</v>
      </c>
      <c r="Z392" s="39">
        <f t="shared" ca="1" si="206"/>
        <v>-5.0499867020133427E-2</v>
      </c>
      <c r="AA392" s="29">
        <f t="shared" ca="1" si="174"/>
        <v>0.44438792525001802</v>
      </c>
      <c r="AB392" s="29">
        <f t="shared" ca="1" si="175"/>
        <v>0.60464457549559802</v>
      </c>
      <c r="AC392" s="29">
        <f t="shared" ca="1" si="207"/>
        <v>-9.987049636589107E-2</v>
      </c>
      <c r="AD392" s="22">
        <f t="shared" ca="1" si="176"/>
        <v>2</v>
      </c>
      <c r="AE392" s="114">
        <f t="shared" si="169"/>
        <v>0.90762268075769781</v>
      </c>
      <c r="AF392" s="112">
        <f t="shared" ca="1" si="177"/>
        <v>-3.9331537616286543</v>
      </c>
      <c r="AG392" s="112"/>
      <c r="AH392" s="112"/>
      <c r="AI392" s="112"/>
      <c r="AJ392" s="112"/>
      <c r="AK392" s="94">
        <f t="shared" si="178"/>
        <v>1.2006476493809977</v>
      </c>
      <c r="AL392" s="94">
        <f t="shared" si="179"/>
        <v>0.90762268075769781</v>
      </c>
      <c r="AM392" s="94">
        <f t="shared" si="180"/>
        <v>0.64808385953303804</v>
      </c>
      <c r="AN392" s="94">
        <f t="shared" si="181"/>
        <v>-2.5793034787257885E-4</v>
      </c>
      <c r="AO392" s="94">
        <f t="shared" si="182"/>
        <v>-2.1482601328171228E-4</v>
      </c>
      <c r="AQ392" s="94">
        <f t="shared" si="183"/>
        <v>1.1625665674659473</v>
      </c>
      <c r="AR392" s="94">
        <f t="shared" si="184"/>
        <v>0.74214743122446736</v>
      </c>
      <c r="AS392" s="94">
        <f t="shared" si="185"/>
        <v>0.61926543167953074</v>
      </c>
      <c r="AT392" s="94">
        <f t="shared" si="186"/>
        <v>6.3848105642256919E-4</v>
      </c>
      <c r="AU392" s="94">
        <f t="shared" si="187"/>
        <v>5.491995678271308E-4</v>
      </c>
      <c r="AV392" s="51"/>
      <c r="AW392" s="94">
        <f t="shared" si="188"/>
        <v>0.86584565052313489</v>
      </c>
      <c r="AX392" s="94">
        <f t="shared" si="189"/>
        <v>0.87716036235399197</v>
      </c>
      <c r="AY392" s="50"/>
      <c r="AZ392" s="51"/>
      <c r="BA392" s="49"/>
      <c r="BB392" s="49"/>
      <c r="BC392" s="49"/>
      <c r="BD392" s="52"/>
      <c r="BE392" s="48"/>
    </row>
    <row r="393" spans="1:57" x14ac:dyDescent="0.3">
      <c r="A393" s="21">
        <v>42688</v>
      </c>
      <c r="B393" s="9">
        <v>0.12087400000000001</v>
      </c>
      <c r="C393" s="9">
        <v>0.25931500000000002</v>
      </c>
      <c r="D393" s="18">
        <f t="shared" ca="1" si="196"/>
        <v>-7.3614429841221074E-2</v>
      </c>
      <c r="E393" s="11">
        <f t="shared" si="201"/>
        <v>373</v>
      </c>
      <c r="F393" s="43">
        <f t="shared" ca="1" si="170"/>
        <v>-3.2011866733555308</v>
      </c>
      <c r="G393" s="18">
        <f t="shared" ca="1" si="205"/>
        <v>0</v>
      </c>
      <c r="H393" s="18" t="str">
        <f t="shared" ca="1" si="171"/>
        <v/>
      </c>
      <c r="I393" s="18" t="str">
        <f t="shared" ca="1" si="197"/>
        <v/>
      </c>
      <c r="J393" s="18" t="str">
        <f t="shared" ca="1" si="190"/>
        <v/>
      </c>
      <c r="K393" s="18">
        <f t="shared" ca="1" si="198"/>
        <v>-3.2011866733555308</v>
      </c>
      <c r="L393" s="18" t="str">
        <f t="shared" ca="1" si="199"/>
        <v/>
      </c>
      <c r="M393" s="22">
        <f t="shared" ca="1" si="172"/>
        <v>0</v>
      </c>
      <c r="N393" s="18">
        <f t="shared" ca="1" si="200"/>
        <v>-3.2011866733555308</v>
      </c>
      <c r="O393" s="22">
        <f t="shared" ca="1" si="191"/>
        <v>1</v>
      </c>
      <c r="P393" s="22" t="e">
        <f t="shared" ca="1" si="192"/>
        <v>#N/A</v>
      </c>
      <c r="Q393" s="18" t="e">
        <f t="shared" ca="1" si="193"/>
        <v>#N/A</v>
      </c>
      <c r="R393" s="22" t="e">
        <f t="shared" ca="1" si="194"/>
        <v>#N/A</v>
      </c>
      <c r="S393" s="18" t="e">
        <f t="shared" ca="1" si="195"/>
        <v>#N/A</v>
      </c>
      <c r="T393" s="18">
        <f t="shared" ca="1" si="202"/>
        <v>0</v>
      </c>
      <c r="U393" s="43">
        <f t="shared" ca="1" si="208"/>
        <v>0</v>
      </c>
      <c r="V393" s="29">
        <f t="shared" si="203"/>
        <v>2.41476309903071E-2</v>
      </c>
      <c r="W393" s="29">
        <f t="shared" si="203"/>
        <v>-6.9771805603954639E-3</v>
      </c>
      <c r="X393" s="18">
        <f t="shared" ca="1" si="204"/>
        <v>0</v>
      </c>
      <c r="Y393" s="18">
        <f t="shared" ca="1" si="173"/>
        <v>0.38066462687825642</v>
      </c>
      <c r="Z393" s="39">
        <f t="shared" ca="1" si="206"/>
        <v>0</v>
      </c>
      <c r="AA393" s="29">
        <f t="shared" ca="1" si="174"/>
        <v>0.44438792525001802</v>
      </c>
      <c r="AB393" s="29">
        <f t="shared" ca="1" si="175"/>
        <v>0.60464457549559802</v>
      </c>
      <c r="AC393" s="29">
        <f t="shared" ca="1" si="207"/>
        <v>-9.987049636589107E-2</v>
      </c>
      <c r="AD393" s="22">
        <f t="shared" ca="1" si="176"/>
        <v>3</v>
      </c>
      <c r="AE393" s="114">
        <f t="shared" si="169"/>
        <v>0.90000556088821315</v>
      </c>
      <c r="AF393" s="112">
        <f t="shared" ca="1" si="177"/>
        <v>-3.5043035238316422</v>
      </c>
      <c r="AG393" s="112"/>
      <c r="AH393" s="112"/>
      <c r="AI393" s="112"/>
      <c r="AJ393" s="112"/>
      <c r="AK393" s="94">
        <f t="shared" si="178"/>
        <v>1.2305844983612113</v>
      </c>
      <c r="AL393" s="94">
        <f t="shared" si="179"/>
        <v>0.90000556088821315</v>
      </c>
      <c r="AM393" s="94">
        <f t="shared" si="180"/>
        <v>0.64686618005292851</v>
      </c>
      <c r="AN393" s="94">
        <f t="shared" si="181"/>
        <v>-2.5871101102835034E-4</v>
      </c>
      <c r="AO393" s="94">
        <f t="shared" si="182"/>
        <v>-2.1023425158766412E-4</v>
      </c>
      <c r="AQ393" s="94">
        <f t="shared" si="183"/>
        <v>0.89949745590264074</v>
      </c>
      <c r="AR393" s="94">
        <f t="shared" si="184"/>
        <v>0.6558141164056962</v>
      </c>
      <c r="AS393" s="94">
        <f t="shared" si="185"/>
        <v>0.61482389969565077</v>
      </c>
      <c r="AT393" s="94">
        <f t="shared" si="186"/>
        <v>5.7128571428571482E-4</v>
      </c>
      <c r="AU393" s="94">
        <f t="shared" si="187"/>
        <v>6.3511654261704691E-4</v>
      </c>
      <c r="AV393" s="51"/>
      <c r="AW393" s="94">
        <f t="shared" si="188"/>
        <v>0.81455658023902122</v>
      </c>
      <c r="AX393" s="94">
        <f t="shared" si="189"/>
        <v>0.86613686037918181</v>
      </c>
      <c r="AY393" s="50"/>
      <c r="AZ393" s="51"/>
      <c r="BA393" s="49"/>
      <c r="BB393" s="49"/>
      <c r="BC393" s="49"/>
      <c r="BD393" s="52"/>
      <c r="BE393" s="48"/>
    </row>
    <row r="394" spans="1:57" x14ac:dyDescent="0.3">
      <c r="A394" s="21">
        <v>42689</v>
      </c>
      <c r="B394" s="9">
        <v>0.114731</v>
      </c>
      <c r="C394" s="9">
        <v>0.223717</v>
      </c>
      <c r="D394" s="18">
        <f t="shared" ca="1" si="196"/>
        <v>-5.3058630599033818E-2</v>
      </c>
      <c r="E394" s="11">
        <f t="shared" si="201"/>
        <v>374</v>
      </c>
      <c r="F394" s="43">
        <f t="shared" ca="1" si="170"/>
        <v>-1.9659598268450755</v>
      </c>
      <c r="G394" s="18">
        <f t="shared" ca="1" si="205"/>
        <v>0</v>
      </c>
      <c r="H394" s="18" t="str">
        <f t="shared" ca="1" si="171"/>
        <v/>
      </c>
      <c r="I394" s="18" t="str">
        <f t="shared" ca="1" si="197"/>
        <v/>
      </c>
      <c r="J394" s="18" t="str">
        <f t="shared" ca="1" si="190"/>
        <v/>
      </c>
      <c r="K394" s="18">
        <f t="shared" ca="1" si="198"/>
        <v>-1.9659598268450755</v>
      </c>
      <c r="L394" s="18" t="str">
        <f t="shared" ca="1" si="199"/>
        <v/>
      </c>
      <c r="M394" s="22">
        <f t="shared" ca="1" si="172"/>
        <v>0</v>
      </c>
      <c r="N394" s="18" t="str">
        <f t="shared" ca="1" si="200"/>
        <v/>
      </c>
      <c r="O394" s="22">
        <f t="shared" ca="1" si="191"/>
        <v>1</v>
      </c>
      <c r="P394" s="22" t="e">
        <f t="shared" ca="1" si="192"/>
        <v>#N/A</v>
      </c>
      <c r="Q394" s="18" t="e">
        <f t="shared" ca="1" si="193"/>
        <v>#N/A</v>
      </c>
      <c r="R394" s="22" t="e">
        <f t="shared" ca="1" si="194"/>
        <v>#N/A</v>
      </c>
      <c r="S394" s="18" t="e">
        <f t="shared" ca="1" si="195"/>
        <v>#N/A</v>
      </c>
      <c r="T394" s="18">
        <f t="shared" ca="1" si="202"/>
        <v>0</v>
      </c>
      <c r="U394" s="43">
        <f t="shared" ca="1" si="208"/>
        <v>0</v>
      </c>
      <c r="V394" s="29">
        <f t="shared" si="203"/>
        <v>-5.0821516620613273E-2</v>
      </c>
      <c r="W394" s="29">
        <f t="shared" si="203"/>
        <v>-0.13727705686134631</v>
      </c>
      <c r="X394" s="18">
        <f t="shared" ca="1" si="204"/>
        <v>0</v>
      </c>
      <c r="Y394" s="18">
        <f t="shared" ca="1" si="173"/>
        <v>0.38066462687825642</v>
      </c>
      <c r="Z394" s="39">
        <f t="shared" ca="1" si="206"/>
        <v>0</v>
      </c>
      <c r="AA394" s="29">
        <f t="shared" ca="1" si="174"/>
        <v>0.44438792525001802</v>
      </c>
      <c r="AB394" s="29">
        <f t="shared" ca="1" si="175"/>
        <v>0.60464457549559802</v>
      </c>
      <c r="AC394" s="29">
        <f t="shared" ca="1" si="207"/>
        <v>-9.987049636589107E-2</v>
      </c>
      <c r="AD394" s="22">
        <f t="shared" ca="1" si="176"/>
        <v>4</v>
      </c>
      <c r="AE394" s="114">
        <f t="shared" si="169"/>
        <v>0.89286454002649462</v>
      </c>
      <c r="AF394" s="112">
        <f t="shared" ca="1" si="177"/>
        <v>-1.9854751873712262</v>
      </c>
      <c r="AG394" s="112"/>
      <c r="AH394" s="112"/>
      <c r="AI394" s="112"/>
      <c r="AJ394" s="112"/>
      <c r="AK394" s="94">
        <f t="shared" si="178"/>
        <v>1.2591753365601923</v>
      </c>
      <c r="AL394" s="94">
        <f t="shared" si="179"/>
        <v>0.89286454002649462</v>
      </c>
      <c r="AM394" s="94">
        <f t="shared" si="180"/>
        <v>0.64560372961177792</v>
      </c>
      <c r="AN394" s="94">
        <f t="shared" si="181"/>
        <v>-2.5785875095514792E-4</v>
      </c>
      <c r="AO394" s="94">
        <f t="shared" si="182"/>
        <v>-2.0478383229738674E-4</v>
      </c>
      <c r="AQ394" s="94">
        <f t="shared" si="183"/>
        <v>0.71659889894739326</v>
      </c>
      <c r="AR394" s="94">
        <f t="shared" si="184"/>
        <v>0.58638865659011963</v>
      </c>
      <c r="AS394" s="94">
        <f t="shared" si="185"/>
        <v>0.61112607766740112</v>
      </c>
      <c r="AT394" s="94">
        <f t="shared" si="186"/>
        <v>4.7866765906362556E-4</v>
      </c>
      <c r="AU394" s="94">
        <f t="shared" si="187"/>
        <v>6.6797152460984369E-4</v>
      </c>
      <c r="AV394" s="51"/>
      <c r="AW394" s="94">
        <f t="shared" si="188"/>
        <v>0.78789295112598345</v>
      </c>
      <c r="AX394" s="94">
        <f t="shared" si="189"/>
        <v>0.85580855487288843</v>
      </c>
      <c r="AY394" s="50"/>
      <c r="AZ394" s="51"/>
      <c r="BA394" s="49"/>
      <c r="BB394" s="49"/>
      <c r="BC394" s="49"/>
      <c r="BD394" s="52"/>
      <c r="BE394" s="48"/>
    </row>
    <row r="395" spans="1:57" x14ac:dyDescent="0.3">
      <c r="A395" s="21">
        <v>42690</v>
      </c>
      <c r="B395" s="9">
        <v>0.116704</v>
      </c>
      <c r="C395" s="9">
        <v>0.218251</v>
      </c>
      <c r="D395" s="18">
        <f t="shared" ca="1" si="196"/>
        <v>-4.6986084651008786E-2</v>
      </c>
      <c r="E395" s="11">
        <f t="shared" si="201"/>
        <v>375</v>
      </c>
      <c r="F395" s="43">
        <f t="shared" ca="1" si="170"/>
        <v>-1.6010520121066274</v>
      </c>
      <c r="G395" s="18">
        <f t="shared" ca="1" si="205"/>
        <v>0</v>
      </c>
      <c r="H395" s="18" t="str">
        <f t="shared" ca="1" si="171"/>
        <v/>
      </c>
      <c r="I395" s="18" t="str">
        <f t="shared" ca="1" si="197"/>
        <v/>
      </c>
      <c r="J395" s="18" t="str">
        <f t="shared" ca="1" si="190"/>
        <v/>
      </c>
      <c r="K395" s="18">
        <f t="shared" ca="1" si="198"/>
        <v>-1.6010520121066274</v>
      </c>
      <c r="L395" s="18" t="str">
        <f t="shared" ca="1" si="199"/>
        <v/>
      </c>
      <c r="M395" s="22">
        <f t="shared" ca="1" si="172"/>
        <v>0</v>
      </c>
      <c r="N395" s="18" t="str">
        <f t="shared" ca="1" si="200"/>
        <v/>
      </c>
      <c r="O395" s="22">
        <f t="shared" ca="1" si="191"/>
        <v>1</v>
      </c>
      <c r="P395" s="22" t="e">
        <f t="shared" ca="1" si="192"/>
        <v>#N/A</v>
      </c>
      <c r="Q395" s="18" t="e">
        <f t="shared" ca="1" si="193"/>
        <v>#N/A</v>
      </c>
      <c r="R395" s="22" t="e">
        <f t="shared" ca="1" si="194"/>
        <v>#N/A</v>
      </c>
      <c r="S395" s="18" t="e">
        <f t="shared" ca="1" si="195"/>
        <v>#N/A</v>
      </c>
      <c r="T395" s="18">
        <f t="shared" ca="1" si="202"/>
        <v>0</v>
      </c>
      <c r="U395" s="43">
        <f t="shared" ca="1" si="208"/>
        <v>0</v>
      </c>
      <c r="V395" s="29">
        <f t="shared" si="203"/>
        <v>1.7196747173824009E-2</v>
      </c>
      <c r="W395" s="29">
        <f t="shared" si="203"/>
        <v>-2.4432653754520212E-2</v>
      </c>
      <c r="X395" s="18">
        <f t="shared" ca="1" si="204"/>
        <v>0</v>
      </c>
      <c r="Y395" s="18">
        <f t="shared" ca="1" si="173"/>
        <v>0.38066462687825642</v>
      </c>
      <c r="Z395" s="39">
        <f t="shared" ca="1" si="206"/>
        <v>0</v>
      </c>
      <c r="AA395" s="29">
        <f t="shared" ca="1" si="174"/>
        <v>0.44438792525001802</v>
      </c>
      <c r="AB395" s="29">
        <f t="shared" ca="1" si="175"/>
        <v>0.60464457549559802</v>
      </c>
      <c r="AC395" s="29">
        <f t="shared" ca="1" si="207"/>
        <v>-9.987049636589107E-2</v>
      </c>
      <c r="AD395" s="22">
        <f t="shared" ca="1" si="176"/>
        <v>5</v>
      </c>
      <c r="AE395" s="114">
        <f t="shared" si="169"/>
        <v>0.89235672249953957</v>
      </c>
      <c r="AF395" s="112">
        <f t="shared" ca="1" si="177"/>
        <v>-1.543050012400103</v>
      </c>
      <c r="AG395" s="112"/>
      <c r="AH395" s="112"/>
      <c r="AI395" s="112"/>
      <c r="AJ395" s="112"/>
      <c r="AK395" s="94">
        <f t="shared" si="178"/>
        <v>1.2692093064223227</v>
      </c>
      <c r="AL395" s="94">
        <f t="shared" si="179"/>
        <v>0.89235672249953957</v>
      </c>
      <c r="AM395" s="94">
        <f t="shared" si="180"/>
        <v>0.64488524565498284</v>
      </c>
      <c r="AN395" s="94">
        <f t="shared" si="181"/>
        <v>-2.5883363290673183E-4</v>
      </c>
      <c r="AO395" s="94">
        <f t="shared" si="182"/>
        <v>-2.0393297748212881E-4</v>
      </c>
      <c r="AQ395" s="94">
        <f t="shared" si="183"/>
        <v>0.59067017845080516</v>
      </c>
      <c r="AR395" s="94">
        <f t="shared" si="184"/>
        <v>0.56360880128678825</v>
      </c>
      <c r="AS395" s="94">
        <f t="shared" si="185"/>
        <v>0.60996024436994944</v>
      </c>
      <c r="AT395" s="94">
        <f t="shared" si="186"/>
        <v>3.6425771908763513E-4</v>
      </c>
      <c r="AU395" s="94">
        <f t="shared" si="187"/>
        <v>6.1668547418967565E-4</v>
      </c>
      <c r="AV395" s="51"/>
      <c r="AW395" s="94">
        <f t="shared" si="188"/>
        <v>0.74951527908973736</v>
      </c>
      <c r="AX395" s="94">
        <f t="shared" si="189"/>
        <v>0.85213883787019307</v>
      </c>
      <c r="AY395" s="50"/>
      <c r="AZ395" s="51"/>
      <c r="BA395" s="49"/>
      <c r="BB395" s="49"/>
      <c r="BC395" s="49"/>
      <c r="BD395" s="52"/>
      <c r="BE395" s="48"/>
    </row>
    <row r="396" spans="1:57" x14ac:dyDescent="0.3">
      <c r="A396" s="21">
        <v>42691</v>
      </c>
      <c r="B396" s="9">
        <v>0.11327400000000001</v>
      </c>
      <c r="C396" s="9">
        <v>0.20538799999999999</v>
      </c>
      <c r="D396" s="18">
        <f t="shared" ca="1" si="196"/>
        <v>-4.0768726522679793E-2</v>
      </c>
      <c r="E396" s="11">
        <f t="shared" si="201"/>
        <v>376</v>
      </c>
      <c r="F396" s="43">
        <f t="shared" ca="1" si="170"/>
        <v>-1.2274422300690409</v>
      </c>
      <c r="G396" s="18">
        <f t="shared" ca="1" si="205"/>
        <v>0</v>
      </c>
      <c r="H396" s="18" t="str">
        <f t="shared" ca="1" si="171"/>
        <v/>
      </c>
      <c r="I396" s="18" t="str">
        <f t="shared" ca="1" si="197"/>
        <v/>
      </c>
      <c r="J396" s="18" t="str">
        <f t="shared" ca="1" si="190"/>
        <v/>
      </c>
      <c r="K396" s="18">
        <f t="shared" ca="1" si="198"/>
        <v>-1.2274422300690409</v>
      </c>
      <c r="L396" s="18" t="str">
        <f t="shared" ca="1" si="199"/>
        <v/>
      </c>
      <c r="M396" s="22">
        <f t="shared" ca="1" si="172"/>
        <v>0</v>
      </c>
      <c r="N396" s="18" t="str">
        <f t="shared" ca="1" si="200"/>
        <v/>
      </c>
      <c r="O396" s="22">
        <f t="shared" ca="1" si="191"/>
        <v>1</v>
      </c>
      <c r="P396" s="22" t="e">
        <f t="shared" ca="1" si="192"/>
        <v>#N/A</v>
      </c>
      <c r="Q396" s="18" t="e">
        <f t="shared" ca="1" si="193"/>
        <v>#N/A</v>
      </c>
      <c r="R396" s="22" t="e">
        <f t="shared" ca="1" si="194"/>
        <v>#N/A</v>
      </c>
      <c r="S396" s="18" t="e">
        <f t="shared" ca="1" si="195"/>
        <v>#N/A</v>
      </c>
      <c r="T396" s="18">
        <f t="shared" ca="1" si="202"/>
        <v>0</v>
      </c>
      <c r="U396" s="43">
        <f t="shared" ca="1" si="208"/>
        <v>0</v>
      </c>
      <c r="V396" s="29">
        <f t="shared" si="203"/>
        <v>-2.9390595009596832E-2</v>
      </c>
      <c r="W396" s="29">
        <f t="shared" si="203"/>
        <v>-5.8936728812239179E-2</v>
      </c>
      <c r="X396" s="18">
        <f t="shared" ca="1" si="204"/>
        <v>0</v>
      </c>
      <c r="Y396" s="18">
        <f t="shared" ca="1" si="173"/>
        <v>0.38066462687825642</v>
      </c>
      <c r="Z396" s="39">
        <f t="shared" ca="1" si="206"/>
        <v>0</v>
      </c>
      <c r="AA396" s="29">
        <f t="shared" ca="1" si="174"/>
        <v>0.44438792525001802</v>
      </c>
      <c r="AB396" s="29">
        <f t="shared" ca="1" si="175"/>
        <v>0.60464457549559802</v>
      </c>
      <c r="AC396" s="29">
        <f t="shared" ca="1" si="207"/>
        <v>-9.987049636589107E-2</v>
      </c>
      <c r="AD396" s="22">
        <f t="shared" ca="1" si="176"/>
        <v>6</v>
      </c>
      <c r="AE396" s="114">
        <f t="shared" si="169"/>
        <v>0.89229025476882862</v>
      </c>
      <c r="AF396" s="112">
        <f t="shared" ca="1" si="177"/>
        <v>-1.1016843033470471</v>
      </c>
      <c r="AG396" s="112"/>
      <c r="AH396" s="112"/>
      <c r="AI396" s="112"/>
      <c r="AJ396" s="112"/>
      <c r="AK396" s="94">
        <f t="shared" si="178"/>
        <v>1.271334513970495</v>
      </c>
      <c r="AL396" s="94">
        <f t="shared" si="179"/>
        <v>0.89229025476882862</v>
      </c>
      <c r="AM396" s="94">
        <f t="shared" si="180"/>
        <v>0.64415820875691865</v>
      </c>
      <c r="AN396" s="94">
        <f t="shared" si="181"/>
        <v>-2.5908136810934328E-4</v>
      </c>
      <c r="AO396" s="94">
        <f t="shared" si="182"/>
        <v>-2.0378693826238404E-4</v>
      </c>
      <c r="AQ396" s="94">
        <f t="shared" si="183"/>
        <v>0.46484214472523067</v>
      </c>
      <c r="AR396" s="94">
        <f t="shared" si="184"/>
        <v>0.54487419821428429</v>
      </c>
      <c r="AS396" s="94">
        <f t="shared" si="185"/>
        <v>0.60927738973672407</v>
      </c>
      <c r="AT396" s="94">
        <f t="shared" si="186"/>
        <v>2.5316883553421366E-4</v>
      </c>
      <c r="AU396" s="94">
        <f t="shared" si="187"/>
        <v>5.446339975990395E-4</v>
      </c>
      <c r="AV396" s="51"/>
      <c r="AW396" s="94">
        <f t="shared" si="188"/>
        <v>0.70791014007506736</v>
      </c>
      <c r="AX396" s="94">
        <f t="shared" si="189"/>
        <v>0.85036231360243342</v>
      </c>
      <c r="AY396" s="50"/>
      <c r="AZ396" s="51"/>
      <c r="BA396" s="49"/>
      <c r="BB396" s="49"/>
      <c r="BC396" s="49"/>
      <c r="BD396" s="52"/>
      <c r="BE396" s="48"/>
    </row>
    <row r="397" spans="1:57" x14ac:dyDescent="0.3">
      <c r="A397" s="21">
        <v>42692</v>
      </c>
      <c r="B397" s="9">
        <v>0.10779</v>
      </c>
      <c r="C397" s="9">
        <v>0.19883500000000001</v>
      </c>
      <c r="D397" s="18">
        <f t="shared" ca="1" si="196"/>
        <v>-4.1337921437167913E-2</v>
      </c>
      <c r="E397" s="11">
        <f t="shared" si="201"/>
        <v>377</v>
      </c>
      <c r="F397" s="43">
        <f t="shared" ca="1" si="170"/>
        <v>-1.2616459518990335</v>
      </c>
      <c r="G397" s="18">
        <f t="shared" ca="1" si="205"/>
        <v>0</v>
      </c>
      <c r="H397" s="18" t="str">
        <f t="shared" ca="1" si="171"/>
        <v/>
      </c>
      <c r="I397" s="18" t="str">
        <f t="shared" ca="1" si="197"/>
        <v/>
      </c>
      <c r="J397" s="18" t="str">
        <f t="shared" ca="1" si="190"/>
        <v/>
      </c>
      <c r="K397" s="18">
        <f t="shared" ca="1" si="198"/>
        <v>-1.2616459518990335</v>
      </c>
      <c r="L397" s="18" t="str">
        <f t="shared" ca="1" si="199"/>
        <v/>
      </c>
      <c r="M397" s="22">
        <f t="shared" ca="1" si="172"/>
        <v>0</v>
      </c>
      <c r="N397" s="18" t="str">
        <f t="shared" ca="1" si="200"/>
        <v/>
      </c>
      <c r="O397" s="22">
        <f t="shared" ca="1" si="191"/>
        <v>1</v>
      </c>
      <c r="P397" s="22" t="e">
        <f t="shared" ca="1" si="192"/>
        <v>#N/A</v>
      </c>
      <c r="Q397" s="18" t="e">
        <f t="shared" ca="1" si="193"/>
        <v>#N/A</v>
      </c>
      <c r="R397" s="22" t="e">
        <f t="shared" ca="1" si="194"/>
        <v>#N/A</v>
      </c>
      <c r="S397" s="18" t="e">
        <f t="shared" ca="1" si="195"/>
        <v>#N/A</v>
      </c>
      <c r="T397" s="18">
        <f t="shared" ca="1" si="202"/>
        <v>0</v>
      </c>
      <c r="U397" s="43">
        <f t="shared" ca="1" si="208"/>
        <v>0</v>
      </c>
      <c r="V397" s="29">
        <f t="shared" si="203"/>
        <v>-4.8413581227819413E-2</v>
      </c>
      <c r="W397" s="29">
        <f t="shared" si="203"/>
        <v>-3.1905466726390906E-2</v>
      </c>
      <c r="X397" s="18">
        <f t="shared" ca="1" si="204"/>
        <v>0</v>
      </c>
      <c r="Y397" s="18">
        <f t="shared" ca="1" si="173"/>
        <v>0.38066462687825642</v>
      </c>
      <c r="Z397" s="39">
        <f t="shared" ca="1" si="206"/>
        <v>0</v>
      </c>
      <c r="AA397" s="29">
        <f t="shared" ca="1" si="174"/>
        <v>0.44438792525001802</v>
      </c>
      <c r="AB397" s="29">
        <f t="shared" ca="1" si="175"/>
        <v>0.60464457549559802</v>
      </c>
      <c r="AC397" s="29">
        <f t="shared" ca="1" si="207"/>
        <v>-9.987049636589107E-2</v>
      </c>
      <c r="AD397" s="22">
        <f t="shared" ca="1" si="176"/>
        <v>7</v>
      </c>
      <c r="AE397" s="114">
        <f t="shared" si="169"/>
        <v>0.89333735697184335</v>
      </c>
      <c r="AF397" s="112">
        <f t="shared" ca="1" si="177"/>
        <v>-1.1320759976623243</v>
      </c>
      <c r="AG397" s="112"/>
      <c r="AH397" s="112"/>
      <c r="AI397" s="112"/>
      <c r="AJ397" s="112"/>
      <c r="AK397" s="94">
        <f t="shared" si="178"/>
        <v>1.2672678113838067</v>
      </c>
      <c r="AL397" s="94">
        <f t="shared" si="179"/>
        <v>0.89333735697184335</v>
      </c>
      <c r="AM397" s="94">
        <f t="shared" si="180"/>
        <v>0.64370973475529236</v>
      </c>
      <c r="AN397" s="94">
        <f t="shared" si="181"/>
        <v>-2.6142089987499651E-4</v>
      </c>
      <c r="AO397" s="94">
        <f t="shared" si="182"/>
        <v>-2.0628701962337003E-4</v>
      </c>
      <c r="AQ397" s="94">
        <f t="shared" si="183"/>
        <v>0.30735730953819823</v>
      </c>
      <c r="AR397" s="94">
        <f t="shared" si="184"/>
        <v>0.53422215110812277</v>
      </c>
      <c r="AS397" s="94">
        <f t="shared" si="185"/>
        <v>0.60924288614857702</v>
      </c>
      <c r="AT397" s="94">
        <f t="shared" si="186"/>
        <v>1.4106751500600262E-4</v>
      </c>
      <c r="AU397" s="94">
        <f t="shared" si="187"/>
        <v>4.5896912364945986E-4</v>
      </c>
      <c r="AV397" s="51"/>
      <c r="AW397" s="94">
        <f t="shared" si="188"/>
        <v>0.69803888616640553</v>
      </c>
      <c r="AX397" s="94">
        <f t="shared" si="189"/>
        <v>0.84846169153910111</v>
      </c>
      <c r="AY397" s="50"/>
      <c r="AZ397" s="51"/>
      <c r="BA397" s="49"/>
      <c r="BB397" s="49"/>
      <c r="BC397" s="49"/>
      <c r="BD397" s="52"/>
      <c r="BE397" s="48"/>
    </row>
    <row r="398" spans="1:57" x14ac:dyDescent="0.3">
      <c r="A398" s="21">
        <v>42695</v>
      </c>
      <c r="B398" s="9">
        <v>0.104077</v>
      </c>
      <c r="C398" s="9">
        <v>0.18415999999999999</v>
      </c>
      <c r="D398" s="18">
        <f t="shared" ca="1" si="196"/>
        <v>-3.4044548076892084E-2</v>
      </c>
      <c r="E398" s="11">
        <f t="shared" si="201"/>
        <v>378</v>
      </c>
      <c r="F398" s="43">
        <f t="shared" ca="1" si="170"/>
        <v>-0.8233769033403423</v>
      </c>
      <c r="G398" s="18">
        <f t="shared" ca="1" si="205"/>
        <v>0</v>
      </c>
      <c r="H398" s="18" t="str">
        <f t="shared" ca="1" si="171"/>
        <v/>
      </c>
      <c r="I398" s="18" t="str">
        <f t="shared" ca="1" si="197"/>
        <v/>
      </c>
      <c r="J398" s="18" t="str">
        <f t="shared" ca="1" si="190"/>
        <v/>
      </c>
      <c r="K398" s="18">
        <f t="shared" ca="1" si="198"/>
        <v>-0.8233769033403423</v>
      </c>
      <c r="L398" s="18" t="str">
        <f t="shared" ca="1" si="199"/>
        <v/>
      </c>
      <c r="M398" s="22">
        <f t="shared" ca="1" si="172"/>
        <v>0</v>
      </c>
      <c r="N398" s="18" t="str">
        <f t="shared" ca="1" si="200"/>
        <v/>
      </c>
      <c r="O398" s="22">
        <f t="shared" ca="1" si="191"/>
        <v>1</v>
      </c>
      <c r="P398" s="22" t="e">
        <f t="shared" ca="1" si="192"/>
        <v>#N/A</v>
      </c>
      <c r="Q398" s="18" t="e">
        <f t="shared" ca="1" si="193"/>
        <v>#N/A</v>
      </c>
      <c r="R398" s="22" t="e">
        <f t="shared" ca="1" si="194"/>
        <v>#N/A</v>
      </c>
      <c r="S398" s="18" t="e">
        <f t="shared" ca="1" si="195"/>
        <v>#N/A</v>
      </c>
      <c r="T398" s="18">
        <f t="shared" ca="1" si="202"/>
        <v>0</v>
      </c>
      <c r="U398" s="43">
        <f t="shared" ca="1" si="208"/>
        <v>0</v>
      </c>
      <c r="V398" s="29">
        <f t="shared" si="203"/>
        <v>-3.4446609147416221E-2</v>
      </c>
      <c r="W398" s="29">
        <f t="shared" si="203"/>
        <v>-7.3804913621847365E-2</v>
      </c>
      <c r="X398" s="18">
        <f t="shared" ca="1" si="204"/>
        <v>0</v>
      </c>
      <c r="Y398" s="18">
        <f t="shared" ca="1" si="173"/>
        <v>0.38066462687825642</v>
      </c>
      <c r="Z398" s="39">
        <f t="shared" ca="1" si="206"/>
        <v>0</v>
      </c>
      <c r="AA398" s="29">
        <f t="shared" ca="1" si="174"/>
        <v>0.44438792525001802</v>
      </c>
      <c r="AB398" s="29">
        <f t="shared" ca="1" si="175"/>
        <v>0.60464457549559802</v>
      </c>
      <c r="AC398" s="29">
        <f t="shared" ca="1" si="207"/>
        <v>-9.987049636589107E-2</v>
      </c>
      <c r="AD398" s="22">
        <f t="shared" ca="1" si="176"/>
        <v>8</v>
      </c>
      <c r="AE398" s="114">
        <f t="shared" si="169"/>
        <v>0.89503168608981298</v>
      </c>
      <c r="AF398" s="112">
        <f t="shared" ca="1" si="177"/>
        <v>-0.62184839588697971</v>
      </c>
      <c r="AG398" s="112"/>
      <c r="AH398" s="112"/>
      <c r="AI398" s="112"/>
      <c r="AJ398" s="112"/>
      <c r="AK398" s="94">
        <f t="shared" si="178"/>
        <v>1.2591257939224576</v>
      </c>
      <c r="AL398" s="94">
        <f t="shared" si="179"/>
        <v>0.89503168608981298</v>
      </c>
      <c r="AM398" s="94">
        <f t="shared" si="180"/>
        <v>0.64319997241548066</v>
      </c>
      <c r="AN398" s="94">
        <f t="shared" si="181"/>
        <v>-2.6422652360630865E-4</v>
      </c>
      <c r="AO398" s="94">
        <f t="shared" si="182"/>
        <v>-2.0984918654011852E-4</v>
      </c>
      <c r="AQ398" s="94">
        <f t="shared" si="183"/>
        <v>0.29208002774234482</v>
      </c>
      <c r="AR398" s="94">
        <f t="shared" si="184"/>
        <v>0.53596547560619945</v>
      </c>
      <c r="AS398" s="94">
        <f t="shared" si="185"/>
        <v>0.60703156130128577</v>
      </c>
      <c r="AT398" s="94">
        <f t="shared" si="186"/>
        <v>1.3330636254501807E-4</v>
      </c>
      <c r="AU398" s="94">
        <f t="shared" si="187"/>
        <v>4.5640355342136855E-4</v>
      </c>
      <c r="AV398" s="51"/>
      <c r="AW398" s="94">
        <f t="shared" si="188"/>
        <v>0.69512464945257946</v>
      </c>
      <c r="AX398" s="94">
        <f t="shared" si="189"/>
        <v>0.84300875962750821</v>
      </c>
      <c r="AY398" s="50"/>
      <c r="AZ398" s="51"/>
      <c r="BA398" s="49"/>
      <c r="BB398" s="49"/>
      <c r="BC398" s="49"/>
      <c r="BD398" s="52"/>
      <c r="BE398" s="48"/>
    </row>
    <row r="399" spans="1:57" x14ac:dyDescent="0.3">
      <c r="A399" s="21">
        <v>42696</v>
      </c>
      <c r="B399" s="9">
        <v>0.102483</v>
      </c>
      <c r="C399" s="9">
        <v>0.17442099999999999</v>
      </c>
      <c r="D399" s="18">
        <f t="shared" ca="1" si="196"/>
        <v>-2.8334216209380939E-2</v>
      </c>
      <c r="E399" s="11">
        <f t="shared" si="201"/>
        <v>379</v>
      </c>
      <c r="F399" s="43">
        <f t="shared" ca="1" si="170"/>
        <v>-0.48023504141955947</v>
      </c>
      <c r="G399" s="18">
        <f t="shared" ca="1" si="205"/>
        <v>1</v>
      </c>
      <c r="H399" s="18">
        <f t="shared" ca="1" si="171"/>
        <v>-0.48023504141955947</v>
      </c>
      <c r="I399" s="18" t="str">
        <f t="shared" ca="1" si="197"/>
        <v/>
      </c>
      <c r="J399" s="18" t="str">
        <f t="shared" ca="1" si="190"/>
        <v/>
      </c>
      <c r="K399" s="18">
        <f t="shared" ca="1" si="198"/>
        <v>-0.48023504141955947</v>
      </c>
      <c r="L399" s="18" t="str">
        <f t="shared" ca="1" si="199"/>
        <v/>
      </c>
      <c r="M399" s="22">
        <f t="shared" ca="1" si="172"/>
        <v>0</v>
      </c>
      <c r="N399" s="18" t="str">
        <f t="shared" ca="1" si="200"/>
        <v/>
      </c>
      <c r="O399" s="22">
        <f t="shared" ca="1" si="191"/>
        <v>0</v>
      </c>
      <c r="P399" s="22">
        <f t="shared" ca="1" si="192"/>
        <v>379</v>
      </c>
      <c r="Q399" s="18">
        <f t="shared" ca="1" si="193"/>
        <v>-0.48023504141955947</v>
      </c>
      <c r="R399" s="22" t="e">
        <f t="shared" ca="1" si="194"/>
        <v>#N/A</v>
      </c>
      <c r="S399" s="18" t="e">
        <f t="shared" ca="1" si="195"/>
        <v>#N/A</v>
      </c>
      <c r="T399" s="18">
        <f t="shared" ca="1" si="202"/>
        <v>1</v>
      </c>
      <c r="U399" s="43">
        <f t="shared" ca="1" si="208"/>
        <v>-0.75000840615167297</v>
      </c>
      <c r="V399" s="29">
        <f t="shared" si="203"/>
        <v>-1.5315583654409699E-2</v>
      </c>
      <c r="W399" s="29">
        <f t="shared" si="203"/>
        <v>-5.2883362293657678E-2</v>
      </c>
      <c r="X399" s="18">
        <f t="shared" ca="1" si="204"/>
        <v>0</v>
      </c>
      <c r="Y399" s="18">
        <f t="shared" ca="1" si="173"/>
        <v>0.38066462687825642</v>
      </c>
      <c r="Z399" s="39">
        <f t="shared" ca="1" si="206"/>
        <v>0</v>
      </c>
      <c r="AA399" s="29">
        <f t="shared" ca="1" si="174"/>
        <v>0.44438792525001802</v>
      </c>
      <c r="AB399" s="29">
        <f t="shared" ca="1" si="175"/>
        <v>0.60464457549559802</v>
      </c>
      <c r="AC399" s="29">
        <f t="shared" ca="1" si="207"/>
        <v>-9.987049636589107E-2</v>
      </c>
      <c r="AD399" s="22">
        <f t="shared" ca="1" si="176"/>
        <v>9</v>
      </c>
      <c r="AE399" s="114">
        <f t="shared" si="169"/>
        <v>0.89652054652449809</v>
      </c>
      <c r="AF399" s="112">
        <f t="shared" ca="1" si="177"/>
        <v>-0.22413967037055826</v>
      </c>
      <c r="AG399" s="112"/>
      <c r="AH399" s="112"/>
      <c r="AI399" s="112"/>
      <c r="AJ399" s="112"/>
      <c r="AK399" s="94">
        <f t="shared" si="178"/>
        <v>1.2447886030453776</v>
      </c>
      <c r="AL399" s="94">
        <f t="shared" si="179"/>
        <v>0.89652054652449809</v>
      </c>
      <c r="AM399" s="94">
        <f t="shared" si="180"/>
        <v>0.64288900126117121</v>
      </c>
      <c r="AN399" s="94">
        <f t="shared" si="181"/>
        <v>-2.683896508826355E-4</v>
      </c>
      <c r="AO399" s="94">
        <f t="shared" si="182"/>
        <v>-2.1561062675704107E-4</v>
      </c>
      <c r="AQ399" s="94">
        <f t="shared" si="183"/>
        <v>0.16681708013397462</v>
      </c>
      <c r="AR399" s="94">
        <f t="shared" si="184"/>
        <v>0.54748760169921196</v>
      </c>
      <c r="AS399" s="94">
        <f t="shared" si="185"/>
        <v>0.60711366707831405</v>
      </c>
      <c r="AT399" s="94">
        <f t="shared" si="186"/>
        <v>6.8433997599039645E-5</v>
      </c>
      <c r="AU399" s="94">
        <f t="shared" si="187"/>
        <v>4.1023375750300111E-4</v>
      </c>
      <c r="AV399" s="51"/>
      <c r="AW399" s="94">
        <f t="shared" si="188"/>
        <v>0.69505840756177295</v>
      </c>
      <c r="AX399" s="94">
        <f t="shared" si="189"/>
        <v>0.8366014457818205</v>
      </c>
      <c r="AY399" s="50"/>
      <c r="AZ399" s="51"/>
      <c r="BA399" s="49"/>
      <c r="BB399" s="49"/>
      <c r="BC399" s="49"/>
      <c r="BD399" s="52"/>
      <c r="BE399" s="48"/>
    </row>
    <row r="400" spans="1:57" x14ac:dyDescent="0.3">
      <c r="A400" s="21">
        <v>42697</v>
      </c>
      <c r="B400" s="9">
        <v>0.103635</v>
      </c>
      <c r="C400" s="9">
        <v>0.18416099999999999</v>
      </c>
      <c r="D400" s="18">
        <f t="shared" ca="1" si="196"/>
        <v>-3.448729808529824E-2</v>
      </c>
      <c r="E400" s="11">
        <f t="shared" si="201"/>
        <v>380</v>
      </c>
      <c r="F400" s="43">
        <f t="shared" ca="1" si="170"/>
        <v>-0.84998237317552161</v>
      </c>
      <c r="G400" s="18">
        <f t="shared" ca="1" si="205"/>
        <v>1</v>
      </c>
      <c r="H400" s="18">
        <f t="shared" ca="1" si="171"/>
        <v>-0.84998237317552161</v>
      </c>
      <c r="I400" s="18" t="str">
        <f t="shared" ca="1" si="197"/>
        <v/>
      </c>
      <c r="J400" s="18" t="str">
        <f t="shared" ca="1" si="190"/>
        <v/>
      </c>
      <c r="K400" s="18">
        <f t="shared" ca="1" si="198"/>
        <v>-0.84998237317552161</v>
      </c>
      <c r="L400" s="18" t="str">
        <f t="shared" ca="1" si="199"/>
        <v/>
      </c>
      <c r="M400" s="22">
        <f t="shared" ca="1" si="172"/>
        <v>0</v>
      </c>
      <c r="N400" s="18" t="str">
        <f t="shared" ca="1" si="200"/>
        <v/>
      </c>
      <c r="O400" s="22">
        <f t="shared" ca="1" si="191"/>
        <v>0</v>
      </c>
      <c r="P400" s="22" t="e">
        <f t="shared" ca="1" si="192"/>
        <v>#N/A</v>
      </c>
      <c r="Q400" s="18" t="e">
        <f t="shared" ca="1" si="193"/>
        <v>#N/A</v>
      </c>
      <c r="R400" s="22" t="e">
        <f t="shared" ca="1" si="194"/>
        <v>#N/A</v>
      </c>
      <c r="S400" s="18" t="e">
        <f t="shared" ca="1" si="195"/>
        <v>#N/A</v>
      </c>
      <c r="T400" s="18">
        <f t="shared" ca="1" si="202"/>
        <v>1</v>
      </c>
      <c r="U400" s="43">
        <f t="shared" ca="1" si="208"/>
        <v>-0.75000840615167297</v>
      </c>
      <c r="V400" s="29">
        <f t="shared" si="203"/>
        <v>1.1240888732765436E-2</v>
      </c>
      <c r="W400" s="29">
        <f t="shared" si="203"/>
        <v>5.5841899771243139E-2</v>
      </c>
      <c r="X400" s="18">
        <f t="shared" ca="1" si="204"/>
        <v>-6.1530818759172939E-3</v>
      </c>
      <c r="Y400" s="18">
        <f t="shared" ca="1" si="173"/>
        <v>0.37451154500233913</v>
      </c>
      <c r="Z400" s="39">
        <f t="shared" ca="1" si="206"/>
        <v>-1.6164049510923317E-2</v>
      </c>
      <c r="AA400" s="29">
        <f t="shared" ca="1" si="174"/>
        <v>0.42104076731329698</v>
      </c>
      <c r="AB400" s="29">
        <f t="shared" ca="1" si="175"/>
        <v>0.60464457549559802</v>
      </c>
      <c r="AC400" s="29">
        <f t="shared" ca="1" si="207"/>
        <v>-0.11442023422887559</v>
      </c>
      <c r="AD400" s="22">
        <f t="shared" ca="1" si="176"/>
        <v>10</v>
      </c>
      <c r="AE400" s="114">
        <f t="shared" si="169"/>
        <v>0.89803016732101104</v>
      </c>
      <c r="AF400" s="112">
        <f t="shared" ca="1" si="177"/>
        <v>-0.64336787502349568</v>
      </c>
      <c r="AG400" s="112"/>
      <c r="AH400" s="112"/>
      <c r="AI400" s="112"/>
      <c r="AJ400" s="112"/>
      <c r="AK400" s="94">
        <f t="shared" si="178"/>
        <v>1.2232049674619996</v>
      </c>
      <c r="AL400" s="94">
        <f t="shared" si="179"/>
        <v>0.89803016732101104</v>
      </c>
      <c r="AM400" s="94">
        <f t="shared" si="180"/>
        <v>0.64259378555582036</v>
      </c>
      <c r="AN400" s="94">
        <f t="shared" si="181"/>
        <v>-2.7270050646276172E-4</v>
      </c>
      <c r="AO400" s="94">
        <f t="shared" si="182"/>
        <v>-2.2293933863641989E-4</v>
      </c>
      <c r="AQ400" s="94">
        <f t="shared" si="183"/>
        <v>0.16698899609099291</v>
      </c>
      <c r="AR400" s="94">
        <f t="shared" si="184"/>
        <v>0.54762905032389764</v>
      </c>
      <c r="AS400" s="94">
        <f t="shared" si="185"/>
        <v>0.60647627897365652</v>
      </c>
      <c r="AT400" s="94">
        <f t="shared" si="186"/>
        <v>6.875250900360147E-5</v>
      </c>
      <c r="AU400" s="94">
        <f t="shared" si="187"/>
        <v>4.1171879951980777E-4</v>
      </c>
      <c r="AV400" s="51"/>
      <c r="AW400" s="94">
        <f t="shared" si="188"/>
        <v>0.6937817454227998</v>
      </c>
      <c r="AX400" s="94">
        <f t="shared" si="189"/>
        <v>0.83167852684801136</v>
      </c>
      <c r="AY400" s="50"/>
      <c r="AZ400" s="51"/>
      <c r="BA400" s="49"/>
      <c r="BB400" s="49"/>
      <c r="BC400" s="49"/>
      <c r="BD400" s="52"/>
      <c r="BE400" s="48"/>
    </row>
    <row r="401" spans="1:57" x14ac:dyDescent="0.3">
      <c r="A401" s="21">
        <v>42699</v>
      </c>
      <c r="B401" s="9">
        <v>9.9055999999999991E-2</v>
      </c>
      <c r="C401" s="9">
        <v>0.18437899999999999</v>
      </c>
      <c r="D401" s="18">
        <f t="shared" ca="1" si="196"/>
        <v>-3.92297999178393E-2</v>
      </c>
      <c r="E401" s="11">
        <f t="shared" si="201"/>
        <v>381</v>
      </c>
      <c r="F401" s="43">
        <f t="shared" ca="1" si="170"/>
        <v>-1.1349659690046281</v>
      </c>
      <c r="G401" s="18">
        <f t="shared" ca="1" si="205"/>
        <v>1</v>
      </c>
      <c r="H401" s="18">
        <f t="shared" ca="1" si="171"/>
        <v>-1.1349659690046281</v>
      </c>
      <c r="I401" s="18" t="str">
        <f t="shared" ca="1" si="197"/>
        <v/>
      </c>
      <c r="J401" s="18" t="str">
        <f t="shared" ca="1" si="190"/>
        <v/>
      </c>
      <c r="K401" s="18">
        <f t="shared" ca="1" si="198"/>
        <v>-1.1349659690046281</v>
      </c>
      <c r="L401" s="18" t="str">
        <f t="shared" ca="1" si="199"/>
        <v/>
      </c>
      <c r="M401" s="22">
        <f t="shared" ca="1" si="172"/>
        <v>0</v>
      </c>
      <c r="N401" s="18" t="str">
        <f t="shared" ca="1" si="200"/>
        <v/>
      </c>
      <c r="O401" s="22">
        <f t="shared" ca="1" si="191"/>
        <v>0</v>
      </c>
      <c r="P401" s="22" t="e">
        <f t="shared" ca="1" si="192"/>
        <v>#N/A</v>
      </c>
      <c r="Q401" s="18" t="e">
        <f t="shared" ca="1" si="193"/>
        <v>#N/A</v>
      </c>
      <c r="R401" s="22" t="e">
        <f t="shared" ca="1" si="194"/>
        <v>#N/A</v>
      </c>
      <c r="S401" s="18" t="e">
        <f t="shared" ca="1" si="195"/>
        <v>#N/A</v>
      </c>
      <c r="T401" s="18">
        <f t="shared" ca="1" si="202"/>
        <v>1</v>
      </c>
      <c r="U401" s="43">
        <f t="shared" ca="1" si="208"/>
        <v>-0.75000840615167297</v>
      </c>
      <c r="V401" s="29">
        <f t="shared" si="203"/>
        <v>-4.4183914700632154E-2</v>
      </c>
      <c r="W401" s="29">
        <f t="shared" si="203"/>
        <v>1.1837468302191886E-3</v>
      </c>
      <c r="X401" s="18">
        <f t="shared" ca="1" si="204"/>
        <v>-4.7425018325410757E-3</v>
      </c>
      <c r="Y401" s="18">
        <f t="shared" ca="1" si="173"/>
        <v>0.36976904316979803</v>
      </c>
      <c r="Z401" s="39">
        <f t="shared" ca="1" si="206"/>
        <v>-1.2663165917919827E-2</v>
      </c>
      <c r="AA401" s="29">
        <f t="shared" ca="1" si="174"/>
        <v>0.40304589230068055</v>
      </c>
      <c r="AB401" s="29">
        <f t="shared" ca="1" si="175"/>
        <v>0.60464457549559802</v>
      </c>
      <c r="AC401" s="29">
        <f t="shared" ca="1" si="207"/>
        <v>-0.12563447773638803</v>
      </c>
      <c r="AD401" s="22">
        <f t="shared" ca="1" si="176"/>
        <v>11</v>
      </c>
      <c r="AE401" s="114">
        <f t="shared" ref="AE401:AE464" si="209">LINEST($B149:$B400,$C149:$C400,TRUE)</f>
        <v>0.90087008635877297</v>
      </c>
      <c r="AF401" s="112">
        <f t="shared" ca="1" si="177"/>
        <v>-0.96484517905011546</v>
      </c>
      <c r="AG401" s="112"/>
      <c r="AH401" s="112"/>
      <c r="AI401" s="112"/>
      <c r="AJ401" s="112"/>
      <c r="AK401" s="94">
        <f t="shared" si="178"/>
        <v>1.205752958867421</v>
      </c>
      <c r="AL401" s="94">
        <f t="shared" si="179"/>
        <v>0.90087008635877297</v>
      </c>
      <c r="AM401" s="94">
        <f t="shared" si="180"/>
        <v>0.64218264355892396</v>
      </c>
      <c r="AN401" s="94">
        <f t="shared" si="181"/>
        <v>-2.7680228980558078E-4</v>
      </c>
      <c r="AO401" s="94">
        <f t="shared" si="182"/>
        <v>-2.2956799547527935E-4</v>
      </c>
      <c r="AQ401" s="94">
        <f t="shared" si="183"/>
        <v>0.17367269147467382</v>
      </c>
      <c r="AR401" s="94">
        <f t="shared" si="184"/>
        <v>0.54780331007404548</v>
      </c>
      <c r="AS401" s="94">
        <f t="shared" si="185"/>
        <v>0.60531523658976294</v>
      </c>
      <c r="AT401" s="94">
        <f t="shared" si="186"/>
        <v>7.6174693877551004E-5</v>
      </c>
      <c r="AU401" s="94">
        <f t="shared" si="187"/>
        <v>4.3861066026410568E-4</v>
      </c>
      <c r="AV401" s="51"/>
      <c r="AW401" s="94">
        <f t="shared" si="188"/>
        <v>0.69494960343626</v>
      </c>
      <c r="AX401" s="94">
        <f t="shared" si="189"/>
        <v>0.82264954376503352</v>
      </c>
      <c r="AY401" s="50"/>
      <c r="AZ401" s="51"/>
      <c r="BA401" s="49"/>
      <c r="BB401" s="49"/>
      <c r="BC401" s="49"/>
      <c r="BD401" s="52"/>
      <c r="BE401" s="48"/>
    </row>
    <row r="402" spans="1:57" x14ac:dyDescent="0.3">
      <c r="A402" s="21">
        <v>42702</v>
      </c>
      <c r="B402" s="9">
        <v>0.104977</v>
      </c>
      <c r="C402" s="9">
        <v>0.19452700000000001</v>
      </c>
      <c r="D402" s="18">
        <f t="shared" ca="1" si="196"/>
        <v>-4.0919885223466498E-2</v>
      </c>
      <c r="E402" s="11">
        <f t="shared" si="201"/>
        <v>382</v>
      </c>
      <c r="F402" s="43">
        <f t="shared" ref="F402:F465" ca="1" si="210">IF($F$19=0,(D402-$E$7)/$E$8,AF402)</f>
        <v>-1.2365255686974983</v>
      </c>
      <c r="G402" s="18">
        <f t="shared" ca="1" si="205"/>
        <v>1</v>
      </c>
      <c r="H402" s="18">
        <f t="shared" ref="H402:H465" ca="1" si="211">IF(OR(AND($F402&lt;$E$3,O402&lt;&gt;1),O401-O402=1),$F402,"")</f>
        <v>-1.2365255686974983</v>
      </c>
      <c r="I402" s="18" t="str">
        <f t="shared" ca="1" si="197"/>
        <v/>
      </c>
      <c r="J402" s="18" t="str">
        <f t="shared" ca="1" si="190"/>
        <v/>
      </c>
      <c r="K402" s="18">
        <f t="shared" ca="1" si="198"/>
        <v>-1.2365255686974983</v>
      </c>
      <c r="L402" s="18" t="str">
        <f t="shared" ca="1" si="199"/>
        <v/>
      </c>
      <c r="M402" s="22">
        <f t="shared" ref="M402:M465" ca="1" si="212">IF(M401=0,IF($F402&gt;$F$5,1,0),IF($F402&lt;$F$3,0,1))</f>
        <v>0</v>
      </c>
      <c r="N402" s="18" t="str">
        <f t="shared" ca="1" si="200"/>
        <v/>
      </c>
      <c r="O402" s="22">
        <f t="shared" ca="1" si="191"/>
        <v>0</v>
      </c>
      <c r="P402" s="22" t="e">
        <f t="shared" ca="1" si="192"/>
        <v>#N/A</v>
      </c>
      <c r="Q402" s="18" t="e">
        <f t="shared" ca="1" si="193"/>
        <v>#N/A</v>
      </c>
      <c r="R402" s="22" t="e">
        <f t="shared" ca="1" si="194"/>
        <v>#N/A</v>
      </c>
      <c r="S402" s="18" t="e">
        <f t="shared" ca="1" si="195"/>
        <v>#N/A</v>
      </c>
      <c r="T402" s="18">
        <f t="shared" ca="1" si="202"/>
        <v>1</v>
      </c>
      <c r="U402" s="43">
        <f t="shared" ca="1" si="208"/>
        <v>-0.75000840615167297</v>
      </c>
      <c r="V402" s="29">
        <f t="shared" si="203"/>
        <v>5.9774269100306997E-2</v>
      </c>
      <c r="W402" s="29">
        <f t="shared" si="203"/>
        <v>5.5038805937769587E-2</v>
      </c>
      <c r="X402" s="18">
        <f t="shared" ca="1" si="204"/>
        <v>-1.6900853056271807E-3</v>
      </c>
      <c r="Y402" s="18">
        <f t="shared" ref="Y402:Y465" ca="1" si="213">$Y401+$X402</f>
        <v>0.36807895786417083</v>
      </c>
      <c r="Z402" s="39">
        <f t="shared" ca="1" si="206"/>
        <v>-4.5706511587317866E-3</v>
      </c>
      <c r="AA402" s="29">
        <f ca="1">(1+AA401)*(1+Z402)-1</f>
        <v>0.39663305896728263</v>
      </c>
      <c r="AB402" s="29">
        <f t="shared" ref="AB402:AB465" ca="1" si="214">MAX($AA402,$AB401)</f>
        <v>0.60464457549559802</v>
      </c>
      <c r="AC402" s="29">
        <f t="shared" ca="1" si="207"/>
        <v>-0.12963089752387724</v>
      </c>
      <c r="AD402" s="22">
        <f t="shared" ref="AD402:AD465" ca="1" si="215">IF($AC402=0,0,$AD401+1)</f>
        <v>12</v>
      </c>
      <c r="AE402" s="114">
        <f t="shared" si="209"/>
        <v>0.90347657027230543</v>
      </c>
      <c r="AF402" s="112">
        <f t="shared" ref="AF402:AF465" ca="1" si="216">(D402-AVERAGE(D150:D401))/STDEV(D150:D401)</f>
        <v>-1.0739391960763169</v>
      </c>
      <c r="AG402" s="112"/>
      <c r="AH402" s="112"/>
      <c r="AI402" s="112"/>
      <c r="AJ402" s="112"/>
      <c r="AK402" s="94">
        <f t="shared" ref="AK402:AK465" si="217">LINEST($B150:$B401,$E150:$E401,TRUE)/LINEST($C150:$C401,$E150:$E401,TRUE)</f>
        <v>1.1937862040559075</v>
      </c>
      <c r="AL402" s="94">
        <f t="shared" ref="AL402:AL465" si="218">LINEST($B150:$B401,$C150:$C401,TRUE)</f>
        <v>0.90347657027230543</v>
      </c>
      <c r="AM402" s="94">
        <f t="shared" ref="AM402:AM465" si="219">LINEST($B150:$B401,$C150:$C401,FALSE)</f>
        <v>0.64178281296018336</v>
      </c>
      <c r="AN402" s="94">
        <f t="shared" ref="AN402:AN465" si="220">LINEST($B150:$B401,$E150:$E401,TRUE)</f>
        <v>-2.8172546891297971E-4</v>
      </c>
      <c r="AO402" s="94">
        <f t="shared" ref="AO402:AO465" si="221">LINEST($C150:$C401,$E150:$E401,TRUE)</f>
        <v>-2.3599323560266736E-4</v>
      </c>
      <c r="AQ402" s="94">
        <f t="shared" ref="AQ402:AQ465" si="222">LINEST($B352:$B401,$E352:$E401,TRUE)/LINEST($C352:$C401,$E352:$E401,TRUE)</f>
        <v>7.7142958864797176E-2</v>
      </c>
      <c r="AR402" s="94">
        <f t="shared" ref="AR402:AR465" si="223">LINEST($B352:$B401,$C352:$C401,TRUE)</f>
        <v>0.56204943141347907</v>
      </c>
      <c r="AS402" s="94">
        <f t="shared" ref="AS402:AS465" si="224">LINEST($B352:$B401,$C352:$C401,FALSE)</f>
        <v>0.60471527240590783</v>
      </c>
      <c r="AT402" s="94">
        <f t="shared" ref="AT402:AT465" si="225">LINEST($B352:$B401,$E352:$E401,TRUE)</f>
        <v>3.3607106842737144E-5</v>
      </c>
      <c r="AU402" s="94">
        <f t="shared" ref="AU402:AU465" si="226">LINEST($C352:$C401,$E352:$E401,TRUE)</f>
        <v>4.356471068427368E-4</v>
      </c>
      <c r="AV402" s="51"/>
      <c r="AW402" s="94">
        <f t="shared" ref="AW402:AW465" si="227">LINEST($B302:$B401,$C302:$C401,TRUE)</f>
        <v>0.69756147360292364</v>
      </c>
      <c r="AX402" s="94">
        <f t="shared" ref="AX402:AX465" si="228">LINEST($B202:$B401,$C202:$C401,TRUE)</f>
        <v>0.81793365404730101</v>
      </c>
      <c r="AY402" s="50"/>
      <c r="AZ402" s="51"/>
      <c r="BA402" s="49"/>
      <c r="BB402" s="49"/>
      <c r="BC402" s="49"/>
      <c r="BD402" s="52"/>
      <c r="BE402" s="48"/>
    </row>
    <row r="403" spans="1:57" x14ac:dyDescent="0.3">
      <c r="A403" s="21">
        <v>42703</v>
      </c>
      <c r="B403" s="9">
        <v>0.10449600000000001</v>
      </c>
      <c r="C403" s="9">
        <v>0.192884</v>
      </c>
      <c r="D403" s="18">
        <f t="shared" ca="1" si="196"/>
        <v>-4.0168621412159294E-2</v>
      </c>
      <c r="E403" s="11">
        <f t="shared" si="201"/>
        <v>383</v>
      </c>
      <c r="F403" s="43">
        <f t="shared" ca="1" si="210"/>
        <v>-1.191381071146953</v>
      </c>
      <c r="G403" s="18">
        <f t="shared" ca="1" si="205"/>
        <v>1</v>
      </c>
      <c r="H403" s="18">
        <f t="shared" ca="1" si="211"/>
        <v>-1.191381071146953</v>
      </c>
      <c r="I403" s="18" t="str">
        <f t="shared" ca="1" si="197"/>
        <v/>
      </c>
      <c r="J403" s="18" t="str">
        <f t="shared" ref="J403:J466" ca="1" si="229">IF(OR(AND($F403&gt;$F$3,$M403&lt;&gt;1),M402-M403=1),$F403,"")</f>
        <v/>
      </c>
      <c r="K403" s="18">
        <f t="shared" ca="1" si="198"/>
        <v>-1.191381071146953</v>
      </c>
      <c r="L403" s="18" t="str">
        <f t="shared" ca="1" si="199"/>
        <v/>
      </c>
      <c r="M403" s="22">
        <f t="shared" ca="1" si="212"/>
        <v>0</v>
      </c>
      <c r="N403" s="18" t="str">
        <f t="shared" ca="1" si="200"/>
        <v/>
      </c>
      <c r="O403" s="22">
        <f t="shared" ref="O403:O466" ca="1" si="230">IF(O402=0,IF($F403&lt;$E$5,1,0),IF($F403&gt;$E$3,0,1))</f>
        <v>0</v>
      </c>
      <c r="P403" s="22" t="e">
        <f t="shared" ref="P403:P466" ca="1" si="231">IF($G403&gt;$G402,$E403,NA())</f>
        <v>#N/A</v>
      </c>
      <c r="Q403" s="18" t="e">
        <f t="shared" ref="Q403:Q466" ca="1" si="232">IF($G403&gt;$G402,$F403,NA())</f>
        <v>#N/A</v>
      </c>
      <c r="R403" s="22" t="e">
        <f t="shared" ref="R403:R466" ca="1" si="233">IF($G403&lt;$G402,$E403,NA())</f>
        <v>#N/A</v>
      </c>
      <c r="S403" s="18" t="e">
        <f t="shared" ref="S403:S466" ca="1" si="234">IF($G403&lt;$G402,$F403,NA())</f>
        <v>#N/A</v>
      </c>
      <c r="T403" s="18">
        <f t="shared" ca="1" si="202"/>
        <v>1</v>
      </c>
      <c r="U403" s="43">
        <f t="shared" ca="1" si="208"/>
        <v>-0.75000840615167297</v>
      </c>
      <c r="V403" s="29">
        <f t="shared" si="203"/>
        <v>-4.5819560475151254E-3</v>
      </c>
      <c r="W403" s="29">
        <f t="shared" si="203"/>
        <v>-8.4461283009556794E-3</v>
      </c>
      <c r="X403" s="18">
        <f t="shared" ca="1" si="204"/>
        <v>7.5126381130720746E-4</v>
      </c>
      <c r="Y403" s="18">
        <f t="shared" ca="1" si="213"/>
        <v>0.36883022167547802</v>
      </c>
      <c r="Z403" s="39">
        <f t="shared" ca="1" si="206"/>
        <v>2.0410398238097649E-3</v>
      </c>
      <c r="AA403" s="29">
        <f ca="1">(1+AA402)*(1+Z403)-1</f>
        <v>0.39948364265988401</v>
      </c>
      <c r="AB403" s="29">
        <f t="shared" ca="1" si="214"/>
        <v>0.60464457549559802</v>
      </c>
      <c r="AC403" s="29">
        <f t="shared" ca="1" si="207"/>
        <v>-0.12785443952430997</v>
      </c>
      <c r="AD403" s="22">
        <f t="shared" ca="1" si="215"/>
        <v>13</v>
      </c>
      <c r="AE403" s="114">
        <f t="shared" si="209"/>
        <v>0.90444657893951619</v>
      </c>
      <c r="AF403" s="112">
        <f t="shared" ca="1" si="216"/>
        <v>-1.0205520075641199</v>
      </c>
      <c r="AG403" s="112"/>
      <c r="AH403" s="112"/>
      <c r="AI403" s="112"/>
      <c r="AJ403" s="112"/>
      <c r="AK403" s="94">
        <f t="shared" si="217"/>
        <v>1.2011581736542409</v>
      </c>
      <c r="AL403" s="94">
        <f t="shared" si="218"/>
        <v>0.90444657893951619</v>
      </c>
      <c r="AM403" s="94">
        <f t="shared" si="219"/>
        <v>0.64172408896577893</v>
      </c>
      <c r="AN403" s="94">
        <f t="shared" si="220"/>
        <v>-2.8596009374885181E-4</v>
      </c>
      <c r="AO403" s="94">
        <f t="shared" si="221"/>
        <v>-2.3807030582732126E-4</v>
      </c>
      <c r="AQ403" s="94">
        <f t="shared" si="222"/>
        <v>-3.9044602770529559E-3</v>
      </c>
      <c r="AR403" s="94">
        <f t="shared" si="223"/>
        <v>0.56841899056800316</v>
      </c>
      <c r="AS403" s="94">
        <f t="shared" si="224"/>
        <v>0.60368321368372524</v>
      </c>
      <c r="AT403" s="94">
        <f t="shared" si="225"/>
        <v>-1.6835054021608102E-6</v>
      </c>
      <c r="AU403" s="94">
        <f t="shared" si="226"/>
        <v>4.3117493397358927E-4</v>
      </c>
      <c r="AV403" s="51"/>
      <c r="AW403" s="94">
        <f t="shared" si="227"/>
        <v>0.69842399069985306</v>
      </c>
      <c r="AX403" s="94">
        <f t="shared" si="228"/>
        <v>0.81625349085982091</v>
      </c>
      <c r="AY403" s="50"/>
      <c r="AZ403" s="51"/>
      <c r="BA403" s="49"/>
      <c r="BB403" s="49"/>
      <c r="BC403" s="49"/>
      <c r="BD403" s="52"/>
      <c r="BE403" s="48"/>
    </row>
    <row r="404" spans="1:57" x14ac:dyDescent="0.3">
      <c r="A404" s="21">
        <v>42704</v>
      </c>
      <c r="B404" s="9">
        <v>0.10977600000000001</v>
      </c>
      <c r="C404" s="9">
        <v>0.181752</v>
      </c>
      <c r="D404" s="18">
        <f t="shared" ca="1" si="196"/>
        <v>-2.653952783487884E-2</v>
      </c>
      <c r="E404" s="11">
        <f t="shared" si="201"/>
        <v>384</v>
      </c>
      <c r="F404" s="43">
        <f t="shared" ca="1" si="210"/>
        <v>-0.37238969640590014</v>
      </c>
      <c r="G404" s="18">
        <f t="shared" ca="1" si="205"/>
        <v>1</v>
      </c>
      <c r="H404" s="18" t="str">
        <f t="shared" ca="1" si="211"/>
        <v/>
      </c>
      <c r="I404" s="18" t="str">
        <f t="shared" ca="1" si="197"/>
        <v/>
      </c>
      <c r="J404" s="18" t="str">
        <f t="shared" ca="1" si="229"/>
        <v/>
      </c>
      <c r="K404" s="18">
        <f t="shared" ca="1" si="198"/>
        <v>-0.37238969640590014</v>
      </c>
      <c r="L404" s="18" t="str">
        <f t="shared" ca="1" si="199"/>
        <v/>
      </c>
      <c r="M404" s="22">
        <f t="shared" ca="1" si="212"/>
        <v>0</v>
      </c>
      <c r="N404" s="18" t="str">
        <f t="shared" ca="1" si="200"/>
        <v/>
      </c>
      <c r="O404" s="22">
        <f t="shared" ca="1" si="230"/>
        <v>0</v>
      </c>
      <c r="P404" s="22" t="e">
        <f t="shared" ca="1" si="231"/>
        <v>#N/A</v>
      </c>
      <c r="Q404" s="18" t="e">
        <f t="shared" ca="1" si="232"/>
        <v>#N/A</v>
      </c>
      <c r="R404" s="22" t="e">
        <f t="shared" ca="1" si="233"/>
        <v>#N/A</v>
      </c>
      <c r="S404" s="18" t="e">
        <f t="shared" ca="1" si="234"/>
        <v>#N/A</v>
      </c>
      <c r="T404" s="18">
        <f t="shared" ca="1" si="202"/>
        <v>1</v>
      </c>
      <c r="U404" s="43">
        <f t="shared" ca="1" si="208"/>
        <v>-0.75000840615167297</v>
      </c>
      <c r="V404" s="29">
        <f t="shared" si="203"/>
        <v>5.0528249885163135E-2</v>
      </c>
      <c r="W404" s="29">
        <f t="shared" si="203"/>
        <v>-5.7713444349972019E-2</v>
      </c>
      <c r="X404" s="18">
        <f t="shared" ca="1" si="204"/>
        <v>1.3629093577280434E-2</v>
      </c>
      <c r="Y404" s="18">
        <f t="shared" ca="1" si="213"/>
        <v>0.38245931525275845</v>
      </c>
      <c r="Z404" s="39">
        <f t="shared" ca="1" si="206"/>
        <v>3.6952214803244177E-2</v>
      </c>
      <c r="AA404" s="29">
        <f ca="1">(1+AA403)*(1+Z404)-1</f>
        <v>0.45119766283707863</v>
      </c>
      <c r="AB404" s="29">
        <f t="shared" ca="1" si="214"/>
        <v>0.60464457549559802</v>
      </c>
      <c r="AC404" s="29">
        <f t="shared" ca="1" si="207"/>
        <v>-9.562672943391648E-2</v>
      </c>
      <c r="AD404" s="22">
        <f t="shared" ca="1" si="215"/>
        <v>14</v>
      </c>
      <c r="AE404" s="114">
        <f t="shared" si="209"/>
        <v>0.90552706407232231</v>
      </c>
      <c r="AF404" s="112">
        <f t="shared" ca="1" si="216"/>
        <v>-7.4069427335418644E-2</v>
      </c>
      <c r="AG404" s="112"/>
      <c r="AH404" s="112"/>
      <c r="AI404" s="112"/>
      <c r="AJ404" s="112"/>
      <c r="AK404" s="94">
        <f t="shared" si="217"/>
        <v>1.1976270036615564</v>
      </c>
      <c r="AL404" s="94">
        <f t="shared" si="218"/>
        <v>0.90552706407232231</v>
      </c>
      <c r="AM404" s="94">
        <f t="shared" si="219"/>
        <v>0.64134611587557622</v>
      </c>
      <c r="AN404" s="94">
        <f t="shared" si="220"/>
        <v>-2.8921381254578898E-4</v>
      </c>
      <c r="AO404" s="94">
        <f t="shared" si="221"/>
        <v>-2.4148905432289284E-4</v>
      </c>
      <c r="AQ404" s="94">
        <f t="shared" si="222"/>
        <v>-8.9268777346013239E-2</v>
      </c>
      <c r="AR404" s="94">
        <f t="shared" si="223"/>
        <v>0.58010102139508535</v>
      </c>
      <c r="AS404" s="94">
        <f t="shared" si="224"/>
        <v>0.60133821098366957</v>
      </c>
      <c r="AT404" s="94">
        <f t="shared" si="225"/>
        <v>-3.2893013205282115E-5</v>
      </c>
      <c r="AU404" s="94">
        <f t="shared" si="226"/>
        <v>3.6847164465786338E-4</v>
      </c>
      <c r="AV404" s="51"/>
      <c r="AW404" s="94">
        <f t="shared" si="227"/>
        <v>0.69965972359058171</v>
      </c>
      <c r="AX404" s="94">
        <f t="shared" si="228"/>
        <v>0.81512132796279591</v>
      </c>
      <c r="AY404" s="50"/>
      <c r="AZ404" s="51"/>
      <c r="BA404" s="49"/>
      <c r="BB404" s="49"/>
      <c r="BC404" s="49"/>
      <c r="BD404" s="52"/>
      <c r="BE404" s="48"/>
    </row>
    <row r="405" spans="1:57" x14ac:dyDescent="0.3">
      <c r="A405" s="21">
        <v>42705</v>
      </c>
      <c r="B405" s="9">
        <v>0.11586199999999999</v>
      </c>
      <c r="C405" s="9">
        <v>0.193414</v>
      </c>
      <c r="D405" s="18">
        <f ca="1">B405-C405*$E$1</f>
        <v>-2.9200125867419685E-2</v>
      </c>
      <c r="E405" s="11">
        <f t="shared" si="201"/>
        <v>385</v>
      </c>
      <c r="F405" s="43">
        <f t="shared" ca="1" si="210"/>
        <v>-0.53226876891710129</v>
      </c>
      <c r="G405" s="18">
        <f t="shared" ca="1" si="205"/>
        <v>1</v>
      </c>
      <c r="H405" s="18">
        <f t="shared" ca="1" si="211"/>
        <v>-0.53226876891710129</v>
      </c>
      <c r="I405" s="18" t="str">
        <f t="shared" ca="1" si="197"/>
        <v/>
      </c>
      <c r="J405" s="18" t="str">
        <f t="shared" ca="1" si="229"/>
        <v/>
      </c>
      <c r="K405" s="18">
        <f t="shared" ca="1" si="198"/>
        <v>-0.53226876891710129</v>
      </c>
      <c r="L405" s="18" t="str">
        <f t="shared" ca="1" si="199"/>
        <v/>
      </c>
      <c r="M405" s="22">
        <f t="shared" ca="1" si="212"/>
        <v>0</v>
      </c>
      <c r="N405" s="18" t="str">
        <f t="shared" ca="1" si="200"/>
        <v/>
      </c>
      <c r="O405" s="22">
        <f t="shared" ca="1" si="230"/>
        <v>0</v>
      </c>
      <c r="P405" s="22" t="e">
        <f t="shared" ca="1" si="231"/>
        <v>#N/A</v>
      </c>
      <c r="Q405" s="18" t="e">
        <f t="shared" ca="1" si="232"/>
        <v>#N/A</v>
      </c>
      <c r="R405" s="22" t="e">
        <f t="shared" ca="1" si="233"/>
        <v>#N/A</v>
      </c>
      <c r="S405" s="18" t="e">
        <f t="shared" ca="1" si="234"/>
        <v>#N/A</v>
      </c>
      <c r="T405" s="18">
        <f t="shared" ca="1" si="202"/>
        <v>1</v>
      </c>
      <c r="U405" s="43">
        <f t="shared" ca="1" si="208"/>
        <v>-0.75000840615167297</v>
      </c>
      <c r="V405" s="29">
        <f t="shared" si="203"/>
        <v>5.5440169071563725E-2</v>
      </c>
      <c r="W405" s="29">
        <f t="shared" si="203"/>
        <v>6.4164355825520519E-2</v>
      </c>
      <c r="X405" s="18">
        <f t="shared" ca="1" si="204"/>
        <v>-2.660598032540833E-3</v>
      </c>
      <c r="Y405" s="18">
        <f t="shared" ca="1" si="213"/>
        <v>0.37979871722021763</v>
      </c>
      <c r="Z405" s="39">
        <f t="shared" ca="1" si="206"/>
        <v>-6.9565517858611869E-3</v>
      </c>
      <c r="AA405" s="29">
        <f ca="1">(1+AA404)*(1+Z405)-1</f>
        <v>0.44110233114403186</v>
      </c>
      <c r="AB405" s="29">
        <f t="shared" ca="1" si="214"/>
        <v>0.60464457549559802</v>
      </c>
      <c r="AC405" s="29">
        <f t="shared" ca="1" si="207"/>
        <v>-0.10191804892435807</v>
      </c>
      <c r="AD405" s="22">
        <f t="shared" ca="1" si="215"/>
        <v>15</v>
      </c>
      <c r="AE405" s="114">
        <f t="shared" si="209"/>
        <v>0.90501995304536575</v>
      </c>
      <c r="AF405" s="112">
        <f t="shared" ca="1" si="216"/>
        <v>-0.25770049407788992</v>
      </c>
      <c r="AG405" s="112"/>
      <c r="AH405" s="112"/>
      <c r="AI405" s="112"/>
      <c r="AJ405" s="112"/>
      <c r="AK405" s="94">
        <f t="shared" si="217"/>
        <v>1.1896184131090857</v>
      </c>
      <c r="AL405" s="94">
        <f t="shared" si="218"/>
        <v>0.90501995304536575</v>
      </c>
      <c r="AM405" s="94">
        <f t="shared" si="219"/>
        <v>0.64134122600113574</v>
      </c>
      <c r="AN405" s="94">
        <f t="shared" si="220"/>
        <v>-2.9338557233516544E-4</v>
      </c>
      <c r="AO405" s="94">
        <f t="shared" si="221"/>
        <v>-2.4662157974538894E-4</v>
      </c>
      <c r="AQ405" s="94">
        <f t="shared" si="222"/>
        <v>-0.11555641995254158</v>
      </c>
      <c r="AR405" s="94">
        <f t="shared" si="223"/>
        <v>0.57789587372097884</v>
      </c>
      <c r="AS405" s="94">
        <f t="shared" si="224"/>
        <v>0.60057016423396048</v>
      </c>
      <c r="AT405" s="94">
        <f t="shared" si="225"/>
        <v>-3.7660600240096012E-5</v>
      </c>
      <c r="AU405" s="94">
        <f t="shared" si="226"/>
        <v>3.2590660264105641E-4</v>
      </c>
      <c r="AV405" s="51"/>
      <c r="AW405" s="94">
        <f t="shared" si="227"/>
        <v>0.69842429302057651</v>
      </c>
      <c r="AX405" s="94">
        <f t="shared" si="228"/>
        <v>0.81124601070018232</v>
      </c>
      <c r="AY405" s="50"/>
      <c r="AZ405" s="51"/>
      <c r="BA405" s="49"/>
      <c r="BB405" s="49"/>
      <c r="BC405" s="49"/>
      <c r="BD405" s="52"/>
      <c r="BE405" s="48"/>
    </row>
    <row r="406" spans="1:57" x14ac:dyDescent="0.3">
      <c r="A406" s="21">
        <v>42706</v>
      </c>
      <c r="B406" s="9">
        <v>0.11200300000000001</v>
      </c>
      <c r="C406" s="9">
        <v>0.193854</v>
      </c>
      <c r="D406" s="18">
        <f t="shared" ref="D406:D469" ca="1" si="235">B406-C406*$E$1</f>
        <v>-3.3389129566126399E-2</v>
      </c>
      <c r="E406" s="11">
        <f t="shared" ref="E406:E469" si="236">IF(ISBLANK(A406),"",E405+1)</f>
        <v>386</v>
      </c>
      <c r="F406" s="43">
        <f t="shared" ca="1" si="210"/>
        <v>-0.78399188451139157</v>
      </c>
      <c r="G406" s="18">
        <f t="shared" ca="1" si="205"/>
        <v>1</v>
      </c>
      <c r="H406" s="18">
        <f t="shared" ca="1" si="211"/>
        <v>-0.78399188451139157</v>
      </c>
      <c r="I406" s="18" t="str">
        <f t="shared" ref="I406:I469" ca="1" si="237">IF($F406&gt;$E$4,$F406,"")</f>
        <v/>
      </c>
      <c r="J406" s="18" t="str">
        <f t="shared" ca="1" si="229"/>
        <v/>
      </c>
      <c r="K406" s="18">
        <f t="shared" ref="K406:K469" ca="1" si="238">IF($F406&lt;$F$4,$F406,"")</f>
        <v>-0.78399188451139157</v>
      </c>
      <c r="L406" s="18" t="str">
        <f t="shared" ref="L406:L469" ca="1" si="239">IF($F406&gt;$F$5,$F406,"")</f>
        <v/>
      </c>
      <c r="M406" s="22">
        <f t="shared" ca="1" si="212"/>
        <v>0</v>
      </c>
      <c r="N406" s="18" t="str">
        <f t="shared" ref="N406:N469" ca="1" si="240">IF($F406&lt;$E$5,$F406,"")</f>
        <v/>
      </c>
      <c r="O406" s="22">
        <f t="shared" ca="1" si="230"/>
        <v>0</v>
      </c>
      <c r="P406" s="22" t="e">
        <f t="shared" ca="1" si="231"/>
        <v>#N/A</v>
      </c>
      <c r="Q406" s="18" t="e">
        <f t="shared" ca="1" si="232"/>
        <v>#N/A</v>
      </c>
      <c r="R406" s="22" t="e">
        <f t="shared" ca="1" si="233"/>
        <v>#N/A</v>
      </c>
      <c r="S406" s="18" t="e">
        <f t="shared" ca="1" si="234"/>
        <v>#N/A</v>
      </c>
      <c r="T406" s="18">
        <f t="shared" ca="1" si="202"/>
        <v>1</v>
      </c>
      <c r="U406" s="43">
        <f t="shared" ca="1" si="208"/>
        <v>-0.75000840615167297</v>
      </c>
      <c r="V406" s="29">
        <f t="shared" ref="V406:W469" si="241">(B406-B405)/B405</f>
        <v>-3.3306865063610053E-2</v>
      </c>
      <c r="W406" s="29">
        <f t="shared" si="241"/>
        <v>2.274912881177143E-3</v>
      </c>
      <c r="X406" s="18">
        <f t="shared" ref="X406:X469" ca="1" si="242">$B405*$T405*$V406+$C405*$U405*$W406</f>
        <v>-4.1890036987067211E-3</v>
      </c>
      <c r="Y406" s="18">
        <f t="shared" ca="1" si="213"/>
        <v>0.3756097135215109</v>
      </c>
      <c r="Z406" s="39">
        <f t="shared" ca="1" si="206"/>
        <v>-1.1029536195820921E-2</v>
      </c>
      <c r="AA406" s="29">
        <f t="shared" ref="AA406:AA469" ca="1" si="243">(1+AA405)*(1+Z406)-1</f>
        <v>0.42520764082079676</v>
      </c>
      <c r="AB406" s="29">
        <f t="shared" ca="1" si="214"/>
        <v>0.60464457549559802</v>
      </c>
      <c r="AC406" s="29">
        <f t="shared" ca="1" si="207"/>
        <v>-0.11182347631056044</v>
      </c>
      <c r="AD406" s="22">
        <f t="shared" ca="1" si="215"/>
        <v>16</v>
      </c>
      <c r="AE406" s="114">
        <f t="shared" si="209"/>
        <v>0.90575238685420034</v>
      </c>
      <c r="AF406" s="112">
        <f t="shared" ca="1" si="216"/>
        <v>-0.54261412107496942</v>
      </c>
      <c r="AG406" s="112"/>
      <c r="AH406" s="112"/>
      <c r="AI406" s="112"/>
      <c r="AJ406" s="112"/>
      <c r="AK406" s="94">
        <f t="shared" si="217"/>
        <v>1.1792571558271576</v>
      </c>
      <c r="AL406" s="94">
        <f t="shared" si="218"/>
        <v>0.90575238685420034</v>
      </c>
      <c r="AM406" s="94">
        <f t="shared" si="219"/>
        <v>0.6410733919842545</v>
      </c>
      <c r="AN406" s="94">
        <f t="shared" si="220"/>
        <v>-2.9563750531470958E-4</v>
      </c>
      <c r="AO406" s="94">
        <f t="shared" si="221"/>
        <v>-2.5069808044314367E-4</v>
      </c>
      <c r="AQ406" s="94">
        <f t="shared" si="222"/>
        <v>-0.3320130301540925</v>
      </c>
      <c r="AR406" s="94">
        <f t="shared" si="223"/>
        <v>0.58139006579121433</v>
      </c>
      <c r="AS406" s="94">
        <f t="shared" si="224"/>
        <v>0.60014099134887944</v>
      </c>
      <c r="AT406" s="94">
        <f t="shared" si="225"/>
        <v>-7.9310300120047966E-5</v>
      </c>
      <c r="AU406" s="94">
        <f t="shared" si="226"/>
        <v>2.3887707082833104E-4</v>
      </c>
      <c r="AV406" s="48"/>
      <c r="AW406" s="94">
        <f t="shared" si="227"/>
        <v>0.697833323954412</v>
      </c>
      <c r="AX406" s="94">
        <f t="shared" si="228"/>
        <v>0.80695172756642142</v>
      </c>
      <c r="AY406" s="48"/>
      <c r="AZ406" s="48"/>
      <c r="BA406" s="48"/>
      <c r="BB406" s="48"/>
      <c r="BC406" s="48"/>
      <c r="BD406" s="48"/>
      <c r="BE406" s="48"/>
    </row>
    <row r="407" spans="1:57" x14ac:dyDescent="0.3">
      <c r="A407" s="21">
        <v>42709</v>
      </c>
      <c r="B407" s="9">
        <v>9.9600000000000008E-2</v>
      </c>
      <c r="C407" s="9">
        <v>0.17898700000000001</v>
      </c>
      <c r="D407" s="18">
        <f t="shared" ca="1" si="235"/>
        <v>-3.4641754591869481E-2</v>
      </c>
      <c r="E407" s="11">
        <f t="shared" si="236"/>
        <v>387</v>
      </c>
      <c r="F407" s="43">
        <f t="shared" ca="1" si="210"/>
        <v>-0.85926388158524825</v>
      </c>
      <c r="G407" s="18">
        <f t="shared" ref="G407:G470" ca="1" si="244">IF($E$19,-F407,G406+IF(AND(ISNUMBER(H407),G406&lt;&gt;1),1,0)+IF(AND(ISNUMBER(I407),G406=1),-1,0)+IF(AND(ISNUMBER(J407),G406&lt;&gt;-1),-1,0)+IF(AND(ISNUMBER(K407),G406=-1),1,0)+IF(AND(ISNUMBER(L407),G406=-1),1,0)+IF(AND(ISNUMBER(N407),G406=1),-1,0))</f>
        <v>1</v>
      </c>
      <c r="H407" s="18">
        <f t="shared" ca="1" si="211"/>
        <v>-0.85926388158524825</v>
      </c>
      <c r="I407" s="18" t="str">
        <f t="shared" ca="1" si="237"/>
        <v/>
      </c>
      <c r="J407" s="18" t="str">
        <f t="shared" ca="1" si="229"/>
        <v/>
      </c>
      <c r="K407" s="18">
        <f t="shared" ca="1" si="238"/>
        <v>-0.85926388158524825</v>
      </c>
      <c r="L407" s="18" t="str">
        <f t="shared" ca="1" si="239"/>
        <v/>
      </c>
      <c r="M407" s="22">
        <f t="shared" ca="1" si="212"/>
        <v>0</v>
      </c>
      <c r="N407" s="18" t="str">
        <f t="shared" ca="1" si="240"/>
        <v/>
      </c>
      <c r="O407" s="22">
        <f t="shared" ca="1" si="230"/>
        <v>0</v>
      </c>
      <c r="P407" s="22" t="e">
        <f t="shared" ca="1" si="231"/>
        <v>#N/A</v>
      </c>
      <c r="Q407" s="18" t="e">
        <f t="shared" ca="1" si="232"/>
        <v>#N/A</v>
      </c>
      <c r="R407" s="22" t="e">
        <f t="shared" ca="1" si="233"/>
        <v>#N/A</v>
      </c>
      <c r="S407" s="18" t="e">
        <f t="shared" ca="1" si="234"/>
        <v>#N/A</v>
      </c>
      <c r="T407" s="18">
        <f t="shared" ref="T407:T470" ca="1" si="245">$G407</f>
        <v>1</v>
      </c>
      <c r="U407" s="43">
        <f t="shared" ca="1" si="208"/>
        <v>-0.75000840615167297</v>
      </c>
      <c r="V407" s="29">
        <f t="shared" si="241"/>
        <v>-0.11073810522932419</v>
      </c>
      <c r="W407" s="29">
        <f t="shared" si="241"/>
        <v>-7.6691737080483199E-2</v>
      </c>
      <c r="X407" s="18">
        <f t="shared" ca="1" si="242"/>
        <v>-1.2526250257430833E-3</v>
      </c>
      <c r="Y407" s="18">
        <f t="shared" ca="1" si="213"/>
        <v>0.37435708849576782</v>
      </c>
      <c r="Z407" s="39">
        <f t="shared" ref="Z407:Z470" ca="1" si="246">Y407/Y406-1</f>
        <v>-3.3349111608407256E-3</v>
      </c>
      <c r="AA407" s="29">
        <f t="shared" ca="1" si="243"/>
        <v>0.42045469995290796</v>
      </c>
      <c r="AB407" s="29">
        <f t="shared" ca="1" si="214"/>
        <v>0.60464457549559802</v>
      </c>
      <c r="AC407" s="29">
        <f t="shared" ref="AC407:AC470" ca="1" si="247">(1+$AA407)/(1+$AB407)-1</f>
        <v>-0.11478546611220908</v>
      </c>
      <c r="AD407" s="22">
        <f t="shared" ca="1" si="215"/>
        <v>17</v>
      </c>
      <c r="AE407" s="114">
        <f t="shared" si="209"/>
        <v>0.90695836929452689</v>
      </c>
      <c r="AF407" s="112">
        <f t="shared" ca="1" si="216"/>
        <v>-0.6234160254658121</v>
      </c>
      <c r="AG407" s="112"/>
      <c r="AH407" s="112"/>
      <c r="AI407" s="112"/>
      <c r="AJ407" s="112"/>
      <c r="AK407" s="94">
        <f t="shared" si="217"/>
        <v>1.1665857317557804</v>
      </c>
      <c r="AL407" s="94">
        <f t="shared" si="218"/>
        <v>0.90695836929452689</v>
      </c>
      <c r="AM407" s="94">
        <f t="shared" si="219"/>
        <v>0.64049491500890166</v>
      </c>
      <c r="AN407" s="94">
        <f t="shared" si="220"/>
        <v>-2.965022548615999E-4</v>
      </c>
      <c r="AO407" s="94">
        <f t="shared" si="221"/>
        <v>-2.5416242183533868E-4</v>
      </c>
      <c r="AQ407" s="94">
        <f t="shared" si="222"/>
        <v>-1.3060566242423619</v>
      </c>
      <c r="AR407" s="94">
        <f t="shared" si="223"/>
        <v>0.58007670295518587</v>
      </c>
      <c r="AS407" s="94">
        <f t="shared" si="224"/>
        <v>0.59994283582359886</v>
      </c>
      <c r="AT407" s="94">
        <f t="shared" si="225"/>
        <v>-1.6366247298919565E-4</v>
      </c>
      <c r="AU407" s="94">
        <f t="shared" si="226"/>
        <v>1.2531039615846332E-4</v>
      </c>
      <c r="AV407" s="48"/>
      <c r="AW407" s="94">
        <f t="shared" si="227"/>
        <v>0.69742623066006715</v>
      </c>
      <c r="AX407" s="94">
        <f t="shared" si="228"/>
        <v>0.80648294921260344</v>
      </c>
      <c r="AY407" s="48"/>
      <c r="AZ407" s="48"/>
      <c r="BA407" s="48"/>
      <c r="BB407" s="48"/>
      <c r="BC407" s="48"/>
      <c r="BD407" s="48"/>
      <c r="BE407" s="48"/>
    </row>
    <row r="408" spans="1:57" x14ac:dyDescent="0.3">
      <c r="A408" s="21">
        <v>42710</v>
      </c>
      <c r="B408" s="9">
        <v>9.7765000000000005E-2</v>
      </c>
      <c r="C408" s="9">
        <v>0.16819400000000001</v>
      </c>
      <c r="D408" s="18">
        <f t="shared" ca="1" si="235"/>
        <v>-2.838191386427448E-2</v>
      </c>
      <c r="E408" s="11">
        <f t="shared" si="236"/>
        <v>388</v>
      </c>
      <c r="F408" s="43">
        <f t="shared" ca="1" si="210"/>
        <v>-0.48310126049214003</v>
      </c>
      <c r="G408" s="18">
        <f t="shared" ca="1" si="244"/>
        <v>1</v>
      </c>
      <c r="H408" s="18" t="str">
        <f t="shared" ca="1" si="211"/>
        <v/>
      </c>
      <c r="I408" s="18" t="str">
        <f t="shared" ca="1" si="237"/>
        <v/>
      </c>
      <c r="J408" s="18" t="str">
        <f t="shared" ca="1" si="229"/>
        <v/>
      </c>
      <c r="K408" s="18">
        <f t="shared" ca="1" si="238"/>
        <v>-0.48310126049214003</v>
      </c>
      <c r="L408" s="18" t="str">
        <f t="shared" ca="1" si="239"/>
        <v/>
      </c>
      <c r="M408" s="22">
        <f t="shared" ca="1" si="212"/>
        <v>0</v>
      </c>
      <c r="N408" s="18" t="str">
        <f t="shared" ca="1" si="240"/>
        <v/>
      </c>
      <c r="O408" s="22">
        <f t="shared" ca="1" si="230"/>
        <v>0</v>
      </c>
      <c r="P408" s="22" t="e">
        <f t="shared" ca="1" si="231"/>
        <v>#N/A</v>
      </c>
      <c r="Q408" s="18" t="e">
        <f t="shared" ca="1" si="232"/>
        <v>#N/A</v>
      </c>
      <c r="R408" s="22" t="e">
        <f t="shared" ca="1" si="233"/>
        <v>#N/A</v>
      </c>
      <c r="S408" s="18" t="e">
        <f t="shared" ca="1" si="234"/>
        <v>#N/A</v>
      </c>
      <c r="T408" s="18">
        <f t="shared" ca="1" si="245"/>
        <v>1</v>
      </c>
      <c r="U408" s="43">
        <f t="shared" ca="1" si="208"/>
        <v>-0.75000840615167297</v>
      </c>
      <c r="V408" s="29">
        <f t="shared" si="241"/>
        <v>-1.8423694779116498E-2</v>
      </c>
      <c r="W408" s="29">
        <f t="shared" si="241"/>
        <v>-6.0300468749127013E-2</v>
      </c>
      <c r="X408" s="18">
        <f t="shared" ca="1" si="242"/>
        <v>6.2598407275950008E-3</v>
      </c>
      <c r="Y408" s="18">
        <f t="shared" ca="1" si="213"/>
        <v>0.38061692922336282</v>
      </c>
      <c r="Z408" s="39">
        <f t="shared" ca="1" si="246"/>
        <v>1.6721576590811082E-2</v>
      </c>
      <c r="AA408" s="29">
        <f t="shared" ca="1" si="243"/>
        <v>0.4442069420119481</v>
      </c>
      <c r="AB408" s="29">
        <f t="shared" ca="1" si="214"/>
        <v>0.60464457549559802</v>
      </c>
      <c r="AC408" s="29">
        <f t="shared" ca="1" si="247"/>
        <v>-9.9983283484505248E-2</v>
      </c>
      <c r="AD408" s="22">
        <f t="shared" ca="1" si="215"/>
        <v>18</v>
      </c>
      <c r="AE408" s="114">
        <f t="shared" si="209"/>
        <v>0.90814212543461648</v>
      </c>
      <c r="AF408" s="112">
        <f t="shared" ca="1" si="216"/>
        <v>-0.18456225396089088</v>
      </c>
      <c r="AG408" s="112"/>
      <c r="AH408" s="112"/>
      <c r="AI408" s="112"/>
      <c r="AJ408" s="112"/>
      <c r="AK408" s="94">
        <f t="shared" si="217"/>
        <v>1.1571502956365918</v>
      </c>
      <c r="AL408" s="94">
        <f t="shared" si="218"/>
        <v>0.90814212543461648</v>
      </c>
      <c r="AM408" s="94">
        <f t="shared" si="219"/>
        <v>0.64023838807744193</v>
      </c>
      <c r="AN408" s="94">
        <f t="shared" si="220"/>
        <v>-3.0139269123393445E-4</v>
      </c>
      <c r="AO408" s="94">
        <f t="shared" si="221"/>
        <v>-2.604611452552298E-4</v>
      </c>
      <c r="AQ408" s="94">
        <f t="shared" si="222"/>
        <v>-17.373871981914622</v>
      </c>
      <c r="AR408" s="94">
        <f t="shared" si="223"/>
        <v>0.58284121069713701</v>
      </c>
      <c r="AS408" s="94">
        <f t="shared" si="224"/>
        <v>0.60009088185322335</v>
      </c>
      <c r="AT408" s="94">
        <f t="shared" si="225"/>
        <v>-2.7013805522208857E-4</v>
      </c>
      <c r="AU408" s="94">
        <f t="shared" si="226"/>
        <v>1.5548523409363757E-5</v>
      </c>
      <c r="AV408" s="48"/>
      <c r="AW408" s="94">
        <f t="shared" si="227"/>
        <v>0.69749313209005859</v>
      </c>
      <c r="AX408" s="94">
        <f t="shared" si="228"/>
        <v>0.80457124045010797</v>
      </c>
      <c r="AY408" s="48"/>
      <c r="AZ408" s="48"/>
      <c r="BA408" s="48"/>
      <c r="BB408" s="48"/>
      <c r="BC408" s="48"/>
      <c r="BD408" s="48"/>
      <c r="BE408" s="48"/>
    </row>
    <row r="409" spans="1:57" x14ac:dyDescent="0.3">
      <c r="A409" s="21">
        <v>42711</v>
      </c>
      <c r="B409" s="9">
        <v>0.100318</v>
      </c>
      <c r="C409" s="9">
        <v>0.16848199999999999</v>
      </c>
      <c r="D409" s="18">
        <f t="shared" ca="1" si="235"/>
        <v>-2.6044916285246147E-2</v>
      </c>
      <c r="E409" s="11">
        <f t="shared" si="236"/>
        <v>389</v>
      </c>
      <c r="F409" s="43">
        <f t="shared" ca="1" si="210"/>
        <v>-0.34266779372032835</v>
      </c>
      <c r="G409" s="18">
        <f t="shared" ca="1" si="244"/>
        <v>1</v>
      </c>
      <c r="H409" s="18" t="str">
        <f t="shared" ca="1" si="211"/>
        <v/>
      </c>
      <c r="I409" s="18" t="str">
        <f t="shared" ca="1" si="237"/>
        <v/>
      </c>
      <c r="J409" s="18" t="str">
        <f t="shared" ca="1" si="229"/>
        <v/>
      </c>
      <c r="K409" s="18">
        <f t="shared" ca="1" si="238"/>
        <v>-0.34266779372032835</v>
      </c>
      <c r="L409" s="18" t="str">
        <f t="shared" ca="1" si="239"/>
        <v/>
      </c>
      <c r="M409" s="22">
        <f t="shared" ca="1" si="212"/>
        <v>0</v>
      </c>
      <c r="N409" s="18" t="str">
        <f t="shared" ca="1" si="240"/>
        <v/>
      </c>
      <c r="O409" s="22">
        <f t="shared" ca="1" si="230"/>
        <v>0</v>
      </c>
      <c r="P409" s="22" t="e">
        <f t="shared" ca="1" si="231"/>
        <v>#N/A</v>
      </c>
      <c r="Q409" s="18" t="e">
        <f t="shared" ca="1" si="232"/>
        <v>#N/A</v>
      </c>
      <c r="R409" s="22" t="e">
        <f t="shared" ca="1" si="233"/>
        <v>#N/A</v>
      </c>
      <c r="S409" s="18" t="e">
        <f t="shared" ca="1" si="234"/>
        <v>#N/A</v>
      </c>
      <c r="T409" s="18">
        <f t="shared" ca="1" si="245"/>
        <v>1</v>
      </c>
      <c r="U409" s="43">
        <f t="shared" ca="1" si="208"/>
        <v>-0.75000840615167297</v>
      </c>
      <c r="V409" s="29">
        <f t="shared" si="241"/>
        <v>2.6113639850662299E-2</v>
      </c>
      <c r="W409" s="29">
        <f t="shared" si="241"/>
        <v>1.7123084057694251E-3</v>
      </c>
      <c r="X409" s="18">
        <f t="shared" ca="1" si="242"/>
        <v>2.3369975790283309E-3</v>
      </c>
      <c r="Y409" s="18">
        <f t="shared" ca="1" si="213"/>
        <v>0.38295392680239115</v>
      </c>
      <c r="Z409" s="39">
        <f t="shared" ca="1" si="246"/>
        <v>6.1400253104793023E-3</v>
      </c>
      <c r="AA409" s="29">
        <f t="shared" ca="1" si="243"/>
        <v>0.45307440918947139</v>
      </c>
      <c r="AB409" s="29">
        <f t="shared" ca="1" si="214"/>
        <v>0.60464457549559802</v>
      </c>
      <c r="AC409" s="29">
        <f t="shared" ca="1" si="247"/>
        <v>-9.4457158065245572E-2</v>
      </c>
      <c r="AD409" s="22">
        <f t="shared" ca="1" si="215"/>
        <v>19</v>
      </c>
      <c r="AE409" s="114">
        <f t="shared" si="209"/>
        <v>0.90779747410352984</v>
      </c>
      <c r="AF409" s="112">
        <f t="shared" ca="1" si="216"/>
        <v>-1.9371180153431672E-2</v>
      </c>
      <c r="AG409" s="112"/>
      <c r="AH409" s="112"/>
      <c r="AI409" s="112"/>
      <c r="AJ409" s="112"/>
      <c r="AK409" s="94">
        <f t="shared" si="217"/>
        <v>1.1456510771496571</v>
      </c>
      <c r="AL409" s="94">
        <f t="shared" si="218"/>
        <v>0.90779747410352984</v>
      </c>
      <c r="AM409" s="94">
        <f t="shared" si="219"/>
        <v>0.64001666198048601</v>
      </c>
      <c r="AN409" s="94">
        <f t="shared" si="220"/>
        <v>-3.0544498235178974E-4</v>
      </c>
      <c r="AO409" s="94">
        <f t="shared" si="221"/>
        <v>-2.6661257379666329E-4</v>
      </c>
      <c r="AQ409" s="94">
        <f t="shared" si="222"/>
        <v>3.7086223649834502</v>
      </c>
      <c r="AR409" s="94">
        <f t="shared" si="223"/>
        <v>0.58839800084851424</v>
      </c>
      <c r="AS409" s="94">
        <f t="shared" si="224"/>
        <v>0.59935689226408462</v>
      </c>
      <c r="AT409" s="94">
        <f t="shared" si="225"/>
        <v>-3.2732648259303711E-4</v>
      </c>
      <c r="AU409" s="94">
        <f t="shared" si="226"/>
        <v>-8.8260936374549905E-5</v>
      </c>
      <c r="AV409" s="48"/>
      <c r="AW409" s="94">
        <f t="shared" si="227"/>
        <v>0.69524142562038294</v>
      </c>
      <c r="AX409" s="94">
        <f t="shared" si="228"/>
        <v>0.79671090459663463</v>
      </c>
      <c r="AY409" s="48"/>
      <c r="AZ409" s="48"/>
      <c r="BA409" s="48"/>
      <c r="BB409" s="48"/>
      <c r="BC409" s="48"/>
      <c r="BD409" s="48"/>
      <c r="BE409" s="48"/>
    </row>
    <row r="410" spans="1:57" x14ac:dyDescent="0.3">
      <c r="A410" s="21">
        <v>42712</v>
      </c>
      <c r="B410" s="9">
        <v>0.105479</v>
      </c>
      <c r="C410" s="9">
        <v>0.17174499999999998</v>
      </c>
      <c r="D410" s="18">
        <f t="shared" ca="1" si="235"/>
        <v>-2.3331193714519069E-2</v>
      </c>
      <c r="E410" s="11">
        <f t="shared" si="236"/>
        <v>390</v>
      </c>
      <c r="F410" s="43">
        <f t="shared" ca="1" si="210"/>
        <v>-0.17959639309758241</v>
      </c>
      <c r="G410" s="18">
        <f t="shared" ca="1" si="244"/>
        <v>1</v>
      </c>
      <c r="H410" s="18" t="str">
        <f t="shared" ca="1" si="211"/>
        <v/>
      </c>
      <c r="I410" s="18" t="str">
        <f t="shared" ca="1" si="237"/>
        <v/>
      </c>
      <c r="J410" s="18" t="str">
        <f t="shared" ca="1" si="229"/>
        <v/>
      </c>
      <c r="K410" s="18">
        <f t="shared" ca="1" si="238"/>
        <v>-0.17959639309758241</v>
      </c>
      <c r="L410" s="18" t="str">
        <f t="shared" ca="1" si="239"/>
        <v/>
      </c>
      <c r="M410" s="22">
        <f t="shared" ca="1" si="212"/>
        <v>0</v>
      </c>
      <c r="N410" s="18" t="str">
        <f t="shared" ca="1" si="240"/>
        <v/>
      </c>
      <c r="O410" s="22">
        <f t="shared" ca="1" si="230"/>
        <v>0</v>
      </c>
      <c r="P410" s="22" t="e">
        <f t="shared" ca="1" si="231"/>
        <v>#N/A</v>
      </c>
      <c r="Q410" s="18" t="e">
        <f t="shared" ca="1" si="232"/>
        <v>#N/A</v>
      </c>
      <c r="R410" s="22" t="e">
        <f t="shared" ca="1" si="233"/>
        <v>#N/A</v>
      </c>
      <c r="S410" s="18" t="e">
        <f t="shared" ca="1" si="234"/>
        <v>#N/A</v>
      </c>
      <c r="T410" s="18">
        <f t="shared" ca="1" si="245"/>
        <v>1</v>
      </c>
      <c r="U410" s="43">
        <f t="shared" ca="1" si="208"/>
        <v>-0.75000840615167297</v>
      </c>
      <c r="V410" s="29">
        <f t="shared" si="241"/>
        <v>5.144640044657986E-2</v>
      </c>
      <c r="W410" s="29">
        <f t="shared" si="241"/>
        <v>1.9367054047316559E-2</v>
      </c>
      <c r="X410" s="18">
        <f t="shared" ca="1" si="242"/>
        <v>2.7137225707270988E-3</v>
      </c>
      <c r="Y410" s="18">
        <f t="shared" ca="1" si="213"/>
        <v>0.38566764937311826</v>
      </c>
      <c r="Z410" s="39">
        <f t="shared" ca="1" si="246"/>
        <v>7.086289970666515E-3</v>
      </c>
      <c r="AA410" s="29">
        <f t="shared" ca="1" si="243"/>
        <v>0.46337131580194302</v>
      </c>
      <c r="AB410" s="29">
        <f t="shared" ca="1" si="214"/>
        <v>0.60464457549559802</v>
      </c>
      <c r="AC410" s="29">
        <f t="shared" ca="1" si="247"/>
        <v>-8.8040218906434431E-2</v>
      </c>
      <c r="AD410" s="22">
        <f t="shared" ca="1" si="215"/>
        <v>20</v>
      </c>
      <c r="AE410" s="114">
        <f t="shared" si="209"/>
        <v>0.90662701540786483</v>
      </c>
      <c r="AF410" s="112">
        <f t="shared" ca="1" si="216"/>
        <v>0.17242231180702022</v>
      </c>
      <c r="AG410" s="112"/>
      <c r="AH410" s="112"/>
      <c r="AI410" s="112"/>
      <c r="AJ410" s="112"/>
      <c r="AK410" s="94">
        <f t="shared" si="217"/>
        <v>1.1350986611140779</v>
      </c>
      <c r="AL410" s="94">
        <f t="shared" si="218"/>
        <v>0.90662701540786483</v>
      </c>
      <c r="AM410" s="94">
        <f t="shared" si="219"/>
        <v>0.63973854883766668</v>
      </c>
      <c r="AN410" s="94">
        <f t="shared" si="220"/>
        <v>-3.0782186668346393E-4</v>
      </c>
      <c r="AO410" s="94">
        <f t="shared" si="221"/>
        <v>-2.7118512005057128E-4</v>
      </c>
      <c r="AQ410" s="94">
        <f t="shared" si="222"/>
        <v>1.9003748032621257</v>
      </c>
      <c r="AR410" s="94">
        <f t="shared" si="223"/>
        <v>0.5885883576864035</v>
      </c>
      <c r="AS410" s="94">
        <f t="shared" si="224"/>
        <v>0.59950058701655695</v>
      </c>
      <c r="AT410" s="94">
        <f t="shared" si="225"/>
        <v>-4.1125032412965188E-4</v>
      </c>
      <c r="AU410" s="94">
        <f t="shared" si="226"/>
        <v>-2.1640484993997608E-4</v>
      </c>
      <c r="AV410" s="48"/>
      <c r="AW410" s="94">
        <f t="shared" si="227"/>
        <v>0.69167580500204295</v>
      </c>
      <c r="AX410" s="94">
        <f t="shared" si="228"/>
        <v>0.78897158505314591</v>
      </c>
      <c r="AY410" s="48"/>
      <c r="AZ410" s="48"/>
      <c r="BA410" s="48"/>
      <c r="BB410" s="48"/>
      <c r="BC410" s="48"/>
      <c r="BD410" s="48"/>
      <c r="BE410" s="48"/>
    </row>
    <row r="411" spans="1:57" x14ac:dyDescent="0.3">
      <c r="A411" s="21">
        <v>42713</v>
      </c>
      <c r="B411" s="9">
        <v>9.4253000000000003E-2</v>
      </c>
      <c r="C411" s="9">
        <v>0.16685</v>
      </c>
      <c r="D411" s="18">
        <f t="shared" ca="1" si="235"/>
        <v>-3.0885902566406637E-2</v>
      </c>
      <c r="E411" s="11">
        <f t="shared" si="236"/>
        <v>391</v>
      </c>
      <c r="F411" s="43">
        <f t="shared" ca="1" si="210"/>
        <v>-0.63356945838564105</v>
      </c>
      <c r="G411" s="18">
        <f t="shared" ca="1" si="244"/>
        <v>1</v>
      </c>
      <c r="H411" s="18">
        <f t="shared" ca="1" si="211"/>
        <v>-0.63356945838564105</v>
      </c>
      <c r="I411" s="18" t="str">
        <f t="shared" ca="1" si="237"/>
        <v/>
      </c>
      <c r="J411" s="18" t="str">
        <f t="shared" ca="1" si="229"/>
        <v/>
      </c>
      <c r="K411" s="18">
        <f t="shared" ca="1" si="238"/>
        <v>-0.63356945838564105</v>
      </c>
      <c r="L411" s="18" t="str">
        <f t="shared" ca="1" si="239"/>
        <v/>
      </c>
      <c r="M411" s="22">
        <f t="shared" ca="1" si="212"/>
        <v>0</v>
      </c>
      <c r="N411" s="18" t="str">
        <f t="shared" ca="1" si="240"/>
        <v/>
      </c>
      <c r="O411" s="22">
        <f t="shared" ca="1" si="230"/>
        <v>0</v>
      </c>
      <c r="P411" s="22" t="e">
        <f t="shared" ca="1" si="231"/>
        <v>#N/A</v>
      </c>
      <c r="Q411" s="18" t="e">
        <f t="shared" ca="1" si="232"/>
        <v>#N/A</v>
      </c>
      <c r="R411" s="22" t="e">
        <f t="shared" ca="1" si="233"/>
        <v>#N/A</v>
      </c>
      <c r="S411" s="18" t="e">
        <f t="shared" ca="1" si="234"/>
        <v>#N/A</v>
      </c>
      <c r="T411" s="18">
        <f t="shared" ca="1" si="245"/>
        <v>1</v>
      </c>
      <c r="U411" s="43">
        <f t="shared" ca="1" si="208"/>
        <v>-0.75000840615167297</v>
      </c>
      <c r="V411" s="29">
        <f t="shared" si="241"/>
        <v>-0.10642876781160231</v>
      </c>
      <c r="W411" s="29">
        <f t="shared" si="241"/>
        <v>-2.8501557541704175E-2</v>
      </c>
      <c r="X411" s="18">
        <f t="shared" ca="1" si="242"/>
        <v>-7.5547088518875729E-3</v>
      </c>
      <c r="Y411" s="18">
        <f t="shared" ca="1" si="213"/>
        <v>0.37811294052123068</v>
      </c>
      <c r="Z411" s="39">
        <f t="shared" ca="1" si="246"/>
        <v>-1.9588650653398987E-2</v>
      </c>
      <c r="AA411" s="29">
        <f t="shared" ca="1" si="243"/>
        <v>0.43470584632049403</v>
      </c>
      <c r="AB411" s="29">
        <f t="shared" ca="1" si="214"/>
        <v>0.60464457549559802</v>
      </c>
      <c r="AC411" s="29">
        <f t="shared" ca="1" si="247"/>
        <v>-0.10590428046822642</v>
      </c>
      <c r="AD411" s="22">
        <f t="shared" ca="1" si="215"/>
        <v>21</v>
      </c>
      <c r="AE411" s="114">
        <f t="shared" si="209"/>
        <v>0.90473584857936062</v>
      </c>
      <c r="AF411" s="112">
        <f t="shared" ca="1" si="216"/>
        <v>-0.34962481386003025</v>
      </c>
      <c r="AG411" s="112"/>
      <c r="AH411" s="112"/>
      <c r="AI411" s="112"/>
      <c r="AJ411" s="112"/>
      <c r="AK411" s="94">
        <f t="shared" si="217"/>
        <v>1.1240880731932745</v>
      </c>
      <c r="AL411" s="94">
        <f t="shared" si="218"/>
        <v>0.90473584857936062</v>
      </c>
      <c r="AM411" s="94">
        <f t="shared" si="219"/>
        <v>0.63936649653590105</v>
      </c>
      <c r="AN411" s="94">
        <f t="shared" si="220"/>
        <v>-3.0833596163060893E-4</v>
      </c>
      <c r="AO411" s="94">
        <f t="shared" si="221"/>
        <v>-2.7429875735154603E-4</v>
      </c>
      <c r="AQ411" s="94">
        <f t="shared" si="222"/>
        <v>1.397317690231608</v>
      </c>
      <c r="AR411" s="94">
        <f t="shared" si="223"/>
        <v>0.58358995460919849</v>
      </c>
      <c r="AS411" s="94">
        <f t="shared" si="224"/>
        <v>0.59999744278453271</v>
      </c>
      <c r="AT411" s="94">
        <f t="shared" si="225"/>
        <v>-4.9799442977190868E-4</v>
      </c>
      <c r="AU411" s="94">
        <f t="shared" si="226"/>
        <v>-3.5639313325330134E-4</v>
      </c>
      <c r="AV411" s="48"/>
      <c r="AW411" s="94">
        <f t="shared" si="227"/>
        <v>0.68658854475915143</v>
      </c>
      <c r="AX411" s="94">
        <f t="shared" si="228"/>
        <v>0.78464053284751789</v>
      </c>
      <c r="AY411" s="48"/>
      <c r="AZ411" s="48"/>
      <c r="BA411" s="48"/>
      <c r="BB411" s="48"/>
      <c r="BC411" s="48"/>
      <c r="BD411" s="48"/>
      <c r="BE411" s="48"/>
    </row>
    <row r="412" spans="1:57" x14ac:dyDescent="0.3">
      <c r="A412" s="21">
        <v>42716</v>
      </c>
      <c r="B412" s="9">
        <v>0.10428000000000001</v>
      </c>
      <c r="C412" s="9">
        <v>0.18259900000000001</v>
      </c>
      <c r="D412" s="18">
        <f t="shared" ca="1" si="235"/>
        <v>-3.2670784954889343E-2</v>
      </c>
      <c r="E412" s="11">
        <f t="shared" si="236"/>
        <v>392</v>
      </c>
      <c r="F412" s="43">
        <f t="shared" ca="1" si="210"/>
        <v>-0.74082554792716093</v>
      </c>
      <c r="G412" s="18">
        <f t="shared" ca="1" si="244"/>
        <v>1</v>
      </c>
      <c r="H412" s="18">
        <f t="shared" ca="1" si="211"/>
        <v>-0.74082554792716093</v>
      </c>
      <c r="I412" s="18" t="str">
        <f t="shared" ca="1" si="237"/>
        <v/>
      </c>
      <c r="J412" s="18" t="str">
        <f t="shared" ca="1" si="229"/>
        <v/>
      </c>
      <c r="K412" s="18">
        <f t="shared" ca="1" si="238"/>
        <v>-0.74082554792716093</v>
      </c>
      <c r="L412" s="18" t="str">
        <f t="shared" ca="1" si="239"/>
        <v/>
      </c>
      <c r="M412" s="22">
        <f t="shared" ca="1" si="212"/>
        <v>0</v>
      </c>
      <c r="N412" s="18" t="str">
        <f t="shared" ca="1" si="240"/>
        <v/>
      </c>
      <c r="O412" s="22">
        <f t="shared" ca="1" si="230"/>
        <v>0</v>
      </c>
      <c r="P412" s="22" t="e">
        <f t="shared" ca="1" si="231"/>
        <v>#N/A</v>
      </c>
      <c r="Q412" s="18" t="e">
        <f t="shared" ca="1" si="232"/>
        <v>#N/A</v>
      </c>
      <c r="R412" s="22" t="e">
        <f t="shared" ca="1" si="233"/>
        <v>#N/A</v>
      </c>
      <c r="S412" s="18" t="e">
        <f t="shared" ca="1" si="234"/>
        <v>#N/A</v>
      </c>
      <c r="T412" s="18">
        <f t="shared" ca="1" si="245"/>
        <v>1</v>
      </c>
      <c r="U412" s="43">
        <f t="shared" ca="1" si="208"/>
        <v>-0.75000840615167297</v>
      </c>
      <c r="V412" s="29">
        <f t="shared" si="241"/>
        <v>0.1063838816801588</v>
      </c>
      <c r="W412" s="29">
        <f t="shared" si="241"/>
        <v>9.4390170812106766E-2</v>
      </c>
      <c r="X412" s="18">
        <f t="shared" ca="1" si="242"/>
        <v>-1.7848823884827007E-3</v>
      </c>
      <c r="Y412" s="18">
        <f t="shared" ca="1" si="213"/>
        <v>0.376328058132748</v>
      </c>
      <c r="Z412" s="39">
        <f t="shared" ca="1" si="246"/>
        <v>-4.7205006684568618E-3</v>
      </c>
      <c r="AA412" s="29">
        <f t="shared" ca="1" si="243"/>
        <v>0.4279333164138992</v>
      </c>
      <c r="AB412" s="29">
        <f t="shared" ca="1" si="214"/>
        <v>0.60464457549559802</v>
      </c>
      <c r="AC412" s="29">
        <f t="shared" ca="1" si="247"/>
        <v>-0.11012485990994059</v>
      </c>
      <c r="AD412" s="22">
        <f t="shared" ca="1" si="215"/>
        <v>22</v>
      </c>
      <c r="AE412" s="114">
        <f t="shared" si="209"/>
        <v>0.90418258975877641</v>
      </c>
      <c r="AF412" s="112">
        <f t="shared" ca="1" si="216"/>
        <v>-0.46842205575085361</v>
      </c>
      <c r="AG412" s="112"/>
      <c r="AH412" s="112"/>
      <c r="AI412" s="112"/>
      <c r="AJ412" s="112"/>
      <c r="AK412" s="94">
        <f t="shared" si="217"/>
        <v>1.1107793993076851</v>
      </c>
      <c r="AL412" s="94">
        <f t="shared" si="218"/>
        <v>0.90418258975877641</v>
      </c>
      <c r="AM412" s="94">
        <f t="shared" si="219"/>
        <v>0.63877195596990077</v>
      </c>
      <c r="AN412" s="94">
        <f t="shared" si="220"/>
        <v>-3.0992728577502527E-4</v>
      </c>
      <c r="AO412" s="94">
        <f t="shared" si="221"/>
        <v>-2.790178553619139E-4</v>
      </c>
      <c r="AQ412" s="94">
        <f t="shared" si="222"/>
        <v>1.2891443870038859</v>
      </c>
      <c r="AR412" s="94">
        <f t="shared" si="223"/>
        <v>0.59128450197626015</v>
      </c>
      <c r="AS412" s="94">
        <f t="shared" si="224"/>
        <v>0.59978551582738815</v>
      </c>
      <c r="AT412" s="94">
        <f t="shared" si="225"/>
        <v>-5.6926511404561822E-4</v>
      </c>
      <c r="AU412" s="94">
        <f t="shared" si="226"/>
        <v>-4.415836734693879E-4</v>
      </c>
      <c r="AW412" s="94">
        <f t="shared" si="227"/>
        <v>0.68484280973097378</v>
      </c>
      <c r="AX412" s="94">
        <f t="shared" si="228"/>
        <v>0.7855694399646318</v>
      </c>
    </row>
    <row r="413" spans="1:57" x14ac:dyDescent="0.3">
      <c r="A413" s="21">
        <v>42717</v>
      </c>
      <c r="B413" s="9">
        <v>0.107629</v>
      </c>
      <c r="C413" s="9">
        <v>0.17447500000000002</v>
      </c>
      <c r="D413" s="18">
        <f t="shared" ca="1" si="235"/>
        <v>-2.3228716663313165E-2</v>
      </c>
      <c r="E413" s="11">
        <f t="shared" si="236"/>
        <v>393</v>
      </c>
      <c r="F413" s="43">
        <f t="shared" ca="1" si="210"/>
        <v>-0.17343840316445586</v>
      </c>
      <c r="G413" s="18">
        <f t="shared" ca="1" si="244"/>
        <v>1</v>
      </c>
      <c r="H413" s="18" t="str">
        <f t="shared" ca="1" si="211"/>
        <v/>
      </c>
      <c r="I413" s="18" t="str">
        <f t="shared" ca="1" si="237"/>
        <v/>
      </c>
      <c r="J413" s="18" t="str">
        <f t="shared" ca="1" si="229"/>
        <v/>
      </c>
      <c r="K413" s="18">
        <f t="shared" ca="1" si="238"/>
        <v>-0.17343840316445586</v>
      </c>
      <c r="L413" s="18" t="str">
        <f t="shared" ca="1" si="239"/>
        <v/>
      </c>
      <c r="M413" s="22">
        <f t="shared" ca="1" si="212"/>
        <v>0</v>
      </c>
      <c r="N413" s="18" t="str">
        <f t="shared" ca="1" si="240"/>
        <v/>
      </c>
      <c r="O413" s="22">
        <f t="shared" ca="1" si="230"/>
        <v>0</v>
      </c>
      <c r="P413" s="22" t="e">
        <f t="shared" ca="1" si="231"/>
        <v>#N/A</v>
      </c>
      <c r="Q413" s="18" t="e">
        <f t="shared" ca="1" si="232"/>
        <v>#N/A</v>
      </c>
      <c r="R413" s="22" t="e">
        <f t="shared" ca="1" si="233"/>
        <v>#N/A</v>
      </c>
      <c r="S413" s="18" t="e">
        <f t="shared" ca="1" si="234"/>
        <v>#N/A</v>
      </c>
      <c r="T413" s="18">
        <f t="shared" ca="1" si="245"/>
        <v>1</v>
      </c>
      <c r="U413" s="43">
        <f t="shared" ca="1" si="208"/>
        <v>-0.75000840615167297</v>
      </c>
      <c r="V413" s="29">
        <f t="shared" si="241"/>
        <v>3.2115458381281076E-2</v>
      </c>
      <c r="W413" s="29">
        <f t="shared" si="241"/>
        <v>-4.4490933685288482E-2</v>
      </c>
      <c r="X413" s="18">
        <f t="shared" ca="1" si="242"/>
        <v>9.4420682915761778E-3</v>
      </c>
      <c r="Y413" s="18">
        <f t="shared" ca="1" si="213"/>
        <v>0.38577012642432418</v>
      </c>
      <c r="Z413" s="39">
        <f t="shared" ca="1" si="246"/>
        <v>2.5089992860021004E-2</v>
      </c>
      <c r="AA413" s="29">
        <f t="shared" ca="1" si="243"/>
        <v>0.46376015312731012</v>
      </c>
      <c r="AB413" s="29">
        <f t="shared" ca="1" si="214"/>
        <v>0.60464457549559802</v>
      </c>
      <c r="AC413" s="29">
        <f t="shared" ca="1" si="247"/>
        <v>-8.7797898998770774E-2</v>
      </c>
      <c r="AD413" s="22">
        <f t="shared" ca="1" si="215"/>
        <v>23</v>
      </c>
      <c r="AE413" s="114">
        <f t="shared" si="209"/>
        <v>0.90117037881793027</v>
      </c>
      <c r="AF413" s="112">
        <f t="shared" ca="1" si="216"/>
        <v>0.20827545697650496</v>
      </c>
      <c r="AG413" s="112"/>
      <c r="AH413" s="112"/>
      <c r="AI413" s="112"/>
      <c r="AJ413" s="112"/>
      <c r="AK413" s="94">
        <f t="shared" si="217"/>
        <v>1.1006095337894561</v>
      </c>
      <c r="AL413" s="94">
        <f t="shared" si="218"/>
        <v>0.90117037881793027</v>
      </c>
      <c r="AM413" s="94">
        <f t="shared" si="219"/>
        <v>0.63779151286073454</v>
      </c>
      <c r="AN413" s="94">
        <f t="shared" si="220"/>
        <v>-3.0709192479095508E-4</v>
      </c>
      <c r="AO413" s="94">
        <f t="shared" si="221"/>
        <v>-2.7901986614055715E-4</v>
      </c>
      <c r="AQ413" s="94">
        <f t="shared" si="222"/>
        <v>1.2556764224074168</v>
      </c>
      <c r="AR413" s="94">
        <f t="shared" si="223"/>
        <v>0.59277378772191713</v>
      </c>
      <c r="AS413" s="94">
        <f t="shared" si="224"/>
        <v>0.60013844702259012</v>
      </c>
      <c r="AT413" s="94">
        <f t="shared" si="225"/>
        <v>-6.4737527010804308E-4</v>
      </c>
      <c r="AU413" s="94">
        <f t="shared" si="226"/>
        <v>-5.1555899159663895E-4</v>
      </c>
      <c r="AW413" s="94">
        <f t="shared" si="227"/>
        <v>0.68457737741401059</v>
      </c>
      <c r="AX413" s="94">
        <f t="shared" si="228"/>
        <v>0.77752442781515696</v>
      </c>
    </row>
    <row r="414" spans="1:57" x14ac:dyDescent="0.3">
      <c r="A414" s="21">
        <v>42718</v>
      </c>
      <c r="B414" s="9">
        <v>0.11215</v>
      </c>
      <c r="C414" s="9">
        <v>0.200044</v>
      </c>
      <c r="D414" s="18">
        <f t="shared" ca="1" si="235"/>
        <v>-3.7884681600205278E-2</v>
      </c>
      <c r="E414" s="11">
        <f t="shared" si="236"/>
        <v>394</v>
      </c>
      <c r="F414" s="43">
        <f t="shared" ca="1" si="210"/>
        <v>-1.054135920116793</v>
      </c>
      <c r="G414" s="18">
        <f t="shared" ca="1" si="244"/>
        <v>1</v>
      </c>
      <c r="H414" s="18">
        <f t="shared" ca="1" si="211"/>
        <v>-1.054135920116793</v>
      </c>
      <c r="I414" s="18" t="str">
        <f t="shared" ca="1" si="237"/>
        <v/>
      </c>
      <c r="J414" s="18" t="str">
        <f t="shared" ca="1" si="229"/>
        <v/>
      </c>
      <c r="K414" s="18">
        <f t="shared" ca="1" si="238"/>
        <v>-1.054135920116793</v>
      </c>
      <c r="L414" s="18" t="str">
        <f t="shared" ca="1" si="239"/>
        <v/>
      </c>
      <c r="M414" s="22">
        <f t="shared" ca="1" si="212"/>
        <v>0</v>
      </c>
      <c r="N414" s="18" t="str">
        <f t="shared" ca="1" si="240"/>
        <v/>
      </c>
      <c r="O414" s="22">
        <f t="shared" ca="1" si="230"/>
        <v>0</v>
      </c>
      <c r="P414" s="22" t="e">
        <f t="shared" ca="1" si="231"/>
        <v>#N/A</v>
      </c>
      <c r="Q414" s="18" t="e">
        <f t="shared" ca="1" si="232"/>
        <v>#N/A</v>
      </c>
      <c r="R414" s="22" t="e">
        <f t="shared" ca="1" si="233"/>
        <v>#N/A</v>
      </c>
      <c r="S414" s="18" t="e">
        <f t="shared" ca="1" si="234"/>
        <v>#N/A</v>
      </c>
      <c r="T414" s="18">
        <f t="shared" ca="1" si="245"/>
        <v>1</v>
      </c>
      <c r="U414" s="43">
        <f t="shared" ca="1" si="208"/>
        <v>-0.75000840615167297</v>
      </c>
      <c r="V414" s="29">
        <f t="shared" si="241"/>
        <v>4.2005407464530908E-2</v>
      </c>
      <c r="W414" s="29">
        <f t="shared" si="241"/>
        <v>0.14654821607680171</v>
      </c>
      <c r="X414" s="18">
        <f t="shared" ca="1" si="242"/>
        <v>-1.4655964936892116E-2</v>
      </c>
      <c r="Y414" s="18">
        <f t="shared" ca="1" si="213"/>
        <v>0.37111416148743204</v>
      </c>
      <c r="Z414" s="39">
        <f t="shared" ca="1" si="246"/>
        <v>-3.7991446027034859E-2</v>
      </c>
      <c r="AA414" s="29">
        <f t="shared" ca="1" si="243"/>
        <v>0.40814978827324966</v>
      </c>
      <c r="AB414" s="29">
        <f t="shared" ca="1" si="214"/>
        <v>0.60464457549559802</v>
      </c>
      <c r="AC414" s="29">
        <f t="shared" ca="1" si="247"/>
        <v>-0.12245377588470674</v>
      </c>
      <c r="AD414" s="22">
        <f t="shared" ca="1" si="215"/>
        <v>24</v>
      </c>
      <c r="AE414" s="114">
        <f t="shared" si="209"/>
        <v>0.89784083558107031</v>
      </c>
      <c r="AF414" s="112">
        <f t="shared" ca="1" si="216"/>
        <v>-0.83191245139035175</v>
      </c>
      <c r="AG414" s="112"/>
      <c r="AH414" s="112"/>
      <c r="AI414" s="112"/>
      <c r="AJ414" s="112"/>
      <c r="AK414" s="94">
        <f t="shared" si="217"/>
        <v>1.0894369513167741</v>
      </c>
      <c r="AL414" s="94">
        <f t="shared" si="218"/>
        <v>0.89784083558107031</v>
      </c>
      <c r="AM414" s="94">
        <f t="shared" si="219"/>
        <v>0.63713580937879555</v>
      </c>
      <c r="AN414" s="94">
        <f t="shared" si="220"/>
        <v>-3.0482993641845179E-4</v>
      </c>
      <c r="AO414" s="94">
        <f t="shared" si="221"/>
        <v>-2.7980502777146649E-4</v>
      </c>
      <c r="AQ414" s="94">
        <f t="shared" si="222"/>
        <v>1.1468045555461555</v>
      </c>
      <c r="AR414" s="94">
        <f t="shared" si="223"/>
        <v>0.59030615248536256</v>
      </c>
      <c r="AS414" s="94">
        <f t="shared" si="224"/>
        <v>0.60044284495373734</v>
      </c>
      <c r="AT414" s="94">
        <f t="shared" si="225"/>
        <v>-6.9845507803121252E-4</v>
      </c>
      <c r="AU414" s="94">
        <f t="shared" si="226"/>
        <v>-6.0904456182473007E-4</v>
      </c>
      <c r="AW414" s="94">
        <f t="shared" si="227"/>
        <v>0.67987916222419242</v>
      </c>
      <c r="AX414" s="94">
        <f t="shared" si="228"/>
        <v>0.77292741341163351</v>
      </c>
    </row>
    <row r="415" spans="1:57" x14ac:dyDescent="0.3">
      <c r="A415" s="21">
        <v>42719</v>
      </c>
      <c r="B415" s="9">
        <v>0.10442399999999999</v>
      </c>
      <c r="C415" s="9">
        <v>0.194163</v>
      </c>
      <c r="D415" s="18">
        <f t="shared" ca="1" si="235"/>
        <v>-4.1199882163627299E-2</v>
      </c>
      <c r="E415" s="11">
        <f t="shared" si="236"/>
        <v>395</v>
      </c>
      <c r="F415" s="43">
        <f t="shared" ca="1" si="210"/>
        <v>-1.2533509780796637</v>
      </c>
      <c r="G415" s="18">
        <f t="shared" ca="1" si="244"/>
        <v>1</v>
      </c>
      <c r="H415" s="18">
        <f t="shared" ca="1" si="211"/>
        <v>-1.2533509780796637</v>
      </c>
      <c r="I415" s="18" t="str">
        <f t="shared" ca="1" si="237"/>
        <v/>
      </c>
      <c r="J415" s="18" t="str">
        <f t="shared" ca="1" si="229"/>
        <v/>
      </c>
      <c r="K415" s="18">
        <f t="shared" ca="1" si="238"/>
        <v>-1.2533509780796637</v>
      </c>
      <c r="L415" s="18" t="str">
        <f t="shared" ca="1" si="239"/>
        <v/>
      </c>
      <c r="M415" s="22">
        <f t="shared" ca="1" si="212"/>
        <v>0</v>
      </c>
      <c r="N415" s="18" t="str">
        <f t="shared" ca="1" si="240"/>
        <v/>
      </c>
      <c r="O415" s="22">
        <f t="shared" ca="1" si="230"/>
        <v>0</v>
      </c>
      <c r="P415" s="22" t="e">
        <f t="shared" ca="1" si="231"/>
        <v>#N/A</v>
      </c>
      <c r="Q415" s="18" t="e">
        <f t="shared" ca="1" si="232"/>
        <v>#N/A</v>
      </c>
      <c r="R415" s="22" t="e">
        <f t="shared" ca="1" si="233"/>
        <v>#N/A</v>
      </c>
      <c r="S415" s="18" t="e">
        <f t="shared" ca="1" si="234"/>
        <v>#N/A</v>
      </c>
      <c r="T415" s="18">
        <f t="shared" ca="1" si="245"/>
        <v>1</v>
      </c>
      <c r="U415" s="43">
        <f t="shared" ref="U415:U478" ca="1" si="248">-$G415*IF($F$19=0,$E$1,AE415)</f>
        <v>-0.75000840615167297</v>
      </c>
      <c r="V415" s="29">
        <f t="shared" si="241"/>
        <v>-6.8889879625501652E-2</v>
      </c>
      <c r="W415" s="29">
        <f t="shared" si="241"/>
        <v>-2.939853232288895E-2</v>
      </c>
      <c r="X415" s="18">
        <f t="shared" ca="1" si="242"/>
        <v>-3.3152005634220234E-3</v>
      </c>
      <c r="Y415" s="18">
        <f t="shared" ca="1" si="213"/>
        <v>0.36779896092400999</v>
      </c>
      <c r="Z415" s="39">
        <f t="shared" ca="1" si="246"/>
        <v>-8.9331017445808403E-3</v>
      </c>
      <c r="AA415" s="29">
        <f t="shared" ca="1" si="243"/>
        <v>0.39557064294299482</v>
      </c>
      <c r="AB415" s="29">
        <f t="shared" ca="1" si="214"/>
        <v>0.60464457549559802</v>
      </c>
      <c r="AC415" s="29">
        <f t="shared" ca="1" si="247"/>
        <v>-0.13029298559030134</v>
      </c>
      <c r="AD415" s="22">
        <f t="shared" ca="1" si="215"/>
        <v>25</v>
      </c>
      <c r="AE415" s="114">
        <f t="shared" si="209"/>
        <v>0.89708495840671221</v>
      </c>
      <c r="AF415" s="112">
        <f t="shared" ca="1" si="216"/>
        <v>-1.0631721257064874</v>
      </c>
      <c r="AG415" s="112"/>
      <c r="AH415" s="112"/>
      <c r="AI415" s="112"/>
      <c r="AJ415" s="112"/>
      <c r="AK415" s="94">
        <f t="shared" si="217"/>
        <v>1.0871275889633878</v>
      </c>
      <c r="AL415" s="94">
        <f t="shared" si="218"/>
        <v>0.89708495840671221</v>
      </c>
      <c r="AM415" s="94">
        <f t="shared" si="219"/>
        <v>0.63645471165906908</v>
      </c>
      <c r="AN415" s="94">
        <f t="shared" si="220"/>
        <v>-3.0344295395118184E-4</v>
      </c>
      <c r="AO415" s="94">
        <f t="shared" si="221"/>
        <v>-2.7912358864935511E-4</v>
      </c>
      <c r="AQ415" s="94">
        <f t="shared" si="222"/>
        <v>1.1754730607714001</v>
      </c>
      <c r="AR415" s="94">
        <f t="shared" si="223"/>
        <v>0.59135009248960468</v>
      </c>
      <c r="AS415" s="94">
        <f t="shared" si="224"/>
        <v>0.59984569539685173</v>
      </c>
      <c r="AT415" s="94">
        <f t="shared" si="225"/>
        <v>-7.2677690276110431E-4</v>
      </c>
      <c r="AU415" s="94">
        <f t="shared" si="226"/>
        <v>-6.1828460984393759E-4</v>
      </c>
      <c r="AW415" s="94">
        <f t="shared" si="227"/>
        <v>0.67887545233878566</v>
      </c>
      <c r="AX415" s="94">
        <f t="shared" si="228"/>
        <v>0.77112008162606405</v>
      </c>
    </row>
    <row r="416" spans="1:57" x14ac:dyDescent="0.3">
      <c r="A416" s="21">
        <v>42720</v>
      </c>
      <c r="B416" s="9">
        <v>9.8095000000000002E-2</v>
      </c>
      <c r="C416" s="9">
        <v>0.17852299999999999</v>
      </c>
      <c r="D416" s="18">
        <f t="shared" ca="1" si="235"/>
        <v>-3.5798750691415096E-2</v>
      </c>
      <c r="E416" s="11">
        <f t="shared" si="236"/>
        <v>396</v>
      </c>
      <c r="F416" s="43">
        <f t="shared" ca="1" si="210"/>
        <v>-0.92878940217573625</v>
      </c>
      <c r="G416" s="18">
        <f t="shared" ca="1" si="244"/>
        <v>1</v>
      </c>
      <c r="H416" s="18">
        <f t="shared" ca="1" si="211"/>
        <v>-0.92878940217573625</v>
      </c>
      <c r="I416" s="18" t="str">
        <f t="shared" ca="1" si="237"/>
        <v/>
      </c>
      <c r="J416" s="18" t="str">
        <f t="shared" ca="1" si="229"/>
        <v/>
      </c>
      <c r="K416" s="18">
        <f t="shared" ca="1" si="238"/>
        <v>-0.92878940217573625</v>
      </c>
      <c r="L416" s="18" t="str">
        <f t="shared" ca="1" si="239"/>
        <v/>
      </c>
      <c r="M416" s="22">
        <f t="shared" ca="1" si="212"/>
        <v>0</v>
      </c>
      <c r="N416" s="18" t="str">
        <f t="shared" ca="1" si="240"/>
        <v/>
      </c>
      <c r="O416" s="22">
        <f t="shared" ca="1" si="230"/>
        <v>0</v>
      </c>
      <c r="P416" s="22" t="e">
        <f t="shared" ca="1" si="231"/>
        <v>#N/A</v>
      </c>
      <c r="Q416" s="18" t="e">
        <f t="shared" ca="1" si="232"/>
        <v>#N/A</v>
      </c>
      <c r="R416" s="22" t="e">
        <f t="shared" ca="1" si="233"/>
        <v>#N/A</v>
      </c>
      <c r="S416" s="18" t="e">
        <f t="shared" ca="1" si="234"/>
        <v>#N/A</v>
      </c>
      <c r="T416" s="18">
        <f t="shared" ca="1" si="245"/>
        <v>1</v>
      </c>
      <c r="U416" s="43">
        <f t="shared" ca="1" si="248"/>
        <v>-0.75000840615167297</v>
      </c>
      <c r="V416" s="29">
        <f t="shared" si="241"/>
        <v>-6.0608672335861376E-2</v>
      </c>
      <c r="W416" s="29">
        <f t="shared" si="241"/>
        <v>-8.0550877355623954E-2</v>
      </c>
      <c r="X416" s="18">
        <f t="shared" ca="1" si="242"/>
        <v>5.4011314722121895E-3</v>
      </c>
      <c r="Y416" s="18">
        <f t="shared" ca="1" si="213"/>
        <v>0.3732000923962222</v>
      </c>
      <c r="Z416" s="39">
        <f t="shared" ca="1" si="246"/>
        <v>1.4685010144245947E-2</v>
      </c>
      <c r="AA416" s="29">
        <f t="shared" ca="1" si="243"/>
        <v>0.41606461199162448</v>
      </c>
      <c r="AB416" s="29">
        <f t="shared" ca="1" si="214"/>
        <v>0.60464457549559802</v>
      </c>
      <c r="AC416" s="29">
        <f t="shared" ca="1" si="247"/>
        <v>-0.11752132926117309</v>
      </c>
      <c r="AD416" s="22">
        <f t="shared" ca="1" si="215"/>
        <v>26</v>
      </c>
      <c r="AE416" s="114">
        <f t="shared" si="209"/>
        <v>0.89794987881842758</v>
      </c>
      <c r="AF416" s="112">
        <f t="shared" ca="1" si="216"/>
        <v>-0.66693747323012509</v>
      </c>
      <c r="AG416" s="112"/>
      <c r="AH416" s="112"/>
      <c r="AI416" s="112"/>
      <c r="AJ416" s="112"/>
      <c r="AK416" s="94">
        <f t="shared" si="217"/>
        <v>1.0830732827567946</v>
      </c>
      <c r="AL416" s="94">
        <f t="shared" si="218"/>
        <v>0.89794987881842758</v>
      </c>
      <c r="AM416" s="94">
        <f t="shared" si="219"/>
        <v>0.63586818178498894</v>
      </c>
      <c r="AN416" s="94">
        <f t="shared" si="220"/>
        <v>-3.0493567195550566E-4</v>
      </c>
      <c r="AO416" s="94">
        <f t="shared" si="221"/>
        <v>-2.8154666614925569E-4</v>
      </c>
      <c r="AQ416" s="94">
        <f t="shared" si="222"/>
        <v>1.1888151329300671</v>
      </c>
      <c r="AR416" s="94">
        <f t="shared" si="223"/>
        <v>0.59463704154074815</v>
      </c>
      <c r="AS416" s="94">
        <f t="shared" si="224"/>
        <v>0.59886246585684488</v>
      </c>
      <c r="AT416" s="94">
        <f t="shared" si="225"/>
        <v>-7.8208542617046802E-4</v>
      </c>
      <c r="AU416" s="94">
        <f t="shared" si="226"/>
        <v>-6.5786967587034813E-4</v>
      </c>
      <c r="AW416" s="94">
        <f t="shared" si="227"/>
        <v>0.67880550413262153</v>
      </c>
      <c r="AX416" s="94">
        <f t="shared" si="228"/>
        <v>0.77018817834403941</v>
      </c>
    </row>
    <row r="417" spans="1:50" x14ac:dyDescent="0.3">
      <c r="A417" s="21">
        <v>42723</v>
      </c>
      <c r="B417" s="9">
        <v>9.5245999999999997E-2</v>
      </c>
      <c r="C417" s="9">
        <v>0.178096</v>
      </c>
      <c r="D417" s="18">
        <f t="shared" ca="1" si="235"/>
        <v>-3.832749710198835E-2</v>
      </c>
      <c r="E417" s="11">
        <f t="shared" si="236"/>
        <v>397</v>
      </c>
      <c r="F417" s="43">
        <f t="shared" ca="1" si="210"/>
        <v>-1.0807453255409747</v>
      </c>
      <c r="G417" s="18">
        <f t="shared" ca="1" si="244"/>
        <v>1</v>
      </c>
      <c r="H417" s="18">
        <f t="shared" ca="1" si="211"/>
        <v>-1.0807453255409747</v>
      </c>
      <c r="I417" s="18" t="str">
        <f t="shared" ca="1" si="237"/>
        <v/>
      </c>
      <c r="J417" s="18" t="str">
        <f t="shared" ca="1" si="229"/>
        <v/>
      </c>
      <c r="K417" s="18">
        <f t="shared" ca="1" si="238"/>
        <v>-1.0807453255409747</v>
      </c>
      <c r="L417" s="18" t="str">
        <f t="shared" ca="1" si="239"/>
        <v/>
      </c>
      <c r="M417" s="22">
        <f t="shared" ca="1" si="212"/>
        <v>0</v>
      </c>
      <c r="N417" s="18" t="str">
        <f t="shared" ca="1" si="240"/>
        <v/>
      </c>
      <c r="O417" s="22">
        <f t="shared" ca="1" si="230"/>
        <v>0</v>
      </c>
      <c r="P417" s="22" t="e">
        <f t="shared" ca="1" si="231"/>
        <v>#N/A</v>
      </c>
      <c r="Q417" s="18" t="e">
        <f t="shared" ca="1" si="232"/>
        <v>#N/A</v>
      </c>
      <c r="R417" s="22" t="e">
        <f t="shared" ca="1" si="233"/>
        <v>#N/A</v>
      </c>
      <c r="S417" s="18" t="e">
        <f t="shared" ca="1" si="234"/>
        <v>#N/A</v>
      </c>
      <c r="T417" s="18">
        <f t="shared" ca="1" si="245"/>
        <v>1</v>
      </c>
      <c r="U417" s="43">
        <f t="shared" ca="1" si="248"/>
        <v>-0.75000840615167297</v>
      </c>
      <c r="V417" s="29">
        <f t="shared" si="241"/>
        <v>-2.9043274376879598E-2</v>
      </c>
      <c r="W417" s="29">
        <f t="shared" si="241"/>
        <v>-2.391848669359035E-3</v>
      </c>
      <c r="X417" s="18">
        <f t="shared" ca="1" si="242"/>
        <v>-2.5287464105732526E-3</v>
      </c>
      <c r="Y417" s="18">
        <f t="shared" ca="1" si="213"/>
        <v>0.37067134598564894</v>
      </c>
      <c r="Z417" s="39">
        <f t="shared" ca="1" si="246"/>
        <v>-6.7758461535656345E-3</v>
      </c>
      <c r="AA417" s="29">
        <f t="shared" ca="1" si="243"/>
        <v>0.40646957603726053</v>
      </c>
      <c r="AB417" s="29">
        <f t="shared" ca="1" si="214"/>
        <v>0.60464457549559802</v>
      </c>
      <c r="AC417" s="29">
        <f t="shared" ca="1" si="247"/>
        <v>-0.12350086896790258</v>
      </c>
      <c r="AD417" s="22">
        <f t="shared" ca="1" si="215"/>
        <v>27</v>
      </c>
      <c r="AE417" s="114">
        <f t="shared" si="209"/>
        <v>0.89940351989371459</v>
      </c>
      <c r="AF417" s="112">
        <f t="shared" ca="1" si="216"/>
        <v>-0.84611210914821777</v>
      </c>
      <c r="AG417" s="112"/>
      <c r="AH417" s="112"/>
      <c r="AI417" s="112"/>
      <c r="AJ417" s="112"/>
      <c r="AK417" s="94">
        <f t="shared" si="217"/>
        <v>1.0690376711345728</v>
      </c>
      <c r="AL417" s="94">
        <f t="shared" si="218"/>
        <v>0.89940351989371459</v>
      </c>
      <c r="AM417" s="94">
        <f t="shared" si="219"/>
        <v>0.63509813956581129</v>
      </c>
      <c r="AN417" s="94">
        <f t="shared" si="220"/>
        <v>-3.0596274491718784E-4</v>
      </c>
      <c r="AO417" s="94">
        <f t="shared" si="221"/>
        <v>-2.8620389456666078E-4</v>
      </c>
      <c r="AQ417" s="94">
        <f t="shared" si="222"/>
        <v>1.1756609952972172</v>
      </c>
      <c r="AR417" s="94">
        <f t="shared" si="223"/>
        <v>0.60073090154955411</v>
      </c>
      <c r="AS417" s="94">
        <f t="shared" si="224"/>
        <v>0.59847637676925469</v>
      </c>
      <c r="AT417" s="94">
        <f t="shared" si="225"/>
        <v>-8.5220777911164457E-4</v>
      </c>
      <c r="AU417" s="94">
        <f t="shared" si="226"/>
        <v>-7.248754381752702E-4</v>
      </c>
      <c r="AW417" s="94">
        <f t="shared" si="227"/>
        <v>0.67961444688833306</v>
      </c>
      <c r="AX417" s="94">
        <f t="shared" si="228"/>
        <v>0.77014236265089087</v>
      </c>
    </row>
    <row r="418" spans="1:50" x14ac:dyDescent="0.3">
      <c r="A418" s="21">
        <v>42724</v>
      </c>
      <c r="B418" s="9">
        <v>9.6739999999999993E-2</v>
      </c>
      <c r="C418" s="9">
        <v>0.17263700000000001</v>
      </c>
      <c r="D418" s="18">
        <f t="shared" ca="1" si="235"/>
        <v>-3.2739201212806379E-2</v>
      </c>
      <c r="E418" s="11">
        <f t="shared" si="236"/>
        <v>398</v>
      </c>
      <c r="F418" s="43">
        <f t="shared" ca="1" si="210"/>
        <v>-0.74493677695412408</v>
      </c>
      <c r="G418" s="18">
        <f t="shared" ca="1" si="244"/>
        <v>1</v>
      </c>
      <c r="H418" s="18">
        <f t="shared" ca="1" si="211"/>
        <v>-0.74493677695412408</v>
      </c>
      <c r="I418" s="18" t="str">
        <f t="shared" ca="1" si="237"/>
        <v/>
      </c>
      <c r="J418" s="18" t="str">
        <f t="shared" ca="1" si="229"/>
        <v/>
      </c>
      <c r="K418" s="18">
        <f t="shared" ca="1" si="238"/>
        <v>-0.74493677695412408</v>
      </c>
      <c r="L418" s="18" t="str">
        <f t="shared" ca="1" si="239"/>
        <v/>
      </c>
      <c r="M418" s="22">
        <f t="shared" ca="1" si="212"/>
        <v>0</v>
      </c>
      <c r="N418" s="18" t="str">
        <f t="shared" ca="1" si="240"/>
        <v/>
      </c>
      <c r="O418" s="22">
        <f t="shared" ca="1" si="230"/>
        <v>0</v>
      </c>
      <c r="P418" s="22" t="e">
        <f t="shared" ca="1" si="231"/>
        <v>#N/A</v>
      </c>
      <c r="Q418" s="18" t="e">
        <f t="shared" ca="1" si="232"/>
        <v>#N/A</v>
      </c>
      <c r="R418" s="22" t="e">
        <f t="shared" ca="1" si="233"/>
        <v>#N/A</v>
      </c>
      <c r="S418" s="18" t="e">
        <f t="shared" ca="1" si="234"/>
        <v>#N/A</v>
      </c>
      <c r="T418" s="18">
        <f t="shared" ca="1" si="245"/>
        <v>1</v>
      </c>
      <c r="U418" s="43">
        <f t="shared" ca="1" si="248"/>
        <v>-0.75000840615167297</v>
      </c>
      <c r="V418" s="29">
        <f t="shared" si="241"/>
        <v>1.5685698087058726E-2</v>
      </c>
      <c r="W418" s="29">
        <f t="shared" si="241"/>
        <v>-3.0652007905848485E-2</v>
      </c>
      <c r="X418" s="18">
        <f t="shared" ca="1" si="242"/>
        <v>5.588295889181972E-3</v>
      </c>
      <c r="Y418" s="18">
        <f t="shared" ca="1" si="213"/>
        <v>0.37625964187483091</v>
      </c>
      <c r="Z418" s="39">
        <f t="shared" ca="1" si="246"/>
        <v>1.5076147508306104E-2</v>
      </c>
      <c r="AA418" s="29">
        <f t="shared" ca="1" si="243"/>
        <v>0.42767371883154293</v>
      </c>
      <c r="AB418" s="29">
        <f t="shared" ca="1" si="214"/>
        <v>0.60464457549559802</v>
      </c>
      <c r="AC418" s="29">
        <f t="shared" ca="1" si="247"/>
        <v>-0.11028663877756062</v>
      </c>
      <c r="AD418" s="22">
        <f t="shared" ca="1" si="215"/>
        <v>28</v>
      </c>
      <c r="AE418" s="114">
        <f t="shared" si="209"/>
        <v>0.9013109837199218</v>
      </c>
      <c r="AF418" s="112">
        <f t="shared" ca="1" si="216"/>
        <v>-0.43262734313067819</v>
      </c>
      <c r="AG418" s="112"/>
      <c r="AH418" s="112"/>
      <c r="AI418" s="112"/>
      <c r="AJ418" s="112"/>
      <c r="AK418" s="94">
        <f t="shared" si="217"/>
        <v>1.0519872072555083</v>
      </c>
      <c r="AL418" s="94">
        <f t="shared" si="218"/>
        <v>0.9013109837199218</v>
      </c>
      <c r="AM418" s="94">
        <f t="shared" si="219"/>
        <v>0.63406309368892189</v>
      </c>
      <c r="AN418" s="94">
        <f t="shared" si="220"/>
        <v>-3.0589365481795757E-4</v>
      </c>
      <c r="AO418" s="94">
        <f t="shared" si="221"/>
        <v>-2.9077697210405488E-4</v>
      </c>
      <c r="AQ418" s="94">
        <f t="shared" si="222"/>
        <v>1.184990842941325</v>
      </c>
      <c r="AR418" s="94">
        <f t="shared" si="223"/>
        <v>0.608107232069102</v>
      </c>
      <c r="AS418" s="94">
        <f t="shared" si="224"/>
        <v>0.59827085936284774</v>
      </c>
      <c r="AT418" s="94">
        <f t="shared" si="225"/>
        <v>-9.3810242496998771E-4</v>
      </c>
      <c r="AU418" s="94">
        <f t="shared" si="226"/>
        <v>-7.9165373349339722E-4</v>
      </c>
      <c r="AW418" s="94">
        <f t="shared" si="227"/>
        <v>0.68117366697897552</v>
      </c>
      <c r="AX418" s="94">
        <f t="shared" si="228"/>
        <v>0.76973909472198709</v>
      </c>
    </row>
    <row r="419" spans="1:50" x14ac:dyDescent="0.3">
      <c r="A419" s="21">
        <v>42725</v>
      </c>
      <c r="B419" s="9">
        <v>9.7769999999999996E-2</v>
      </c>
      <c r="C419" s="9">
        <v>0.17353399999999999</v>
      </c>
      <c r="D419" s="18">
        <f t="shared" ca="1" si="235"/>
        <v>-3.2381958753124412E-2</v>
      </c>
      <c r="E419" s="11">
        <f t="shared" si="236"/>
        <v>399</v>
      </c>
      <c r="F419" s="43">
        <f t="shared" ca="1" si="210"/>
        <v>-0.72346957581475158</v>
      </c>
      <c r="G419" s="18">
        <f t="shared" ca="1" si="244"/>
        <v>1</v>
      </c>
      <c r="H419" s="18">
        <f t="shared" ca="1" si="211"/>
        <v>-0.72346957581475158</v>
      </c>
      <c r="I419" s="18" t="str">
        <f t="shared" ca="1" si="237"/>
        <v/>
      </c>
      <c r="J419" s="18" t="str">
        <f t="shared" ca="1" si="229"/>
        <v/>
      </c>
      <c r="K419" s="18">
        <f t="shared" ca="1" si="238"/>
        <v>-0.72346957581475158</v>
      </c>
      <c r="L419" s="18" t="str">
        <f t="shared" ca="1" si="239"/>
        <v/>
      </c>
      <c r="M419" s="22">
        <f t="shared" ca="1" si="212"/>
        <v>0</v>
      </c>
      <c r="N419" s="18" t="str">
        <f t="shared" ca="1" si="240"/>
        <v/>
      </c>
      <c r="O419" s="22">
        <f t="shared" ca="1" si="230"/>
        <v>0</v>
      </c>
      <c r="P419" s="22" t="e">
        <f t="shared" ca="1" si="231"/>
        <v>#N/A</v>
      </c>
      <c r="Q419" s="18" t="e">
        <f t="shared" ca="1" si="232"/>
        <v>#N/A</v>
      </c>
      <c r="R419" s="22" t="e">
        <f t="shared" ca="1" si="233"/>
        <v>#N/A</v>
      </c>
      <c r="S419" s="18" t="e">
        <f t="shared" ca="1" si="234"/>
        <v>#N/A</v>
      </c>
      <c r="T419" s="18">
        <f t="shared" ca="1" si="245"/>
        <v>1</v>
      </c>
      <c r="U419" s="43">
        <f t="shared" ca="1" si="248"/>
        <v>-0.75000840615167297</v>
      </c>
      <c r="V419" s="29">
        <f t="shared" si="241"/>
        <v>1.0647095307008509E-2</v>
      </c>
      <c r="W419" s="29">
        <f t="shared" si="241"/>
        <v>5.1958734222674226E-3</v>
      </c>
      <c r="X419" s="18">
        <f t="shared" ca="1" si="242"/>
        <v>3.5724245968196666E-4</v>
      </c>
      <c r="Y419" s="18">
        <f t="shared" ca="1" si="213"/>
        <v>0.37661688433451285</v>
      </c>
      <c r="Z419" s="39">
        <f t="shared" ca="1" si="246"/>
        <v>9.4945728939155316E-4</v>
      </c>
      <c r="AA419" s="29">
        <f t="shared" ca="1" si="243"/>
        <v>0.42902923405076021</v>
      </c>
      <c r="AB419" s="29">
        <f t="shared" ca="1" si="214"/>
        <v>0.60464457549559802</v>
      </c>
      <c r="AC419" s="29">
        <f t="shared" ca="1" si="247"/>
        <v>-0.1094418939412789</v>
      </c>
      <c r="AD419" s="22">
        <f t="shared" ca="1" si="215"/>
        <v>29</v>
      </c>
      <c r="AE419" s="114">
        <f t="shared" si="209"/>
        <v>0.90169699181974694</v>
      </c>
      <c r="AF419" s="112">
        <f t="shared" ca="1" si="216"/>
        <v>-0.39926164526767172</v>
      </c>
      <c r="AG419" s="112"/>
      <c r="AH419" s="112"/>
      <c r="AI419" s="112"/>
      <c r="AJ419" s="112"/>
      <c r="AK419" s="94">
        <f t="shared" si="217"/>
        <v>1.0387984166164095</v>
      </c>
      <c r="AL419" s="94">
        <f t="shared" si="218"/>
        <v>0.90169699181974694</v>
      </c>
      <c r="AM419" s="94">
        <f t="shared" si="219"/>
        <v>0.63337560211665833</v>
      </c>
      <c r="AN419" s="94">
        <f t="shared" si="220"/>
        <v>-3.0697600450822353E-4</v>
      </c>
      <c r="AO419" s="94">
        <f t="shared" si="221"/>
        <v>-2.9551065885151287E-4</v>
      </c>
      <c r="AQ419" s="94">
        <f t="shared" si="222"/>
        <v>1.155167999368665</v>
      </c>
      <c r="AR419" s="94">
        <f t="shared" si="223"/>
        <v>0.61308554218937783</v>
      </c>
      <c r="AS419" s="94">
        <f t="shared" si="224"/>
        <v>0.59784345780678627</v>
      </c>
      <c r="AT419" s="94">
        <f t="shared" si="225"/>
        <v>-1.000921536614646E-3</v>
      </c>
      <c r="AU419" s="94">
        <f t="shared" si="226"/>
        <v>-8.6647270108043217E-4</v>
      </c>
      <c r="AW419" s="94">
        <f t="shared" si="227"/>
        <v>0.68129360034960373</v>
      </c>
      <c r="AX419" s="94">
        <f t="shared" si="228"/>
        <v>0.76603995842571604</v>
      </c>
    </row>
    <row r="420" spans="1:50" x14ac:dyDescent="0.3">
      <c r="A420" s="21">
        <v>42726</v>
      </c>
      <c r="B420" s="9">
        <v>9.8000000000000004E-2</v>
      </c>
      <c r="C420" s="9">
        <v>0.18818200000000002</v>
      </c>
      <c r="D420" s="18">
        <f t="shared" ca="1" si="235"/>
        <v>-4.3138081886434143E-2</v>
      </c>
      <c r="E420" s="11">
        <f t="shared" si="236"/>
        <v>400</v>
      </c>
      <c r="F420" s="43">
        <f t="shared" ca="1" si="210"/>
        <v>-1.369820121570646</v>
      </c>
      <c r="G420" s="18">
        <f t="shared" ca="1" si="244"/>
        <v>1</v>
      </c>
      <c r="H420" s="18">
        <f t="shared" ca="1" si="211"/>
        <v>-1.369820121570646</v>
      </c>
      <c r="I420" s="18" t="str">
        <f t="shared" ca="1" si="237"/>
        <v/>
      </c>
      <c r="J420" s="18" t="str">
        <f t="shared" ca="1" si="229"/>
        <v/>
      </c>
      <c r="K420" s="18">
        <f t="shared" ca="1" si="238"/>
        <v>-1.369820121570646</v>
      </c>
      <c r="L420" s="18" t="str">
        <f t="shared" ca="1" si="239"/>
        <v/>
      </c>
      <c r="M420" s="22">
        <f t="shared" ca="1" si="212"/>
        <v>0</v>
      </c>
      <c r="N420" s="18" t="str">
        <f t="shared" ca="1" si="240"/>
        <v/>
      </c>
      <c r="O420" s="22">
        <f t="shared" ca="1" si="230"/>
        <v>0</v>
      </c>
      <c r="P420" s="22" t="e">
        <f t="shared" ca="1" si="231"/>
        <v>#N/A</v>
      </c>
      <c r="Q420" s="18" t="e">
        <f t="shared" ca="1" si="232"/>
        <v>#N/A</v>
      </c>
      <c r="R420" s="22" t="e">
        <f t="shared" ca="1" si="233"/>
        <v>#N/A</v>
      </c>
      <c r="S420" s="18" t="e">
        <f t="shared" ca="1" si="234"/>
        <v>#N/A</v>
      </c>
      <c r="T420" s="18">
        <f t="shared" ca="1" si="245"/>
        <v>1</v>
      </c>
      <c r="U420" s="43">
        <f t="shared" ca="1" si="248"/>
        <v>-0.75000840615167297</v>
      </c>
      <c r="V420" s="29">
        <f t="shared" si="241"/>
        <v>2.352459854761256E-3</v>
      </c>
      <c r="W420" s="29">
        <f t="shared" si="241"/>
        <v>8.4409971532956207E-2</v>
      </c>
      <c r="X420" s="18">
        <f t="shared" ca="1" si="242"/>
        <v>-1.0756123133309713E-2</v>
      </c>
      <c r="Y420" s="18">
        <f t="shared" ca="1" si="213"/>
        <v>0.36586076120120314</v>
      </c>
      <c r="Z420" s="39">
        <f t="shared" ca="1" si="246"/>
        <v>-2.8559853741862651E-2</v>
      </c>
      <c r="AA420" s="29">
        <f t="shared" ca="1" si="243"/>
        <v>0.38821636813342453</v>
      </c>
      <c r="AB420" s="29">
        <f t="shared" ca="1" si="214"/>
        <v>0.60464457549559802</v>
      </c>
      <c r="AC420" s="29">
        <f t="shared" ca="1" si="247"/>
        <v>-0.13487610319894616</v>
      </c>
      <c r="AD420" s="22">
        <f t="shared" ca="1" si="215"/>
        <v>30</v>
      </c>
      <c r="AE420" s="114">
        <f t="shared" si="209"/>
        <v>0.9026104823349862</v>
      </c>
      <c r="AF420" s="112">
        <f t="shared" ca="1" si="216"/>
        <v>-1.2077743454297785</v>
      </c>
      <c r="AG420" s="112"/>
      <c r="AH420" s="112"/>
      <c r="AI420" s="112"/>
      <c r="AJ420" s="112"/>
      <c r="AK420" s="94">
        <f t="shared" si="217"/>
        <v>1.0278914267808503</v>
      </c>
      <c r="AL420" s="94">
        <f t="shared" si="218"/>
        <v>0.9026104823349862</v>
      </c>
      <c r="AM420" s="94">
        <f t="shared" si="219"/>
        <v>0.63288307295134083</v>
      </c>
      <c r="AN420" s="94">
        <f t="shared" si="220"/>
        <v>-3.0946382285651275E-4</v>
      </c>
      <c r="AO420" s="94">
        <f t="shared" si="221"/>
        <v>-3.0106664458297056E-4</v>
      </c>
      <c r="AQ420" s="94">
        <f t="shared" si="222"/>
        <v>1.1468221556572904</v>
      </c>
      <c r="AR420" s="94">
        <f t="shared" si="223"/>
        <v>0.61371563078069691</v>
      </c>
      <c r="AS420" s="94">
        <f t="shared" si="224"/>
        <v>0.59671872276098592</v>
      </c>
      <c r="AT420" s="94">
        <f t="shared" si="225"/>
        <v>-1.0082456182472993E-3</v>
      </c>
      <c r="AU420" s="94">
        <f t="shared" si="226"/>
        <v>-8.7916475390156096E-4</v>
      </c>
      <c r="AW420" s="94">
        <f t="shared" si="227"/>
        <v>0.68159512010621259</v>
      </c>
      <c r="AX420" s="94">
        <f t="shared" si="228"/>
        <v>0.76187914779994026</v>
      </c>
    </row>
    <row r="421" spans="1:50" x14ac:dyDescent="0.3">
      <c r="A421" s="21">
        <v>42727</v>
      </c>
      <c r="B421" s="9">
        <v>9.484999999999999E-2</v>
      </c>
      <c r="C421" s="9">
        <v>0.175124</v>
      </c>
      <c r="D421" s="18">
        <f t="shared" ca="1" si="235"/>
        <v>-3.649447211890558E-2</v>
      </c>
      <c r="E421" s="11">
        <f t="shared" si="236"/>
        <v>401</v>
      </c>
      <c r="F421" s="43">
        <f t="shared" ca="1" si="210"/>
        <v>-0.97059627987500396</v>
      </c>
      <c r="G421" s="18">
        <f t="shared" ca="1" si="244"/>
        <v>1</v>
      </c>
      <c r="H421" s="18">
        <f t="shared" ca="1" si="211"/>
        <v>-0.97059627987500396</v>
      </c>
      <c r="I421" s="18" t="str">
        <f t="shared" ca="1" si="237"/>
        <v/>
      </c>
      <c r="J421" s="18" t="str">
        <f t="shared" ca="1" si="229"/>
        <v/>
      </c>
      <c r="K421" s="18">
        <f t="shared" ca="1" si="238"/>
        <v>-0.97059627987500396</v>
      </c>
      <c r="L421" s="18" t="str">
        <f t="shared" ca="1" si="239"/>
        <v/>
      </c>
      <c r="M421" s="22">
        <f t="shared" ca="1" si="212"/>
        <v>0</v>
      </c>
      <c r="N421" s="18" t="str">
        <f t="shared" ca="1" si="240"/>
        <v/>
      </c>
      <c r="O421" s="22">
        <f t="shared" ca="1" si="230"/>
        <v>0</v>
      </c>
      <c r="P421" s="22" t="e">
        <f t="shared" ca="1" si="231"/>
        <v>#N/A</v>
      </c>
      <c r="Q421" s="18" t="e">
        <f t="shared" ca="1" si="232"/>
        <v>#N/A</v>
      </c>
      <c r="R421" s="22" t="e">
        <f t="shared" ca="1" si="233"/>
        <v>#N/A</v>
      </c>
      <c r="S421" s="18" t="e">
        <f t="shared" ca="1" si="234"/>
        <v>#N/A</v>
      </c>
      <c r="T421" s="18">
        <f t="shared" ca="1" si="245"/>
        <v>1</v>
      </c>
      <c r="U421" s="43">
        <f t="shared" ca="1" si="248"/>
        <v>-0.75000840615167297</v>
      </c>
      <c r="V421" s="29">
        <f t="shared" si="241"/>
        <v>-3.2142857142857285E-2</v>
      </c>
      <c r="W421" s="29">
        <f t="shared" si="241"/>
        <v>-6.9390271120511063E-2</v>
      </c>
      <c r="X421" s="18">
        <f t="shared" ca="1" si="242"/>
        <v>6.6436097675285424E-3</v>
      </c>
      <c r="Y421" s="18">
        <f t="shared" ca="1" si="213"/>
        <v>0.37250437096873168</v>
      </c>
      <c r="Z421" s="39">
        <f t="shared" ca="1" si="246"/>
        <v>1.8158847496288155E-2</v>
      </c>
      <c r="AA421" s="29">
        <f t="shared" ca="1" si="243"/>
        <v>0.41342477745421036</v>
      </c>
      <c r="AB421" s="29">
        <f t="shared" ca="1" si="214"/>
        <v>0.60464457549559802</v>
      </c>
      <c r="AC421" s="29">
        <f t="shared" ca="1" si="247"/>
        <v>-0.11916645029154138</v>
      </c>
      <c r="AD421" s="22">
        <f t="shared" ca="1" si="215"/>
        <v>31</v>
      </c>
      <c r="AE421" s="114">
        <f t="shared" si="209"/>
        <v>0.9049288686597643</v>
      </c>
      <c r="AF421" s="112">
        <f t="shared" ca="1" si="216"/>
        <v>-0.6949375111841275</v>
      </c>
      <c r="AG421" s="112"/>
      <c r="AH421" s="112"/>
      <c r="AI421" s="112"/>
      <c r="AJ421" s="112"/>
      <c r="AK421" s="94">
        <f t="shared" si="217"/>
        <v>1.0226147483708703</v>
      </c>
      <c r="AL421" s="94">
        <f t="shared" si="218"/>
        <v>0.9049288686597643</v>
      </c>
      <c r="AM421" s="94">
        <f t="shared" si="219"/>
        <v>0.63233547998514461</v>
      </c>
      <c r="AN421" s="94">
        <f t="shared" si="220"/>
        <v>-3.1287628968410187E-4</v>
      </c>
      <c r="AO421" s="94">
        <f t="shared" si="221"/>
        <v>-3.0595714581913252E-4</v>
      </c>
      <c r="AQ421" s="94">
        <f t="shared" si="222"/>
        <v>1.183615353539887</v>
      </c>
      <c r="AR421" s="94">
        <f t="shared" si="223"/>
        <v>0.61500310966118699</v>
      </c>
      <c r="AS421" s="94">
        <f t="shared" si="224"/>
        <v>0.59476001196537009</v>
      </c>
      <c r="AT421" s="94">
        <f t="shared" si="225"/>
        <v>-1.0129701320528209E-3</v>
      </c>
      <c r="AU421" s="94">
        <f t="shared" si="226"/>
        <v>-8.5582713085234109E-4</v>
      </c>
      <c r="AW421" s="94">
        <f t="shared" si="227"/>
        <v>0.68424775650781555</v>
      </c>
      <c r="AX421" s="94">
        <f t="shared" si="228"/>
        <v>0.75950205130831228</v>
      </c>
    </row>
    <row r="422" spans="1:50" x14ac:dyDescent="0.3">
      <c r="A422" s="21">
        <v>42731</v>
      </c>
      <c r="B422" s="9">
        <v>0.10184799999999999</v>
      </c>
      <c r="C422" s="9">
        <v>0.182894</v>
      </c>
      <c r="D422" s="18">
        <f t="shared" ca="1" si="235"/>
        <v>-3.5324037434704081E-2</v>
      </c>
      <c r="E422" s="11">
        <f t="shared" si="236"/>
        <v>402</v>
      </c>
      <c r="F422" s="43">
        <f t="shared" ca="1" si="210"/>
        <v>-0.90026321585842617</v>
      </c>
      <c r="G422" s="18">
        <f t="shared" ca="1" si="244"/>
        <v>1</v>
      </c>
      <c r="H422" s="18">
        <f t="shared" ca="1" si="211"/>
        <v>-0.90026321585842617</v>
      </c>
      <c r="I422" s="18" t="str">
        <f t="shared" ca="1" si="237"/>
        <v/>
      </c>
      <c r="J422" s="18" t="str">
        <f t="shared" ca="1" si="229"/>
        <v/>
      </c>
      <c r="K422" s="18">
        <f t="shared" ca="1" si="238"/>
        <v>-0.90026321585842617</v>
      </c>
      <c r="L422" s="18" t="str">
        <f t="shared" ca="1" si="239"/>
        <v/>
      </c>
      <c r="M422" s="22">
        <f t="shared" ca="1" si="212"/>
        <v>0</v>
      </c>
      <c r="N422" s="18" t="str">
        <f t="shared" ca="1" si="240"/>
        <v/>
      </c>
      <c r="O422" s="22">
        <f t="shared" ca="1" si="230"/>
        <v>0</v>
      </c>
      <c r="P422" s="22" t="e">
        <f t="shared" ca="1" si="231"/>
        <v>#N/A</v>
      </c>
      <c r="Q422" s="18" t="e">
        <f t="shared" ca="1" si="232"/>
        <v>#N/A</v>
      </c>
      <c r="R422" s="22" t="e">
        <f t="shared" ca="1" si="233"/>
        <v>#N/A</v>
      </c>
      <c r="S422" s="18" t="e">
        <f t="shared" ca="1" si="234"/>
        <v>#N/A</v>
      </c>
      <c r="T422" s="18">
        <f t="shared" ca="1" si="245"/>
        <v>1</v>
      </c>
      <c r="U422" s="43">
        <f t="shared" ca="1" si="248"/>
        <v>-0.75000840615167297</v>
      </c>
      <c r="V422" s="29">
        <f t="shared" si="241"/>
        <v>7.3779652082235164E-2</v>
      </c>
      <c r="W422" s="29">
        <f t="shared" si="241"/>
        <v>4.4368561704849131E-2</v>
      </c>
      <c r="X422" s="18">
        <f t="shared" ca="1" si="242"/>
        <v>1.1704346842015059E-3</v>
      </c>
      <c r="Y422" s="18">
        <f t="shared" ca="1" si="213"/>
        <v>0.37367480565293321</v>
      </c>
      <c r="Z422" s="39">
        <f t="shared" ca="1" si="246"/>
        <v>3.1420696652704194E-3</v>
      </c>
      <c r="AA422" s="29">
        <f t="shared" ca="1" si="243"/>
        <v>0.41786585657159092</v>
      </c>
      <c r="AB422" s="29">
        <f t="shared" ca="1" si="214"/>
        <v>0.60464457549559802</v>
      </c>
      <c r="AC422" s="29">
        <f t="shared" ca="1" si="247"/>
        <v>-0.11639880991484985</v>
      </c>
      <c r="AD422" s="22">
        <f t="shared" ca="1" si="215"/>
        <v>32</v>
      </c>
      <c r="AE422" s="114">
        <f t="shared" si="209"/>
        <v>0.90610448696682833</v>
      </c>
      <c r="AF422" s="112">
        <f t="shared" ca="1" si="216"/>
        <v>-0.59993813570626076</v>
      </c>
      <c r="AG422" s="112"/>
      <c r="AH422" s="112"/>
      <c r="AI422" s="112"/>
      <c r="AJ422" s="112"/>
      <c r="AK422" s="94">
        <f t="shared" si="217"/>
        <v>1.0159821454383087</v>
      </c>
      <c r="AL422" s="94">
        <f t="shared" si="218"/>
        <v>0.90610448696682833</v>
      </c>
      <c r="AM422" s="94">
        <f t="shared" si="219"/>
        <v>0.63193355274709828</v>
      </c>
      <c r="AN422" s="94">
        <f t="shared" si="220"/>
        <v>-3.1659151573641459E-4</v>
      </c>
      <c r="AO422" s="94">
        <f t="shared" si="221"/>
        <v>-3.1161129864130894E-4</v>
      </c>
      <c r="AQ422" s="94">
        <f t="shared" si="222"/>
        <v>1.1877168874918878</v>
      </c>
      <c r="AR422" s="94">
        <f t="shared" si="223"/>
        <v>0.61319028035331291</v>
      </c>
      <c r="AS422" s="94">
        <f t="shared" si="224"/>
        <v>0.59284225280242842</v>
      </c>
      <c r="AT422" s="94">
        <f t="shared" si="225"/>
        <v>-1.0040884993997602E-3</v>
      </c>
      <c r="AU422" s="94">
        <f t="shared" si="226"/>
        <v>-8.45393805522209E-4</v>
      </c>
      <c r="AW422" s="94">
        <f t="shared" si="227"/>
        <v>0.68560188009704159</v>
      </c>
      <c r="AX422" s="94">
        <f t="shared" si="228"/>
        <v>0.75925906567677814</v>
      </c>
    </row>
    <row r="423" spans="1:50" x14ac:dyDescent="0.3">
      <c r="A423" s="21">
        <v>42732</v>
      </c>
      <c r="B423" s="9">
        <v>0.109846</v>
      </c>
      <c r="C423" s="9">
        <v>0.18040099999999998</v>
      </c>
      <c r="D423" s="18">
        <f t="shared" ca="1" si="235"/>
        <v>-2.5456266478167927E-2</v>
      </c>
      <c r="E423" s="11">
        <f t="shared" si="236"/>
        <v>403</v>
      </c>
      <c r="F423" s="43">
        <f t="shared" ca="1" si="210"/>
        <v>-0.30729500007074173</v>
      </c>
      <c r="G423" s="18">
        <f t="shared" ca="1" si="244"/>
        <v>1</v>
      </c>
      <c r="H423" s="18" t="str">
        <f t="shared" ca="1" si="211"/>
        <v/>
      </c>
      <c r="I423" s="18" t="str">
        <f t="shared" ca="1" si="237"/>
        <v/>
      </c>
      <c r="J423" s="18" t="str">
        <f t="shared" ca="1" si="229"/>
        <v/>
      </c>
      <c r="K423" s="18">
        <f t="shared" ca="1" si="238"/>
        <v>-0.30729500007074173</v>
      </c>
      <c r="L423" s="18" t="str">
        <f t="shared" ca="1" si="239"/>
        <v/>
      </c>
      <c r="M423" s="22">
        <f t="shared" ca="1" si="212"/>
        <v>0</v>
      </c>
      <c r="N423" s="18" t="str">
        <f t="shared" ca="1" si="240"/>
        <v/>
      </c>
      <c r="O423" s="22">
        <f t="shared" ca="1" si="230"/>
        <v>0</v>
      </c>
      <c r="P423" s="22" t="e">
        <f t="shared" ca="1" si="231"/>
        <v>#N/A</v>
      </c>
      <c r="Q423" s="18" t="e">
        <f t="shared" ca="1" si="232"/>
        <v>#N/A</v>
      </c>
      <c r="R423" s="22" t="e">
        <f t="shared" ca="1" si="233"/>
        <v>#N/A</v>
      </c>
      <c r="S423" s="18" t="e">
        <f t="shared" ca="1" si="234"/>
        <v>#N/A</v>
      </c>
      <c r="T423" s="18">
        <f t="shared" ca="1" si="245"/>
        <v>1</v>
      </c>
      <c r="U423" s="43">
        <f t="shared" ca="1" si="248"/>
        <v>-0.75000840615167297</v>
      </c>
      <c r="V423" s="29">
        <f t="shared" si="241"/>
        <v>7.8528787997800692E-2</v>
      </c>
      <c r="W423" s="29">
        <f t="shared" si="241"/>
        <v>-1.3630846282546299E-2</v>
      </c>
      <c r="X423" s="18">
        <f t="shared" ca="1" si="242"/>
        <v>9.8677709565361434E-3</v>
      </c>
      <c r="Y423" s="18">
        <f t="shared" ca="1" si="213"/>
        <v>0.38354257660946933</v>
      </c>
      <c r="Z423" s="39">
        <f t="shared" ca="1" si="246"/>
        <v>2.640737563051343E-2</v>
      </c>
      <c r="AA423" s="29">
        <f t="shared" ca="1" si="243"/>
        <v>0.45530797283975666</v>
      </c>
      <c r="AB423" s="29">
        <f t="shared" ca="1" si="214"/>
        <v>0.60464457549559802</v>
      </c>
      <c r="AC423" s="29">
        <f t="shared" ca="1" si="247"/>
        <v>-9.3065221380702612E-2</v>
      </c>
      <c r="AD423" s="22">
        <f t="shared" ca="1" si="215"/>
        <v>33</v>
      </c>
      <c r="AE423" s="114">
        <f t="shared" si="209"/>
        <v>0.9072575134514852</v>
      </c>
      <c r="AF423" s="112">
        <f t="shared" ca="1" si="216"/>
        <v>0.15930356929197501</v>
      </c>
      <c r="AG423" s="112"/>
      <c r="AH423" s="112"/>
      <c r="AI423" s="112"/>
      <c r="AJ423" s="112"/>
      <c r="AK423" s="94">
        <f t="shared" si="217"/>
        <v>1.0078865233159775</v>
      </c>
      <c r="AL423" s="94">
        <f t="shared" si="218"/>
        <v>0.9072575134514852</v>
      </c>
      <c r="AM423" s="94">
        <f t="shared" si="219"/>
        <v>0.63141521075515361</v>
      </c>
      <c r="AN423" s="94">
        <f t="shared" si="220"/>
        <v>-3.1859710002452067E-4</v>
      </c>
      <c r="AO423" s="94">
        <f t="shared" si="221"/>
        <v>-3.1610413737483709E-4</v>
      </c>
      <c r="AQ423" s="94">
        <f t="shared" si="222"/>
        <v>1.1795434866161605</v>
      </c>
      <c r="AR423" s="94">
        <f t="shared" si="223"/>
        <v>0.61043406925818489</v>
      </c>
      <c r="AS423" s="94">
        <f t="shared" si="224"/>
        <v>0.59110285870149615</v>
      </c>
      <c r="AT423" s="94">
        <f t="shared" si="225"/>
        <v>-9.8944321728691481E-4</v>
      </c>
      <c r="AU423" s="94">
        <f t="shared" si="226"/>
        <v>-8.3883572629051624E-4</v>
      </c>
      <c r="AW423" s="94">
        <f t="shared" si="227"/>
        <v>0.68680076492787956</v>
      </c>
      <c r="AX423" s="94">
        <f t="shared" si="228"/>
        <v>0.75864134104181147</v>
      </c>
    </row>
    <row r="424" spans="1:50" x14ac:dyDescent="0.3">
      <c r="A424" s="21">
        <v>42733</v>
      </c>
      <c r="B424" s="9">
        <v>0.112597</v>
      </c>
      <c r="C424" s="9">
        <v>0.18579200000000001</v>
      </c>
      <c r="D424" s="18">
        <f t="shared" ca="1" si="235"/>
        <v>-2.6748561795731624E-2</v>
      </c>
      <c r="E424" s="11">
        <f t="shared" si="236"/>
        <v>404</v>
      </c>
      <c r="F424" s="43">
        <f t="shared" ca="1" si="210"/>
        <v>-0.38495084069591895</v>
      </c>
      <c r="G424" s="18">
        <f t="shared" ca="1" si="244"/>
        <v>1</v>
      </c>
      <c r="H424" s="18" t="str">
        <f t="shared" ca="1" si="211"/>
        <v/>
      </c>
      <c r="I424" s="18" t="str">
        <f t="shared" ca="1" si="237"/>
        <v/>
      </c>
      <c r="J424" s="18" t="str">
        <f t="shared" ca="1" si="229"/>
        <v/>
      </c>
      <c r="K424" s="18">
        <f t="shared" ca="1" si="238"/>
        <v>-0.38495084069591895</v>
      </c>
      <c r="L424" s="18" t="str">
        <f t="shared" ca="1" si="239"/>
        <v/>
      </c>
      <c r="M424" s="22">
        <f t="shared" ca="1" si="212"/>
        <v>0</v>
      </c>
      <c r="N424" s="18" t="str">
        <f t="shared" ca="1" si="240"/>
        <v/>
      </c>
      <c r="O424" s="22">
        <f t="shared" ca="1" si="230"/>
        <v>0</v>
      </c>
      <c r="P424" s="22" t="e">
        <f t="shared" ca="1" si="231"/>
        <v>#N/A</v>
      </c>
      <c r="Q424" s="18" t="e">
        <f t="shared" ca="1" si="232"/>
        <v>#N/A</v>
      </c>
      <c r="R424" s="22" t="e">
        <f t="shared" ca="1" si="233"/>
        <v>#N/A</v>
      </c>
      <c r="S424" s="18" t="e">
        <f t="shared" ca="1" si="234"/>
        <v>#N/A</v>
      </c>
      <c r="T424" s="18">
        <f t="shared" ca="1" si="245"/>
        <v>1</v>
      </c>
      <c r="U424" s="43">
        <f t="shared" ca="1" si="248"/>
        <v>-0.75000840615167297</v>
      </c>
      <c r="V424" s="29">
        <f t="shared" si="241"/>
        <v>2.5044152722903005E-2</v>
      </c>
      <c r="W424" s="29">
        <f t="shared" si="241"/>
        <v>2.9883426366816346E-2</v>
      </c>
      <c r="X424" s="18">
        <f t="shared" ca="1" si="242"/>
        <v>-1.2922953175636912E-3</v>
      </c>
      <c r="Y424" s="18">
        <f t="shared" ca="1" si="213"/>
        <v>0.38225028129190564</v>
      </c>
      <c r="Z424" s="39">
        <f t="shared" ca="1" si="246"/>
        <v>-3.369366000999463E-3</v>
      </c>
      <c r="AA424" s="29">
        <f t="shared" ca="1" si="243"/>
        <v>0.45040450763508688</v>
      </c>
      <c r="AB424" s="29">
        <f t="shared" ca="1" si="214"/>
        <v>0.60464457549559802</v>
      </c>
      <c r="AC424" s="29">
        <f t="shared" ca="1" si="247"/>
        <v>-9.6121016588906483E-2</v>
      </c>
      <c r="AD424" s="22">
        <f t="shared" ca="1" si="215"/>
        <v>34</v>
      </c>
      <c r="AE424" s="114">
        <f t="shared" si="209"/>
        <v>0.90804707588645051</v>
      </c>
      <c r="AF424" s="112">
        <f t="shared" ca="1" si="216"/>
        <v>6.6106168508147309E-2</v>
      </c>
      <c r="AG424" s="112"/>
      <c r="AH424" s="112"/>
      <c r="AI424" s="112"/>
      <c r="AJ424" s="112"/>
      <c r="AK424" s="94">
        <f t="shared" si="217"/>
        <v>0.99701440165617838</v>
      </c>
      <c r="AL424" s="94">
        <f t="shared" si="218"/>
        <v>0.90804707588645051</v>
      </c>
      <c r="AM424" s="94">
        <f t="shared" si="219"/>
        <v>0.63112980547387632</v>
      </c>
      <c r="AN424" s="94">
        <f t="shared" si="220"/>
        <v>-3.2092171161017503E-4</v>
      </c>
      <c r="AO424" s="94">
        <f t="shared" si="221"/>
        <v>-3.2188272413826704E-4</v>
      </c>
      <c r="AQ424" s="94">
        <f t="shared" si="222"/>
        <v>1.1047243226594816</v>
      </c>
      <c r="AR424" s="94">
        <f t="shared" si="223"/>
        <v>0.60329160250989766</v>
      </c>
      <c r="AS424" s="94">
        <f t="shared" si="224"/>
        <v>0.58947048191317475</v>
      </c>
      <c r="AT424" s="94">
        <f t="shared" si="225"/>
        <v>-9.4764249699879949E-4</v>
      </c>
      <c r="AU424" s="94">
        <f t="shared" si="226"/>
        <v>-8.5780902761104438E-4</v>
      </c>
      <c r="AW424" s="94">
        <f t="shared" si="227"/>
        <v>0.68407331787632386</v>
      </c>
      <c r="AX424" s="94">
        <f t="shared" si="228"/>
        <v>0.75606718886063529</v>
      </c>
    </row>
    <row r="425" spans="1:50" x14ac:dyDescent="0.3">
      <c r="A425" s="21">
        <v>42734</v>
      </c>
      <c r="B425" s="9">
        <v>0.11506999999999999</v>
      </c>
      <c r="C425" s="9">
        <v>0.20443700000000001</v>
      </c>
      <c r="D425" s="18">
        <f t="shared" ca="1" si="235"/>
        <v>-3.8259468528429583E-2</v>
      </c>
      <c r="E425" s="11">
        <f t="shared" si="236"/>
        <v>405</v>
      </c>
      <c r="F425" s="43">
        <f t="shared" ca="1" si="210"/>
        <v>-1.0766573930115919</v>
      </c>
      <c r="G425" s="18">
        <f t="shared" ca="1" si="244"/>
        <v>1</v>
      </c>
      <c r="H425" s="18">
        <f t="shared" ca="1" si="211"/>
        <v>-1.0766573930115919</v>
      </c>
      <c r="I425" s="18" t="str">
        <f t="shared" ca="1" si="237"/>
        <v/>
      </c>
      <c r="J425" s="18" t="str">
        <f t="shared" ca="1" si="229"/>
        <v/>
      </c>
      <c r="K425" s="18">
        <f t="shared" ca="1" si="238"/>
        <v>-1.0766573930115919</v>
      </c>
      <c r="L425" s="18" t="str">
        <f t="shared" ca="1" si="239"/>
        <v/>
      </c>
      <c r="M425" s="22">
        <f t="shared" ca="1" si="212"/>
        <v>0</v>
      </c>
      <c r="N425" s="18" t="str">
        <f t="shared" ca="1" si="240"/>
        <v/>
      </c>
      <c r="O425" s="22">
        <f t="shared" ca="1" si="230"/>
        <v>0</v>
      </c>
      <c r="P425" s="22" t="e">
        <f t="shared" ca="1" si="231"/>
        <v>#N/A</v>
      </c>
      <c r="Q425" s="18" t="e">
        <f t="shared" ca="1" si="232"/>
        <v>#N/A</v>
      </c>
      <c r="R425" s="22" t="e">
        <f t="shared" ca="1" si="233"/>
        <v>#N/A</v>
      </c>
      <c r="S425" s="18" t="e">
        <f t="shared" ca="1" si="234"/>
        <v>#N/A</v>
      </c>
      <c r="T425" s="18">
        <f t="shared" ca="1" si="245"/>
        <v>1</v>
      </c>
      <c r="U425" s="43">
        <f t="shared" ca="1" si="248"/>
        <v>-0.75000840615167297</v>
      </c>
      <c r="V425" s="29">
        <f t="shared" si="241"/>
        <v>2.1963284989830894E-2</v>
      </c>
      <c r="W425" s="29">
        <f t="shared" si="241"/>
        <v>0.10035415949018253</v>
      </c>
      <c r="X425" s="18">
        <f t="shared" ca="1" si="242"/>
        <v>-1.1510906732697949E-2</v>
      </c>
      <c r="Y425" s="18">
        <f t="shared" ca="1" si="213"/>
        <v>0.37073937455920769</v>
      </c>
      <c r="Z425" s="39">
        <f t="shared" ca="1" si="246"/>
        <v>-3.0113533713550411E-2</v>
      </c>
      <c r="AA425" s="29">
        <f t="shared" ca="1" si="243"/>
        <v>0.40672770259613222</v>
      </c>
      <c r="AB425" s="29">
        <f t="shared" ca="1" si="214"/>
        <v>0.60464457549559802</v>
      </c>
      <c r="AC425" s="29">
        <f t="shared" ca="1" si="247"/>
        <v>-0.12334000682882607</v>
      </c>
      <c r="AD425" s="22">
        <f t="shared" ca="1" si="215"/>
        <v>35</v>
      </c>
      <c r="AE425" s="114">
        <f t="shared" si="209"/>
        <v>0.90850389993870517</v>
      </c>
      <c r="AF425" s="112">
        <f t="shared" ca="1" si="216"/>
        <v>-0.81424864535830632</v>
      </c>
      <c r="AG425" s="112"/>
      <c r="AH425" s="112"/>
      <c r="AI425" s="112"/>
      <c r="AJ425" s="112"/>
      <c r="AK425" s="94">
        <f t="shared" si="217"/>
        <v>0.98740472177767669</v>
      </c>
      <c r="AL425" s="94">
        <f t="shared" si="218"/>
        <v>0.90850389993870517</v>
      </c>
      <c r="AM425" s="94">
        <f t="shared" si="219"/>
        <v>0.63077175604567493</v>
      </c>
      <c r="AN425" s="94">
        <f t="shared" si="220"/>
        <v>-3.2209076211622557E-4</v>
      </c>
      <c r="AO425" s="94">
        <f t="shared" si="221"/>
        <v>-3.261993334773087E-4</v>
      </c>
      <c r="AQ425" s="94">
        <f t="shared" si="222"/>
        <v>1.036123305778184</v>
      </c>
      <c r="AR425" s="94">
        <f t="shared" si="223"/>
        <v>0.60194923532297639</v>
      </c>
      <c r="AS425" s="94">
        <f t="shared" si="224"/>
        <v>0.58821156089711468</v>
      </c>
      <c r="AT425" s="94">
        <f t="shared" si="225"/>
        <v>-9.1948821128451407E-4</v>
      </c>
      <c r="AU425" s="94">
        <f t="shared" si="226"/>
        <v>-8.8743126050420148E-4</v>
      </c>
      <c r="AW425" s="94">
        <f t="shared" si="227"/>
        <v>0.68235835669412181</v>
      </c>
      <c r="AX425" s="94">
        <f t="shared" si="228"/>
        <v>0.75672421599849282</v>
      </c>
    </row>
    <row r="426" spans="1:50" x14ac:dyDescent="0.3">
      <c r="A426" s="21">
        <v>42738</v>
      </c>
      <c r="B426" s="9">
        <v>0.108614</v>
      </c>
      <c r="C426" s="9">
        <v>0.18903300000000001</v>
      </c>
      <c r="D426" s="18">
        <f t="shared" ca="1" si="235"/>
        <v>-3.3162339040069197E-2</v>
      </c>
      <c r="E426" s="11">
        <f t="shared" si="236"/>
        <v>406</v>
      </c>
      <c r="F426" s="43">
        <f t="shared" ca="1" si="210"/>
        <v>-0.77036372327963809</v>
      </c>
      <c r="G426" s="18">
        <f t="shared" ca="1" si="244"/>
        <v>1</v>
      </c>
      <c r="H426" s="18">
        <f t="shared" ca="1" si="211"/>
        <v>-0.77036372327963809</v>
      </c>
      <c r="I426" s="18" t="str">
        <f t="shared" ca="1" si="237"/>
        <v/>
      </c>
      <c r="J426" s="18" t="str">
        <f t="shared" ca="1" si="229"/>
        <v/>
      </c>
      <c r="K426" s="18">
        <f t="shared" ca="1" si="238"/>
        <v>-0.77036372327963809</v>
      </c>
      <c r="L426" s="18" t="str">
        <f t="shared" ca="1" si="239"/>
        <v/>
      </c>
      <c r="M426" s="22">
        <f t="shared" ca="1" si="212"/>
        <v>0</v>
      </c>
      <c r="N426" s="18" t="str">
        <f t="shared" ca="1" si="240"/>
        <v/>
      </c>
      <c r="O426" s="22">
        <f t="shared" ca="1" si="230"/>
        <v>0</v>
      </c>
      <c r="P426" s="22" t="e">
        <f t="shared" ca="1" si="231"/>
        <v>#N/A</v>
      </c>
      <c r="Q426" s="18" t="e">
        <f t="shared" ca="1" si="232"/>
        <v>#N/A</v>
      </c>
      <c r="R426" s="22" t="e">
        <f t="shared" ca="1" si="233"/>
        <v>#N/A</v>
      </c>
      <c r="S426" s="18" t="e">
        <f t="shared" ca="1" si="234"/>
        <v>#N/A</v>
      </c>
      <c r="T426" s="18">
        <f t="shared" ca="1" si="245"/>
        <v>1</v>
      </c>
      <c r="U426" s="43">
        <f t="shared" ca="1" si="248"/>
        <v>-0.75000840615167297</v>
      </c>
      <c r="V426" s="29">
        <f t="shared" si="241"/>
        <v>-5.6104979577648303E-2</v>
      </c>
      <c r="W426" s="29">
        <f t="shared" si="241"/>
        <v>-7.5348395838326726E-2</v>
      </c>
      <c r="X426" s="18">
        <f t="shared" ca="1" si="242"/>
        <v>5.0971294883603822E-3</v>
      </c>
      <c r="Y426" s="18">
        <f t="shared" ca="1" si="213"/>
        <v>0.37583650404756808</v>
      </c>
      <c r="Z426" s="39">
        <f t="shared" ca="1" si="246"/>
        <v>1.3748551780939477E-2</v>
      </c>
      <c r="AA426" s="29">
        <f t="shared" ca="1" si="243"/>
        <v>0.42606817125695717</v>
      </c>
      <c r="AB426" s="29">
        <f t="shared" ca="1" si="214"/>
        <v>0.60464457549559802</v>
      </c>
      <c r="AC426" s="29">
        <f t="shared" ca="1" si="247"/>
        <v>-0.11128720151843419</v>
      </c>
      <c r="AD426" s="22">
        <f t="shared" ca="1" si="215"/>
        <v>36</v>
      </c>
      <c r="AE426" s="114">
        <f t="shared" si="209"/>
        <v>0.9102613003874247</v>
      </c>
      <c r="AF426" s="112">
        <f t="shared" ca="1" si="216"/>
        <v>-0.41305762343653846</v>
      </c>
      <c r="AG426" s="112"/>
      <c r="AH426" s="112"/>
      <c r="AI426" s="112"/>
      <c r="AJ426" s="112"/>
      <c r="AK426" s="94">
        <f t="shared" si="217"/>
        <v>0.9791635652133498</v>
      </c>
      <c r="AL426" s="94">
        <f t="shared" si="218"/>
        <v>0.9102613003874247</v>
      </c>
      <c r="AM426" s="94">
        <f t="shared" si="219"/>
        <v>0.63006277004045474</v>
      </c>
      <c r="AN426" s="94">
        <f t="shared" si="220"/>
        <v>-3.2195147473347698E-4</v>
      </c>
      <c r="AO426" s="94">
        <f t="shared" si="221"/>
        <v>-3.2880254757368041E-4</v>
      </c>
      <c r="AQ426" s="94">
        <f t="shared" si="222"/>
        <v>1.00856187158527</v>
      </c>
      <c r="AR426" s="94">
        <f t="shared" si="223"/>
        <v>0.60421149961534737</v>
      </c>
      <c r="AS426" s="94">
        <f t="shared" si="224"/>
        <v>0.58635853797188697</v>
      </c>
      <c r="AT426" s="94">
        <f t="shared" si="225"/>
        <v>-9.0010967587034814E-4</v>
      </c>
      <c r="AU426" s="94">
        <f t="shared" si="226"/>
        <v>-8.9246847539015595E-4</v>
      </c>
      <c r="AW426" s="94">
        <f t="shared" si="227"/>
        <v>0.68158720720095289</v>
      </c>
      <c r="AX426" s="94">
        <f t="shared" si="228"/>
        <v>0.75800628311297835</v>
      </c>
    </row>
    <row r="427" spans="1:50" x14ac:dyDescent="0.3">
      <c r="A427" s="21">
        <v>42739</v>
      </c>
      <c r="B427" s="9">
        <v>9.9548000000000011E-2</v>
      </c>
      <c r="C427" s="9">
        <v>0.18227599999999999</v>
      </c>
      <c r="D427" s="18">
        <f t="shared" ca="1" si="235"/>
        <v>-3.7160532239702324E-2</v>
      </c>
      <c r="E427" s="11">
        <f t="shared" si="236"/>
        <v>407</v>
      </c>
      <c r="F427" s="43">
        <f t="shared" ca="1" si="210"/>
        <v>-1.0106207679965657</v>
      </c>
      <c r="G427" s="18">
        <f t="shared" ca="1" si="244"/>
        <v>1</v>
      </c>
      <c r="H427" s="18">
        <f t="shared" ca="1" si="211"/>
        <v>-1.0106207679965657</v>
      </c>
      <c r="I427" s="18" t="str">
        <f t="shared" ca="1" si="237"/>
        <v/>
      </c>
      <c r="J427" s="18" t="str">
        <f t="shared" ca="1" si="229"/>
        <v/>
      </c>
      <c r="K427" s="18">
        <f t="shared" ca="1" si="238"/>
        <v>-1.0106207679965657</v>
      </c>
      <c r="L427" s="18" t="str">
        <f t="shared" ca="1" si="239"/>
        <v/>
      </c>
      <c r="M427" s="22">
        <f t="shared" ca="1" si="212"/>
        <v>0</v>
      </c>
      <c r="N427" s="18" t="str">
        <f t="shared" ca="1" si="240"/>
        <v/>
      </c>
      <c r="O427" s="22">
        <f t="shared" ca="1" si="230"/>
        <v>0</v>
      </c>
      <c r="P427" s="22" t="e">
        <f t="shared" ca="1" si="231"/>
        <v>#N/A</v>
      </c>
      <c r="Q427" s="18" t="e">
        <f t="shared" ca="1" si="232"/>
        <v>#N/A</v>
      </c>
      <c r="R427" s="22" t="e">
        <f t="shared" ca="1" si="233"/>
        <v>#N/A</v>
      </c>
      <c r="S427" s="18" t="e">
        <f t="shared" ca="1" si="234"/>
        <v>#N/A</v>
      </c>
      <c r="T427" s="18">
        <f t="shared" ca="1" si="245"/>
        <v>1</v>
      </c>
      <c r="U427" s="43">
        <f t="shared" ca="1" si="248"/>
        <v>-0.75000840615167297</v>
      </c>
      <c r="V427" s="29">
        <f t="shared" si="241"/>
        <v>-8.3469902590826137E-2</v>
      </c>
      <c r="W427" s="29">
        <f t="shared" si="241"/>
        <v>-3.5745081546608333E-2</v>
      </c>
      <c r="X427" s="18">
        <f t="shared" ca="1" si="242"/>
        <v>-3.9981931996331266E-3</v>
      </c>
      <c r="Y427" s="18">
        <f t="shared" ca="1" si="213"/>
        <v>0.37183831084793495</v>
      </c>
      <c r="Z427" s="39">
        <f t="shared" ca="1" si="246"/>
        <v>-1.0638118321596224E-2</v>
      </c>
      <c r="AA427" s="29">
        <f t="shared" ca="1" si="243"/>
        <v>0.41089748931646342</v>
      </c>
      <c r="AB427" s="29">
        <f t="shared" ca="1" si="214"/>
        <v>0.60464457549559802</v>
      </c>
      <c r="AC427" s="29">
        <f t="shared" ca="1" si="247"/>
        <v>-0.12074143342259791</v>
      </c>
      <c r="AD427" s="22">
        <f t="shared" ca="1" si="215"/>
        <v>37</v>
      </c>
      <c r="AE427" s="114">
        <f t="shared" si="209"/>
        <v>0.90888229345522742</v>
      </c>
      <c r="AF427" s="112">
        <f t="shared" ca="1" si="216"/>
        <v>-0.72148643544586677</v>
      </c>
      <c r="AG427" s="112"/>
      <c r="AH427" s="112"/>
      <c r="AI427" s="112"/>
      <c r="AJ427" s="112"/>
      <c r="AK427" s="94">
        <f t="shared" si="217"/>
        <v>0.97139756741484284</v>
      </c>
      <c r="AL427" s="94">
        <f t="shared" si="218"/>
        <v>0.90888229345522742</v>
      </c>
      <c r="AM427" s="94">
        <f t="shared" si="219"/>
        <v>0.6293035229114935</v>
      </c>
      <c r="AN427" s="94">
        <f t="shared" si="220"/>
        <v>-3.2015470660178805E-4</v>
      </c>
      <c r="AO427" s="94">
        <f t="shared" si="221"/>
        <v>-3.2958154039216728E-4</v>
      </c>
      <c r="AQ427" s="94">
        <f t="shared" si="222"/>
        <v>0.95857123731804594</v>
      </c>
      <c r="AR427" s="94">
        <f t="shared" si="223"/>
        <v>0.60935390802473421</v>
      </c>
      <c r="AS427" s="94">
        <f t="shared" si="224"/>
        <v>0.58512307590383772</v>
      </c>
      <c r="AT427" s="94">
        <f t="shared" si="225"/>
        <v>-9.1215673469387736E-4</v>
      </c>
      <c r="AU427" s="94">
        <f t="shared" si="226"/>
        <v>-9.5157949579831942E-4</v>
      </c>
      <c r="AW427" s="94">
        <f t="shared" si="227"/>
        <v>0.68281326007338838</v>
      </c>
      <c r="AX427" s="94">
        <f t="shared" si="228"/>
        <v>0.7589535479595686</v>
      </c>
    </row>
    <row r="428" spans="1:50" x14ac:dyDescent="0.3">
      <c r="A428" s="21">
        <v>42740</v>
      </c>
      <c r="B428" s="9">
        <v>9.7516999999999993E-2</v>
      </c>
      <c r="C428" s="9">
        <v>0.17530699999999999</v>
      </c>
      <c r="D428" s="18">
        <f t="shared" ca="1" si="235"/>
        <v>-3.3964723657231327E-2</v>
      </c>
      <c r="E428" s="11">
        <f t="shared" si="236"/>
        <v>408</v>
      </c>
      <c r="F428" s="43">
        <f t="shared" ca="1" si="210"/>
        <v>-0.81858014185175365</v>
      </c>
      <c r="G428" s="18">
        <f t="shared" ca="1" si="244"/>
        <v>1</v>
      </c>
      <c r="H428" s="18">
        <f t="shared" ca="1" si="211"/>
        <v>-0.81858014185175365</v>
      </c>
      <c r="I428" s="18" t="str">
        <f t="shared" ca="1" si="237"/>
        <v/>
      </c>
      <c r="J428" s="18" t="str">
        <f t="shared" ca="1" si="229"/>
        <v/>
      </c>
      <c r="K428" s="18">
        <f t="shared" ca="1" si="238"/>
        <v>-0.81858014185175365</v>
      </c>
      <c r="L428" s="18" t="str">
        <f t="shared" ca="1" si="239"/>
        <v/>
      </c>
      <c r="M428" s="22">
        <f t="shared" ca="1" si="212"/>
        <v>0</v>
      </c>
      <c r="N428" s="18" t="str">
        <f t="shared" ca="1" si="240"/>
        <v/>
      </c>
      <c r="O428" s="22">
        <f t="shared" ca="1" si="230"/>
        <v>0</v>
      </c>
      <c r="P428" s="22" t="e">
        <f t="shared" ca="1" si="231"/>
        <v>#N/A</v>
      </c>
      <c r="Q428" s="18" t="e">
        <f t="shared" ca="1" si="232"/>
        <v>#N/A</v>
      </c>
      <c r="R428" s="22" t="e">
        <f t="shared" ca="1" si="233"/>
        <v>#N/A</v>
      </c>
      <c r="S428" s="18" t="e">
        <f t="shared" ca="1" si="234"/>
        <v>#N/A</v>
      </c>
      <c r="T428" s="18">
        <f t="shared" ca="1" si="245"/>
        <v>1</v>
      </c>
      <c r="U428" s="43">
        <f t="shared" ca="1" si="248"/>
        <v>-0.75000840615167297</v>
      </c>
      <c r="V428" s="29">
        <f t="shared" si="241"/>
        <v>-2.0402218025475337E-2</v>
      </c>
      <c r="W428" s="29">
        <f t="shared" si="241"/>
        <v>-3.8233228730057731E-2</v>
      </c>
      <c r="X428" s="18">
        <f t="shared" ca="1" si="242"/>
        <v>3.1958085824709921E-3</v>
      </c>
      <c r="Y428" s="18">
        <f t="shared" ca="1" si="213"/>
        <v>0.37503411943040593</v>
      </c>
      <c r="Z428" s="39">
        <f t="shared" ca="1" si="246"/>
        <v>8.5946189223571334E-3</v>
      </c>
      <c r="AA428" s="29">
        <f t="shared" ca="1" si="243"/>
        <v>0.42302361557564883</v>
      </c>
      <c r="AB428" s="29">
        <f t="shared" ca="1" si="214"/>
        <v>0.60464457549559802</v>
      </c>
      <c r="AC428" s="29">
        <f t="shared" ca="1" si="247"/>
        <v>-0.11318454110864717</v>
      </c>
      <c r="AD428" s="22">
        <f t="shared" ca="1" si="215"/>
        <v>38</v>
      </c>
      <c r="AE428" s="114">
        <f t="shared" si="209"/>
        <v>0.90862186603004413</v>
      </c>
      <c r="AF428" s="112">
        <f t="shared" ca="1" si="216"/>
        <v>-0.46221540620447077</v>
      </c>
      <c r="AG428" s="112"/>
      <c r="AH428" s="112"/>
      <c r="AI428" s="112"/>
      <c r="AJ428" s="112"/>
      <c r="AK428" s="94">
        <f t="shared" si="217"/>
        <v>0.96345101292681945</v>
      </c>
      <c r="AL428" s="94">
        <f t="shared" si="218"/>
        <v>0.90862186603004413</v>
      </c>
      <c r="AM428" s="94">
        <f t="shared" si="219"/>
        <v>0.62852382848961441</v>
      </c>
      <c r="AN428" s="94">
        <f t="shared" si="220"/>
        <v>-3.1996977270665108E-4</v>
      </c>
      <c r="AO428" s="94">
        <f t="shared" si="221"/>
        <v>-3.3210798308741301E-4</v>
      </c>
      <c r="AQ428" s="94">
        <f t="shared" si="222"/>
        <v>0.91980822579263144</v>
      </c>
      <c r="AR428" s="94">
        <f t="shared" si="223"/>
        <v>0.61777183432612781</v>
      </c>
      <c r="AS428" s="94">
        <f t="shared" si="224"/>
        <v>0.58360470434005274</v>
      </c>
      <c r="AT428" s="94">
        <f t="shared" si="225"/>
        <v>-9.5515284513805548E-4</v>
      </c>
      <c r="AU428" s="94">
        <f t="shared" si="226"/>
        <v>-1.0384260744297719E-3</v>
      </c>
      <c r="AW428" s="94">
        <f t="shared" si="227"/>
        <v>0.68317568480351987</v>
      </c>
      <c r="AX428" s="94">
        <f t="shared" si="228"/>
        <v>0.76085055157070947</v>
      </c>
    </row>
    <row r="429" spans="1:50" x14ac:dyDescent="0.3">
      <c r="A429" s="21">
        <v>42741</v>
      </c>
      <c r="B429" s="9">
        <v>9.1485999999999998E-2</v>
      </c>
      <c r="C429" s="9">
        <v>0.17110399999999998</v>
      </c>
      <c r="D429" s="18">
        <f t="shared" ca="1" si="235"/>
        <v>-3.6843438326175829E-2</v>
      </c>
      <c r="E429" s="11">
        <f t="shared" si="236"/>
        <v>409</v>
      </c>
      <c r="F429" s="43">
        <f t="shared" ca="1" si="210"/>
        <v>-0.99156614938319032</v>
      </c>
      <c r="G429" s="18">
        <f t="shared" ca="1" si="244"/>
        <v>1</v>
      </c>
      <c r="H429" s="18">
        <f t="shared" ca="1" si="211"/>
        <v>-0.99156614938319032</v>
      </c>
      <c r="I429" s="18" t="str">
        <f t="shared" ca="1" si="237"/>
        <v/>
      </c>
      <c r="J429" s="18" t="str">
        <f t="shared" ca="1" si="229"/>
        <v/>
      </c>
      <c r="K429" s="18">
        <f t="shared" ca="1" si="238"/>
        <v>-0.99156614938319032</v>
      </c>
      <c r="L429" s="18" t="str">
        <f t="shared" ca="1" si="239"/>
        <v/>
      </c>
      <c r="M429" s="22">
        <f t="shared" ca="1" si="212"/>
        <v>0</v>
      </c>
      <c r="N429" s="18" t="str">
        <f t="shared" ca="1" si="240"/>
        <v/>
      </c>
      <c r="O429" s="22">
        <f t="shared" ca="1" si="230"/>
        <v>0</v>
      </c>
      <c r="P429" s="22" t="e">
        <f t="shared" ca="1" si="231"/>
        <v>#N/A</v>
      </c>
      <c r="Q429" s="18" t="e">
        <f t="shared" ca="1" si="232"/>
        <v>#N/A</v>
      </c>
      <c r="R429" s="22" t="e">
        <f t="shared" ca="1" si="233"/>
        <v>#N/A</v>
      </c>
      <c r="S429" s="18" t="e">
        <f t="shared" ca="1" si="234"/>
        <v>#N/A</v>
      </c>
      <c r="T429" s="18">
        <f t="shared" ca="1" si="245"/>
        <v>1</v>
      </c>
      <c r="U429" s="43">
        <f t="shared" ca="1" si="248"/>
        <v>-0.75000840615167297</v>
      </c>
      <c r="V429" s="29">
        <f t="shared" si="241"/>
        <v>-6.184562691633249E-2</v>
      </c>
      <c r="W429" s="29">
        <f t="shared" si="241"/>
        <v>-2.397508371029116E-2</v>
      </c>
      <c r="X429" s="18">
        <f t="shared" ca="1" si="242"/>
        <v>-2.8787146689445041E-3</v>
      </c>
      <c r="Y429" s="18">
        <f t="shared" ca="1" si="213"/>
        <v>0.37215540476146142</v>
      </c>
      <c r="Z429" s="39">
        <f t="shared" ca="1" si="246"/>
        <v>-7.6758740599832675E-3</v>
      </c>
      <c r="AA429" s="29">
        <f t="shared" ca="1" si="243"/>
        <v>0.41210066551810809</v>
      </c>
      <c r="AB429" s="29">
        <f t="shared" ca="1" si="214"/>
        <v>0.60464457549559802</v>
      </c>
      <c r="AC429" s="29">
        <f t="shared" ca="1" si="247"/>
        <v>-0.11999162488554349</v>
      </c>
      <c r="AD429" s="22">
        <f t="shared" ca="1" si="215"/>
        <v>39</v>
      </c>
      <c r="AE429" s="114">
        <f t="shared" si="209"/>
        <v>0.90682094037330097</v>
      </c>
      <c r="AF429" s="112">
        <f t="shared" ca="1" si="216"/>
        <v>-0.68911745944450298</v>
      </c>
      <c r="AG429" s="112"/>
      <c r="AH429" s="112"/>
      <c r="AI429" s="112"/>
      <c r="AJ429" s="112"/>
      <c r="AK429" s="94">
        <f t="shared" si="217"/>
        <v>0.95392642867997302</v>
      </c>
      <c r="AL429" s="94">
        <f t="shared" si="218"/>
        <v>0.90682094037330097</v>
      </c>
      <c r="AM429" s="94">
        <f t="shared" si="219"/>
        <v>0.62765271661182576</v>
      </c>
      <c r="AN429" s="94">
        <f t="shared" si="220"/>
        <v>-3.1869695657422981E-4</v>
      </c>
      <c r="AO429" s="94">
        <f t="shared" si="221"/>
        <v>-3.3408966036850156E-4</v>
      </c>
      <c r="AQ429" s="94">
        <f t="shared" si="222"/>
        <v>0.89098492263148144</v>
      </c>
      <c r="AR429" s="94">
        <f t="shared" si="223"/>
        <v>0.62246024363297892</v>
      </c>
      <c r="AS429" s="94">
        <f t="shared" si="224"/>
        <v>0.58278127295879201</v>
      </c>
      <c r="AT429" s="94">
        <f t="shared" si="225"/>
        <v>-1.0110597839135661E-3</v>
      </c>
      <c r="AU429" s="94">
        <f t="shared" si="226"/>
        <v>-1.1347664345738302E-3</v>
      </c>
      <c r="AW429" s="94">
        <f t="shared" si="227"/>
        <v>0.68182445736509523</v>
      </c>
      <c r="AX429" s="94">
        <f t="shared" si="228"/>
        <v>0.76191458504439569</v>
      </c>
    </row>
    <row r="430" spans="1:50" x14ac:dyDescent="0.3">
      <c r="A430" s="21">
        <v>42744</v>
      </c>
      <c r="B430" s="9">
        <v>9.6876999999999991E-2</v>
      </c>
      <c r="C430" s="9">
        <v>0.17372399999999999</v>
      </c>
      <c r="D430" s="18">
        <f t="shared" ca="1" si="235"/>
        <v>-3.3417460350293249E-2</v>
      </c>
      <c r="E430" s="11">
        <f t="shared" si="236"/>
        <v>410</v>
      </c>
      <c r="F430" s="43">
        <f t="shared" ca="1" si="210"/>
        <v>-0.78569432112177473</v>
      </c>
      <c r="G430" s="18">
        <f t="shared" ca="1" si="244"/>
        <v>1</v>
      </c>
      <c r="H430" s="18">
        <f t="shared" ca="1" si="211"/>
        <v>-0.78569432112177473</v>
      </c>
      <c r="I430" s="18" t="str">
        <f t="shared" ca="1" si="237"/>
        <v/>
      </c>
      <c r="J430" s="18" t="str">
        <f t="shared" ca="1" si="229"/>
        <v/>
      </c>
      <c r="K430" s="18">
        <f t="shared" ca="1" si="238"/>
        <v>-0.78569432112177473</v>
      </c>
      <c r="L430" s="18" t="str">
        <f t="shared" ca="1" si="239"/>
        <v/>
      </c>
      <c r="M430" s="22">
        <f t="shared" ca="1" si="212"/>
        <v>0</v>
      </c>
      <c r="N430" s="18" t="str">
        <f t="shared" ca="1" si="240"/>
        <v/>
      </c>
      <c r="O430" s="22">
        <f t="shared" ca="1" si="230"/>
        <v>0</v>
      </c>
      <c r="P430" s="22" t="e">
        <f t="shared" ca="1" si="231"/>
        <v>#N/A</v>
      </c>
      <c r="Q430" s="18" t="e">
        <f t="shared" ca="1" si="232"/>
        <v>#N/A</v>
      </c>
      <c r="R430" s="22" t="e">
        <f t="shared" ca="1" si="233"/>
        <v>#N/A</v>
      </c>
      <c r="S430" s="18" t="e">
        <f t="shared" ca="1" si="234"/>
        <v>#N/A</v>
      </c>
      <c r="T430" s="18">
        <f t="shared" ca="1" si="245"/>
        <v>1</v>
      </c>
      <c r="U430" s="43">
        <f t="shared" ca="1" si="248"/>
        <v>-0.75000840615167297</v>
      </c>
      <c r="V430" s="29">
        <f t="shared" si="241"/>
        <v>5.8927048947379851E-2</v>
      </c>
      <c r="W430" s="29">
        <f t="shared" si="241"/>
        <v>1.5312324668038219E-2</v>
      </c>
      <c r="X430" s="18">
        <f t="shared" ca="1" si="242"/>
        <v>3.4259779758826015E-3</v>
      </c>
      <c r="Y430" s="18">
        <f t="shared" ca="1" si="213"/>
        <v>0.37558138273734404</v>
      </c>
      <c r="Z430" s="39">
        <f t="shared" ca="1" si="246"/>
        <v>9.2057724597027768E-3</v>
      </c>
      <c r="AA430" s="29">
        <f t="shared" ca="1" si="243"/>
        <v>0.42510014293506271</v>
      </c>
      <c r="AB430" s="29">
        <f t="shared" ca="1" si="214"/>
        <v>0.60464457549559802</v>
      </c>
      <c r="AC430" s="29">
        <f t="shared" ca="1" si="247"/>
        <v>-0.11189046802160696</v>
      </c>
      <c r="AD430" s="22">
        <f t="shared" ca="1" si="215"/>
        <v>40</v>
      </c>
      <c r="AE430" s="114">
        <f t="shared" si="209"/>
        <v>0.90419025371687067</v>
      </c>
      <c r="AF430" s="112">
        <f t="shared" ca="1" si="216"/>
        <v>-0.40416614120498434</v>
      </c>
      <c r="AG430" s="112"/>
      <c r="AH430" s="112"/>
      <c r="AI430" s="112"/>
      <c r="AJ430" s="112"/>
      <c r="AK430" s="94">
        <f t="shared" si="217"/>
        <v>0.95089499684875634</v>
      </c>
      <c r="AL430" s="94">
        <f t="shared" si="218"/>
        <v>0.90419025371687067</v>
      </c>
      <c r="AM430" s="94">
        <f t="shared" si="219"/>
        <v>0.62663888524791234</v>
      </c>
      <c r="AN430" s="94">
        <f t="shared" si="220"/>
        <v>-3.1490296183982327E-4</v>
      </c>
      <c r="AO430" s="94">
        <f t="shared" si="221"/>
        <v>-3.3116481092381839E-4</v>
      </c>
      <c r="AQ430" s="94">
        <f t="shared" si="222"/>
        <v>0.85265960789652528</v>
      </c>
      <c r="AR430" s="94">
        <f t="shared" si="223"/>
        <v>0.63484673274137537</v>
      </c>
      <c r="AS430" s="94">
        <f t="shared" si="224"/>
        <v>0.5809573206832962</v>
      </c>
      <c r="AT430" s="94">
        <f t="shared" si="225"/>
        <v>-1.0658596398559423E-3</v>
      </c>
      <c r="AU430" s="94">
        <f t="shared" si="226"/>
        <v>-1.250041200480192E-3</v>
      </c>
      <c r="AW430" s="94">
        <f t="shared" si="227"/>
        <v>0.68245642135257834</v>
      </c>
      <c r="AX430" s="94">
        <f t="shared" si="228"/>
        <v>0.76327715800553464</v>
      </c>
    </row>
    <row r="431" spans="1:50" x14ac:dyDescent="0.3">
      <c r="A431" s="21">
        <v>42745</v>
      </c>
      <c r="B431" s="9">
        <v>9.6740999999999994E-2</v>
      </c>
      <c r="C431" s="9">
        <v>0.173816</v>
      </c>
      <c r="D431" s="18">
        <f t="shared" ca="1" si="235"/>
        <v>-3.3622461123659186E-2</v>
      </c>
      <c r="E431" s="11">
        <f t="shared" si="236"/>
        <v>411</v>
      </c>
      <c r="F431" s="43">
        <f t="shared" ca="1" si="210"/>
        <v>-0.79801310551120952</v>
      </c>
      <c r="G431" s="18">
        <f t="shared" ca="1" si="244"/>
        <v>1</v>
      </c>
      <c r="H431" s="18">
        <f t="shared" ca="1" si="211"/>
        <v>-0.79801310551120952</v>
      </c>
      <c r="I431" s="18" t="str">
        <f t="shared" ca="1" si="237"/>
        <v/>
      </c>
      <c r="J431" s="18" t="str">
        <f t="shared" ca="1" si="229"/>
        <v/>
      </c>
      <c r="K431" s="18">
        <f t="shared" ca="1" si="238"/>
        <v>-0.79801310551120952</v>
      </c>
      <c r="L431" s="18" t="str">
        <f t="shared" ca="1" si="239"/>
        <v/>
      </c>
      <c r="M431" s="22">
        <f t="shared" ca="1" si="212"/>
        <v>0</v>
      </c>
      <c r="N431" s="18" t="str">
        <f t="shared" ca="1" si="240"/>
        <v/>
      </c>
      <c r="O431" s="22">
        <f t="shared" ca="1" si="230"/>
        <v>0</v>
      </c>
      <c r="P431" s="22" t="e">
        <f t="shared" ca="1" si="231"/>
        <v>#N/A</v>
      </c>
      <c r="Q431" s="18" t="e">
        <f t="shared" ca="1" si="232"/>
        <v>#N/A</v>
      </c>
      <c r="R431" s="22" t="e">
        <f t="shared" ca="1" si="233"/>
        <v>#N/A</v>
      </c>
      <c r="S431" s="18" t="e">
        <f t="shared" ca="1" si="234"/>
        <v>#N/A</v>
      </c>
      <c r="T431" s="18">
        <f t="shared" ca="1" si="245"/>
        <v>1</v>
      </c>
      <c r="U431" s="43">
        <f t="shared" ca="1" si="248"/>
        <v>-0.75000840615167297</v>
      </c>
      <c r="V431" s="29">
        <f t="shared" si="241"/>
        <v>-1.4038419851976965E-3</v>
      </c>
      <c r="W431" s="29">
        <f t="shared" si="241"/>
        <v>5.2957564873022005E-4</v>
      </c>
      <c r="X431" s="18">
        <f t="shared" ca="1" si="242"/>
        <v>-2.0500077336595769E-4</v>
      </c>
      <c r="Y431" s="18">
        <f t="shared" ca="1" si="213"/>
        <v>0.3753763819639781</v>
      </c>
      <c r="Z431" s="39">
        <f t="shared" ca="1" si="246"/>
        <v>-5.4582251088119982E-4</v>
      </c>
      <c r="AA431" s="29">
        <f t="shared" ca="1" si="243"/>
        <v>0.42432229119678877</v>
      </c>
      <c r="AB431" s="29">
        <f t="shared" ca="1" si="214"/>
        <v>0.60464457549559802</v>
      </c>
      <c r="AC431" s="29">
        <f t="shared" ca="1" si="247"/>
        <v>-0.11237521819628893</v>
      </c>
      <c r="AD431" s="22">
        <f t="shared" ca="1" si="215"/>
        <v>41</v>
      </c>
      <c r="AE431" s="114">
        <f t="shared" si="209"/>
        <v>0.89841099184631534</v>
      </c>
      <c r="AF431" s="112">
        <f t="shared" ca="1" si="216"/>
        <v>-0.41494406294617725</v>
      </c>
      <c r="AG431" s="112"/>
      <c r="AH431" s="112"/>
      <c r="AI431" s="112"/>
      <c r="AJ431" s="112"/>
      <c r="AK431" s="94">
        <f t="shared" si="217"/>
        <v>0.94308142430089159</v>
      </c>
      <c r="AL431" s="94">
        <f t="shared" si="218"/>
        <v>0.89841099184631534</v>
      </c>
      <c r="AM431" s="94">
        <f t="shared" si="219"/>
        <v>0.62536104522935321</v>
      </c>
      <c r="AN431" s="94">
        <f t="shared" si="220"/>
        <v>-3.0938646055716866E-4</v>
      </c>
      <c r="AO431" s="94">
        <f t="shared" si="221"/>
        <v>-3.280591183168702E-4</v>
      </c>
      <c r="AQ431" s="94">
        <f t="shared" si="222"/>
        <v>0.81997288207292118</v>
      </c>
      <c r="AR431" s="94">
        <f t="shared" si="223"/>
        <v>0.63888942610530608</v>
      </c>
      <c r="AS431" s="94">
        <f t="shared" si="224"/>
        <v>0.57939599511380646</v>
      </c>
      <c r="AT431" s="94">
        <f t="shared" si="225"/>
        <v>-1.0879039135654267E-3</v>
      </c>
      <c r="AU431" s="94">
        <f t="shared" si="226"/>
        <v>-1.3267559663865543E-3</v>
      </c>
      <c r="AW431" s="94">
        <f t="shared" si="227"/>
        <v>0.68235496184916344</v>
      </c>
      <c r="AX431" s="94">
        <f t="shared" si="228"/>
        <v>0.76418660909719371</v>
      </c>
    </row>
    <row r="432" spans="1:50" x14ac:dyDescent="0.3">
      <c r="A432" s="21">
        <v>42746</v>
      </c>
      <c r="B432" s="9">
        <v>9.5710999999999991E-2</v>
      </c>
      <c r="C432" s="9">
        <v>0.17195199999999999</v>
      </c>
      <c r="D432" s="18">
        <f t="shared" ca="1" si="235"/>
        <v>-3.3254445454592468E-2</v>
      </c>
      <c r="E432" s="11">
        <f t="shared" si="236"/>
        <v>412</v>
      </c>
      <c r="F432" s="43">
        <f t="shared" ca="1" si="210"/>
        <v>-0.7758985270892349</v>
      </c>
      <c r="G432" s="18">
        <f t="shared" ca="1" si="244"/>
        <v>1</v>
      </c>
      <c r="H432" s="18">
        <f t="shared" ca="1" si="211"/>
        <v>-0.7758985270892349</v>
      </c>
      <c r="I432" s="18" t="str">
        <f t="shared" ca="1" si="237"/>
        <v/>
      </c>
      <c r="J432" s="18" t="str">
        <f t="shared" ca="1" si="229"/>
        <v/>
      </c>
      <c r="K432" s="18">
        <f t="shared" ca="1" si="238"/>
        <v>-0.7758985270892349</v>
      </c>
      <c r="L432" s="18" t="str">
        <f t="shared" ca="1" si="239"/>
        <v/>
      </c>
      <c r="M432" s="22">
        <f t="shared" ca="1" si="212"/>
        <v>0</v>
      </c>
      <c r="N432" s="18" t="str">
        <f t="shared" ca="1" si="240"/>
        <v/>
      </c>
      <c r="O432" s="22">
        <f t="shared" ca="1" si="230"/>
        <v>0</v>
      </c>
      <c r="P432" s="22" t="e">
        <f t="shared" ca="1" si="231"/>
        <v>#N/A</v>
      </c>
      <c r="Q432" s="18" t="e">
        <f t="shared" ca="1" si="232"/>
        <v>#N/A</v>
      </c>
      <c r="R432" s="22" t="e">
        <f t="shared" ca="1" si="233"/>
        <v>#N/A</v>
      </c>
      <c r="S432" s="18" t="e">
        <f t="shared" ca="1" si="234"/>
        <v>#N/A</v>
      </c>
      <c r="T432" s="18">
        <f t="shared" ca="1" si="245"/>
        <v>1</v>
      </c>
      <c r="U432" s="43">
        <f t="shared" ca="1" si="248"/>
        <v>-0.75000840615167297</v>
      </c>
      <c r="V432" s="29">
        <f t="shared" si="241"/>
        <v>-1.0646985249273867E-2</v>
      </c>
      <c r="W432" s="29">
        <f t="shared" si="241"/>
        <v>-1.0723983983062575E-2</v>
      </c>
      <c r="X432" s="18">
        <f t="shared" ca="1" si="242"/>
        <v>3.6801566906671866E-4</v>
      </c>
      <c r="Y432" s="18">
        <f t="shared" ca="1" si="213"/>
        <v>0.37574439763304485</v>
      </c>
      <c r="Z432" s="39">
        <f t="shared" ca="1" si="246"/>
        <v>9.8039111342407281E-4</v>
      </c>
      <c r="AA432" s="29">
        <f t="shared" ca="1" si="243"/>
        <v>0.42571868411372993</v>
      </c>
      <c r="AB432" s="29">
        <f t="shared" ca="1" si="214"/>
        <v>0.60464457549559802</v>
      </c>
      <c r="AC432" s="29">
        <f t="shared" ca="1" si="247"/>
        <v>-0.11150499874815356</v>
      </c>
      <c r="AD432" s="22">
        <f t="shared" ca="1" si="215"/>
        <v>42</v>
      </c>
      <c r="AE432" s="114">
        <f t="shared" si="209"/>
        <v>0.89640237293347635</v>
      </c>
      <c r="AF432" s="112">
        <f t="shared" ca="1" si="216"/>
        <v>-0.37808189937796077</v>
      </c>
      <c r="AG432" s="112"/>
      <c r="AH432" s="112"/>
      <c r="AI432" s="112"/>
      <c r="AJ432" s="112"/>
      <c r="AK432" s="94">
        <f t="shared" si="217"/>
        <v>0.94050877903955521</v>
      </c>
      <c r="AL432" s="94">
        <f t="shared" si="218"/>
        <v>0.89640237293347635</v>
      </c>
      <c r="AM432" s="94">
        <f t="shared" si="219"/>
        <v>0.62453109659160355</v>
      </c>
      <c r="AN432" s="94">
        <f t="shared" si="220"/>
        <v>-3.0567822630051992E-4</v>
      </c>
      <c r="AO432" s="94">
        <f t="shared" si="221"/>
        <v>-3.2501368739234695E-4</v>
      </c>
      <c r="AQ432" s="94">
        <f t="shared" si="222"/>
        <v>0.78998879702729097</v>
      </c>
      <c r="AR432" s="94">
        <f t="shared" si="223"/>
        <v>0.63916834385502808</v>
      </c>
      <c r="AS432" s="94">
        <f t="shared" si="224"/>
        <v>0.57752551807475894</v>
      </c>
      <c r="AT432" s="94">
        <f t="shared" si="225"/>
        <v>-1.0890108043217284E-3</v>
      </c>
      <c r="AU432" s="94">
        <f t="shared" si="226"/>
        <v>-1.3785142376950789E-3</v>
      </c>
      <c r="AW432" s="94">
        <f t="shared" si="227"/>
        <v>0.68251029196328861</v>
      </c>
      <c r="AX432" s="94">
        <f t="shared" si="228"/>
        <v>0.76476823126286297</v>
      </c>
    </row>
    <row r="433" spans="1:50" x14ac:dyDescent="0.3">
      <c r="A433" s="21">
        <v>42747</v>
      </c>
      <c r="B433" s="9">
        <v>9.5899999999999999E-2</v>
      </c>
      <c r="C433" s="9">
        <v>0.17374300000000001</v>
      </c>
      <c r="D433" s="18">
        <f t="shared" ca="1" si="235"/>
        <v>-3.4408710510010113E-2</v>
      </c>
      <c r="E433" s="11">
        <f t="shared" si="236"/>
        <v>413</v>
      </c>
      <c r="F433" s="43">
        <f t="shared" ca="1" si="210"/>
        <v>-0.84525993540239763</v>
      </c>
      <c r="G433" s="18">
        <f t="shared" ca="1" si="244"/>
        <v>1</v>
      </c>
      <c r="H433" s="18">
        <f t="shared" ca="1" si="211"/>
        <v>-0.84525993540239763</v>
      </c>
      <c r="I433" s="18" t="str">
        <f t="shared" ca="1" si="237"/>
        <v/>
      </c>
      <c r="J433" s="18" t="str">
        <f t="shared" ca="1" si="229"/>
        <v/>
      </c>
      <c r="K433" s="18">
        <f t="shared" ca="1" si="238"/>
        <v>-0.84525993540239763</v>
      </c>
      <c r="L433" s="18" t="str">
        <f t="shared" ca="1" si="239"/>
        <v/>
      </c>
      <c r="M433" s="22">
        <f t="shared" ca="1" si="212"/>
        <v>0</v>
      </c>
      <c r="N433" s="18" t="str">
        <f t="shared" ca="1" si="240"/>
        <v/>
      </c>
      <c r="O433" s="22">
        <f t="shared" ca="1" si="230"/>
        <v>0</v>
      </c>
      <c r="P433" s="22" t="e">
        <f t="shared" ca="1" si="231"/>
        <v>#N/A</v>
      </c>
      <c r="Q433" s="18" t="e">
        <f t="shared" ca="1" si="232"/>
        <v>#N/A</v>
      </c>
      <c r="R433" s="22" t="e">
        <f t="shared" ca="1" si="233"/>
        <v>#N/A</v>
      </c>
      <c r="S433" s="18" t="e">
        <f t="shared" ca="1" si="234"/>
        <v>#N/A</v>
      </c>
      <c r="T433" s="18">
        <f t="shared" ca="1" si="245"/>
        <v>1</v>
      </c>
      <c r="U433" s="43">
        <f t="shared" ca="1" si="248"/>
        <v>-0.75000840615167297</v>
      </c>
      <c r="V433" s="29">
        <f t="shared" si="241"/>
        <v>1.9746946536971575E-3</v>
      </c>
      <c r="W433" s="29">
        <f t="shared" si="241"/>
        <v>1.0415697403926763E-2</v>
      </c>
      <c r="X433" s="18">
        <f t="shared" ca="1" si="242"/>
        <v>-1.1542650554176486E-3</v>
      </c>
      <c r="Y433" s="18">
        <f t="shared" ca="1" si="213"/>
        <v>0.37459013257762719</v>
      </c>
      <c r="Z433" s="39">
        <f t="shared" ca="1" si="246"/>
        <v>-3.0719421571919758E-3</v>
      </c>
      <c r="AA433" s="29">
        <f t="shared" ca="1" si="243"/>
        <v>0.42133895878370464</v>
      </c>
      <c r="AB433" s="29">
        <f t="shared" ca="1" si="214"/>
        <v>0.60464457549559802</v>
      </c>
      <c r="AC433" s="29">
        <f t="shared" ca="1" si="247"/>
        <v>-0.11423440399895346</v>
      </c>
      <c r="AD433" s="22">
        <f t="shared" ca="1" si="215"/>
        <v>43</v>
      </c>
      <c r="AE433" s="114">
        <f t="shared" si="209"/>
        <v>0.89411506155921716</v>
      </c>
      <c r="AF433" s="112">
        <f t="shared" ca="1" si="216"/>
        <v>-0.46879607334942941</v>
      </c>
      <c r="AG433" s="112"/>
      <c r="AH433" s="112"/>
      <c r="AI433" s="112"/>
      <c r="AJ433" s="112"/>
      <c r="AK433" s="94">
        <f t="shared" si="217"/>
        <v>0.93593166082808232</v>
      </c>
      <c r="AL433" s="94">
        <f t="shared" si="218"/>
        <v>0.89411506155921716</v>
      </c>
      <c r="AM433" s="94">
        <f t="shared" si="219"/>
        <v>0.62377163095853783</v>
      </c>
      <c r="AN433" s="94">
        <f t="shared" si="220"/>
        <v>-3.0339015854519087E-4</v>
      </c>
      <c r="AO433" s="94">
        <f t="shared" si="221"/>
        <v>-3.2415845220660767E-4</v>
      </c>
      <c r="AQ433" s="94">
        <f t="shared" si="222"/>
        <v>0.75195522525433778</v>
      </c>
      <c r="AR433" s="94">
        <f t="shared" si="223"/>
        <v>0.63792805139085806</v>
      </c>
      <c r="AS433" s="94">
        <f t="shared" si="224"/>
        <v>0.57510271595145845</v>
      </c>
      <c r="AT433" s="94">
        <f t="shared" si="225"/>
        <v>-1.074924417767107E-3</v>
      </c>
      <c r="AU433" s="94">
        <f t="shared" si="226"/>
        <v>-1.4295058823529415E-3</v>
      </c>
      <c r="AW433" s="94">
        <f t="shared" si="227"/>
        <v>0.68122611005790301</v>
      </c>
      <c r="AX433" s="94">
        <f t="shared" si="228"/>
        <v>0.76777916279470648</v>
      </c>
    </row>
    <row r="434" spans="1:50" x14ac:dyDescent="0.3">
      <c r="A434" s="21">
        <v>42748</v>
      </c>
      <c r="B434" s="9">
        <v>8.7544999999999998E-2</v>
      </c>
      <c r="C434" s="9">
        <v>0.163963</v>
      </c>
      <c r="D434" s="18">
        <f t="shared" ca="1" si="235"/>
        <v>-3.5428628297846751E-2</v>
      </c>
      <c r="E434" s="11">
        <f t="shared" si="236"/>
        <v>414</v>
      </c>
      <c r="F434" s="43">
        <f t="shared" ca="1" si="210"/>
        <v>-0.90654822771962296</v>
      </c>
      <c r="G434" s="18">
        <f t="shared" ca="1" si="244"/>
        <v>1</v>
      </c>
      <c r="H434" s="18">
        <f t="shared" ca="1" si="211"/>
        <v>-0.90654822771962296</v>
      </c>
      <c r="I434" s="18" t="str">
        <f t="shared" ca="1" si="237"/>
        <v/>
      </c>
      <c r="J434" s="18" t="str">
        <f t="shared" ca="1" si="229"/>
        <v/>
      </c>
      <c r="K434" s="18">
        <f t="shared" ca="1" si="238"/>
        <v>-0.90654822771962296</v>
      </c>
      <c r="L434" s="18" t="str">
        <f t="shared" ca="1" si="239"/>
        <v/>
      </c>
      <c r="M434" s="22">
        <f t="shared" ca="1" si="212"/>
        <v>0</v>
      </c>
      <c r="N434" s="18" t="str">
        <f t="shared" ca="1" si="240"/>
        <v/>
      </c>
      <c r="O434" s="22">
        <f t="shared" ca="1" si="230"/>
        <v>0</v>
      </c>
      <c r="P434" s="22" t="e">
        <f t="shared" ca="1" si="231"/>
        <v>#N/A</v>
      </c>
      <c r="Q434" s="18" t="e">
        <f t="shared" ca="1" si="232"/>
        <v>#N/A</v>
      </c>
      <c r="R434" s="22" t="e">
        <f t="shared" ca="1" si="233"/>
        <v>#N/A</v>
      </c>
      <c r="S434" s="18" t="e">
        <f t="shared" ca="1" si="234"/>
        <v>#N/A</v>
      </c>
      <c r="T434" s="18">
        <f t="shared" ca="1" si="245"/>
        <v>1</v>
      </c>
      <c r="U434" s="43">
        <f t="shared" ca="1" si="248"/>
        <v>-0.75000840615167297</v>
      </c>
      <c r="V434" s="29">
        <f t="shared" si="241"/>
        <v>-8.7122002085505745E-2</v>
      </c>
      <c r="W434" s="29">
        <f t="shared" si="241"/>
        <v>-5.6290037584248061E-2</v>
      </c>
      <c r="X434" s="18">
        <f t="shared" ca="1" si="242"/>
        <v>-1.0199177878366323E-3</v>
      </c>
      <c r="Y434" s="18">
        <f t="shared" ca="1" si="213"/>
        <v>0.37357021478979058</v>
      </c>
      <c r="Z434" s="39">
        <f t="shared" ca="1" si="246"/>
        <v>-2.7227566856028451E-3</v>
      </c>
      <c r="AA434" s="29">
        <f t="shared" ca="1" si="243"/>
        <v>0.4174689986311686</v>
      </c>
      <c r="AB434" s="29">
        <f t="shared" ca="1" si="214"/>
        <v>0.60464457549559802</v>
      </c>
      <c r="AC434" s="29">
        <f t="shared" ca="1" si="247"/>
        <v>-0.11664612819734232</v>
      </c>
      <c r="AD434" s="22">
        <f t="shared" ca="1" si="215"/>
        <v>44</v>
      </c>
      <c r="AE434" s="114">
        <f t="shared" si="209"/>
        <v>0.88920113483516927</v>
      </c>
      <c r="AF434" s="112">
        <f t="shared" ca="1" si="216"/>
        <v>-0.55044486123604908</v>
      </c>
      <c r="AG434" s="112"/>
      <c r="AH434" s="112"/>
      <c r="AI434" s="112"/>
      <c r="AJ434" s="112"/>
      <c r="AK434" s="94">
        <f t="shared" si="217"/>
        <v>0.92870667243466576</v>
      </c>
      <c r="AL434" s="94">
        <f t="shared" si="218"/>
        <v>0.88920113483516927</v>
      </c>
      <c r="AM434" s="94">
        <f t="shared" si="219"/>
        <v>0.62259617597670169</v>
      </c>
      <c r="AN434" s="94">
        <f t="shared" si="220"/>
        <v>-2.9864013698640375E-4</v>
      </c>
      <c r="AO434" s="94">
        <f t="shared" si="221"/>
        <v>-3.2156562007194258E-4</v>
      </c>
      <c r="AQ434" s="94">
        <f t="shared" si="222"/>
        <v>0.71652571769488949</v>
      </c>
      <c r="AR434" s="94">
        <f t="shared" si="223"/>
        <v>0.63004794336241654</v>
      </c>
      <c r="AS434" s="94">
        <f t="shared" si="224"/>
        <v>0.57225136992740311</v>
      </c>
      <c r="AT434" s="94">
        <f t="shared" si="225"/>
        <v>-1.0362371188475392E-3</v>
      </c>
      <c r="AU434" s="94">
        <f t="shared" si="226"/>
        <v>-1.4461966866746701E-3</v>
      </c>
      <c r="AW434" s="94">
        <f t="shared" si="227"/>
        <v>0.6794822632926002</v>
      </c>
      <c r="AX434" s="94">
        <f t="shared" si="228"/>
        <v>0.76976536701818876</v>
      </c>
    </row>
    <row r="435" spans="1:50" x14ac:dyDescent="0.3">
      <c r="A435" s="21">
        <v>42752</v>
      </c>
      <c r="B435" s="9">
        <v>9.4453999999999996E-2</v>
      </c>
      <c r="C435" s="9">
        <v>0.16919399999999998</v>
      </c>
      <c r="D435" s="18">
        <f t="shared" ca="1" si="235"/>
        <v>-3.2442922270426153E-2</v>
      </c>
      <c r="E435" s="11">
        <f t="shared" si="236"/>
        <v>415</v>
      </c>
      <c r="F435" s="43">
        <f t="shared" ca="1" si="210"/>
        <v>-0.72713295919097498</v>
      </c>
      <c r="G435" s="18">
        <f t="shared" ca="1" si="244"/>
        <v>1</v>
      </c>
      <c r="H435" s="18">
        <f t="shared" ca="1" si="211"/>
        <v>-0.72713295919097498</v>
      </c>
      <c r="I435" s="18" t="str">
        <f t="shared" ca="1" si="237"/>
        <v/>
      </c>
      <c r="J435" s="18" t="str">
        <f t="shared" ca="1" si="229"/>
        <v/>
      </c>
      <c r="K435" s="18">
        <f t="shared" ca="1" si="238"/>
        <v>-0.72713295919097498</v>
      </c>
      <c r="L435" s="18" t="str">
        <f t="shared" ca="1" si="239"/>
        <v/>
      </c>
      <c r="M435" s="22">
        <f t="shared" ca="1" si="212"/>
        <v>0</v>
      </c>
      <c r="N435" s="18" t="str">
        <f t="shared" ca="1" si="240"/>
        <v/>
      </c>
      <c r="O435" s="22">
        <f t="shared" ca="1" si="230"/>
        <v>0</v>
      </c>
      <c r="P435" s="22" t="e">
        <f t="shared" ca="1" si="231"/>
        <v>#N/A</v>
      </c>
      <c r="Q435" s="18" t="e">
        <f t="shared" ca="1" si="232"/>
        <v>#N/A</v>
      </c>
      <c r="R435" s="22" t="e">
        <f t="shared" ca="1" si="233"/>
        <v>#N/A</v>
      </c>
      <c r="S435" s="18" t="e">
        <f t="shared" ca="1" si="234"/>
        <v>#N/A</v>
      </c>
      <c r="T435" s="18">
        <f t="shared" ca="1" si="245"/>
        <v>1</v>
      </c>
      <c r="U435" s="43">
        <f t="shared" ca="1" si="248"/>
        <v>-0.75000840615167297</v>
      </c>
      <c r="V435" s="29">
        <f t="shared" si="241"/>
        <v>7.8919412873379391E-2</v>
      </c>
      <c r="W435" s="29">
        <f t="shared" si="241"/>
        <v>3.1903539213115069E-2</v>
      </c>
      <c r="X435" s="18">
        <f t="shared" ca="1" si="242"/>
        <v>2.9857060274206077E-3</v>
      </c>
      <c r="Y435" s="18">
        <f t="shared" ca="1" si="213"/>
        <v>0.37655592081721118</v>
      </c>
      <c r="Z435" s="39">
        <f t="shared" ca="1" si="246"/>
        <v>7.9923556783043637E-3</v>
      </c>
      <c r="AA435" s="29">
        <f t="shared" ca="1" si="243"/>
        <v>0.42879791503119891</v>
      </c>
      <c r="AB435" s="29">
        <f t="shared" ca="1" si="214"/>
        <v>0.60464457549559802</v>
      </c>
      <c r="AC435" s="29">
        <f t="shared" ca="1" si="247"/>
        <v>-0.10958604986408815</v>
      </c>
      <c r="AD435" s="22">
        <f t="shared" ca="1" si="215"/>
        <v>45</v>
      </c>
      <c r="AE435" s="114">
        <f t="shared" si="209"/>
        <v>0.88478235133399286</v>
      </c>
      <c r="AF435" s="112">
        <f t="shared" ca="1" si="216"/>
        <v>-0.28585037444555489</v>
      </c>
      <c r="AG435" s="112"/>
      <c r="AH435" s="112"/>
      <c r="AI435" s="112"/>
      <c r="AJ435" s="112"/>
      <c r="AK435" s="94">
        <f t="shared" si="217"/>
        <v>0.9200309262893418</v>
      </c>
      <c r="AL435" s="94">
        <f t="shared" si="218"/>
        <v>0.88478235133399286</v>
      </c>
      <c r="AM435" s="94">
        <f t="shared" si="219"/>
        <v>0.62146651919507634</v>
      </c>
      <c r="AN435" s="94">
        <f t="shared" si="220"/>
        <v>-2.9558888293991357E-4</v>
      </c>
      <c r="AO435" s="94">
        <f t="shared" si="221"/>
        <v>-3.2128146401782306E-4</v>
      </c>
      <c r="AQ435" s="94">
        <f t="shared" si="222"/>
        <v>0.68744098411865473</v>
      </c>
      <c r="AR435" s="94">
        <f t="shared" si="223"/>
        <v>0.61214604523687777</v>
      </c>
      <c r="AS435" s="94">
        <f t="shared" si="224"/>
        <v>0.56889009805604529</v>
      </c>
      <c r="AT435" s="94">
        <f t="shared" si="225"/>
        <v>-9.8350727490996372E-4</v>
      </c>
      <c r="AU435" s="94">
        <f t="shared" si="226"/>
        <v>-1.4306788475390156E-3</v>
      </c>
      <c r="AW435" s="94">
        <f t="shared" si="227"/>
        <v>0.68083829988341249</v>
      </c>
      <c r="AX435" s="94">
        <f t="shared" si="228"/>
        <v>0.77121450313019835</v>
      </c>
    </row>
    <row r="436" spans="1:50" x14ac:dyDescent="0.3">
      <c r="A436" s="21">
        <v>42753</v>
      </c>
      <c r="B436" s="9">
        <v>9.4379000000000005E-2</v>
      </c>
      <c r="C436" s="9">
        <v>0.162743</v>
      </c>
      <c r="D436" s="18">
        <f t="shared" ca="1" si="235"/>
        <v>-2.7679618042341703E-2</v>
      </c>
      <c r="E436" s="11">
        <f t="shared" si="236"/>
        <v>416</v>
      </c>
      <c r="F436" s="43">
        <f t="shared" ca="1" si="210"/>
        <v>-0.44089931819728101</v>
      </c>
      <c r="G436" s="18">
        <f t="shared" ca="1" si="244"/>
        <v>1</v>
      </c>
      <c r="H436" s="18" t="str">
        <f t="shared" ca="1" si="211"/>
        <v/>
      </c>
      <c r="I436" s="18" t="str">
        <f t="shared" ca="1" si="237"/>
        <v/>
      </c>
      <c r="J436" s="18" t="str">
        <f t="shared" ca="1" si="229"/>
        <v/>
      </c>
      <c r="K436" s="18">
        <f t="shared" ca="1" si="238"/>
        <v>-0.44089931819728101</v>
      </c>
      <c r="L436" s="18" t="str">
        <f t="shared" ca="1" si="239"/>
        <v/>
      </c>
      <c r="M436" s="22">
        <f t="shared" ca="1" si="212"/>
        <v>0</v>
      </c>
      <c r="N436" s="18" t="str">
        <f t="shared" ca="1" si="240"/>
        <v/>
      </c>
      <c r="O436" s="22">
        <f t="shared" ca="1" si="230"/>
        <v>0</v>
      </c>
      <c r="P436" s="22" t="e">
        <f t="shared" ca="1" si="231"/>
        <v>#N/A</v>
      </c>
      <c r="Q436" s="18" t="e">
        <f t="shared" ca="1" si="232"/>
        <v>#N/A</v>
      </c>
      <c r="R436" s="22" t="e">
        <f t="shared" ca="1" si="233"/>
        <v>#N/A</v>
      </c>
      <c r="S436" s="18" t="e">
        <f t="shared" ca="1" si="234"/>
        <v>#N/A</v>
      </c>
      <c r="T436" s="18">
        <f t="shared" ca="1" si="245"/>
        <v>1</v>
      </c>
      <c r="U436" s="43">
        <f t="shared" ca="1" si="248"/>
        <v>-0.75000840615167297</v>
      </c>
      <c r="V436" s="29">
        <f t="shared" si="241"/>
        <v>-7.9403730916627932E-4</v>
      </c>
      <c r="W436" s="29">
        <f t="shared" si="241"/>
        <v>-3.8127829592065822E-2</v>
      </c>
      <c r="X436" s="18">
        <f t="shared" ca="1" si="242"/>
        <v>4.7633042280844388E-3</v>
      </c>
      <c r="Y436" s="18">
        <f t="shared" ca="1" si="213"/>
        <v>0.38131922504529564</v>
      </c>
      <c r="Z436" s="39">
        <f t="shared" ca="1" si="246"/>
        <v>1.264965962491571E-2</v>
      </c>
      <c r="AA436" s="29">
        <f t="shared" ca="1" si="243"/>
        <v>0.44687172232913275</v>
      </c>
      <c r="AB436" s="29">
        <f t="shared" ca="1" si="214"/>
        <v>0.60464457549559802</v>
      </c>
      <c r="AC436" s="29">
        <f t="shared" ca="1" si="247"/>
        <v>-9.8322616469592172E-2</v>
      </c>
      <c r="AD436" s="22">
        <f t="shared" ca="1" si="215"/>
        <v>46</v>
      </c>
      <c r="AE436" s="114">
        <f t="shared" si="209"/>
        <v>0.88307607765052432</v>
      </c>
      <c r="AF436" s="112">
        <f t="shared" ca="1" si="216"/>
        <v>0.13778147390543782</v>
      </c>
      <c r="AG436" s="112"/>
      <c r="AH436" s="112"/>
      <c r="AI436" s="112"/>
      <c r="AJ436" s="112"/>
      <c r="AK436" s="94">
        <f t="shared" si="217"/>
        <v>0.91848134543274951</v>
      </c>
      <c r="AL436" s="94">
        <f t="shared" si="218"/>
        <v>0.88307607765052432</v>
      </c>
      <c r="AM436" s="94">
        <f t="shared" si="219"/>
        <v>0.62051138260261096</v>
      </c>
      <c r="AN436" s="94">
        <f t="shared" si="220"/>
        <v>-2.8998286470155503E-4</v>
      </c>
      <c r="AO436" s="94">
        <f t="shared" si="221"/>
        <v>-3.1571992849231727E-4</v>
      </c>
      <c r="AQ436" s="94">
        <f t="shared" si="222"/>
        <v>0.63177207706613459</v>
      </c>
      <c r="AR436" s="94">
        <f t="shared" si="223"/>
        <v>0.57852577173682862</v>
      </c>
      <c r="AS436" s="94">
        <f t="shared" si="224"/>
        <v>0.56449892283872571</v>
      </c>
      <c r="AT436" s="94">
        <f t="shared" si="225"/>
        <v>-8.831066026410558E-4</v>
      </c>
      <c r="AU436" s="94">
        <f t="shared" si="226"/>
        <v>-1.3978246818727497E-3</v>
      </c>
      <c r="AW436" s="94">
        <f t="shared" si="227"/>
        <v>0.68096965792226571</v>
      </c>
      <c r="AX436" s="94">
        <f t="shared" si="228"/>
        <v>0.77183369394519197</v>
      </c>
    </row>
    <row r="437" spans="1:50" x14ac:dyDescent="0.3">
      <c r="A437" s="21">
        <v>42754</v>
      </c>
      <c r="B437" s="9">
        <v>9.8150000000000001E-2</v>
      </c>
      <c r="C437" s="9">
        <v>0.16539000000000001</v>
      </c>
      <c r="D437" s="18">
        <f t="shared" ca="1" si="235"/>
        <v>-2.5893890293425204E-2</v>
      </c>
      <c r="E437" s="11">
        <f t="shared" si="236"/>
        <v>417</v>
      </c>
      <c r="F437" s="43">
        <f t="shared" ca="1" si="210"/>
        <v>-0.33359242976000936</v>
      </c>
      <c r="G437" s="18">
        <f t="shared" ca="1" si="244"/>
        <v>1</v>
      </c>
      <c r="H437" s="18" t="str">
        <f t="shared" ca="1" si="211"/>
        <v/>
      </c>
      <c r="I437" s="18" t="str">
        <f t="shared" ca="1" si="237"/>
        <v/>
      </c>
      <c r="J437" s="18" t="str">
        <f t="shared" ca="1" si="229"/>
        <v/>
      </c>
      <c r="K437" s="18">
        <f t="shared" ca="1" si="238"/>
        <v>-0.33359242976000936</v>
      </c>
      <c r="L437" s="18" t="str">
        <f t="shared" ca="1" si="239"/>
        <v/>
      </c>
      <c r="M437" s="22">
        <f t="shared" ca="1" si="212"/>
        <v>0</v>
      </c>
      <c r="N437" s="18" t="str">
        <f t="shared" ca="1" si="240"/>
        <v/>
      </c>
      <c r="O437" s="22">
        <f t="shared" ca="1" si="230"/>
        <v>0</v>
      </c>
      <c r="P437" s="22" t="e">
        <f t="shared" ca="1" si="231"/>
        <v>#N/A</v>
      </c>
      <c r="Q437" s="18" t="e">
        <f t="shared" ca="1" si="232"/>
        <v>#N/A</v>
      </c>
      <c r="R437" s="22" t="e">
        <f t="shared" ca="1" si="233"/>
        <v>#N/A</v>
      </c>
      <c r="S437" s="18" t="e">
        <f t="shared" ca="1" si="234"/>
        <v>#N/A</v>
      </c>
      <c r="T437" s="18">
        <f t="shared" ca="1" si="245"/>
        <v>1</v>
      </c>
      <c r="U437" s="43">
        <f t="shared" ca="1" si="248"/>
        <v>-0.75000840615167297</v>
      </c>
      <c r="V437" s="29">
        <f t="shared" si="241"/>
        <v>3.9955922397991041E-2</v>
      </c>
      <c r="W437" s="29">
        <f t="shared" si="241"/>
        <v>1.6264908475326193E-2</v>
      </c>
      <c r="X437" s="18">
        <f t="shared" ca="1" si="242"/>
        <v>1.7857277489165104E-3</v>
      </c>
      <c r="Y437" s="18">
        <f t="shared" ca="1" si="213"/>
        <v>0.38310495279421214</v>
      </c>
      <c r="Z437" s="39">
        <f t="shared" ca="1" si="246"/>
        <v>4.6830257475332093E-3</v>
      </c>
      <c r="AA437" s="29">
        <f t="shared" ca="1" si="243"/>
        <v>0.45364745985817789</v>
      </c>
      <c r="AB437" s="29">
        <f t="shared" ca="1" si="214"/>
        <v>0.60464457549559802</v>
      </c>
      <c r="AC437" s="29">
        <f t="shared" ca="1" si="247"/>
        <v>-9.4100038066550873E-2</v>
      </c>
      <c r="AD437" s="22">
        <f t="shared" ca="1" si="215"/>
        <v>47</v>
      </c>
      <c r="AE437" s="114">
        <f t="shared" si="209"/>
        <v>0.87695434956071405</v>
      </c>
      <c r="AF437" s="112">
        <f t="shared" ca="1" si="216"/>
        <v>0.30937340072502129</v>
      </c>
      <c r="AG437" s="112"/>
      <c r="AH437" s="112"/>
      <c r="AI437" s="112"/>
      <c r="AJ437" s="112"/>
      <c r="AK437" s="94">
        <f t="shared" si="217"/>
        <v>0.9100721025143681</v>
      </c>
      <c r="AL437" s="94">
        <f t="shared" si="218"/>
        <v>0.87695434956071405</v>
      </c>
      <c r="AM437" s="94">
        <f t="shared" si="219"/>
        <v>0.61941393020219304</v>
      </c>
      <c r="AN437" s="94">
        <f t="shared" si="220"/>
        <v>-2.8466681364135057E-4</v>
      </c>
      <c r="AO437" s="94">
        <f t="shared" si="221"/>
        <v>-3.1279589040787709E-4</v>
      </c>
      <c r="AQ437" s="94">
        <f t="shared" si="222"/>
        <v>0.57018943264747191</v>
      </c>
      <c r="AR437" s="94">
        <f t="shared" si="223"/>
        <v>0.51239040143746017</v>
      </c>
      <c r="AS437" s="94">
        <f t="shared" si="224"/>
        <v>0.56013623978166693</v>
      </c>
      <c r="AT437" s="94">
        <f t="shared" si="225"/>
        <v>-7.44295222088836E-4</v>
      </c>
      <c r="AU437" s="94">
        <f t="shared" si="226"/>
        <v>-1.305347274909964E-3</v>
      </c>
      <c r="AW437" s="94">
        <f t="shared" si="227"/>
        <v>0.67962022143157808</v>
      </c>
      <c r="AX437" s="94">
        <f t="shared" si="228"/>
        <v>0.7715739000144004</v>
      </c>
    </row>
    <row r="438" spans="1:50" x14ac:dyDescent="0.3">
      <c r="A438" s="21">
        <v>42755</v>
      </c>
      <c r="B438" s="9">
        <v>8.5843000000000003E-2</v>
      </c>
      <c r="C438" s="9">
        <v>0.14874700000000002</v>
      </c>
      <c r="D438" s="18">
        <f t="shared" ca="1" si="235"/>
        <v>-2.5718500389842913E-2</v>
      </c>
      <c r="E438" s="11">
        <f t="shared" si="236"/>
        <v>418</v>
      </c>
      <c r="F438" s="43">
        <f t="shared" ca="1" si="210"/>
        <v>-0.32305300412351567</v>
      </c>
      <c r="G438" s="18">
        <f t="shared" ca="1" si="244"/>
        <v>1</v>
      </c>
      <c r="H438" s="18" t="str">
        <f t="shared" ca="1" si="211"/>
        <v/>
      </c>
      <c r="I438" s="18" t="str">
        <f t="shared" ca="1" si="237"/>
        <v/>
      </c>
      <c r="J438" s="18" t="str">
        <f t="shared" ca="1" si="229"/>
        <v/>
      </c>
      <c r="K438" s="18">
        <f t="shared" ca="1" si="238"/>
        <v>-0.32305300412351567</v>
      </c>
      <c r="L438" s="18" t="str">
        <f t="shared" ca="1" si="239"/>
        <v/>
      </c>
      <c r="M438" s="22">
        <f t="shared" ca="1" si="212"/>
        <v>0</v>
      </c>
      <c r="N438" s="18" t="str">
        <f t="shared" ca="1" si="240"/>
        <v/>
      </c>
      <c r="O438" s="22">
        <f t="shared" ca="1" si="230"/>
        <v>0</v>
      </c>
      <c r="P438" s="22" t="e">
        <f t="shared" ca="1" si="231"/>
        <v>#N/A</v>
      </c>
      <c r="Q438" s="18" t="e">
        <f t="shared" ca="1" si="232"/>
        <v>#N/A</v>
      </c>
      <c r="R438" s="22" t="e">
        <f t="shared" ca="1" si="233"/>
        <v>#N/A</v>
      </c>
      <c r="S438" s="18" t="e">
        <f t="shared" ca="1" si="234"/>
        <v>#N/A</v>
      </c>
      <c r="T438" s="18">
        <f t="shared" ca="1" si="245"/>
        <v>1</v>
      </c>
      <c r="U438" s="43">
        <f t="shared" ca="1" si="248"/>
        <v>-0.75000840615167297</v>
      </c>
      <c r="V438" s="29">
        <f t="shared" si="241"/>
        <v>-0.12538970962812021</v>
      </c>
      <c r="W438" s="29">
        <f t="shared" si="241"/>
        <v>-0.10062881673619922</v>
      </c>
      <c r="X438" s="18">
        <f t="shared" ca="1" si="242"/>
        <v>1.7538990358228861E-4</v>
      </c>
      <c r="Y438" s="18">
        <f t="shared" ca="1" si="213"/>
        <v>0.38328034269779443</v>
      </c>
      <c r="Z438" s="39">
        <f t="shared" ca="1" si="246"/>
        <v>4.5781163178149065E-4</v>
      </c>
      <c r="AA438" s="29">
        <f t="shared" ca="1" si="243"/>
        <v>0.45431295657381066</v>
      </c>
      <c r="AB438" s="29">
        <f t="shared" ca="1" si="214"/>
        <v>0.60464457549559802</v>
      </c>
      <c r="AC438" s="29">
        <f t="shared" ca="1" si="247"/>
        <v>-9.3685306526747225E-2</v>
      </c>
      <c r="AD438" s="22">
        <f t="shared" ca="1" si="215"/>
        <v>48</v>
      </c>
      <c r="AE438" s="114">
        <f t="shared" si="209"/>
        <v>0.87071669425495701</v>
      </c>
      <c r="AF438" s="112">
        <f t="shared" ca="1" si="216"/>
        <v>0.33834314794624237</v>
      </c>
      <c r="AG438" s="112"/>
      <c r="AH438" s="112"/>
      <c r="AI438" s="112"/>
      <c r="AJ438" s="112"/>
      <c r="AK438" s="94">
        <f t="shared" si="217"/>
        <v>0.90292160016153022</v>
      </c>
      <c r="AL438" s="94">
        <f t="shared" si="218"/>
        <v>0.87071669425495701</v>
      </c>
      <c r="AM438" s="94">
        <f t="shared" si="219"/>
        <v>0.61824892670089215</v>
      </c>
      <c r="AN438" s="94">
        <f t="shared" si="220"/>
        <v>-2.7756812689014331E-4</v>
      </c>
      <c r="AO438" s="94">
        <f t="shared" si="221"/>
        <v>-3.0741110506215283E-4</v>
      </c>
      <c r="AQ438" s="94">
        <f t="shared" si="222"/>
        <v>0.48272635707961087</v>
      </c>
      <c r="AR438" s="94">
        <f t="shared" si="223"/>
        <v>0.41084731932608748</v>
      </c>
      <c r="AS438" s="94">
        <f t="shared" si="224"/>
        <v>0.55516983853773294</v>
      </c>
      <c r="AT438" s="94">
        <f t="shared" si="225"/>
        <v>-5.7684965186074468E-4</v>
      </c>
      <c r="AU438" s="94">
        <f t="shared" si="226"/>
        <v>-1.1949827130852337E-3</v>
      </c>
      <c r="AW438" s="94">
        <f t="shared" si="227"/>
        <v>0.67755392131942549</v>
      </c>
      <c r="AX438" s="94">
        <f t="shared" si="228"/>
        <v>0.77070541257269465</v>
      </c>
    </row>
    <row r="439" spans="1:50" x14ac:dyDescent="0.3">
      <c r="A439" s="21">
        <v>42758</v>
      </c>
      <c r="B439" s="9">
        <v>9.1629000000000002E-2</v>
      </c>
      <c r="C439" s="9">
        <v>0.150475</v>
      </c>
      <c r="D439" s="18">
        <f t="shared" ca="1" si="235"/>
        <v>-2.1228514915672986E-2</v>
      </c>
      <c r="E439" s="11">
        <f t="shared" si="236"/>
        <v>419</v>
      </c>
      <c r="F439" s="43">
        <f t="shared" ca="1" si="210"/>
        <v>-5.3243470921121555E-2</v>
      </c>
      <c r="G439" s="18">
        <f t="shared" ca="1" si="244"/>
        <v>1</v>
      </c>
      <c r="H439" s="18" t="str">
        <f t="shared" ca="1" si="211"/>
        <v/>
      </c>
      <c r="I439" s="18" t="str">
        <f t="shared" ca="1" si="237"/>
        <v/>
      </c>
      <c r="J439" s="18" t="str">
        <f t="shared" ca="1" si="229"/>
        <v/>
      </c>
      <c r="K439" s="18">
        <f t="shared" ca="1" si="238"/>
        <v>-5.3243470921121555E-2</v>
      </c>
      <c r="L439" s="18" t="str">
        <f t="shared" ca="1" si="239"/>
        <v/>
      </c>
      <c r="M439" s="22">
        <f t="shared" ca="1" si="212"/>
        <v>0</v>
      </c>
      <c r="N439" s="18" t="str">
        <f t="shared" ca="1" si="240"/>
        <v/>
      </c>
      <c r="O439" s="22">
        <f t="shared" ca="1" si="230"/>
        <v>0</v>
      </c>
      <c r="P439" s="22" t="e">
        <f t="shared" ca="1" si="231"/>
        <v>#N/A</v>
      </c>
      <c r="Q439" s="18" t="e">
        <f t="shared" ca="1" si="232"/>
        <v>#N/A</v>
      </c>
      <c r="R439" s="22" t="e">
        <f t="shared" ca="1" si="233"/>
        <v>#N/A</v>
      </c>
      <c r="S439" s="18" t="e">
        <f t="shared" ca="1" si="234"/>
        <v>#N/A</v>
      </c>
      <c r="T439" s="18">
        <f t="shared" ca="1" si="245"/>
        <v>1</v>
      </c>
      <c r="U439" s="43">
        <f t="shared" ca="1" si="248"/>
        <v>-0.75000840615167297</v>
      </c>
      <c r="V439" s="29">
        <f t="shared" si="241"/>
        <v>6.7402117819740676E-2</v>
      </c>
      <c r="W439" s="29">
        <f t="shared" si="241"/>
        <v>1.1617041015953124E-2</v>
      </c>
      <c r="X439" s="18">
        <f t="shared" ca="1" si="242"/>
        <v>4.4899854741699231E-3</v>
      </c>
      <c r="Y439" s="18">
        <f t="shared" ca="1" si="213"/>
        <v>0.38777032817196433</v>
      </c>
      <c r="Z439" s="39">
        <f t="shared" ca="1" si="246"/>
        <v>1.1714624972849474E-2</v>
      </c>
      <c r="AA439" s="29">
        <f t="shared" ca="1" si="243"/>
        <v>0.47134968745322881</v>
      </c>
      <c r="AB439" s="29">
        <f t="shared" ca="1" si="214"/>
        <v>0.60464457549559802</v>
      </c>
      <c r="AC439" s="29">
        <f t="shared" ca="1" si="247"/>
        <v>-8.3068169785325052E-2</v>
      </c>
      <c r="AD439" s="22">
        <f t="shared" ca="1" si="215"/>
        <v>49</v>
      </c>
      <c r="AE439" s="114">
        <f t="shared" si="209"/>
        <v>0.86635131661559628</v>
      </c>
      <c r="AF439" s="112">
        <f t="shared" ca="1" si="216"/>
        <v>0.75335009712211898</v>
      </c>
      <c r="AG439" s="112"/>
      <c r="AH439" s="112"/>
      <c r="AI439" s="112"/>
      <c r="AJ439" s="112"/>
      <c r="AK439" s="94">
        <f t="shared" si="217"/>
        <v>0.89777064064286882</v>
      </c>
      <c r="AL439" s="94">
        <f t="shared" si="218"/>
        <v>0.86635131661559628</v>
      </c>
      <c r="AM439" s="94">
        <f t="shared" si="219"/>
        <v>0.61729232629173336</v>
      </c>
      <c r="AN439" s="94">
        <f t="shared" si="220"/>
        <v>-2.7225431681892807E-4</v>
      </c>
      <c r="AO439" s="94">
        <f t="shared" si="221"/>
        <v>-3.0325598153218094E-4</v>
      </c>
      <c r="AQ439" s="94">
        <f t="shared" si="222"/>
        <v>0.43053764834122088</v>
      </c>
      <c r="AR439" s="94">
        <f t="shared" si="223"/>
        <v>0.374461157470585</v>
      </c>
      <c r="AS439" s="94">
        <f t="shared" si="224"/>
        <v>0.55248627040480858</v>
      </c>
      <c r="AT439" s="94">
        <f t="shared" si="225"/>
        <v>-5.1249066026410565E-4</v>
      </c>
      <c r="AU439" s="94">
        <f t="shared" si="226"/>
        <v>-1.1903503961584638E-3</v>
      </c>
      <c r="AW439" s="94">
        <f t="shared" si="227"/>
        <v>0.67541584958985224</v>
      </c>
      <c r="AX439" s="94">
        <f t="shared" si="228"/>
        <v>0.76923350805424051</v>
      </c>
    </row>
    <row r="440" spans="1:50" x14ac:dyDescent="0.3">
      <c r="A440" s="21">
        <v>42759</v>
      </c>
      <c r="B440" s="9">
        <v>8.7004999999999999E-2</v>
      </c>
      <c r="C440" s="9">
        <v>0.14974000000000001</v>
      </c>
      <c r="D440" s="18">
        <f t="shared" ca="1" si="235"/>
        <v>-2.5301258737151514E-2</v>
      </c>
      <c r="E440" s="11">
        <f t="shared" si="236"/>
        <v>420</v>
      </c>
      <c r="F440" s="43">
        <f t="shared" ca="1" si="210"/>
        <v>-0.29798036720901117</v>
      </c>
      <c r="G440" s="18">
        <f t="shared" ca="1" si="244"/>
        <v>1</v>
      </c>
      <c r="H440" s="18" t="str">
        <f t="shared" ca="1" si="211"/>
        <v/>
      </c>
      <c r="I440" s="18" t="str">
        <f t="shared" ca="1" si="237"/>
        <v/>
      </c>
      <c r="J440" s="18" t="str">
        <f t="shared" ca="1" si="229"/>
        <v/>
      </c>
      <c r="K440" s="18">
        <f t="shared" ca="1" si="238"/>
        <v>-0.29798036720901117</v>
      </c>
      <c r="L440" s="18" t="str">
        <f t="shared" ca="1" si="239"/>
        <v/>
      </c>
      <c r="M440" s="22">
        <f t="shared" ca="1" si="212"/>
        <v>0</v>
      </c>
      <c r="N440" s="18" t="str">
        <f t="shared" ca="1" si="240"/>
        <v/>
      </c>
      <c r="O440" s="22">
        <f t="shared" ca="1" si="230"/>
        <v>0</v>
      </c>
      <c r="P440" s="22" t="e">
        <f t="shared" ca="1" si="231"/>
        <v>#N/A</v>
      </c>
      <c r="Q440" s="18" t="e">
        <f t="shared" ca="1" si="232"/>
        <v>#N/A</v>
      </c>
      <c r="R440" s="22" t="e">
        <f t="shared" ca="1" si="233"/>
        <v>#N/A</v>
      </c>
      <c r="S440" s="18" t="e">
        <f t="shared" ca="1" si="234"/>
        <v>#N/A</v>
      </c>
      <c r="T440" s="18">
        <f t="shared" ca="1" si="245"/>
        <v>1</v>
      </c>
      <c r="U440" s="43">
        <f t="shared" ca="1" si="248"/>
        <v>-0.75000840615167297</v>
      </c>
      <c r="V440" s="29">
        <f t="shared" si="241"/>
        <v>-5.0464372633118371E-2</v>
      </c>
      <c r="W440" s="29">
        <f t="shared" si="241"/>
        <v>-4.8845323143378349E-3</v>
      </c>
      <c r="X440" s="18">
        <f t="shared" ca="1" si="242"/>
        <v>-4.0727438214785338E-3</v>
      </c>
      <c r="Y440" s="18">
        <f t="shared" ca="1" si="213"/>
        <v>0.38369758435048579</v>
      </c>
      <c r="Z440" s="39">
        <f t="shared" ca="1" si="246"/>
        <v>-1.0502979536052615E-2</v>
      </c>
      <c r="AA440" s="29">
        <f t="shared" ca="1" si="243"/>
        <v>0.45589613179553012</v>
      </c>
      <c r="AB440" s="29">
        <f t="shared" ca="1" si="214"/>
        <v>0.60464457549559802</v>
      </c>
      <c r="AC440" s="29">
        <f t="shared" ca="1" si="247"/>
        <v>-9.2698686034025091E-2</v>
      </c>
      <c r="AD440" s="22">
        <f t="shared" ca="1" si="215"/>
        <v>50</v>
      </c>
      <c r="AE440" s="114">
        <f t="shared" si="209"/>
        <v>0.86260950225137101</v>
      </c>
      <c r="AF440" s="112">
        <f t="shared" ca="1" si="216"/>
        <v>0.38572892330218106</v>
      </c>
      <c r="AG440" s="112"/>
      <c r="AH440" s="112"/>
      <c r="AI440" s="112"/>
      <c r="AJ440" s="112"/>
      <c r="AK440" s="94">
        <f t="shared" si="217"/>
        <v>0.89177506595391054</v>
      </c>
      <c r="AL440" s="94">
        <f t="shared" si="218"/>
        <v>0.86260950225137101</v>
      </c>
      <c r="AM440" s="94">
        <f t="shared" si="219"/>
        <v>0.61679703198156755</v>
      </c>
      <c r="AN440" s="94">
        <f t="shared" si="220"/>
        <v>-2.6972781113453193E-4</v>
      </c>
      <c r="AO440" s="94">
        <f t="shared" si="221"/>
        <v>-3.0246170972050054E-4</v>
      </c>
      <c r="AQ440" s="94">
        <f t="shared" si="222"/>
        <v>0.39953902034160255</v>
      </c>
      <c r="AR440" s="94">
        <f t="shared" si="223"/>
        <v>0.32761884617430015</v>
      </c>
      <c r="AS440" s="94">
        <f t="shared" si="224"/>
        <v>0.55291668999092625</v>
      </c>
      <c r="AT440" s="94">
        <f t="shared" si="225"/>
        <v>-4.3692537815126075E-4</v>
      </c>
      <c r="AU440" s="94">
        <f t="shared" si="226"/>
        <v>-1.0935737334933973E-3</v>
      </c>
      <c r="AW440" s="94">
        <f t="shared" si="227"/>
        <v>0.66981750490409964</v>
      </c>
      <c r="AX440" s="94">
        <f t="shared" si="228"/>
        <v>0.76433902049437519</v>
      </c>
    </row>
    <row r="441" spans="1:50" x14ac:dyDescent="0.3">
      <c r="A441" s="21">
        <v>42760</v>
      </c>
      <c r="B441" s="9">
        <v>8.5241999999999998E-2</v>
      </c>
      <c r="C441" s="9">
        <v>0.146865</v>
      </c>
      <c r="D441" s="18">
        <f t="shared" ca="1" si="235"/>
        <v>-2.4907984569465455E-2</v>
      </c>
      <c r="E441" s="11">
        <f t="shared" si="236"/>
        <v>421</v>
      </c>
      <c r="F441" s="43">
        <f t="shared" ca="1" si="210"/>
        <v>-0.27434797013014267</v>
      </c>
      <c r="G441" s="18">
        <f t="shared" ca="1" si="244"/>
        <v>1</v>
      </c>
      <c r="H441" s="18" t="str">
        <f t="shared" ca="1" si="211"/>
        <v/>
      </c>
      <c r="I441" s="18" t="str">
        <f t="shared" ca="1" si="237"/>
        <v/>
      </c>
      <c r="J441" s="18" t="str">
        <f t="shared" ca="1" si="229"/>
        <v/>
      </c>
      <c r="K441" s="18">
        <f t="shared" ca="1" si="238"/>
        <v>-0.27434797013014267</v>
      </c>
      <c r="L441" s="18" t="str">
        <f t="shared" ca="1" si="239"/>
        <v/>
      </c>
      <c r="M441" s="22">
        <f t="shared" ca="1" si="212"/>
        <v>0</v>
      </c>
      <c r="N441" s="18" t="str">
        <f t="shared" ca="1" si="240"/>
        <v/>
      </c>
      <c r="O441" s="22">
        <f t="shared" ca="1" si="230"/>
        <v>0</v>
      </c>
      <c r="P441" s="22" t="e">
        <f t="shared" ca="1" si="231"/>
        <v>#N/A</v>
      </c>
      <c r="Q441" s="18" t="e">
        <f t="shared" ca="1" si="232"/>
        <v>#N/A</v>
      </c>
      <c r="R441" s="22" t="e">
        <f t="shared" ca="1" si="233"/>
        <v>#N/A</v>
      </c>
      <c r="S441" s="18" t="e">
        <f t="shared" ca="1" si="234"/>
        <v>#N/A</v>
      </c>
      <c r="T441" s="18">
        <f t="shared" ca="1" si="245"/>
        <v>1</v>
      </c>
      <c r="U441" s="43">
        <f t="shared" ca="1" si="248"/>
        <v>-0.75000840615167297</v>
      </c>
      <c r="V441" s="29">
        <f t="shared" si="241"/>
        <v>-2.0263203264180227E-2</v>
      </c>
      <c r="W441" s="29">
        <f t="shared" si="241"/>
        <v>-1.9199946574061814E-2</v>
      </c>
      <c r="X441" s="18">
        <f t="shared" ca="1" si="242"/>
        <v>3.9327416768607107E-4</v>
      </c>
      <c r="Y441" s="18">
        <f t="shared" ca="1" si="213"/>
        <v>0.38409085851817187</v>
      </c>
      <c r="Z441" s="39">
        <f t="shared" ca="1" si="246"/>
        <v>1.0249586750770145E-3</v>
      </c>
      <c r="AA441" s="29">
        <f t="shared" ca="1" si="243"/>
        <v>0.45738836516582504</v>
      </c>
      <c r="AB441" s="29">
        <f t="shared" ca="1" si="214"/>
        <v>0.60464457549559802</v>
      </c>
      <c r="AC441" s="29">
        <f t="shared" ca="1" si="247"/>
        <v>-9.1768739681366895E-2</v>
      </c>
      <c r="AD441" s="22">
        <f t="shared" ca="1" si="215"/>
        <v>51</v>
      </c>
      <c r="AE441" s="114">
        <f t="shared" si="209"/>
        <v>0.85703871254760744</v>
      </c>
      <c r="AF441" s="112">
        <f t="shared" ca="1" si="216"/>
        <v>0.43180636939659273</v>
      </c>
      <c r="AG441" s="112"/>
      <c r="AH441" s="112"/>
      <c r="AI441" s="112"/>
      <c r="AJ441" s="112"/>
      <c r="AK441" s="94">
        <f t="shared" si="217"/>
        <v>0.88405981308243409</v>
      </c>
      <c r="AL441" s="94">
        <f t="shared" si="218"/>
        <v>0.85703871254760744</v>
      </c>
      <c r="AM441" s="94">
        <f t="shared" si="219"/>
        <v>0.61591683466260538</v>
      </c>
      <c r="AN441" s="94">
        <f t="shared" si="220"/>
        <v>-2.6581340814044765E-4</v>
      </c>
      <c r="AO441" s="94">
        <f t="shared" si="221"/>
        <v>-3.0067355647989613E-4</v>
      </c>
      <c r="AQ441" s="94">
        <f t="shared" si="222"/>
        <v>0.38775128365337713</v>
      </c>
      <c r="AR441" s="94">
        <f t="shared" si="223"/>
        <v>0.32676471124877449</v>
      </c>
      <c r="AS441" s="94">
        <f t="shared" si="224"/>
        <v>0.55269765197500142</v>
      </c>
      <c r="AT441" s="94">
        <f t="shared" si="225"/>
        <v>-4.3826770708283325E-4</v>
      </c>
      <c r="AU441" s="94">
        <f t="shared" si="226"/>
        <v>-1.1302804801920766E-3</v>
      </c>
      <c r="AW441" s="94">
        <f t="shared" si="227"/>
        <v>0.66760385159394431</v>
      </c>
      <c r="AX441" s="94">
        <f t="shared" si="228"/>
        <v>0.76170740615664478</v>
      </c>
    </row>
    <row r="442" spans="1:50" x14ac:dyDescent="0.3">
      <c r="A442" s="21">
        <v>42761</v>
      </c>
      <c r="B442" s="9">
        <v>8.3915000000000003E-2</v>
      </c>
      <c r="C442" s="9">
        <v>0.14826</v>
      </c>
      <c r="D442" s="18">
        <f t="shared" ca="1" si="235"/>
        <v>-2.7281246296047029E-2</v>
      </c>
      <c r="E442" s="11">
        <f t="shared" si="236"/>
        <v>422</v>
      </c>
      <c r="F442" s="43">
        <f t="shared" ca="1" si="210"/>
        <v>-0.41696060046041367</v>
      </c>
      <c r="G442" s="18">
        <f t="shared" ca="1" si="244"/>
        <v>1</v>
      </c>
      <c r="H442" s="18" t="str">
        <f t="shared" ca="1" si="211"/>
        <v/>
      </c>
      <c r="I442" s="18" t="str">
        <f t="shared" ca="1" si="237"/>
        <v/>
      </c>
      <c r="J442" s="18" t="str">
        <f t="shared" ca="1" si="229"/>
        <v/>
      </c>
      <c r="K442" s="18">
        <f t="shared" ca="1" si="238"/>
        <v>-0.41696060046041367</v>
      </c>
      <c r="L442" s="18" t="str">
        <f t="shared" ca="1" si="239"/>
        <v/>
      </c>
      <c r="M442" s="22">
        <f t="shared" ca="1" si="212"/>
        <v>0</v>
      </c>
      <c r="N442" s="18" t="str">
        <f t="shared" ca="1" si="240"/>
        <v/>
      </c>
      <c r="O442" s="22">
        <f t="shared" ca="1" si="230"/>
        <v>0</v>
      </c>
      <c r="P442" s="22" t="e">
        <f t="shared" ca="1" si="231"/>
        <v>#N/A</v>
      </c>
      <c r="Q442" s="18" t="e">
        <f t="shared" ca="1" si="232"/>
        <v>#N/A</v>
      </c>
      <c r="R442" s="22" t="e">
        <f t="shared" ca="1" si="233"/>
        <v>#N/A</v>
      </c>
      <c r="S442" s="18" t="e">
        <f t="shared" ca="1" si="234"/>
        <v>#N/A</v>
      </c>
      <c r="T442" s="18">
        <f t="shared" ca="1" si="245"/>
        <v>1</v>
      </c>
      <c r="U442" s="43">
        <f t="shared" ca="1" si="248"/>
        <v>-0.75000840615167297</v>
      </c>
      <c r="V442" s="29">
        <f t="shared" si="241"/>
        <v>-1.5567443279134639E-2</v>
      </c>
      <c r="W442" s="29">
        <f t="shared" si="241"/>
        <v>9.4985190481054541E-3</v>
      </c>
      <c r="X442" s="18">
        <f t="shared" ca="1" si="242"/>
        <v>-2.3732617265815846E-3</v>
      </c>
      <c r="Y442" s="18">
        <f t="shared" ca="1" si="213"/>
        <v>0.38171759679159029</v>
      </c>
      <c r="Z442" s="39">
        <f t="shared" ca="1" si="246"/>
        <v>-6.178907083958407E-3</v>
      </c>
      <c r="AA442" s="29">
        <f t="shared" ca="1" si="243"/>
        <v>0.44838329787222331</v>
      </c>
      <c r="AB442" s="29">
        <f t="shared" ca="1" si="214"/>
        <v>0.60464457549559802</v>
      </c>
      <c r="AC442" s="29">
        <f t="shared" ca="1" si="247"/>
        <v>-9.7380616249622132E-2</v>
      </c>
      <c r="AD442" s="22">
        <f t="shared" ca="1" si="215"/>
        <v>52</v>
      </c>
      <c r="AE442" s="114">
        <f t="shared" si="209"/>
        <v>0.85131206403056325</v>
      </c>
      <c r="AF442" s="112">
        <f t="shared" ca="1" si="216"/>
        <v>0.22362298473780243</v>
      </c>
      <c r="AG442" s="112"/>
      <c r="AH442" s="112"/>
      <c r="AI442" s="112"/>
      <c r="AJ442" s="112"/>
      <c r="AK442" s="94">
        <f t="shared" si="217"/>
        <v>0.87497207162377499</v>
      </c>
      <c r="AL442" s="94">
        <f t="shared" si="218"/>
        <v>0.85131206403056325</v>
      </c>
      <c r="AM442" s="94">
        <f t="shared" si="219"/>
        <v>0.61509782920853928</v>
      </c>
      <c r="AN442" s="94">
        <f t="shared" si="220"/>
        <v>-2.6301228663362788E-4</v>
      </c>
      <c r="AO442" s="94">
        <f t="shared" si="221"/>
        <v>-3.0059506487507554E-4</v>
      </c>
      <c r="AQ442" s="94">
        <f t="shared" si="222"/>
        <v>0.39806379513755968</v>
      </c>
      <c r="AR442" s="94">
        <f t="shared" si="223"/>
        <v>0.33077644878176804</v>
      </c>
      <c r="AS442" s="94">
        <f t="shared" si="224"/>
        <v>0.55450243723566806</v>
      </c>
      <c r="AT442" s="94">
        <f t="shared" si="225"/>
        <v>-4.3174727490996405E-4</v>
      </c>
      <c r="AU442" s="94">
        <f t="shared" si="226"/>
        <v>-1.0846182953181268E-3</v>
      </c>
      <c r="AW442" s="94">
        <f t="shared" si="227"/>
        <v>0.66639490933136569</v>
      </c>
      <c r="AX442" s="94">
        <f t="shared" si="228"/>
        <v>0.75971038029921167</v>
      </c>
    </row>
    <row r="443" spans="1:50" x14ac:dyDescent="0.3">
      <c r="A443" s="21">
        <v>42762</v>
      </c>
      <c r="B443" s="9">
        <v>8.0991999999999995E-2</v>
      </c>
      <c r="C443" s="9">
        <v>0.14147000000000001</v>
      </c>
      <c r="D443" s="18">
        <f t="shared" ca="1" si="235"/>
        <v>-2.5111689218277194E-2</v>
      </c>
      <c r="E443" s="11">
        <f t="shared" si="236"/>
        <v>423</v>
      </c>
      <c r="F443" s="43">
        <f t="shared" ca="1" si="210"/>
        <v>-0.2865888685747448</v>
      </c>
      <c r="G443" s="18">
        <f t="shared" ca="1" si="244"/>
        <v>1</v>
      </c>
      <c r="H443" s="18" t="str">
        <f t="shared" ca="1" si="211"/>
        <v/>
      </c>
      <c r="I443" s="18" t="str">
        <f t="shared" ca="1" si="237"/>
        <v/>
      </c>
      <c r="J443" s="18" t="str">
        <f t="shared" ca="1" si="229"/>
        <v/>
      </c>
      <c r="K443" s="18">
        <f t="shared" ca="1" si="238"/>
        <v>-0.2865888685747448</v>
      </c>
      <c r="L443" s="18" t="str">
        <f t="shared" ca="1" si="239"/>
        <v/>
      </c>
      <c r="M443" s="22">
        <f t="shared" ca="1" si="212"/>
        <v>0</v>
      </c>
      <c r="N443" s="18" t="str">
        <f t="shared" ca="1" si="240"/>
        <v/>
      </c>
      <c r="O443" s="22">
        <f t="shared" ca="1" si="230"/>
        <v>0</v>
      </c>
      <c r="P443" s="22" t="e">
        <f t="shared" ca="1" si="231"/>
        <v>#N/A</v>
      </c>
      <c r="Q443" s="18" t="e">
        <f t="shared" ca="1" si="232"/>
        <v>#N/A</v>
      </c>
      <c r="R443" s="22" t="e">
        <f t="shared" ca="1" si="233"/>
        <v>#N/A</v>
      </c>
      <c r="S443" s="18" t="e">
        <f t="shared" ca="1" si="234"/>
        <v>#N/A</v>
      </c>
      <c r="T443" s="18">
        <f t="shared" ca="1" si="245"/>
        <v>1</v>
      </c>
      <c r="U443" s="43">
        <f t="shared" ca="1" si="248"/>
        <v>-0.75000840615167297</v>
      </c>
      <c r="V443" s="29">
        <f t="shared" si="241"/>
        <v>-3.4832866591193577E-2</v>
      </c>
      <c r="W443" s="29">
        <f t="shared" si="241"/>
        <v>-4.5797922568460749E-2</v>
      </c>
      <c r="X443" s="18">
        <f t="shared" ca="1" si="242"/>
        <v>2.169557077769843E-3</v>
      </c>
      <c r="Y443" s="18">
        <f t="shared" ca="1" si="213"/>
        <v>0.38388715386936012</v>
      </c>
      <c r="Z443" s="39">
        <f t="shared" ca="1" si="246"/>
        <v>5.6836705879041993E-3</v>
      </c>
      <c r="AA443" s="29">
        <f t="shared" ca="1" si="243"/>
        <v>0.45661543142235139</v>
      </c>
      <c r="AB443" s="29">
        <f t="shared" ca="1" si="214"/>
        <v>0.60464457549559802</v>
      </c>
      <c r="AC443" s="29">
        <f t="shared" ca="1" si="247"/>
        <v>-9.2250425006127901E-2</v>
      </c>
      <c r="AD443" s="22">
        <f t="shared" ca="1" si="215"/>
        <v>53</v>
      </c>
      <c r="AE443" s="114">
        <f t="shared" si="209"/>
        <v>0.84530909473553384</v>
      </c>
      <c r="AF443" s="112">
        <f t="shared" ca="1" si="216"/>
        <v>0.43903064224291283</v>
      </c>
      <c r="AG443" s="112"/>
      <c r="AH443" s="112"/>
      <c r="AI443" s="112"/>
      <c r="AJ443" s="112"/>
      <c r="AK443" s="94">
        <f t="shared" si="217"/>
        <v>0.86583025895144849</v>
      </c>
      <c r="AL443" s="94">
        <f t="shared" si="218"/>
        <v>0.84530909473553384</v>
      </c>
      <c r="AM443" s="94">
        <f t="shared" si="219"/>
        <v>0.61414648526968563</v>
      </c>
      <c r="AN443" s="94">
        <f t="shared" si="220"/>
        <v>-2.5971537715128567E-4</v>
      </c>
      <c r="AO443" s="94">
        <f t="shared" si="221"/>
        <v>-2.999610772044515E-4</v>
      </c>
      <c r="AQ443" s="94">
        <f t="shared" si="222"/>
        <v>0.44653637536597607</v>
      </c>
      <c r="AR443" s="94">
        <f t="shared" si="223"/>
        <v>0.38232488430221512</v>
      </c>
      <c r="AS443" s="94">
        <f t="shared" si="224"/>
        <v>0.55889184609109976</v>
      </c>
      <c r="AT443" s="94">
        <f t="shared" si="225"/>
        <v>-4.3509262905162095E-4</v>
      </c>
      <c r="AU443" s="94">
        <f t="shared" si="226"/>
        <v>-9.7437219687875152E-4</v>
      </c>
      <c r="AW443" s="94">
        <f t="shared" si="227"/>
        <v>0.66624885487974417</v>
      </c>
      <c r="AX443" s="94">
        <f t="shared" si="228"/>
        <v>0.75901398768852224</v>
      </c>
    </row>
    <row r="444" spans="1:50" x14ac:dyDescent="0.3">
      <c r="A444" s="21">
        <v>42765</v>
      </c>
      <c r="B444" s="9">
        <v>8.9441000000000007E-2</v>
      </c>
      <c r="C444" s="9">
        <v>0.15615500000000002</v>
      </c>
      <c r="D444" s="18">
        <f t="shared" ca="1" si="235"/>
        <v>-2.7676562662614493E-2</v>
      </c>
      <c r="E444" s="11">
        <f t="shared" si="236"/>
        <v>424</v>
      </c>
      <c r="F444" s="43">
        <f t="shared" ca="1" si="210"/>
        <v>-0.44071571613827726</v>
      </c>
      <c r="G444" s="18">
        <f t="shared" ca="1" si="244"/>
        <v>1</v>
      </c>
      <c r="H444" s="18" t="str">
        <f t="shared" ca="1" si="211"/>
        <v/>
      </c>
      <c r="I444" s="18" t="str">
        <f t="shared" ca="1" si="237"/>
        <v/>
      </c>
      <c r="J444" s="18" t="str">
        <f t="shared" ca="1" si="229"/>
        <v/>
      </c>
      <c r="K444" s="18">
        <f t="shared" ca="1" si="238"/>
        <v>-0.44071571613827726</v>
      </c>
      <c r="L444" s="18" t="str">
        <f t="shared" ca="1" si="239"/>
        <v/>
      </c>
      <c r="M444" s="22">
        <f t="shared" ca="1" si="212"/>
        <v>0</v>
      </c>
      <c r="N444" s="18" t="str">
        <f t="shared" ca="1" si="240"/>
        <v/>
      </c>
      <c r="O444" s="22">
        <f t="shared" ca="1" si="230"/>
        <v>0</v>
      </c>
      <c r="P444" s="22" t="e">
        <f t="shared" ca="1" si="231"/>
        <v>#N/A</v>
      </c>
      <c r="Q444" s="18" t="e">
        <f t="shared" ca="1" si="232"/>
        <v>#N/A</v>
      </c>
      <c r="R444" s="22" t="e">
        <f t="shared" ca="1" si="233"/>
        <v>#N/A</v>
      </c>
      <c r="S444" s="18" t="e">
        <f t="shared" ca="1" si="234"/>
        <v>#N/A</v>
      </c>
      <c r="T444" s="18">
        <f t="shared" ca="1" si="245"/>
        <v>1</v>
      </c>
      <c r="U444" s="43">
        <f t="shared" ca="1" si="248"/>
        <v>-0.75000840615167297</v>
      </c>
      <c r="V444" s="29">
        <f t="shared" si="241"/>
        <v>0.1043189450809958</v>
      </c>
      <c r="W444" s="29">
        <f t="shared" si="241"/>
        <v>0.10380292641549446</v>
      </c>
      <c r="X444" s="18">
        <f t="shared" ca="1" si="242"/>
        <v>-2.5648734443373088E-3</v>
      </c>
      <c r="Y444" s="18">
        <f t="shared" ca="1" si="213"/>
        <v>0.38132228042502281</v>
      </c>
      <c r="Z444" s="39">
        <f t="shared" ca="1" si="246"/>
        <v>-6.6813213687534345E-3</v>
      </c>
      <c r="AA444" s="29">
        <f t="shared" ca="1" si="243"/>
        <v>0.44688331561433325</v>
      </c>
      <c r="AB444" s="29">
        <f t="shared" ca="1" si="214"/>
        <v>0.60464457549559802</v>
      </c>
      <c r="AC444" s="29">
        <f t="shared" ca="1" si="247"/>
        <v>-9.8315391639011263E-2</v>
      </c>
      <c r="AD444" s="22">
        <f t="shared" ca="1" si="215"/>
        <v>54</v>
      </c>
      <c r="AE444" s="114">
        <f t="shared" si="209"/>
        <v>0.83995568929663522</v>
      </c>
      <c r="AF444" s="112">
        <f t="shared" ca="1" si="216"/>
        <v>0.20638168117512246</v>
      </c>
      <c r="AG444" s="112"/>
      <c r="AH444" s="112"/>
      <c r="AI444" s="112"/>
      <c r="AJ444" s="112"/>
      <c r="AK444" s="94">
        <f t="shared" si="217"/>
        <v>0.85758639852570118</v>
      </c>
      <c r="AL444" s="94">
        <f t="shared" si="218"/>
        <v>0.83995568929663522</v>
      </c>
      <c r="AM444" s="94">
        <f t="shared" si="219"/>
        <v>0.61338530853841045</v>
      </c>
      <c r="AN444" s="94">
        <f t="shared" si="220"/>
        <v>-2.5748930121786517E-4</v>
      </c>
      <c r="AO444" s="94">
        <f t="shared" si="221"/>
        <v>-3.0024881651635526E-4</v>
      </c>
      <c r="AQ444" s="94">
        <f t="shared" si="222"/>
        <v>0.49793781956047567</v>
      </c>
      <c r="AR444" s="94">
        <f t="shared" si="223"/>
        <v>0.45412089485525214</v>
      </c>
      <c r="AS444" s="94">
        <f t="shared" si="224"/>
        <v>0.56295217482224835</v>
      </c>
      <c r="AT444" s="94">
        <f t="shared" si="225"/>
        <v>-4.3506026410564233E-4</v>
      </c>
      <c r="AU444" s="94">
        <f t="shared" si="226"/>
        <v>-8.737240816326531E-4</v>
      </c>
      <c r="AW444" s="94">
        <f t="shared" si="227"/>
        <v>0.66415698798067357</v>
      </c>
      <c r="AX444" s="94">
        <f t="shared" si="228"/>
        <v>0.75734594929476651</v>
      </c>
    </row>
    <row r="445" spans="1:50" x14ac:dyDescent="0.3">
      <c r="A445" s="21">
        <v>42766</v>
      </c>
      <c r="B445" s="9">
        <v>8.9907000000000001E-2</v>
      </c>
      <c r="C445" s="9">
        <v>0.15677199999999999</v>
      </c>
      <c r="D445" s="18">
        <f t="shared" ca="1" si="235"/>
        <v>-2.7673317849210066E-2</v>
      </c>
      <c r="E445" s="11">
        <f t="shared" si="236"/>
        <v>425</v>
      </c>
      <c r="F445" s="43">
        <f t="shared" ca="1" si="210"/>
        <v>-0.44052073074355524</v>
      </c>
      <c r="G445" s="18">
        <f t="shared" ca="1" si="244"/>
        <v>1</v>
      </c>
      <c r="H445" s="18" t="str">
        <f t="shared" ca="1" si="211"/>
        <v/>
      </c>
      <c r="I445" s="18" t="str">
        <f t="shared" ca="1" si="237"/>
        <v/>
      </c>
      <c r="J445" s="18" t="str">
        <f t="shared" ca="1" si="229"/>
        <v/>
      </c>
      <c r="K445" s="18">
        <f t="shared" ca="1" si="238"/>
        <v>-0.44052073074355524</v>
      </c>
      <c r="L445" s="18" t="str">
        <f t="shared" ca="1" si="239"/>
        <v/>
      </c>
      <c r="M445" s="22">
        <f t="shared" ca="1" si="212"/>
        <v>0</v>
      </c>
      <c r="N445" s="18" t="str">
        <f t="shared" ca="1" si="240"/>
        <v/>
      </c>
      <c r="O445" s="22">
        <f t="shared" ca="1" si="230"/>
        <v>0</v>
      </c>
      <c r="P445" s="22" t="e">
        <f t="shared" ca="1" si="231"/>
        <v>#N/A</v>
      </c>
      <c r="Q445" s="18" t="e">
        <f t="shared" ca="1" si="232"/>
        <v>#N/A</v>
      </c>
      <c r="R445" s="22" t="e">
        <f t="shared" ca="1" si="233"/>
        <v>#N/A</v>
      </c>
      <c r="S445" s="18" t="e">
        <f t="shared" ca="1" si="234"/>
        <v>#N/A</v>
      </c>
      <c r="T445" s="18">
        <f t="shared" ca="1" si="245"/>
        <v>1</v>
      </c>
      <c r="U445" s="43">
        <f t="shared" ca="1" si="248"/>
        <v>-0.75000840615167297</v>
      </c>
      <c r="V445" s="29">
        <f t="shared" si="241"/>
        <v>5.2101385270736482E-3</v>
      </c>
      <c r="W445" s="29">
        <f t="shared" si="241"/>
        <v>3.9512023310171217E-3</v>
      </c>
      <c r="X445" s="18">
        <f t="shared" ca="1" si="242"/>
        <v>3.2448134044279716E-6</v>
      </c>
      <c r="Y445" s="18">
        <f t="shared" ca="1" si="213"/>
        <v>0.38132552523842722</v>
      </c>
      <c r="Z445" s="39">
        <f t="shared" ca="1" si="246"/>
        <v>8.5093727038021427E-6</v>
      </c>
      <c r="AA445" s="29">
        <f t="shared" ca="1" si="243"/>
        <v>0.44689562768372482</v>
      </c>
      <c r="AB445" s="29">
        <f t="shared" ca="1" si="214"/>
        <v>0.60464457549559802</v>
      </c>
      <c r="AC445" s="29">
        <f t="shared" ca="1" si="247"/>
        <v>-9.8307718868617444E-2</v>
      </c>
      <c r="AD445" s="22">
        <f t="shared" ca="1" si="215"/>
        <v>55</v>
      </c>
      <c r="AE445" s="114">
        <f t="shared" si="209"/>
        <v>0.83782063292517084</v>
      </c>
      <c r="AF445" s="112">
        <f t="shared" ca="1" si="216"/>
        <v>0.21046028454082671</v>
      </c>
      <c r="AG445" s="112"/>
      <c r="AH445" s="112"/>
      <c r="AI445" s="112"/>
      <c r="AJ445" s="112"/>
      <c r="AK445" s="94">
        <f t="shared" si="217"/>
        <v>0.85325688568982461</v>
      </c>
      <c r="AL445" s="94">
        <f t="shared" si="218"/>
        <v>0.83782063292517084</v>
      </c>
      <c r="AM445" s="94">
        <f t="shared" si="219"/>
        <v>0.61292823335733915</v>
      </c>
      <c r="AN445" s="94">
        <f t="shared" si="220"/>
        <v>-2.5654727223235784E-4</v>
      </c>
      <c r="AO445" s="94">
        <f t="shared" si="221"/>
        <v>-3.006682706403822E-4</v>
      </c>
      <c r="AQ445" s="94">
        <f t="shared" si="222"/>
        <v>0.5235388910672748</v>
      </c>
      <c r="AR445" s="94">
        <f t="shared" si="223"/>
        <v>0.47902979574095256</v>
      </c>
      <c r="AS445" s="94">
        <f t="shared" si="224"/>
        <v>0.56469362059895456</v>
      </c>
      <c r="AT445" s="94">
        <f t="shared" si="225"/>
        <v>-4.2636177671068442E-4</v>
      </c>
      <c r="AU445" s="94">
        <f t="shared" si="226"/>
        <v>-8.1438415366146477E-4</v>
      </c>
      <c r="AW445" s="94">
        <f t="shared" si="227"/>
        <v>0.66241331323001107</v>
      </c>
      <c r="AX445" s="94">
        <f t="shared" si="228"/>
        <v>0.75859005582246364</v>
      </c>
    </row>
    <row r="446" spans="1:50" x14ac:dyDescent="0.3">
      <c r="A446" s="21">
        <v>42767</v>
      </c>
      <c r="B446" s="9">
        <v>8.6471999999999993E-2</v>
      </c>
      <c r="C446" s="9">
        <v>0.154337</v>
      </c>
      <c r="D446" s="18">
        <f t="shared" ca="1" si="235"/>
        <v>-2.9282047380230755E-2</v>
      </c>
      <c r="E446" s="11">
        <f t="shared" si="236"/>
        <v>426</v>
      </c>
      <c r="F446" s="43">
        <f t="shared" ca="1" si="210"/>
        <v>-0.53719154767840116</v>
      </c>
      <c r="G446" s="18">
        <f t="shared" ca="1" si="244"/>
        <v>1</v>
      </c>
      <c r="H446" s="18">
        <f t="shared" ca="1" si="211"/>
        <v>-0.53719154767840116</v>
      </c>
      <c r="I446" s="18" t="str">
        <f t="shared" ca="1" si="237"/>
        <v/>
      </c>
      <c r="J446" s="18" t="str">
        <f t="shared" ca="1" si="229"/>
        <v/>
      </c>
      <c r="K446" s="18">
        <f t="shared" ca="1" si="238"/>
        <v>-0.53719154767840116</v>
      </c>
      <c r="L446" s="18" t="str">
        <f t="shared" ca="1" si="239"/>
        <v/>
      </c>
      <c r="M446" s="22">
        <f t="shared" ca="1" si="212"/>
        <v>0</v>
      </c>
      <c r="N446" s="18" t="str">
        <f t="shared" ca="1" si="240"/>
        <v/>
      </c>
      <c r="O446" s="22">
        <f t="shared" ca="1" si="230"/>
        <v>0</v>
      </c>
      <c r="P446" s="22" t="e">
        <f t="shared" ca="1" si="231"/>
        <v>#N/A</v>
      </c>
      <c r="Q446" s="18" t="e">
        <f t="shared" ca="1" si="232"/>
        <v>#N/A</v>
      </c>
      <c r="R446" s="22" t="e">
        <f t="shared" ca="1" si="233"/>
        <v>#N/A</v>
      </c>
      <c r="S446" s="18" t="e">
        <f t="shared" ca="1" si="234"/>
        <v>#N/A</v>
      </c>
      <c r="T446" s="18">
        <f t="shared" ca="1" si="245"/>
        <v>1</v>
      </c>
      <c r="U446" s="43">
        <f t="shared" ca="1" si="248"/>
        <v>-0.75000840615167297</v>
      </c>
      <c r="V446" s="29">
        <f t="shared" si="241"/>
        <v>-3.8206146351229688E-2</v>
      </c>
      <c r="W446" s="29">
        <f t="shared" si="241"/>
        <v>-1.5532110325823443E-2</v>
      </c>
      <c r="X446" s="18">
        <f t="shared" ca="1" si="242"/>
        <v>-1.6087295310206894E-3</v>
      </c>
      <c r="Y446" s="18">
        <f t="shared" ca="1" si="213"/>
        <v>0.37971679570740652</v>
      </c>
      <c r="Z446" s="39">
        <f t="shared" ca="1" si="246"/>
        <v>-4.2187827054452898E-3</v>
      </c>
      <c r="AA446" s="29">
        <f t="shared" ca="1" si="243"/>
        <v>0.44079148943306823</v>
      </c>
      <c r="AB446" s="29">
        <f t="shared" ca="1" si="214"/>
        <v>0.60464457549559802</v>
      </c>
      <c r="AC446" s="29">
        <f t="shared" ca="1" si="247"/>
        <v>-0.10211176266988808</v>
      </c>
      <c r="AD446" s="22">
        <f t="shared" ca="1" si="215"/>
        <v>56</v>
      </c>
      <c r="AE446" s="114">
        <f t="shared" si="209"/>
        <v>0.8352146568871891</v>
      </c>
      <c r="AF446" s="112">
        <f t="shared" ca="1" si="216"/>
        <v>6.333462668625435E-2</v>
      </c>
      <c r="AG446" s="112"/>
      <c r="AH446" s="112"/>
      <c r="AI446" s="112"/>
      <c r="AJ446" s="112"/>
      <c r="AK446" s="94">
        <f t="shared" si="217"/>
        <v>0.84762592299079309</v>
      </c>
      <c r="AL446" s="94">
        <f t="shared" si="218"/>
        <v>0.8352146568871891</v>
      </c>
      <c r="AM446" s="94">
        <f t="shared" si="219"/>
        <v>0.61239911205205644</v>
      </c>
      <c r="AN446" s="94">
        <f t="shared" si="220"/>
        <v>-2.5540343763286768E-4</v>
      </c>
      <c r="AO446" s="94">
        <f t="shared" si="221"/>
        <v>-3.0131621828140086E-4</v>
      </c>
      <c r="AQ446" s="94">
        <f t="shared" si="222"/>
        <v>0.53821371889800018</v>
      </c>
      <c r="AR446" s="94">
        <f t="shared" si="223"/>
        <v>0.49126406495385277</v>
      </c>
      <c r="AS446" s="94">
        <f t="shared" si="224"/>
        <v>0.56575091702870306</v>
      </c>
      <c r="AT446" s="94">
        <f t="shared" si="225"/>
        <v>-4.0930617046818732E-4</v>
      </c>
      <c r="AU446" s="94">
        <f t="shared" si="226"/>
        <v>-7.604900360144056E-4</v>
      </c>
      <c r="AW446" s="94">
        <f t="shared" si="227"/>
        <v>0.66085107119547637</v>
      </c>
      <c r="AX446" s="94">
        <f t="shared" si="228"/>
        <v>0.75933091819766885</v>
      </c>
    </row>
    <row r="447" spans="1:50" x14ac:dyDescent="0.3">
      <c r="A447" s="21">
        <v>42768</v>
      </c>
      <c r="B447" s="9">
        <v>8.9083999999999997E-2</v>
      </c>
      <c r="C447" s="9">
        <v>0.14715400000000001</v>
      </c>
      <c r="D447" s="18">
        <f t="shared" ca="1" si="235"/>
        <v>-2.1282736998843296E-2</v>
      </c>
      <c r="E447" s="11">
        <f t="shared" si="236"/>
        <v>427</v>
      </c>
      <c r="F447" s="43">
        <f t="shared" ca="1" si="210"/>
        <v>-5.6501752052230889E-2</v>
      </c>
      <c r="G447" s="18">
        <f t="shared" ca="1" si="244"/>
        <v>1</v>
      </c>
      <c r="H447" s="18" t="str">
        <f t="shared" ca="1" si="211"/>
        <v/>
      </c>
      <c r="I447" s="18" t="str">
        <f t="shared" ca="1" si="237"/>
        <v/>
      </c>
      <c r="J447" s="18" t="str">
        <f t="shared" ca="1" si="229"/>
        <v/>
      </c>
      <c r="K447" s="18">
        <f t="shared" ca="1" si="238"/>
        <v>-5.6501752052230889E-2</v>
      </c>
      <c r="L447" s="18" t="str">
        <f t="shared" ca="1" si="239"/>
        <v/>
      </c>
      <c r="M447" s="22">
        <f t="shared" ca="1" si="212"/>
        <v>0</v>
      </c>
      <c r="N447" s="18" t="str">
        <f t="shared" ca="1" si="240"/>
        <v/>
      </c>
      <c r="O447" s="22">
        <f t="shared" ca="1" si="230"/>
        <v>0</v>
      </c>
      <c r="P447" s="22" t="e">
        <f t="shared" ca="1" si="231"/>
        <v>#N/A</v>
      </c>
      <c r="Q447" s="18" t="e">
        <f t="shared" ca="1" si="232"/>
        <v>#N/A</v>
      </c>
      <c r="R447" s="22" t="e">
        <f t="shared" ca="1" si="233"/>
        <v>#N/A</v>
      </c>
      <c r="S447" s="18" t="e">
        <f t="shared" ca="1" si="234"/>
        <v>#N/A</v>
      </c>
      <c r="T447" s="18">
        <f t="shared" ca="1" si="245"/>
        <v>1</v>
      </c>
      <c r="U447" s="43">
        <f t="shared" ca="1" si="248"/>
        <v>-0.75000840615167297</v>
      </c>
      <c r="V447" s="29">
        <f t="shared" si="241"/>
        <v>3.0206309556850813E-2</v>
      </c>
      <c r="W447" s="29">
        <f t="shared" si="241"/>
        <v>-4.6541010904708496E-2</v>
      </c>
      <c r="X447" s="18">
        <f t="shared" ca="1" si="242"/>
        <v>7.9993103813874658E-3</v>
      </c>
      <c r="Y447" s="18">
        <f t="shared" ca="1" si="213"/>
        <v>0.38771610608879398</v>
      </c>
      <c r="Z447" s="39">
        <f t="shared" ca="1" si="246"/>
        <v>2.1066517130180928E-2</v>
      </c>
      <c r="AA447" s="29">
        <f t="shared" ca="1" si="243"/>
        <v>0.47114394802622894</v>
      </c>
      <c r="AB447" s="29">
        <f t="shared" ca="1" si="214"/>
        <v>0.60464457549559802</v>
      </c>
      <c r="AC447" s="29">
        <f t="shared" ca="1" si="247"/>
        <v>-8.3196384737185269E-2</v>
      </c>
      <c r="AD447" s="22">
        <f t="shared" ca="1" si="215"/>
        <v>57</v>
      </c>
      <c r="AE447" s="114">
        <f t="shared" si="209"/>
        <v>0.83164372689019961</v>
      </c>
      <c r="AF447" s="112">
        <f t="shared" ca="1" si="216"/>
        <v>0.8346209820199475</v>
      </c>
      <c r="AG447" s="112"/>
      <c r="AH447" s="112"/>
      <c r="AI447" s="112"/>
      <c r="AJ447" s="112"/>
      <c r="AK447" s="94">
        <f t="shared" si="217"/>
        <v>0.84211761915189898</v>
      </c>
      <c r="AL447" s="94">
        <f t="shared" si="218"/>
        <v>0.83164372689019961</v>
      </c>
      <c r="AM447" s="94">
        <f t="shared" si="219"/>
        <v>0.61163125159047316</v>
      </c>
      <c r="AN447" s="94">
        <f t="shared" si="220"/>
        <v>-2.5246520749300932E-4</v>
      </c>
      <c r="AO447" s="94">
        <f t="shared" si="221"/>
        <v>-2.9979803503846453E-4</v>
      </c>
      <c r="AQ447" s="94">
        <f t="shared" si="222"/>
        <v>0.55040947522748107</v>
      </c>
      <c r="AR447" s="94">
        <f t="shared" si="223"/>
        <v>0.49812544457573121</v>
      </c>
      <c r="AS447" s="94">
        <f t="shared" si="224"/>
        <v>0.56605706968323877</v>
      </c>
      <c r="AT447" s="94">
        <f t="shared" si="225"/>
        <v>-4.061593757503003E-4</v>
      </c>
      <c r="AU447" s="94">
        <f t="shared" si="226"/>
        <v>-7.3792220888355337E-4</v>
      </c>
      <c r="AW447" s="94">
        <f t="shared" si="227"/>
        <v>0.66082966935879695</v>
      </c>
      <c r="AX447" s="94">
        <f t="shared" si="228"/>
        <v>0.75934023858359467</v>
      </c>
    </row>
    <row r="448" spans="1:50" x14ac:dyDescent="0.3">
      <c r="A448" s="21">
        <v>42769</v>
      </c>
      <c r="B448" s="9">
        <v>8.1362000000000004E-2</v>
      </c>
      <c r="C448" s="9">
        <v>0.135739</v>
      </c>
      <c r="D448" s="18">
        <f t="shared" ca="1" si="235"/>
        <v>-2.0443391042621939E-2</v>
      </c>
      <c r="E448" s="11">
        <f t="shared" si="236"/>
        <v>428</v>
      </c>
      <c r="F448" s="43">
        <f t="shared" ca="1" si="210"/>
        <v>-6.0642747048752534E-3</v>
      </c>
      <c r="G448" s="18">
        <f t="shared" ca="1" si="244"/>
        <v>1</v>
      </c>
      <c r="H448" s="18" t="str">
        <f t="shared" ca="1" si="211"/>
        <v/>
      </c>
      <c r="I448" s="18" t="str">
        <f t="shared" ca="1" si="237"/>
        <v/>
      </c>
      <c r="J448" s="18" t="str">
        <f t="shared" ca="1" si="229"/>
        <v/>
      </c>
      <c r="K448" s="18">
        <f t="shared" ca="1" si="238"/>
        <v>-6.0642747048752534E-3</v>
      </c>
      <c r="L448" s="18" t="str">
        <f t="shared" ca="1" si="239"/>
        <v/>
      </c>
      <c r="M448" s="22">
        <f t="shared" ca="1" si="212"/>
        <v>0</v>
      </c>
      <c r="N448" s="18" t="str">
        <f t="shared" ca="1" si="240"/>
        <v/>
      </c>
      <c r="O448" s="22">
        <f t="shared" ca="1" si="230"/>
        <v>0</v>
      </c>
      <c r="P448" s="22" t="e">
        <f t="shared" ca="1" si="231"/>
        <v>#N/A</v>
      </c>
      <c r="Q448" s="18" t="e">
        <f t="shared" ca="1" si="232"/>
        <v>#N/A</v>
      </c>
      <c r="R448" s="22" t="e">
        <f t="shared" ca="1" si="233"/>
        <v>#N/A</v>
      </c>
      <c r="S448" s="18" t="e">
        <f t="shared" ca="1" si="234"/>
        <v>#N/A</v>
      </c>
      <c r="T448" s="18">
        <f t="shared" ca="1" si="245"/>
        <v>1</v>
      </c>
      <c r="U448" s="43">
        <f t="shared" ca="1" si="248"/>
        <v>-0.75000840615167297</v>
      </c>
      <c r="V448" s="29">
        <f t="shared" si="241"/>
        <v>-8.6682232499663156E-2</v>
      </c>
      <c r="W448" s="29">
        <f t="shared" si="241"/>
        <v>-7.7571795533930496E-2</v>
      </c>
      <c r="X448" s="18">
        <f t="shared" ca="1" si="242"/>
        <v>8.3934595622136166E-4</v>
      </c>
      <c r="Y448" s="18">
        <f t="shared" ca="1" si="213"/>
        <v>0.38855545204501535</v>
      </c>
      <c r="Z448" s="39">
        <f t="shared" ca="1" si="246"/>
        <v>2.1648467604002963E-3</v>
      </c>
      <c r="AA448" s="29">
        <f t="shared" ca="1" si="243"/>
        <v>0.47432874923619606</v>
      </c>
      <c r="AB448" s="29">
        <f t="shared" ca="1" si="214"/>
        <v>0.60464457549559802</v>
      </c>
      <c r="AC448" s="29">
        <f t="shared" ca="1" si="247"/>
        <v>-8.1211645400760202E-2</v>
      </c>
      <c r="AD448" s="22">
        <f t="shared" ca="1" si="215"/>
        <v>58</v>
      </c>
      <c r="AE448" s="114">
        <f t="shared" si="209"/>
        <v>0.82747119870757924</v>
      </c>
      <c r="AF448" s="112">
        <f t="shared" ca="1" si="216"/>
        <v>0.91787443827507798</v>
      </c>
      <c r="AG448" s="112"/>
      <c r="AH448" s="112"/>
      <c r="AI448" s="112"/>
      <c r="AJ448" s="112"/>
      <c r="AK448" s="94">
        <f t="shared" si="217"/>
        <v>0.83571969831201864</v>
      </c>
      <c r="AL448" s="94">
        <f t="shared" si="218"/>
        <v>0.82747119870757924</v>
      </c>
      <c r="AM448" s="94">
        <f t="shared" si="219"/>
        <v>0.61106069617887915</v>
      </c>
      <c r="AN448" s="94">
        <f t="shared" si="220"/>
        <v>-2.4932141113693162E-4</v>
      </c>
      <c r="AO448" s="94">
        <f t="shared" si="221"/>
        <v>-2.9833138029474409E-4</v>
      </c>
      <c r="AQ448" s="94">
        <f t="shared" si="222"/>
        <v>0.5484562914939507</v>
      </c>
      <c r="AR448" s="94">
        <f t="shared" si="223"/>
        <v>0.49629515131496776</v>
      </c>
      <c r="AS448" s="94">
        <f t="shared" si="224"/>
        <v>0.56724142633647356</v>
      </c>
      <c r="AT448" s="94">
        <f t="shared" si="225"/>
        <v>-4.0772288115246107E-4</v>
      </c>
      <c r="AU448" s="94">
        <f t="shared" si="226"/>
        <v>-7.4340086434573818E-4</v>
      </c>
      <c r="AW448" s="94">
        <f t="shared" si="227"/>
        <v>0.65230915125431421</v>
      </c>
      <c r="AX448" s="94">
        <f t="shared" si="228"/>
        <v>0.75603691536457773</v>
      </c>
    </row>
    <row r="449" spans="1:50" x14ac:dyDescent="0.3">
      <c r="A449" s="21">
        <v>42772</v>
      </c>
      <c r="B449" s="9">
        <v>8.2882999999999998E-2</v>
      </c>
      <c r="C449" s="9">
        <v>0.141322</v>
      </c>
      <c r="D449" s="18">
        <f t="shared" ca="1" si="235"/>
        <v>-2.3109687974166737E-2</v>
      </c>
      <c r="E449" s="11">
        <f t="shared" si="236"/>
        <v>429</v>
      </c>
      <c r="F449" s="43">
        <f t="shared" ca="1" si="210"/>
        <v>-0.16628580206116883</v>
      </c>
      <c r="G449" s="18">
        <f t="shared" ca="1" si="244"/>
        <v>1</v>
      </c>
      <c r="H449" s="18" t="str">
        <f t="shared" ca="1" si="211"/>
        <v/>
      </c>
      <c r="I449" s="18" t="str">
        <f t="shared" ca="1" si="237"/>
        <v/>
      </c>
      <c r="J449" s="18" t="str">
        <f t="shared" ca="1" si="229"/>
        <v/>
      </c>
      <c r="K449" s="18">
        <f t="shared" ca="1" si="238"/>
        <v>-0.16628580206116883</v>
      </c>
      <c r="L449" s="18" t="str">
        <f t="shared" ca="1" si="239"/>
        <v/>
      </c>
      <c r="M449" s="22">
        <f t="shared" ca="1" si="212"/>
        <v>0</v>
      </c>
      <c r="N449" s="18" t="str">
        <f t="shared" ca="1" si="240"/>
        <v/>
      </c>
      <c r="O449" s="22">
        <f t="shared" ca="1" si="230"/>
        <v>0</v>
      </c>
      <c r="P449" s="22" t="e">
        <f t="shared" ca="1" si="231"/>
        <v>#N/A</v>
      </c>
      <c r="Q449" s="18" t="e">
        <f t="shared" ca="1" si="232"/>
        <v>#N/A</v>
      </c>
      <c r="R449" s="22" t="e">
        <f t="shared" ca="1" si="233"/>
        <v>#N/A</v>
      </c>
      <c r="S449" s="18" t="e">
        <f t="shared" ca="1" si="234"/>
        <v>#N/A</v>
      </c>
      <c r="T449" s="18">
        <f t="shared" ca="1" si="245"/>
        <v>1</v>
      </c>
      <c r="U449" s="43">
        <f t="shared" ca="1" si="248"/>
        <v>-0.75000840615167297</v>
      </c>
      <c r="V449" s="29">
        <f t="shared" si="241"/>
        <v>1.8694230721958586E-2</v>
      </c>
      <c r="W449" s="29">
        <f t="shared" si="241"/>
        <v>4.113040467367525E-2</v>
      </c>
      <c r="X449" s="18">
        <f t="shared" ca="1" si="242"/>
        <v>-2.6662969315447991E-3</v>
      </c>
      <c r="Y449" s="18">
        <f t="shared" ca="1" si="213"/>
        <v>0.38588915511347055</v>
      </c>
      <c r="Z449" s="39">
        <f t="shared" ca="1" si="246"/>
        <v>-6.8620757153495804E-3</v>
      </c>
      <c r="AA449" s="29">
        <f t="shared" ca="1" si="243"/>
        <v>0.46421179372962063</v>
      </c>
      <c r="AB449" s="29">
        <f t="shared" ca="1" si="214"/>
        <v>0.60464457549559802</v>
      </c>
      <c r="AC449" s="29">
        <f t="shared" ca="1" si="247"/>
        <v>-8.7516440656401739E-2</v>
      </c>
      <c r="AD449" s="22">
        <f t="shared" ca="1" si="215"/>
        <v>59</v>
      </c>
      <c r="AE449" s="114">
        <f t="shared" si="209"/>
        <v>0.82185504526229736</v>
      </c>
      <c r="AF449" s="112">
        <f t="shared" ca="1" si="216"/>
        <v>0.66654561936851764</v>
      </c>
      <c r="AG449" s="112"/>
      <c r="AH449" s="112"/>
      <c r="AI449" s="112"/>
      <c r="AJ449" s="112"/>
      <c r="AK449" s="94">
        <f t="shared" si="217"/>
        <v>0.82801494533408648</v>
      </c>
      <c r="AL449" s="94">
        <f t="shared" si="218"/>
        <v>0.82185504526229736</v>
      </c>
      <c r="AM449" s="94">
        <f t="shared" si="219"/>
        <v>0.61041236798578136</v>
      </c>
      <c r="AN449" s="94">
        <f t="shared" si="220"/>
        <v>-2.4655126941884256E-4</v>
      </c>
      <c r="AO449" s="94">
        <f t="shared" si="221"/>
        <v>-2.9776185901978419E-4</v>
      </c>
      <c r="AQ449" s="94">
        <f t="shared" si="222"/>
        <v>0.53891775230368644</v>
      </c>
      <c r="AR449" s="94">
        <f t="shared" si="223"/>
        <v>0.49137052357665051</v>
      </c>
      <c r="AS449" s="94">
        <f t="shared" si="224"/>
        <v>0.56768299889282059</v>
      </c>
      <c r="AT449" s="94">
        <f t="shared" si="225"/>
        <v>-4.3475236494597844E-4</v>
      </c>
      <c r="AU449" s="94">
        <f t="shared" si="226"/>
        <v>-8.0671375750300089E-4</v>
      </c>
      <c r="AW449" s="94">
        <f t="shared" si="227"/>
        <v>0.65079141352192915</v>
      </c>
      <c r="AX449" s="94">
        <f t="shared" si="228"/>
        <v>0.75234758751122843</v>
      </c>
    </row>
    <row r="450" spans="1:50" x14ac:dyDescent="0.3">
      <c r="A450" s="21">
        <v>42773</v>
      </c>
      <c r="B450" s="9">
        <v>8.4026999999999991E-2</v>
      </c>
      <c r="C450" s="9">
        <v>0.14724600000000002</v>
      </c>
      <c r="D450" s="18">
        <f t="shared" ca="1" si="235"/>
        <v>-2.6408737772209256E-2</v>
      </c>
      <c r="E450" s="11">
        <f t="shared" si="236"/>
        <v>430</v>
      </c>
      <c r="F450" s="43">
        <f t="shared" ca="1" si="210"/>
        <v>-0.36453033784908517</v>
      </c>
      <c r="G450" s="18">
        <f t="shared" ca="1" si="244"/>
        <v>1</v>
      </c>
      <c r="H450" s="18" t="str">
        <f t="shared" ca="1" si="211"/>
        <v/>
      </c>
      <c r="I450" s="18" t="str">
        <f t="shared" ca="1" si="237"/>
        <v/>
      </c>
      <c r="J450" s="18" t="str">
        <f t="shared" ca="1" si="229"/>
        <v/>
      </c>
      <c r="K450" s="18">
        <f t="shared" ca="1" si="238"/>
        <v>-0.36453033784908517</v>
      </c>
      <c r="L450" s="18" t="str">
        <f t="shared" ca="1" si="239"/>
        <v/>
      </c>
      <c r="M450" s="22">
        <f t="shared" ca="1" si="212"/>
        <v>0</v>
      </c>
      <c r="N450" s="18" t="str">
        <f t="shared" ca="1" si="240"/>
        <v/>
      </c>
      <c r="O450" s="22">
        <f t="shared" ca="1" si="230"/>
        <v>0</v>
      </c>
      <c r="P450" s="22" t="e">
        <f t="shared" ca="1" si="231"/>
        <v>#N/A</v>
      </c>
      <c r="Q450" s="18" t="e">
        <f t="shared" ca="1" si="232"/>
        <v>#N/A</v>
      </c>
      <c r="R450" s="22" t="e">
        <f t="shared" ca="1" si="233"/>
        <v>#N/A</v>
      </c>
      <c r="S450" s="18" t="e">
        <f t="shared" ca="1" si="234"/>
        <v>#N/A</v>
      </c>
      <c r="T450" s="18">
        <f t="shared" ca="1" si="245"/>
        <v>1</v>
      </c>
      <c r="U450" s="43">
        <f t="shared" ca="1" si="248"/>
        <v>-0.75000840615167297</v>
      </c>
      <c r="V450" s="29">
        <f t="shared" si="241"/>
        <v>1.3802589191993439E-2</v>
      </c>
      <c r="W450" s="29">
        <f t="shared" si="241"/>
        <v>4.191845572522334E-2</v>
      </c>
      <c r="X450" s="18">
        <f t="shared" ca="1" si="242"/>
        <v>-3.2990497980425288E-3</v>
      </c>
      <c r="Y450" s="18">
        <f t="shared" ca="1" si="213"/>
        <v>0.38259010531542803</v>
      </c>
      <c r="Z450" s="39">
        <f t="shared" ca="1" si="246"/>
        <v>-8.5492161526862231E-3</v>
      </c>
      <c r="AA450" s="29">
        <f t="shared" ca="1" si="243"/>
        <v>0.45169393061171359</v>
      </c>
      <c r="AB450" s="29">
        <f t="shared" ca="1" si="214"/>
        <v>0.60464457549559802</v>
      </c>
      <c r="AC450" s="29">
        <f t="shared" ca="1" si="247"/>
        <v>-9.5317459841002705E-2</v>
      </c>
      <c r="AD450" s="22">
        <f t="shared" ca="1" si="215"/>
        <v>60</v>
      </c>
      <c r="AE450" s="114">
        <f t="shared" si="209"/>
        <v>0.81401398364431099</v>
      </c>
      <c r="AF450" s="112">
        <f t="shared" ca="1" si="216"/>
        <v>0.36136571514440891</v>
      </c>
      <c r="AG450" s="112"/>
      <c r="AH450" s="112"/>
      <c r="AI450" s="112"/>
      <c r="AJ450" s="112"/>
      <c r="AK450" s="94">
        <f t="shared" si="217"/>
        <v>0.81807704205961906</v>
      </c>
      <c r="AL450" s="94">
        <f t="shared" si="218"/>
        <v>0.81401398364431099</v>
      </c>
      <c r="AM450" s="94">
        <f t="shared" si="219"/>
        <v>0.60939118298708783</v>
      </c>
      <c r="AN450" s="94">
        <f t="shared" si="220"/>
        <v>-2.4186794812093644E-4</v>
      </c>
      <c r="AO450" s="94">
        <f t="shared" si="221"/>
        <v>-2.9565424243174131E-4</v>
      </c>
      <c r="AQ450" s="94">
        <f t="shared" si="222"/>
        <v>0.52497450613428609</v>
      </c>
      <c r="AR450" s="94">
        <f t="shared" si="223"/>
        <v>0.4903861489582233</v>
      </c>
      <c r="AS450" s="94">
        <f t="shared" si="224"/>
        <v>0.56752938303088329</v>
      </c>
      <c r="AT450" s="94">
        <f t="shared" si="225"/>
        <v>-4.5992518607442982E-4</v>
      </c>
      <c r="AU450" s="94">
        <f t="shared" si="226"/>
        <v>-8.7609051620648234E-4</v>
      </c>
      <c r="AW450" s="94">
        <f t="shared" si="227"/>
        <v>0.64621589154123438</v>
      </c>
      <c r="AX450" s="94">
        <f t="shared" si="228"/>
        <v>0.75007174270080135</v>
      </c>
    </row>
    <row r="451" spans="1:50" x14ac:dyDescent="0.3">
      <c r="A451" s="21">
        <v>42774</v>
      </c>
      <c r="B451" s="9">
        <v>8.4275000000000003E-2</v>
      </c>
      <c r="C451" s="9">
        <v>0.14802300000000002</v>
      </c>
      <c r="D451" s="18">
        <f t="shared" ca="1" si="235"/>
        <v>-2.6743494303789098E-2</v>
      </c>
      <c r="E451" s="11">
        <f t="shared" si="236"/>
        <v>431</v>
      </c>
      <c r="F451" s="43">
        <f t="shared" ca="1" si="210"/>
        <v>-0.38464632798794129</v>
      </c>
      <c r="G451" s="18">
        <f t="shared" ca="1" si="244"/>
        <v>1</v>
      </c>
      <c r="H451" s="18" t="str">
        <f t="shared" ca="1" si="211"/>
        <v/>
      </c>
      <c r="I451" s="18" t="str">
        <f t="shared" ca="1" si="237"/>
        <v/>
      </c>
      <c r="J451" s="18" t="str">
        <f t="shared" ca="1" si="229"/>
        <v/>
      </c>
      <c r="K451" s="18">
        <f t="shared" ca="1" si="238"/>
        <v>-0.38464632798794129</v>
      </c>
      <c r="L451" s="18" t="str">
        <f t="shared" ca="1" si="239"/>
        <v/>
      </c>
      <c r="M451" s="22">
        <f t="shared" ca="1" si="212"/>
        <v>0</v>
      </c>
      <c r="N451" s="18" t="str">
        <f t="shared" ca="1" si="240"/>
        <v/>
      </c>
      <c r="O451" s="22">
        <f t="shared" ca="1" si="230"/>
        <v>0</v>
      </c>
      <c r="P451" s="22" t="e">
        <f t="shared" ca="1" si="231"/>
        <v>#N/A</v>
      </c>
      <c r="Q451" s="18" t="e">
        <f t="shared" ca="1" si="232"/>
        <v>#N/A</v>
      </c>
      <c r="R451" s="22" t="e">
        <f t="shared" ca="1" si="233"/>
        <v>#N/A</v>
      </c>
      <c r="S451" s="18" t="e">
        <f t="shared" ca="1" si="234"/>
        <v>#N/A</v>
      </c>
      <c r="T451" s="18">
        <f t="shared" ca="1" si="245"/>
        <v>1</v>
      </c>
      <c r="U451" s="43">
        <f t="shared" ca="1" si="248"/>
        <v>-0.75000840615167297</v>
      </c>
      <c r="V451" s="29">
        <f t="shared" si="241"/>
        <v>2.9514322777204009E-3</v>
      </c>
      <c r="W451" s="29">
        <f t="shared" si="241"/>
        <v>5.2768835825760963E-3</v>
      </c>
      <c r="X451" s="18">
        <f t="shared" ca="1" si="242"/>
        <v>-3.3475653157983773E-4</v>
      </c>
      <c r="Y451" s="18">
        <f t="shared" ca="1" si="213"/>
        <v>0.3822553487838482</v>
      </c>
      <c r="Z451" s="39">
        <f t="shared" ca="1" si="246"/>
        <v>-8.749743574885116E-4</v>
      </c>
      <c r="AA451" s="29">
        <f t="shared" ca="1" si="243"/>
        <v>0.45042373564750671</v>
      </c>
      <c r="AB451" s="29">
        <f t="shared" ca="1" si="214"/>
        <v>0.60464457549559802</v>
      </c>
      <c r="AC451" s="29">
        <f t="shared" ca="1" si="247"/>
        <v>-9.6109033865309335E-2</v>
      </c>
      <c r="AD451" s="22">
        <f t="shared" ca="1" si="215"/>
        <v>61</v>
      </c>
      <c r="AE451" s="114">
        <f t="shared" si="209"/>
        <v>0.80633214450329427</v>
      </c>
      <c r="AF451" s="112">
        <f t="shared" ca="1" si="216"/>
        <v>0.33982914942696857</v>
      </c>
      <c r="AG451" s="112"/>
      <c r="AH451" s="112"/>
      <c r="AI451" s="112"/>
      <c r="AJ451" s="112"/>
      <c r="AK451" s="94">
        <f t="shared" si="217"/>
        <v>0.81062070284327403</v>
      </c>
      <c r="AL451" s="94">
        <f t="shared" si="218"/>
        <v>0.80633214450329427</v>
      </c>
      <c r="AM451" s="94">
        <f t="shared" si="219"/>
        <v>0.60814742709084968</v>
      </c>
      <c r="AN451" s="94">
        <f t="shared" si="220"/>
        <v>-2.3487966110337486E-4</v>
      </c>
      <c r="AO451" s="94">
        <f t="shared" si="221"/>
        <v>-2.8975285269612297E-4</v>
      </c>
      <c r="AQ451" s="94">
        <f t="shared" si="222"/>
        <v>0.52814201549340634</v>
      </c>
      <c r="AR451" s="94">
        <f t="shared" si="223"/>
        <v>0.49315259996690203</v>
      </c>
      <c r="AS451" s="94">
        <f t="shared" si="224"/>
        <v>0.5676849027494314</v>
      </c>
      <c r="AT451" s="94">
        <f t="shared" si="225"/>
        <v>-4.7770266506602654E-4</v>
      </c>
      <c r="AU451" s="94">
        <f t="shared" si="226"/>
        <v>-9.0449661464585848E-4</v>
      </c>
      <c r="AW451" s="94">
        <f t="shared" si="227"/>
        <v>0.64250729706584242</v>
      </c>
      <c r="AX451" s="94">
        <f t="shared" si="228"/>
        <v>0.74989484533995343</v>
      </c>
    </row>
    <row r="452" spans="1:50" x14ac:dyDescent="0.3">
      <c r="A452" s="21">
        <v>42775</v>
      </c>
      <c r="B452" s="9">
        <v>8.3265999999999993E-2</v>
      </c>
      <c r="C452" s="9">
        <v>0.14394899999999999</v>
      </c>
      <c r="D452" s="18">
        <f t="shared" ca="1" si="235"/>
        <v>-2.4696960057127168E-2</v>
      </c>
      <c r="E452" s="11">
        <f t="shared" si="236"/>
        <v>432</v>
      </c>
      <c r="F452" s="43">
        <f t="shared" ca="1" si="210"/>
        <v>-0.26166721080568578</v>
      </c>
      <c r="G452" s="18">
        <f t="shared" ca="1" si="244"/>
        <v>1</v>
      </c>
      <c r="H452" s="18" t="str">
        <f t="shared" ca="1" si="211"/>
        <v/>
      </c>
      <c r="I452" s="18" t="str">
        <f t="shared" ca="1" si="237"/>
        <v/>
      </c>
      <c r="J452" s="18" t="str">
        <f t="shared" ca="1" si="229"/>
        <v/>
      </c>
      <c r="K452" s="18">
        <f t="shared" ca="1" si="238"/>
        <v>-0.26166721080568578</v>
      </c>
      <c r="L452" s="18" t="str">
        <f t="shared" ca="1" si="239"/>
        <v/>
      </c>
      <c r="M452" s="22">
        <f t="shared" ca="1" si="212"/>
        <v>0</v>
      </c>
      <c r="N452" s="18" t="str">
        <f t="shared" ca="1" si="240"/>
        <v/>
      </c>
      <c r="O452" s="22">
        <f t="shared" ca="1" si="230"/>
        <v>0</v>
      </c>
      <c r="P452" s="22" t="e">
        <f t="shared" ca="1" si="231"/>
        <v>#N/A</v>
      </c>
      <c r="Q452" s="18" t="e">
        <f t="shared" ca="1" si="232"/>
        <v>#N/A</v>
      </c>
      <c r="R452" s="22" t="e">
        <f t="shared" ca="1" si="233"/>
        <v>#N/A</v>
      </c>
      <c r="S452" s="18" t="e">
        <f t="shared" ca="1" si="234"/>
        <v>#N/A</v>
      </c>
      <c r="T452" s="18">
        <f t="shared" ca="1" si="245"/>
        <v>1</v>
      </c>
      <c r="U452" s="43">
        <f t="shared" ca="1" si="248"/>
        <v>-0.75000840615167297</v>
      </c>
      <c r="V452" s="29">
        <f t="shared" si="241"/>
        <v>-1.1972708395135092E-2</v>
      </c>
      <c r="W452" s="29">
        <f t="shared" si="241"/>
        <v>-2.7522749842929961E-2</v>
      </c>
      <c r="X452" s="18">
        <f t="shared" ca="1" si="242"/>
        <v>2.0465342466619223E-3</v>
      </c>
      <c r="Y452" s="18">
        <f t="shared" ca="1" si="213"/>
        <v>0.38430188303051011</v>
      </c>
      <c r="Z452" s="39">
        <f t="shared" ca="1" si="246"/>
        <v>5.3538407066715532E-3</v>
      </c>
      <c r="AA452" s="29">
        <f t="shared" ca="1" si="243"/>
        <v>0.45818907328533887</v>
      </c>
      <c r="AB452" s="29">
        <f t="shared" ca="1" si="214"/>
        <v>0.60464457549559802</v>
      </c>
      <c r="AC452" s="29">
        <f t="shared" ca="1" si="247"/>
        <v>-9.1269745616424758E-2</v>
      </c>
      <c r="AD452" s="22">
        <f t="shared" ca="1" si="215"/>
        <v>62</v>
      </c>
      <c r="AE452" s="114">
        <f t="shared" si="209"/>
        <v>0.80040436790034808</v>
      </c>
      <c r="AF452" s="112">
        <f t="shared" ca="1" si="216"/>
        <v>0.54892641215870119</v>
      </c>
      <c r="AG452" s="112"/>
      <c r="AH452" s="112"/>
      <c r="AI452" s="112"/>
      <c r="AJ452" s="112"/>
      <c r="AK452" s="94">
        <f t="shared" si="217"/>
        <v>0.80519818375680696</v>
      </c>
      <c r="AL452" s="94">
        <f t="shared" si="218"/>
        <v>0.80040436790034808</v>
      </c>
      <c r="AM452" s="94">
        <f t="shared" si="219"/>
        <v>0.60696285215239076</v>
      </c>
      <c r="AN452" s="94">
        <f t="shared" si="220"/>
        <v>-2.2739784022202182E-4</v>
      </c>
      <c r="AO452" s="94">
        <f t="shared" si="221"/>
        <v>-2.8241226173791585E-4</v>
      </c>
      <c r="AQ452" s="94">
        <f t="shared" si="222"/>
        <v>0.54393732959441266</v>
      </c>
      <c r="AR452" s="94">
        <f t="shared" si="223"/>
        <v>0.50031459266293654</v>
      </c>
      <c r="AS452" s="94">
        <f t="shared" si="224"/>
        <v>0.5684144962623211</v>
      </c>
      <c r="AT452" s="94">
        <f t="shared" si="225"/>
        <v>-5.0422737094837954E-4</v>
      </c>
      <c r="AU452" s="94">
        <f t="shared" si="226"/>
        <v>-9.2699534213685456E-4</v>
      </c>
      <c r="AW452" s="94">
        <f t="shared" si="227"/>
        <v>0.64434195637383151</v>
      </c>
      <c r="AX452" s="94">
        <f t="shared" si="228"/>
        <v>0.74897225862685823</v>
      </c>
    </row>
    <row r="453" spans="1:50" x14ac:dyDescent="0.3">
      <c r="A453" s="21">
        <v>42776</v>
      </c>
      <c r="B453" s="9">
        <v>8.2535000000000011E-2</v>
      </c>
      <c r="C453" s="9">
        <v>0.13756599999999999</v>
      </c>
      <c r="D453" s="18">
        <f t="shared" ca="1" si="235"/>
        <v>-2.0640656400661025E-2</v>
      </c>
      <c r="E453" s="11">
        <f t="shared" si="236"/>
        <v>433</v>
      </c>
      <c r="F453" s="43">
        <f t="shared" ca="1" si="210"/>
        <v>-1.7918227123144205E-2</v>
      </c>
      <c r="G453" s="18">
        <f t="shared" ca="1" si="244"/>
        <v>1</v>
      </c>
      <c r="H453" s="18" t="str">
        <f t="shared" ca="1" si="211"/>
        <v/>
      </c>
      <c r="I453" s="18" t="str">
        <f t="shared" ca="1" si="237"/>
        <v/>
      </c>
      <c r="J453" s="18" t="str">
        <f t="shared" ca="1" si="229"/>
        <v/>
      </c>
      <c r="K453" s="18">
        <f t="shared" ca="1" si="238"/>
        <v>-1.7918227123144205E-2</v>
      </c>
      <c r="L453" s="18" t="str">
        <f t="shared" ca="1" si="239"/>
        <v/>
      </c>
      <c r="M453" s="22">
        <f t="shared" ca="1" si="212"/>
        <v>0</v>
      </c>
      <c r="N453" s="18" t="str">
        <f t="shared" ca="1" si="240"/>
        <v/>
      </c>
      <c r="O453" s="22">
        <f t="shared" ca="1" si="230"/>
        <v>0</v>
      </c>
      <c r="P453" s="22" t="e">
        <f t="shared" ca="1" si="231"/>
        <v>#N/A</v>
      </c>
      <c r="Q453" s="18" t="e">
        <f t="shared" ca="1" si="232"/>
        <v>#N/A</v>
      </c>
      <c r="R453" s="22" t="e">
        <f t="shared" ca="1" si="233"/>
        <v>#N/A</v>
      </c>
      <c r="S453" s="18" t="e">
        <f t="shared" ca="1" si="234"/>
        <v>#N/A</v>
      </c>
      <c r="T453" s="18">
        <f t="shared" ca="1" si="245"/>
        <v>1</v>
      </c>
      <c r="U453" s="43">
        <f t="shared" ca="1" si="248"/>
        <v>-0.75000840615167297</v>
      </c>
      <c r="V453" s="29">
        <f t="shared" si="241"/>
        <v>-8.7790935075538843E-3</v>
      </c>
      <c r="W453" s="29">
        <f t="shared" si="241"/>
        <v>-4.4342093380294413E-2</v>
      </c>
      <c r="X453" s="18">
        <f t="shared" ca="1" si="242"/>
        <v>4.0563036564661469E-3</v>
      </c>
      <c r="Y453" s="18">
        <f t="shared" ca="1" si="213"/>
        <v>0.38835818668697625</v>
      </c>
      <c r="Z453" s="39">
        <f t="shared" ca="1" si="246"/>
        <v>1.0554992925038809E-2</v>
      </c>
      <c r="AA453" s="29">
        <f t="shared" ca="1" si="243"/>
        <v>0.47358024863723447</v>
      </c>
      <c r="AB453" s="29">
        <f t="shared" ca="1" si="214"/>
        <v>0.60464457549559802</v>
      </c>
      <c r="AC453" s="29">
        <f t="shared" ca="1" si="247"/>
        <v>-8.1678104210637481E-2</v>
      </c>
      <c r="AD453" s="22">
        <f t="shared" ca="1" si="215"/>
        <v>63</v>
      </c>
      <c r="AE453" s="114">
        <f t="shared" si="209"/>
        <v>0.79018659197334062</v>
      </c>
      <c r="AF453" s="112">
        <f t="shared" ca="1" si="216"/>
        <v>0.96748268818332783</v>
      </c>
      <c r="AG453" s="112"/>
      <c r="AH453" s="112"/>
      <c r="AI453" s="112"/>
      <c r="AJ453" s="112"/>
      <c r="AK453" s="94">
        <f t="shared" si="217"/>
        <v>0.79593587788728515</v>
      </c>
      <c r="AL453" s="94">
        <f t="shared" si="218"/>
        <v>0.79018659197334062</v>
      </c>
      <c r="AM453" s="94">
        <f t="shared" si="219"/>
        <v>0.60564876458044481</v>
      </c>
      <c r="AN453" s="94">
        <f t="shared" si="220"/>
        <v>-2.2007344534903843E-4</v>
      </c>
      <c r="AO453" s="94">
        <f t="shared" si="221"/>
        <v>-2.7649645086133898E-4</v>
      </c>
      <c r="AQ453" s="94">
        <f t="shared" si="222"/>
        <v>0.55569588775075385</v>
      </c>
      <c r="AR453" s="94">
        <f t="shared" si="223"/>
        <v>0.50828322354634103</v>
      </c>
      <c r="AS453" s="94">
        <f t="shared" si="224"/>
        <v>0.56930774523235328</v>
      </c>
      <c r="AT453" s="94">
        <f t="shared" si="225"/>
        <v>-5.1720624249699902E-4</v>
      </c>
      <c r="AU453" s="94">
        <f t="shared" si="226"/>
        <v>-9.3073613445378138E-4</v>
      </c>
      <c r="AW453" s="94">
        <f t="shared" si="227"/>
        <v>0.64345133632753648</v>
      </c>
      <c r="AX453" s="94">
        <f t="shared" si="228"/>
        <v>0.74717154305491484</v>
      </c>
    </row>
    <row r="454" spans="1:50" x14ac:dyDescent="0.3">
      <c r="A454" s="21">
        <v>42779</v>
      </c>
      <c r="B454" s="9">
        <v>8.0678E-2</v>
      </c>
      <c r="C454" s="9">
        <v>0.14601</v>
      </c>
      <c r="D454" s="18">
        <f t="shared" ca="1" si="235"/>
        <v>-2.8830727382205767E-2</v>
      </c>
      <c r="E454" s="11">
        <f t="shared" si="236"/>
        <v>434</v>
      </c>
      <c r="F454" s="43">
        <f t="shared" ca="1" si="210"/>
        <v>-0.51007109513071469</v>
      </c>
      <c r="G454" s="18">
        <f t="shared" ca="1" si="244"/>
        <v>1</v>
      </c>
      <c r="H454" s="18">
        <f t="shared" ca="1" si="211"/>
        <v>-0.51007109513071469</v>
      </c>
      <c r="I454" s="18" t="str">
        <f t="shared" ca="1" si="237"/>
        <v/>
      </c>
      <c r="J454" s="18" t="str">
        <f t="shared" ca="1" si="229"/>
        <v/>
      </c>
      <c r="K454" s="18">
        <f t="shared" ca="1" si="238"/>
        <v>-0.51007109513071469</v>
      </c>
      <c r="L454" s="18" t="str">
        <f t="shared" ca="1" si="239"/>
        <v/>
      </c>
      <c r="M454" s="22">
        <f t="shared" ca="1" si="212"/>
        <v>0</v>
      </c>
      <c r="N454" s="18" t="str">
        <f t="shared" ca="1" si="240"/>
        <v/>
      </c>
      <c r="O454" s="22">
        <f t="shared" ca="1" si="230"/>
        <v>0</v>
      </c>
      <c r="P454" s="22" t="e">
        <f t="shared" ca="1" si="231"/>
        <v>#N/A</v>
      </c>
      <c r="Q454" s="18" t="e">
        <f t="shared" ca="1" si="232"/>
        <v>#N/A</v>
      </c>
      <c r="R454" s="22" t="e">
        <f t="shared" ca="1" si="233"/>
        <v>#N/A</v>
      </c>
      <c r="S454" s="18" t="e">
        <f t="shared" ca="1" si="234"/>
        <v>#N/A</v>
      </c>
      <c r="T454" s="18">
        <f t="shared" ca="1" si="245"/>
        <v>1</v>
      </c>
      <c r="U454" s="43">
        <f t="shared" ca="1" si="248"/>
        <v>-0.75000840615167297</v>
      </c>
      <c r="V454" s="29">
        <f t="shared" si="241"/>
        <v>-2.2499545647301281E-2</v>
      </c>
      <c r="W454" s="29">
        <f t="shared" si="241"/>
        <v>6.1381445996830666E-2</v>
      </c>
      <c r="X454" s="18">
        <f t="shared" ca="1" si="242"/>
        <v>-8.190070981544742E-3</v>
      </c>
      <c r="Y454" s="18">
        <f t="shared" ca="1" si="213"/>
        <v>0.38016811570543152</v>
      </c>
      <c r="Z454" s="39">
        <f t="shared" ca="1" si="246"/>
        <v>-2.1088961845797449E-2</v>
      </c>
      <c r="AA454" s="29">
        <f t="shared" ca="1" si="243"/>
        <v>0.44250397099700312</v>
      </c>
      <c r="AB454" s="29">
        <f t="shared" ca="1" si="214"/>
        <v>0.60464457549559802</v>
      </c>
      <c r="AC454" s="29">
        <f t="shared" ca="1" si="247"/>
        <v>-0.10104455963309966</v>
      </c>
      <c r="AD454" s="22">
        <f t="shared" ca="1" si="215"/>
        <v>64</v>
      </c>
      <c r="AE454" s="114">
        <f t="shared" si="209"/>
        <v>0.78030786444944467</v>
      </c>
      <c r="AF454" s="112">
        <f t="shared" ca="1" si="216"/>
        <v>0.15442323366747032</v>
      </c>
      <c r="AG454" s="112"/>
      <c r="AH454" s="112"/>
      <c r="AI454" s="112"/>
      <c r="AJ454" s="112"/>
      <c r="AK454" s="94">
        <f t="shared" si="217"/>
        <v>0.78780400968419451</v>
      </c>
      <c r="AL454" s="94">
        <f t="shared" si="218"/>
        <v>0.78030786444944467</v>
      </c>
      <c r="AM454" s="94">
        <f t="shared" si="219"/>
        <v>0.60434432803300409</v>
      </c>
      <c r="AN454" s="94">
        <f t="shared" si="220"/>
        <v>-2.1127730036001293E-4</v>
      </c>
      <c r="AO454" s="94">
        <f t="shared" si="221"/>
        <v>-2.681851041158159E-4</v>
      </c>
      <c r="AQ454" s="94">
        <f t="shared" si="222"/>
        <v>0.55973359028291636</v>
      </c>
      <c r="AR454" s="94">
        <f t="shared" si="223"/>
        <v>0.51038152950318871</v>
      </c>
      <c r="AS454" s="94">
        <f t="shared" si="224"/>
        <v>0.5704281431554028</v>
      </c>
      <c r="AT454" s="94">
        <f t="shared" si="225"/>
        <v>-5.309979831932774E-4</v>
      </c>
      <c r="AU454" s="94">
        <f t="shared" si="226"/>
        <v>-9.4866199279711866E-4</v>
      </c>
      <c r="AW454" s="94">
        <f t="shared" si="227"/>
        <v>0.63904440039804122</v>
      </c>
      <c r="AX454" s="94">
        <f t="shared" si="228"/>
        <v>0.74374742457191401</v>
      </c>
    </row>
    <row r="455" spans="1:50" x14ac:dyDescent="0.3">
      <c r="A455" s="21">
        <v>42780</v>
      </c>
      <c r="B455" s="9">
        <v>7.9836000000000004E-2</v>
      </c>
      <c r="C455" s="9">
        <v>0.139621</v>
      </c>
      <c r="D455" s="18">
        <f t="shared" ca="1" si="235"/>
        <v>-2.488092367530273E-2</v>
      </c>
      <c r="E455" s="11">
        <f t="shared" si="236"/>
        <v>435</v>
      </c>
      <c r="F455" s="43">
        <f t="shared" ca="1" si="210"/>
        <v>-0.27272184299363245</v>
      </c>
      <c r="G455" s="18">
        <f t="shared" ca="1" si="244"/>
        <v>1</v>
      </c>
      <c r="H455" s="18" t="str">
        <f t="shared" ca="1" si="211"/>
        <v/>
      </c>
      <c r="I455" s="18" t="str">
        <f t="shared" ca="1" si="237"/>
        <v/>
      </c>
      <c r="J455" s="18" t="str">
        <f t="shared" ca="1" si="229"/>
        <v/>
      </c>
      <c r="K455" s="18">
        <f t="shared" ca="1" si="238"/>
        <v>-0.27272184299363245</v>
      </c>
      <c r="L455" s="18" t="str">
        <f t="shared" ca="1" si="239"/>
        <v/>
      </c>
      <c r="M455" s="22">
        <f t="shared" ca="1" si="212"/>
        <v>0</v>
      </c>
      <c r="N455" s="18" t="str">
        <f t="shared" ca="1" si="240"/>
        <v/>
      </c>
      <c r="O455" s="22">
        <f t="shared" ca="1" si="230"/>
        <v>0</v>
      </c>
      <c r="P455" s="22" t="e">
        <f t="shared" ca="1" si="231"/>
        <v>#N/A</v>
      </c>
      <c r="Q455" s="18" t="e">
        <f t="shared" ca="1" si="232"/>
        <v>#N/A</v>
      </c>
      <c r="R455" s="22" t="e">
        <f t="shared" ca="1" si="233"/>
        <v>#N/A</v>
      </c>
      <c r="S455" s="18" t="e">
        <f t="shared" ca="1" si="234"/>
        <v>#N/A</v>
      </c>
      <c r="T455" s="18">
        <f t="shared" ca="1" si="245"/>
        <v>1</v>
      </c>
      <c r="U455" s="43">
        <f t="shared" ca="1" si="248"/>
        <v>-0.75000840615167297</v>
      </c>
      <c r="V455" s="29">
        <f t="shared" si="241"/>
        <v>-1.0436550236743542E-2</v>
      </c>
      <c r="W455" s="29">
        <f t="shared" si="241"/>
        <v>-4.3757276898842581E-2</v>
      </c>
      <c r="X455" s="18">
        <f t="shared" ca="1" si="242"/>
        <v>3.9498037069030465E-3</v>
      </c>
      <c r="Y455" s="18">
        <f t="shared" ca="1" si="213"/>
        <v>0.38411791941233459</v>
      </c>
      <c r="Z455" s="39">
        <f t="shared" ca="1" si="246"/>
        <v>1.0389623810439508E-2</v>
      </c>
      <c r="AA455" s="29">
        <f t="shared" ca="1" si="243"/>
        <v>0.4574910446007272</v>
      </c>
      <c r="AB455" s="29">
        <f t="shared" ca="1" si="214"/>
        <v>0.60464457549559802</v>
      </c>
      <c r="AC455" s="29">
        <f t="shared" ca="1" si="247"/>
        <v>-9.1704750785339573E-2</v>
      </c>
      <c r="AD455" s="22">
        <f t="shared" ca="1" si="215"/>
        <v>65</v>
      </c>
      <c r="AE455" s="114">
        <f t="shared" si="209"/>
        <v>0.77547308513512381</v>
      </c>
      <c r="AF455" s="112">
        <f t="shared" ca="1" si="216"/>
        <v>0.55540093894437326</v>
      </c>
      <c r="AG455" s="112"/>
      <c r="AH455" s="112"/>
      <c r="AI455" s="112"/>
      <c r="AJ455" s="112"/>
      <c r="AK455" s="94">
        <f t="shared" si="217"/>
        <v>0.78403976655694929</v>
      </c>
      <c r="AL455" s="94">
        <f t="shared" si="218"/>
        <v>0.77547308513512381</v>
      </c>
      <c r="AM455" s="94">
        <f t="shared" si="219"/>
        <v>0.60331296593998962</v>
      </c>
      <c r="AN455" s="94">
        <f t="shared" si="220"/>
        <v>-2.0488634320238339E-4</v>
      </c>
      <c r="AO455" s="94">
        <f t="shared" si="221"/>
        <v>-2.6132136651961686E-4</v>
      </c>
      <c r="AQ455" s="94">
        <f t="shared" si="222"/>
        <v>0.55139518430309109</v>
      </c>
      <c r="AR455" s="94">
        <f t="shared" si="223"/>
        <v>0.50988021986927845</v>
      </c>
      <c r="AS455" s="94">
        <f t="shared" si="224"/>
        <v>0.56937981015155947</v>
      </c>
      <c r="AT455" s="94">
        <f t="shared" si="225"/>
        <v>-5.3411942376950798E-4</v>
      </c>
      <c r="AU455" s="94">
        <f t="shared" si="226"/>
        <v>-9.6866900360144067E-4</v>
      </c>
      <c r="AW455" s="94">
        <f t="shared" si="227"/>
        <v>0.63729961296056381</v>
      </c>
      <c r="AX455" s="94">
        <f t="shared" si="228"/>
        <v>0.74301755870416497</v>
      </c>
    </row>
    <row r="456" spans="1:50" x14ac:dyDescent="0.3">
      <c r="A456" s="21">
        <v>42781</v>
      </c>
      <c r="B456" s="9">
        <v>9.1661000000000006E-2</v>
      </c>
      <c r="C456" s="9">
        <v>0.14305300000000001</v>
      </c>
      <c r="D456" s="18">
        <f t="shared" ca="1" si="235"/>
        <v>-1.5629952525215277E-2</v>
      </c>
      <c r="E456" s="11">
        <f t="shared" si="236"/>
        <v>436</v>
      </c>
      <c r="F456" s="43">
        <f t="shared" ca="1" si="210"/>
        <v>0.28318200614640326</v>
      </c>
      <c r="G456" s="18">
        <f t="shared" ca="1" si="244"/>
        <v>0</v>
      </c>
      <c r="H456" s="18" t="str">
        <f t="shared" ca="1" si="211"/>
        <v/>
      </c>
      <c r="I456" s="18">
        <f t="shared" ca="1" si="237"/>
        <v>0.28318200614640326</v>
      </c>
      <c r="J456" s="18" t="str">
        <f t="shared" ca="1" si="229"/>
        <v/>
      </c>
      <c r="K456" s="18" t="str">
        <f t="shared" ca="1" si="238"/>
        <v/>
      </c>
      <c r="L456" s="18" t="str">
        <f t="shared" ca="1" si="239"/>
        <v/>
      </c>
      <c r="M456" s="22">
        <f t="shared" ca="1" si="212"/>
        <v>0</v>
      </c>
      <c r="N456" s="18" t="str">
        <f t="shared" ca="1" si="240"/>
        <v/>
      </c>
      <c r="O456" s="22">
        <f t="shared" ca="1" si="230"/>
        <v>0</v>
      </c>
      <c r="P456" s="22" t="e">
        <f t="shared" ca="1" si="231"/>
        <v>#N/A</v>
      </c>
      <c r="Q456" s="18" t="e">
        <f t="shared" ca="1" si="232"/>
        <v>#N/A</v>
      </c>
      <c r="R456" s="22">
        <f t="shared" ca="1" si="233"/>
        <v>436</v>
      </c>
      <c r="S456" s="18">
        <f t="shared" ca="1" si="234"/>
        <v>0.28318200614640326</v>
      </c>
      <c r="T456" s="18">
        <f t="shared" ca="1" si="245"/>
        <v>0</v>
      </c>
      <c r="U456" s="43">
        <f t="shared" ca="1" si="248"/>
        <v>0</v>
      </c>
      <c r="V456" s="29">
        <f t="shared" si="241"/>
        <v>0.14811613808307031</v>
      </c>
      <c r="W456" s="29">
        <f t="shared" si="241"/>
        <v>2.4580829531374353E-2</v>
      </c>
      <c r="X456" s="18">
        <f t="shared" ca="1" si="242"/>
        <v>9.2509711500874461E-3</v>
      </c>
      <c r="Y456" s="18">
        <f t="shared" ca="1" si="213"/>
        <v>0.39336889056242202</v>
      </c>
      <c r="Z456" s="39">
        <f t="shared" ca="1" si="246"/>
        <v>2.4083675044998198E-2</v>
      </c>
      <c r="AA456" s="29">
        <f t="shared" ca="1" si="243"/>
        <v>0.49259278529988615</v>
      </c>
      <c r="AB456" s="29">
        <f t="shared" ca="1" si="214"/>
        <v>0.60464457549559802</v>
      </c>
      <c r="AC456" s="29">
        <f t="shared" ca="1" si="247"/>
        <v>-6.9829663158338051E-2</v>
      </c>
      <c r="AD456" s="22">
        <f t="shared" ca="1" si="215"/>
        <v>66</v>
      </c>
      <c r="AE456" s="114">
        <f t="shared" si="209"/>
        <v>0.77036645116035229</v>
      </c>
      <c r="AF456" s="112">
        <f t="shared" ca="1" si="216"/>
        <v>1.487776150465477</v>
      </c>
      <c r="AG456" s="112"/>
      <c r="AH456" s="112"/>
      <c r="AI456" s="112"/>
      <c r="AJ456" s="112"/>
      <c r="AK456" s="94">
        <f t="shared" si="217"/>
        <v>0.77903456535295668</v>
      </c>
      <c r="AL456" s="94">
        <f t="shared" si="218"/>
        <v>0.77036645116035229</v>
      </c>
      <c r="AM456" s="94">
        <f t="shared" si="219"/>
        <v>0.60250950342995657</v>
      </c>
      <c r="AN456" s="94">
        <f t="shared" si="220"/>
        <v>-2.0004095944473575E-4</v>
      </c>
      <c r="AO456" s="94">
        <f t="shared" si="221"/>
        <v>-2.5678059529246091E-4</v>
      </c>
      <c r="AQ456" s="94">
        <f t="shared" si="222"/>
        <v>0.53670294311724664</v>
      </c>
      <c r="AR456" s="94">
        <f t="shared" si="223"/>
        <v>0.49975007591275394</v>
      </c>
      <c r="AS456" s="94">
        <f t="shared" si="224"/>
        <v>0.56862282843313372</v>
      </c>
      <c r="AT456" s="94">
        <f t="shared" si="225"/>
        <v>-5.215230252100841E-4</v>
      </c>
      <c r="AU456" s="94">
        <f t="shared" si="226"/>
        <v>-9.7171635054021607E-4</v>
      </c>
      <c r="AW456" s="94">
        <f t="shared" si="227"/>
        <v>0.63733190299751497</v>
      </c>
      <c r="AX456" s="94">
        <f t="shared" si="228"/>
        <v>0.74086591752115361</v>
      </c>
    </row>
    <row r="457" spans="1:50" x14ac:dyDescent="0.3">
      <c r="A457" s="21">
        <v>42782</v>
      </c>
      <c r="B457" s="9">
        <v>9.0457999999999997E-2</v>
      </c>
      <c r="C457" s="9">
        <v>0.14265800000000001</v>
      </c>
      <c r="D457" s="18">
        <f t="shared" ca="1" si="235"/>
        <v>-1.6536699204785371E-2</v>
      </c>
      <c r="E457" s="11">
        <f t="shared" si="236"/>
        <v>437</v>
      </c>
      <c r="F457" s="43">
        <f t="shared" ca="1" si="210"/>
        <v>0.22869432467058359</v>
      </c>
      <c r="G457" s="18">
        <f t="shared" ca="1" si="244"/>
        <v>0</v>
      </c>
      <c r="H457" s="18" t="str">
        <f t="shared" ca="1" si="211"/>
        <v/>
      </c>
      <c r="I457" s="18">
        <f t="shared" ca="1" si="237"/>
        <v>0.22869432467058359</v>
      </c>
      <c r="J457" s="18" t="str">
        <f t="shared" ca="1" si="229"/>
        <v/>
      </c>
      <c r="K457" s="18" t="str">
        <f t="shared" ca="1" si="238"/>
        <v/>
      </c>
      <c r="L457" s="18" t="str">
        <f t="shared" ca="1" si="239"/>
        <v/>
      </c>
      <c r="M457" s="22">
        <f t="shared" ca="1" si="212"/>
        <v>0</v>
      </c>
      <c r="N457" s="18" t="str">
        <f t="shared" ca="1" si="240"/>
        <v/>
      </c>
      <c r="O457" s="22">
        <f t="shared" ca="1" si="230"/>
        <v>0</v>
      </c>
      <c r="P457" s="22" t="e">
        <f t="shared" ca="1" si="231"/>
        <v>#N/A</v>
      </c>
      <c r="Q457" s="18" t="e">
        <f t="shared" ca="1" si="232"/>
        <v>#N/A</v>
      </c>
      <c r="R457" s="22" t="e">
        <f t="shared" ca="1" si="233"/>
        <v>#N/A</v>
      </c>
      <c r="S457" s="18" t="e">
        <f t="shared" ca="1" si="234"/>
        <v>#N/A</v>
      </c>
      <c r="T457" s="18">
        <f t="shared" ca="1" si="245"/>
        <v>0</v>
      </c>
      <c r="U457" s="43">
        <f t="shared" ca="1" si="248"/>
        <v>0</v>
      </c>
      <c r="V457" s="29">
        <f t="shared" si="241"/>
        <v>-1.3124447693130224E-2</v>
      </c>
      <c r="W457" s="29">
        <f t="shared" si="241"/>
        <v>-2.7612143750917941E-3</v>
      </c>
      <c r="X457" s="18">
        <f t="shared" ca="1" si="242"/>
        <v>0</v>
      </c>
      <c r="Y457" s="18">
        <f t="shared" ca="1" si="213"/>
        <v>0.39336889056242202</v>
      </c>
      <c r="Z457" s="39">
        <f t="shared" ca="1" si="246"/>
        <v>0</v>
      </c>
      <c r="AA457" s="29">
        <f t="shared" ca="1" si="243"/>
        <v>0.49259278529988615</v>
      </c>
      <c r="AB457" s="29">
        <f t="shared" ca="1" si="214"/>
        <v>0.60464457549559802</v>
      </c>
      <c r="AC457" s="29">
        <f t="shared" ca="1" si="247"/>
        <v>-6.9829663158338051E-2</v>
      </c>
      <c r="AD457" s="22">
        <f t="shared" ca="1" si="215"/>
        <v>67</v>
      </c>
      <c r="AE457" s="114">
        <f t="shared" si="209"/>
        <v>0.76323455664681128</v>
      </c>
      <c r="AF457" s="112">
        <f t="shared" ca="1" si="216"/>
        <v>1.3911766549883136</v>
      </c>
      <c r="AG457" s="112"/>
      <c r="AH457" s="112"/>
      <c r="AI457" s="112"/>
      <c r="AJ457" s="112"/>
      <c r="AK457" s="94">
        <f t="shared" si="217"/>
        <v>0.77023753057974675</v>
      </c>
      <c r="AL457" s="94">
        <f t="shared" si="218"/>
        <v>0.76323455664681128</v>
      </c>
      <c r="AM457" s="94">
        <f t="shared" si="219"/>
        <v>0.60195893402979983</v>
      </c>
      <c r="AN457" s="94">
        <f t="shared" si="220"/>
        <v>-1.9541179644306267E-4</v>
      </c>
      <c r="AO457" s="94">
        <f t="shared" si="221"/>
        <v>-2.5370329110810662E-4</v>
      </c>
      <c r="AQ457" s="94">
        <f t="shared" si="222"/>
        <v>0.50715449926654643</v>
      </c>
      <c r="AR457" s="94">
        <f t="shared" si="223"/>
        <v>0.48006054843862739</v>
      </c>
      <c r="AS457" s="94">
        <f t="shared" si="224"/>
        <v>0.56943974416009924</v>
      </c>
      <c r="AT457" s="94">
        <f t="shared" si="225"/>
        <v>-4.8709382953181278E-4</v>
      </c>
      <c r="AU457" s="94">
        <f t="shared" si="226"/>
        <v>-9.604446578631449E-4</v>
      </c>
      <c r="AW457" s="94">
        <f t="shared" si="227"/>
        <v>0.63247875782397833</v>
      </c>
      <c r="AX457" s="94">
        <f t="shared" si="228"/>
        <v>0.73770705987892504</v>
      </c>
    </row>
    <row r="458" spans="1:50" x14ac:dyDescent="0.3">
      <c r="A458" s="21">
        <v>42783</v>
      </c>
      <c r="B458" s="9">
        <v>8.7492E-2</v>
      </c>
      <c r="C458" s="9">
        <v>0.134157</v>
      </c>
      <c r="D458" s="18">
        <f t="shared" ca="1" si="235"/>
        <v>-1.3126877744089993E-2</v>
      </c>
      <c r="E458" s="11">
        <f t="shared" si="236"/>
        <v>438</v>
      </c>
      <c r="F458" s="43">
        <f t="shared" ca="1" si="210"/>
        <v>0.43359528524302471</v>
      </c>
      <c r="G458" s="18">
        <f t="shared" ca="1" si="244"/>
        <v>0</v>
      </c>
      <c r="H458" s="18" t="str">
        <f t="shared" ca="1" si="211"/>
        <v/>
      </c>
      <c r="I458" s="18">
        <f t="shared" ca="1" si="237"/>
        <v>0.43359528524302471</v>
      </c>
      <c r="J458" s="18" t="str">
        <f t="shared" ca="1" si="229"/>
        <v/>
      </c>
      <c r="K458" s="18" t="str">
        <f t="shared" ca="1" si="238"/>
        <v/>
      </c>
      <c r="L458" s="18" t="str">
        <f t="shared" ca="1" si="239"/>
        <v/>
      </c>
      <c r="M458" s="22">
        <f t="shared" ca="1" si="212"/>
        <v>0</v>
      </c>
      <c r="N458" s="18" t="str">
        <f t="shared" ca="1" si="240"/>
        <v/>
      </c>
      <c r="O458" s="22">
        <f t="shared" ca="1" si="230"/>
        <v>0</v>
      </c>
      <c r="P458" s="22" t="e">
        <f t="shared" ca="1" si="231"/>
        <v>#N/A</v>
      </c>
      <c r="Q458" s="18" t="e">
        <f t="shared" ca="1" si="232"/>
        <v>#N/A</v>
      </c>
      <c r="R458" s="22" t="e">
        <f t="shared" ca="1" si="233"/>
        <v>#N/A</v>
      </c>
      <c r="S458" s="18" t="e">
        <f t="shared" ca="1" si="234"/>
        <v>#N/A</v>
      </c>
      <c r="T458" s="18">
        <f t="shared" ca="1" si="245"/>
        <v>0</v>
      </c>
      <c r="U458" s="43">
        <f t="shared" ca="1" si="248"/>
        <v>0</v>
      </c>
      <c r="V458" s="29">
        <f t="shared" si="241"/>
        <v>-3.2788697517079711E-2</v>
      </c>
      <c r="W458" s="29">
        <f t="shared" si="241"/>
        <v>-5.9590068555566519E-2</v>
      </c>
      <c r="X458" s="18">
        <f t="shared" ca="1" si="242"/>
        <v>0</v>
      </c>
      <c r="Y458" s="18">
        <f t="shared" ca="1" si="213"/>
        <v>0.39336889056242202</v>
      </c>
      <c r="Z458" s="39">
        <f t="shared" ca="1" si="246"/>
        <v>0</v>
      </c>
      <c r="AA458" s="29">
        <f t="shared" ca="1" si="243"/>
        <v>0.49259278529988615</v>
      </c>
      <c r="AB458" s="29">
        <f t="shared" ca="1" si="214"/>
        <v>0.60464457549559802</v>
      </c>
      <c r="AC458" s="29">
        <f t="shared" ca="1" si="247"/>
        <v>-6.9829663158338051E-2</v>
      </c>
      <c r="AD458" s="22">
        <f t="shared" ca="1" si="215"/>
        <v>68</v>
      </c>
      <c r="AE458" s="114">
        <f t="shared" si="209"/>
        <v>0.75567758887078529</v>
      </c>
      <c r="AF458" s="112">
        <f t="shared" ca="1" si="216"/>
        <v>1.7302106462094264</v>
      </c>
      <c r="AG458" s="112"/>
      <c r="AH458" s="112"/>
      <c r="AI458" s="112"/>
      <c r="AJ458" s="112"/>
      <c r="AK458" s="94">
        <f t="shared" si="217"/>
        <v>0.76085666072897029</v>
      </c>
      <c r="AL458" s="94">
        <f t="shared" si="218"/>
        <v>0.75567758887078529</v>
      </c>
      <c r="AM458" s="94">
        <f t="shared" si="219"/>
        <v>0.60138933309516074</v>
      </c>
      <c r="AN458" s="94">
        <f t="shared" si="220"/>
        <v>-1.912287488480108E-4</v>
      </c>
      <c r="AO458" s="94">
        <f t="shared" si="221"/>
        <v>-2.5133347543385658E-4</v>
      </c>
      <c r="AQ458" s="94">
        <f t="shared" si="222"/>
        <v>0.49297094185705398</v>
      </c>
      <c r="AR458" s="94">
        <f t="shared" si="223"/>
        <v>0.47100238632750452</v>
      </c>
      <c r="AS458" s="94">
        <f t="shared" si="224"/>
        <v>0.5706995489175386</v>
      </c>
      <c r="AT458" s="94">
        <f t="shared" si="225"/>
        <v>-4.8391630252100833E-4</v>
      </c>
      <c r="AU458" s="94">
        <f t="shared" si="226"/>
        <v>-9.8163250900360128E-4</v>
      </c>
      <c r="AW458" s="94">
        <f t="shared" si="227"/>
        <v>0.6285781512512415</v>
      </c>
      <c r="AX458" s="94">
        <f t="shared" si="228"/>
        <v>0.73436502990473507</v>
      </c>
    </row>
    <row r="459" spans="1:50" x14ac:dyDescent="0.3">
      <c r="A459" s="21">
        <v>42787</v>
      </c>
      <c r="B459" s="9">
        <v>8.9155999999999999E-2</v>
      </c>
      <c r="C459" s="9">
        <v>0.14394099999999999</v>
      </c>
      <c r="D459" s="18">
        <f t="shared" ca="1" si="235"/>
        <v>-1.8800959989877949E-2</v>
      </c>
      <c r="E459" s="11">
        <f t="shared" si="236"/>
        <v>439</v>
      </c>
      <c r="F459" s="43">
        <f t="shared" ca="1" si="210"/>
        <v>9.2631714003172272E-2</v>
      </c>
      <c r="G459" s="18">
        <f t="shared" ca="1" si="244"/>
        <v>0</v>
      </c>
      <c r="H459" s="18" t="str">
        <f t="shared" ca="1" si="211"/>
        <v/>
      </c>
      <c r="I459" s="18">
        <f t="shared" ca="1" si="237"/>
        <v>9.2631714003172272E-2</v>
      </c>
      <c r="J459" s="18" t="str">
        <f t="shared" ca="1" si="229"/>
        <v/>
      </c>
      <c r="K459" s="18" t="str">
        <f t="shared" ca="1" si="238"/>
        <v/>
      </c>
      <c r="L459" s="18" t="str">
        <f t="shared" ca="1" si="239"/>
        <v/>
      </c>
      <c r="M459" s="22">
        <f t="shared" ca="1" si="212"/>
        <v>0</v>
      </c>
      <c r="N459" s="18" t="str">
        <f t="shared" ca="1" si="240"/>
        <v/>
      </c>
      <c r="O459" s="22">
        <f t="shared" ca="1" si="230"/>
        <v>0</v>
      </c>
      <c r="P459" s="22" t="e">
        <f t="shared" ca="1" si="231"/>
        <v>#N/A</v>
      </c>
      <c r="Q459" s="18" t="e">
        <f t="shared" ca="1" si="232"/>
        <v>#N/A</v>
      </c>
      <c r="R459" s="22" t="e">
        <f t="shared" ca="1" si="233"/>
        <v>#N/A</v>
      </c>
      <c r="S459" s="18" t="e">
        <f t="shared" ca="1" si="234"/>
        <v>#N/A</v>
      </c>
      <c r="T459" s="18">
        <f t="shared" ca="1" si="245"/>
        <v>0</v>
      </c>
      <c r="U459" s="43">
        <f t="shared" ca="1" si="248"/>
        <v>0</v>
      </c>
      <c r="V459" s="29">
        <f t="shared" si="241"/>
        <v>1.9018881726329252E-2</v>
      </c>
      <c r="W459" s="29">
        <f t="shared" si="241"/>
        <v>7.2929478148736085E-2</v>
      </c>
      <c r="X459" s="18">
        <f t="shared" ca="1" si="242"/>
        <v>0</v>
      </c>
      <c r="Y459" s="18">
        <f t="shared" ca="1" si="213"/>
        <v>0.39336889056242202</v>
      </c>
      <c r="Z459" s="39">
        <f t="shared" ca="1" si="246"/>
        <v>0</v>
      </c>
      <c r="AA459" s="29">
        <f t="shared" ca="1" si="243"/>
        <v>0.49259278529988615</v>
      </c>
      <c r="AB459" s="29">
        <f t="shared" ca="1" si="214"/>
        <v>0.60464457549559802</v>
      </c>
      <c r="AC459" s="29">
        <f t="shared" ca="1" si="247"/>
        <v>-6.9829663158338051E-2</v>
      </c>
      <c r="AD459" s="22">
        <f t="shared" ca="1" si="215"/>
        <v>69</v>
      </c>
      <c r="AE459" s="114">
        <f t="shared" si="209"/>
        <v>0.74898445099793842</v>
      </c>
      <c r="AF459" s="112">
        <f t="shared" ca="1" si="216"/>
        <v>1.15069660442416</v>
      </c>
      <c r="AG459" s="112"/>
      <c r="AH459" s="112"/>
      <c r="AI459" s="112"/>
      <c r="AJ459" s="112"/>
      <c r="AK459" s="94">
        <f t="shared" si="217"/>
        <v>0.75252930052497657</v>
      </c>
      <c r="AL459" s="94">
        <f t="shared" si="218"/>
        <v>0.74898445099793842</v>
      </c>
      <c r="AM459" s="94">
        <f t="shared" si="219"/>
        <v>0.60105218671927696</v>
      </c>
      <c r="AN459" s="94">
        <f t="shared" si="220"/>
        <v>-1.8827524646379648E-4</v>
      </c>
      <c r="AO459" s="94">
        <f t="shared" si="221"/>
        <v>-2.501899212860584E-4</v>
      </c>
      <c r="AQ459" s="94">
        <f t="shared" si="222"/>
        <v>0.46983139183879863</v>
      </c>
      <c r="AR459" s="94">
        <f t="shared" si="223"/>
        <v>0.45619258066272284</v>
      </c>
      <c r="AS459" s="94">
        <f t="shared" si="224"/>
        <v>0.5715553321993132</v>
      </c>
      <c r="AT459" s="94">
        <f t="shared" si="225"/>
        <v>-4.9133349339735904E-4</v>
      </c>
      <c r="AU459" s="94">
        <f t="shared" si="226"/>
        <v>-1.0457655702280912E-3</v>
      </c>
      <c r="AW459" s="94">
        <f t="shared" si="227"/>
        <v>0.62124520463839827</v>
      </c>
      <c r="AX459" s="94">
        <f t="shared" si="228"/>
        <v>0.72954513080702543</v>
      </c>
    </row>
    <row r="460" spans="1:50" x14ac:dyDescent="0.3">
      <c r="A460" s="21">
        <v>42788</v>
      </c>
      <c r="B460" s="9">
        <v>9.0191999999999994E-2</v>
      </c>
      <c r="C460" s="9">
        <v>0.14471100000000001</v>
      </c>
      <c r="D460" s="18">
        <f t="shared" ca="1" si="235"/>
        <v>-1.8342466462614754E-2</v>
      </c>
      <c r="E460" s="11">
        <f t="shared" si="236"/>
        <v>440</v>
      </c>
      <c r="F460" s="43">
        <f t="shared" ca="1" si="210"/>
        <v>0.12018323399780473</v>
      </c>
      <c r="G460" s="18">
        <f t="shared" ca="1" si="244"/>
        <v>0</v>
      </c>
      <c r="H460" s="18" t="str">
        <f t="shared" ca="1" si="211"/>
        <v/>
      </c>
      <c r="I460" s="18">
        <f t="shared" ca="1" si="237"/>
        <v>0.12018323399780473</v>
      </c>
      <c r="J460" s="18" t="str">
        <f t="shared" ca="1" si="229"/>
        <v/>
      </c>
      <c r="K460" s="18" t="str">
        <f t="shared" ca="1" si="238"/>
        <v/>
      </c>
      <c r="L460" s="18" t="str">
        <f t="shared" ca="1" si="239"/>
        <v/>
      </c>
      <c r="M460" s="22">
        <f t="shared" ca="1" si="212"/>
        <v>0</v>
      </c>
      <c r="N460" s="18" t="str">
        <f t="shared" ca="1" si="240"/>
        <v/>
      </c>
      <c r="O460" s="22">
        <f t="shared" ca="1" si="230"/>
        <v>0</v>
      </c>
      <c r="P460" s="22" t="e">
        <f t="shared" ca="1" si="231"/>
        <v>#N/A</v>
      </c>
      <c r="Q460" s="18" t="e">
        <f t="shared" ca="1" si="232"/>
        <v>#N/A</v>
      </c>
      <c r="R460" s="22" t="e">
        <f t="shared" ca="1" si="233"/>
        <v>#N/A</v>
      </c>
      <c r="S460" s="18" t="e">
        <f t="shared" ca="1" si="234"/>
        <v>#N/A</v>
      </c>
      <c r="T460" s="18">
        <f t="shared" ca="1" si="245"/>
        <v>0</v>
      </c>
      <c r="U460" s="43">
        <f t="shared" ca="1" si="248"/>
        <v>0</v>
      </c>
      <c r="V460" s="29">
        <f t="shared" si="241"/>
        <v>1.162008165462779E-2</v>
      </c>
      <c r="W460" s="29">
        <f t="shared" si="241"/>
        <v>5.3494139960123992E-3</v>
      </c>
      <c r="X460" s="18">
        <f t="shared" ca="1" si="242"/>
        <v>0</v>
      </c>
      <c r="Y460" s="18">
        <f t="shared" ca="1" si="213"/>
        <v>0.39336889056242202</v>
      </c>
      <c r="Z460" s="39">
        <f t="shared" ca="1" si="246"/>
        <v>0</v>
      </c>
      <c r="AA460" s="29">
        <f t="shared" ca="1" si="243"/>
        <v>0.49259278529988615</v>
      </c>
      <c r="AB460" s="29">
        <f t="shared" ca="1" si="214"/>
        <v>0.60464457549559802</v>
      </c>
      <c r="AC460" s="29">
        <f t="shared" ca="1" si="247"/>
        <v>-6.9829663158338051E-2</v>
      </c>
      <c r="AD460" s="22">
        <f t="shared" ca="1" si="215"/>
        <v>70</v>
      </c>
      <c r="AE460" s="114">
        <f t="shared" si="209"/>
        <v>0.74393703498757846</v>
      </c>
      <c r="AF460" s="112">
        <f t="shared" ca="1" si="216"/>
        <v>1.1941563769720585</v>
      </c>
      <c r="AG460" s="112"/>
      <c r="AH460" s="112"/>
      <c r="AI460" s="112"/>
      <c r="AJ460" s="112"/>
      <c r="AK460" s="94">
        <f t="shared" si="217"/>
        <v>0.74476021233076517</v>
      </c>
      <c r="AL460" s="94">
        <f t="shared" si="218"/>
        <v>0.74393703498757846</v>
      </c>
      <c r="AM460" s="94">
        <f t="shared" si="219"/>
        <v>0.60067778334301258</v>
      </c>
      <c r="AN460" s="94">
        <f t="shared" si="220"/>
        <v>-1.863494094392241E-4</v>
      </c>
      <c r="AO460" s="94">
        <f t="shared" si="221"/>
        <v>-2.5021397001866424E-4</v>
      </c>
      <c r="AQ460" s="94">
        <f t="shared" si="222"/>
        <v>0.45026785625995575</v>
      </c>
      <c r="AR460" s="94">
        <f t="shared" si="223"/>
        <v>0.44976416991553414</v>
      </c>
      <c r="AS460" s="94">
        <f t="shared" si="224"/>
        <v>0.57178656792027205</v>
      </c>
      <c r="AT460" s="94">
        <f t="shared" si="225"/>
        <v>-4.8759654261704675E-4</v>
      </c>
      <c r="AU460" s="94">
        <f t="shared" si="226"/>
        <v>-1.0829032893157264E-3</v>
      </c>
      <c r="AW460" s="94">
        <f t="shared" si="227"/>
        <v>0.61865407043924037</v>
      </c>
      <c r="AX460" s="94">
        <f t="shared" si="228"/>
        <v>0.72633408751169715</v>
      </c>
    </row>
    <row r="461" spans="1:50" x14ac:dyDescent="0.3">
      <c r="A461" s="21">
        <v>42789</v>
      </c>
      <c r="B461" s="9">
        <v>9.0810999999999989E-2</v>
      </c>
      <c r="C461" s="9">
        <v>0.14247699999999999</v>
      </c>
      <c r="D461" s="18">
        <f t="shared" ca="1" si="235"/>
        <v>-1.6047947683271918E-2</v>
      </c>
      <c r="E461" s="11">
        <f t="shared" si="236"/>
        <v>441</v>
      </c>
      <c r="F461" s="43">
        <f t="shared" ca="1" si="210"/>
        <v>0.25806409003622405</v>
      </c>
      <c r="G461" s="18">
        <f t="shared" ca="1" si="244"/>
        <v>0</v>
      </c>
      <c r="H461" s="18" t="str">
        <f t="shared" ca="1" si="211"/>
        <v/>
      </c>
      <c r="I461" s="18">
        <f t="shared" ca="1" si="237"/>
        <v>0.25806409003622405</v>
      </c>
      <c r="J461" s="18" t="str">
        <f t="shared" ca="1" si="229"/>
        <v/>
      </c>
      <c r="K461" s="18" t="str">
        <f t="shared" ca="1" si="238"/>
        <v/>
      </c>
      <c r="L461" s="18" t="str">
        <f t="shared" ca="1" si="239"/>
        <v/>
      </c>
      <c r="M461" s="22">
        <f t="shared" ca="1" si="212"/>
        <v>0</v>
      </c>
      <c r="N461" s="18" t="str">
        <f t="shared" ca="1" si="240"/>
        <v/>
      </c>
      <c r="O461" s="22">
        <f t="shared" ca="1" si="230"/>
        <v>0</v>
      </c>
      <c r="P461" s="22" t="e">
        <f t="shared" ca="1" si="231"/>
        <v>#N/A</v>
      </c>
      <c r="Q461" s="18" t="e">
        <f t="shared" ca="1" si="232"/>
        <v>#N/A</v>
      </c>
      <c r="R461" s="22" t="e">
        <f t="shared" ca="1" si="233"/>
        <v>#N/A</v>
      </c>
      <c r="S461" s="18" t="e">
        <f t="shared" ca="1" si="234"/>
        <v>#N/A</v>
      </c>
      <c r="T461" s="18">
        <f t="shared" ca="1" si="245"/>
        <v>0</v>
      </c>
      <c r="U461" s="43">
        <f t="shared" ca="1" si="248"/>
        <v>0</v>
      </c>
      <c r="V461" s="29">
        <f t="shared" si="241"/>
        <v>6.8631364200815439E-3</v>
      </c>
      <c r="W461" s="29">
        <f t="shared" si="241"/>
        <v>-1.5437665415897988E-2</v>
      </c>
      <c r="X461" s="18">
        <f t="shared" ca="1" si="242"/>
        <v>0</v>
      </c>
      <c r="Y461" s="18">
        <f t="shared" ca="1" si="213"/>
        <v>0.39336889056242202</v>
      </c>
      <c r="Z461" s="39">
        <f t="shared" ca="1" si="246"/>
        <v>0</v>
      </c>
      <c r="AA461" s="29">
        <f t="shared" ca="1" si="243"/>
        <v>0.49259278529988615</v>
      </c>
      <c r="AB461" s="29">
        <f t="shared" ca="1" si="214"/>
        <v>0.60464457549559802</v>
      </c>
      <c r="AC461" s="29">
        <f t="shared" ca="1" si="247"/>
        <v>-6.9829663158338051E-2</v>
      </c>
      <c r="AD461" s="22">
        <f t="shared" ca="1" si="215"/>
        <v>71</v>
      </c>
      <c r="AE461" s="114">
        <f t="shared" si="209"/>
        <v>0.73597089042033126</v>
      </c>
      <c r="AF461" s="112">
        <f t="shared" ca="1" si="216"/>
        <v>1.4283441602712361</v>
      </c>
      <c r="AG461" s="112"/>
      <c r="AH461" s="112"/>
      <c r="AI461" s="112"/>
      <c r="AJ461" s="112"/>
      <c r="AK461" s="94">
        <f t="shared" si="217"/>
        <v>0.73379258744650722</v>
      </c>
      <c r="AL461" s="94">
        <f t="shared" si="218"/>
        <v>0.73597089042033126</v>
      </c>
      <c r="AM461" s="94">
        <f t="shared" si="219"/>
        <v>0.60004300553060352</v>
      </c>
      <c r="AN461" s="94">
        <f t="shared" si="220"/>
        <v>-1.8273712415536414E-4</v>
      </c>
      <c r="AO461" s="94">
        <f t="shared" si="221"/>
        <v>-2.490310304050128E-4</v>
      </c>
      <c r="AQ461" s="94">
        <f t="shared" si="222"/>
        <v>0.42216685263099551</v>
      </c>
      <c r="AR461" s="94">
        <f t="shared" si="223"/>
        <v>0.44028233735819666</v>
      </c>
      <c r="AS461" s="94">
        <f t="shared" si="224"/>
        <v>0.57165892279441721</v>
      </c>
      <c r="AT461" s="94">
        <f t="shared" si="225"/>
        <v>-4.677107803121249E-4</v>
      </c>
      <c r="AU461" s="94">
        <f t="shared" si="226"/>
        <v>-1.107881344537815E-3</v>
      </c>
      <c r="AW461" s="94">
        <f t="shared" si="227"/>
        <v>0.61597170517588085</v>
      </c>
      <c r="AX461" s="94">
        <f t="shared" si="228"/>
        <v>0.72412153485339548</v>
      </c>
    </row>
    <row r="462" spans="1:50" x14ac:dyDescent="0.3">
      <c r="A462" s="21">
        <v>42790</v>
      </c>
      <c r="B462" s="9">
        <v>8.820299999999999E-2</v>
      </c>
      <c r="C462" s="9">
        <v>0.15274100000000002</v>
      </c>
      <c r="D462" s="18">
        <f t="shared" ca="1" si="235"/>
        <v>-2.6354033964012702E-2</v>
      </c>
      <c r="E462" s="11">
        <f t="shared" si="236"/>
        <v>442</v>
      </c>
      <c r="F462" s="43">
        <f t="shared" ca="1" si="210"/>
        <v>-0.36124310918457947</v>
      </c>
      <c r="G462" s="18">
        <f t="shared" ca="1" si="244"/>
        <v>0</v>
      </c>
      <c r="H462" s="18" t="str">
        <f t="shared" ca="1" si="211"/>
        <v/>
      </c>
      <c r="I462" s="18" t="str">
        <f t="shared" ca="1" si="237"/>
        <v/>
      </c>
      <c r="J462" s="18" t="str">
        <f t="shared" ca="1" si="229"/>
        <v/>
      </c>
      <c r="K462" s="18">
        <f t="shared" ca="1" si="238"/>
        <v>-0.36124310918457947</v>
      </c>
      <c r="L462" s="18" t="str">
        <f t="shared" ca="1" si="239"/>
        <v/>
      </c>
      <c r="M462" s="22">
        <f t="shared" ca="1" si="212"/>
        <v>0</v>
      </c>
      <c r="N462" s="18" t="str">
        <f t="shared" ca="1" si="240"/>
        <v/>
      </c>
      <c r="O462" s="22">
        <f t="shared" ca="1" si="230"/>
        <v>0</v>
      </c>
      <c r="P462" s="22" t="e">
        <f t="shared" ca="1" si="231"/>
        <v>#N/A</v>
      </c>
      <c r="Q462" s="18" t="e">
        <f t="shared" ca="1" si="232"/>
        <v>#N/A</v>
      </c>
      <c r="R462" s="22" t="e">
        <f t="shared" ca="1" si="233"/>
        <v>#N/A</v>
      </c>
      <c r="S462" s="18" t="e">
        <f t="shared" ca="1" si="234"/>
        <v>#N/A</v>
      </c>
      <c r="T462" s="18">
        <f t="shared" ca="1" si="245"/>
        <v>0</v>
      </c>
      <c r="U462" s="43">
        <f t="shared" ca="1" si="248"/>
        <v>0</v>
      </c>
      <c r="V462" s="29">
        <f t="shared" si="241"/>
        <v>-2.8718987787823055E-2</v>
      </c>
      <c r="W462" s="29">
        <f t="shared" si="241"/>
        <v>7.203969763540799E-2</v>
      </c>
      <c r="X462" s="18">
        <f t="shared" ca="1" si="242"/>
        <v>0</v>
      </c>
      <c r="Y462" s="18">
        <f t="shared" ca="1" si="213"/>
        <v>0.39336889056242202</v>
      </c>
      <c r="Z462" s="39">
        <f t="shared" ca="1" si="246"/>
        <v>0</v>
      </c>
      <c r="AA462" s="29">
        <f t="shared" ca="1" si="243"/>
        <v>0.49259278529988615</v>
      </c>
      <c r="AB462" s="29">
        <f t="shared" ca="1" si="214"/>
        <v>0.60464457549559802</v>
      </c>
      <c r="AC462" s="29">
        <f t="shared" ca="1" si="247"/>
        <v>-6.9829663158338051E-2</v>
      </c>
      <c r="AD462" s="22">
        <f t="shared" ca="1" si="215"/>
        <v>72</v>
      </c>
      <c r="AE462" s="114">
        <f t="shared" si="209"/>
        <v>0.72785928873432781</v>
      </c>
      <c r="AF462" s="112">
        <f t="shared" ca="1" si="216"/>
        <v>0.39960027665123554</v>
      </c>
      <c r="AG462" s="112"/>
      <c r="AH462" s="112"/>
      <c r="AI462" s="112"/>
      <c r="AJ462" s="112"/>
      <c r="AK462" s="94">
        <f t="shared" si="217"/>
        <v>0.72293057176451236</v>
      </c>
      <c r="AL462" s="94">
        <f t="shared" si="218"/>
        <v>0.72785928873432781</v>
      </c>
      <c r="AM462" s="94">
        <f t="shared" si="219"/>
        <v>0.5994875258671627</v>
      </c>
      <c r="AN462" s="94">
        <f t="shared" si="220"/>
        <v>-1.7907180725620014E-4</v>
      </c>
      <c r="AO462" s="94">
        <f t="shared" si="221"/>
        <v>-2.4770263459619057E-4</v>
      </c>
      <c r="AQ462" s="94">
        <f t="shared" si="222"/>
        <v>0.41166853023244931</v>
      </c>
      <c r="AR462" s="94">
        <f t="shared" si="223"/>
        <v>0.43300305180823001</v>
      </c>
      <c r="AS462" s="94">
        <f t="shared" si="224"/>
        <v>0.57279468749567208</v>
      </c>
      <c r="AT462" s="94">
        <f t="shared" si="225"/>
        <v>-4.7239265306122465E-4</v>
      </c>
      <c r="AU462" s="94">
        <f t="shared" si="226"/>
        <v>-1.1475073229291716E-3</v>
      </c>
      <c r="AW462" s="94">
        <f t="shared" si="227"/>
        <v>0.61266287619375215</v>
      </c>
      <c r="AX462" s="94">
        <f t="shared" si="228"/>
        <v>0.72355058490108737</v>
      </c>
    </row>
    <row r="463" spans="1:50" x14ac:dyDescent="0.3">
      <c r="A463" s="21">
        <v>42793</v>
      </c>
      <c r="B463" s="9">
        <v>9.2884999999999995E-2</v>
      </c>
      <c r="C463" s="9">
        <v>0.15496499999999999</v>
      </c>
      <c r="D463" s="18">
        <f t="shared" ca="1" si="235"/>
        <v>-2.3340052659293994E-2</v>
      </c>
      <c r="E463" s="11">
        <f t="shared" si="236"/>
        <v>443</v>
      </c>
      <c r="F463" s="43">
        <f t="shared" ca="1" si="210"/>
        <v>-0.18012873953124883</v>
      </c>
      <c r="G463" s="18">
        <f t="shared" ca="1" si="244"/>
        <v>0</v>
      </c>
      <c r="H463" s="18" t="str">
        <f t="shared" ca="1" si="211"/>
        <v/>
      </c>
      <c r="I463" s="18" t="str">
        <f t="shared" ca="1" si="237"/>
        <v/>
      </c>
      <c r="J463" s="18" t="str">
        <f t="shared" ca="1" si="229"/>
        <v/>
      </c>
      <c r="K463" s="18">
        <f t="shared" ca="1" si="238"/>
        <v>-0.18012873953124883</v>
      </c>
      <c r="L463" s="18" t="str">
        <f t="shared" ca="1" si="239"/>
        <v/>
      </c>
      <c r="M463" s="22">
        <f t="shared" ca="1" si="212"/>
        <v>0</v>
      </c>
      <c r="N463" s="18" t="str">
        <f t="shared" ca="1" si="240"/>
        <v/>
      </c>
      <c r="O463" s="22">
        <f t="shared" ca="1" si="230"/>
        <v>0</v>
      </c>
      <c r="P463" s="22" t="e">
        <f t="shared" ca="1" si="231"/>
        <v>#N/A</v>
      </c>
      <c r="Q463" s="18" t="e">
        <f t="shared" ca="1" si="232"/>
        <v>#N/A</v>
      </c>
      <c r="R463" s="22" t="e">
        <f t="shared" ca="1" si="233"/>
        <v>#N/A</v>
      </c>
      <c r="S463" s="18" t="e">
        <f t="shared" ca="1" si="234"/>
        <v>#N/A</v>
      </c>
      <c r="T463" s="18">
        <f t="shared" ca="1" si="245"/>
        <v>0</v>
      </c>
      <c r="U463" s="43">
        <f t="shared" ca="1" si="248"/>
        <v>0</v>
      </c>
      <c r="V463" s="29">
        <f t="shared" si="241"/>
        <v>5.3082094713331814E-2</v>
      </c>
      <c r="W463" s="29">
        <f t="shared" si="241"/>
        <v>1.4560596041665144E-2</v>
      </c>
      <c r="X463" s="18">
        <f t="shared" ca="1" si="242"/>
        <v>0</v>
      </c>
      <c r="Y463" s="18">
        <f t="shared" ca="1" si="213"/>
        <v>0.39336889056242202</v>
      </c>
      <c r="Z463" s="39">
        <f t="shared" ca="1" si="246"/>
        <v>0</v>
      </c>
      <c r="AA463" s="29">
        <f t="shared" ca="1" si="243"/>
        <v>0.49259278529988615</v>
      </c>
      <c r="AB463" s="29">
        <f t="shared" ca="1" si="214"/>
        <v>0.60464457549559802</v>
      </c>
      <c r="AC463" s="29">
        <f t="shared" ca="1" si="247"/>
        <v>-6.9829663158338051E-2</v>
      </c>
      <c r="AD463" s="22">
        <f t="shared" ca="1" si="215"/>
        <v>73</v>
      </c>
      <c r="AE463" s="114">
        <f t="shared" si="209"/>
        <v>0.72529822011178946</v>
      </c>
      <c r="AF463" s="112">
        <f t="shared" ca="1" si="216"/>
        <v>0.70127446670665516</v>
      </c>
      <c r="AG463" s="112"/>
      <c r="AH463" s="112"/>
      <c r="AI463" s="112"/>
      <c r="AJ463" s="112"/>
      <c r="AK463" s="94">
        <f t="shared" si="217"/>
        <v>0.71901321514022365</v>
      </c>
      <c r="AL463" s="94">
        <f t="shared" si="218"/>
        <v>0.72529822011178946</v>
      </c>
      <c r="AM463" s="94">
        <f t="shared" si="219"/>
        <v>0.59907207583227184</v>
      </c>
      <c r="AN463" s="94">
        <f t="shared" si="220"/>
        <v>-1.7708621939870853E-4</v>
      </c>
      <c r="AO463" s="94">
        <f t="shared" si="221"/>
        <v>-2.4629063231358379E-4</v>
      </c>
      <c r="AQ463" s="94">
        <f t="shared" si="222"/>
        <v>0.40846229988483851</v>
      </c>
      <c r="AR463" s="94">
        <f t="shared" si="223"/>
        <v>0.43088570019395556</v>
      </c>
      <c r="AS463" s="94">
        <f t="shared" si="224"/>
        <v>0.57291943345018359</v>
      </c>
      <c r="AT463" s="94">
        <f t="shared" si="225"/>
        <v>-4.583245138055223E-4</v>
      </c>
      <c r="AU463" s="94">
        <f t="shared" si="226"/>
        <v>-1.1220729891956783E-3</v>
      </c>
      <c r="AW463" s="94">
        <f t="shared" si="227"/>
        <v>0.61390701208407128</v>
      </c>
      <c r="AX463" s="94">
        <f t="shared" si="228"/>
        <v>0.72469430700258908</v>
      </c>
    </row>
    <row r="464" spans="1:50" x14ac:dyDescent="0.3">
      <c r="A464" s="21">
        <v>42794</v>
      </c>
      <c r="B464" s="9">
        <v>0.101242</v>
      </c>
      <c r="C464" s="9">
        <v>0.16672899999999999</v>
      </c>
      <c r="D464" s="18">
        <f t="shared" ca="1" si="235"/>
        <v>-2.3806151549262272E-2</v>
      </c>
      <c r="E464" s="11">
        <f t="shared" si="236"/>
        <v>444</v>
      </c>
      <c r="F464" s="43">
        <f t="shared" ca="1" si="210"/>
        <v>-0.20813727645234972</v>
      </c>
      <c r="G464" s="18">
        <f t="shared" ca="1" si="244"/>
        <v>0</v>
      </c>
      <c r="H464" s="18" t="str">
        <f t="shared" ca="1" si="211"/>
        <v/>
      </c>
      <c r="I464" s="18" t="str">
        <f t="shared" ca="1" si="237"/>
        <v/>
      </c>
      <c r="J464" s="18" t="str">
        <f t="shared" ca="1" si="229"/>
        <v/>
      </c>
      <c r="K464" s="18">
        <f t="shared" ca="1" si="238"/>
        <v>-0.20813727645234972</v>
      </c>
      <c r="L464" s="18" t="str">
        <f t="shared" ca="1" si="239"/>
        <v/>
      </c>
      <c r="M464" s="22">
        <f t="shared" ca="1" si="212"/>
        <v>0</v>
      </c>
      <c r="N464" s="18" t="str">
        <f t="shared" ca="1" si="240"/>
        <v/>
      </c>
      <c r="O464" s="22">
        <f t="shared" ca="1" si="230"/>
        <v>0</v>
      </c>
      <c r="P464" s="22" t="e">
        <f t="shared" ca="1" si="231"/>
        <v>#N/A</v>
      </c>
      <c r="Q464" s="18" t="e">
        <f t="shared" ca="1" si="232"/>
        <v>#N/A</v>
      </c>
      <c r="R464" s="22" t="e">
        <f t="shared" ca="1" si="233"/>
        <v>#N/A</v>
      </c>
      <c r="S464" s="18" t="e">
        <f t="shared" ca="1" si="234"/>
        <v>#N/A</v>
      </c>
      <c r="T464" s="18">
        <f t="shared" ca="1" si="245"/>
        <v>0</v>
      </c>
      <c r="U464" s="43">
        <f t="shared" ca="1" si="248"/>
        <v>0</v>
      </c>
      <c r="V464" s="29">
        <f t="shared" si="241"/>
        <v>8.9971470097432352E-2</v>
      </c>
      <c r="W464" s="29">
        <f t="shared" si="241"/>
        <v>7.5913916045558652E-2</v>
      </c>
      <c r="X464" s="18">
        <f t="shared" ca="1" si="242"/>
        <v>0</v>
      </c>
      <c r="Y464" s="18">
        <f t="shared" ca="1" si="213"/>
        <v>0.39336889056242202</v>
      </c>
      <c r="Z464" s="39">
        <f t="shared" ca="1" si="246"/>
        <v>0</v>
      </c>
      <c r="AA464" s="29">
        <f t="shared" ca="1" si="243"/>
        <v>0.49259278529988615</v>
      </c>
      <c r="AB464" s="29">
        <f t="shared" ca="1" si="214"/>
        <v>0.60464457549559802</v>
      </c>
      <c r="AC464" s="29">
        <f t="shared" ca="1" si="247"/>
        <v>-6.9829663158338051E-2</v>
      </c>
      <c r="AD464" s="22">
        <f t="shared" ca="1" si="215"/>
        <v>74</v>
      </c>
      <c r="AE464" s="114">
        <f t="shared" si="209"/>
        <v>0.72363683862904393</v>
      </c>
      <c r="AF464" s="112">
        <f t="shared" ca="1" si="216"/>
        <v>0.65113366349404356</v>
      </c>
      <c r="AG464" s="112"/>
      <c r="AH464" s="112"/>
      <c r="AI464" s="112"/>
      <c r="AJ464" s="112"/>
      <c r="AK464" s="94">
        <f t="shared" si="217"/>
        <v>0.71607593837837191</v>
      </c>
      <c r="AL464" s="94">
        <f t="shared" si="218"/>
        <v>0.72363683862904393</v>
      </c>
      <c r="AM464" s="94">
        <f t="shared" si="219"/>
        <v>0.59878431203029647</v>
      </c>
      <c r="AN464" s="94">
        <f t="shared" si="220"/>
        <v>-1.7401223264292738E-4</v>
      </c>
      <c r="AO464" s="94">
        <f t="shared" si="221"/>
        <v>-2.430080712347298E-4</v>
      </c>
      <c r="AQ464" s="94">
        <f t="shared" si="222"/>
        <v>0.38206548400797602</v>
      </c>
      <c r="AR464" s="94">
        <f t="shared" si="223"/>
        <v>0.42278148632422163</v>
      </c>
      <c r="AS464" s="94">
        <f t="shared" si="224"/>
        <v>0.57238894415120545</v>
      </c>
      <c r="AT464" s="94">
        <f t="shared" si="225"/>
        <v>-4.2349426170468186E-4</v>
      </c>
      <c r="AU464" s="94">
        <f t="shared" si="226"/>
        <v>-1.1084337094837936E-3</v>
      </c>
      <c r="AW464" s="94">
        <f t="shared" si="227"/>
        <v>0.61308386299109463</v>
      </c>
      <c r="AX464" s="94">
        <f t="shared" si="228"/>
        <v>0.72351025767673005</v>
      </c>
    </row>
    <row r="465" spans="1:50" x14ac:dyDescent="0.3">
      <c r="A465" s="21">
        <v>42795</v>
      </c>
      <c r="B465" s="9">
        <v>0.100745</v>
      </c>
      <c r="C465" s="9">
        <v>0.16266600000000001</v>
      </c>
      <c r="D465" s="18">
        <f t="shared" ca="1" si="235"/>
        <v>-2.1255867395068032E-2</v>
      </c>
      <c r="E465" s="11">
        <f t="shared" si="236"/>
        <v>445</v>
      </c>
      <c r="F465" s="43">
        <f t="shared" ca="1" si="210"/>
        <v>-5.4887119823765221E-2</v>
      </c>
      <c r="G465" s="18">
        <f t="shared" ca="1" si="244"/>
        <v>0</v>
      </c>
      <c r="H465" s="18" t="str">
        <f t="shared" ca="1" si="211"/>
        <v/>
      </c>
      <c r="I465" s="18" t="str">
        <f t="shared" ca="1" si="237"/>
        <v/>
      </c>
      <c r="J465" s="18" t="str">
        <f t="shared" ca="1" si="229"/>
        <v/>
      </c>
      <c r="K465" s="18">
        <f t="shared" ca="1" si="238"/>
        <v>-5.4887119823765221E-2</v>
      </c>
      <c r="L465" s="18" t="str">
        <f t="shared" ca="1" si="239"/>
        <v/>
      </c>
      <c r="M465" s="22">
        <f t="shared" ca="1" si="212"/>
        <v>0</v>
      </c>
      <c r="N465" s="18" t="str">
        <f t="shared" ca="1" si="240"/>
        <v/>
      </c>
      <c r="O465" s="22">
        <f t="shared" ca="1" si="230"/>
        <v>0</v>
      </c>
      <c r="P465" s="22" t="e">
        <f t="shared" ca="1" si="231"/>
        <v>#N/A</v>
      </c>
      <c r="Q465" s="18" t="e">
        <f t="shared" ca="1" si="232"/>
        <v>#N/A</v>
      </c>
      <c r="R465" s="22" t="e">
        <f t="shared" ca="1" si="233"/>
        <v>#N/A</v>
      </c>
      <c r="S465" s="18" t="e">
        <f t="shared" ca="1" si="234"/>
        <v>#N/A</v>
      </c>
      <c r="T465" s="18">
        <f t="shared" ca="1" si="245"/>
        <v>0</v>
      </c>
      <c r="U465" s="43">
        <f t="shared" ca="1" si="248"/>
        <v>0</v>
      </c>
      <c r="V465" s="29">
        <f t="shared" si="241"/>
        <v>-4.9090298492720161E-3</v>
      </c>
      <c r="W465" s="29">
        <f t="shared" si="241"/>
        <v>-2.4368886036622205E-2</v>
      </c>
      <c r="X465" s="18">
        <f t="shared" ca="1" si="242"/>
        <v>0</v>
      </c>
      <c r="Y465" s="18">
        <f t="shared" ca="1" si="213"/>
        <v>0.39336889056242202</v>
      </c>
      <c r="Z465" s="39">
        <f t="shared" ca="1" si="246"/>
        <v>0</v>
      </c>
      <c r="AA465" s="29">
        <f t="shared" ca="1" si="243"/>
        <v>0.49259278529988615</v>
      </c>
      <c r="AB465" s="29">
        <f t="shared" ca="1" si="214"/>
        <v>0.60464457549559802</v>
      </c>
      <c r="AC465" s="29">
        <f t="shared" ca="1" si="247"/>
        <v>-6.9829663158338051E-2</v>
      </c>
      <c r="AD465" s="22">
        <f t="shared" ca="1" si="215"/>
        <v>75</v>
      </c>
      <c r="AE465" s="114">
        <f t="shared" ref="AE465:AE524" si="249">LINEST($B213:$B464,$C213:$C464,TRUE)</f>
        <v>0.71665491552595983</v>
      </c>
      <c r="AF465" s="112">
        <f t="shared" ca="1" si="216"/>
        <v>0.91693855000209501</v>
      </c>
      <c r="AG465" s="112"/>
      <c r="AH465" s="112"/>
      <c r="AI465" s="112"/>
      <c r="AJ465" s="112"/>
      <c r="AK465" s="94">
        <f t="shared" si="217"/>
        <v>0.70531734566349313</v>
      </c>
      <c r="AL465" s="94">
        <f t="shared" si="218"/>
        <v>0.71665491552595983</v>
      </c>
      <c r="AM465" s="94">
        <f t="shared" si="219"/>
        <v>0.59807113065797723</v>
      </c>
      <c r="AN465" s="94">
        <f t="shared" si="220"/>
        <v>-1.6931115477858931E-4</v>
      </c>
      <c r="AO465" s="94">
        <f t="shared" si="221"/>
        <v>-2.4004961145442701E-4</v>
      </c>
      <c r="AQ465" s="94">
        <f t="shared" si="222"/>
        <v>0.35558005153254946</v>
      </c>
      <c r="AR465" s="94">
        <f t="shared" si="223"/>
        <v>0.41725768337826796</v>
      </c>
      <c r="AS465" s="94">
        <f t="shared" si="224"/>
        <v>0.57348613445110519</v>
      </c>
      <c r="AT465" s="94">
        <f t="shared" si="225"/>
        <v>-3.5651265306122447E-4</v>
      </c>
      <c r="AU465" s="94">
        <f t="shared" si="226"/>
        <v>-1.0026227611044419E-3</v>
      </c>
      <c r="AW465" s="94">
        <f t="shared" si="227"/>
        <v>0.61246658171627077</v>
      </c>
      <c r="AX465" s="94">
        <f t="shared" si="228"/>
        <v>0.7227835198492063</v>
      </c>
    </row>
    <row r="466" spans="1:50" x14ac:dyDescent="0.3">
      <c r="A466" s="21">
        <v>42796</v>
      </c>
      <c r="B466" s="9">
        <v>9.6137E-2</v>
      </c>
      <c r="C466" s="9">
        <v>0.169433</v>
      </c>
      <c r="D466" s="18">
        <f t="shared" ca="1" si="235"/>
        <v>-3.0939174279496412E-2</v>
      </c>
      <c r="E466" s="11">
        <f t="shared" si="236"/>
        <v>446</v>
      </c>
      <c r="F466" s="43">
        <f t="shared" ref="F466:F524" ca="1" si="250">IF($F$19=0,(D466-$E$7)/$E$8,AF466)</f>
        <v>-0.63677063044384274</v>
      </c>
      <c r="G466" s="18">
        <f t="shared" ca="1" si="244"/>
        <v>1</v>
      </c>
      <c r="H466" s="18">
        <f t="shared" ref="H466:H524" ca="1" si="251">IF(OR(AND($F466&lt;$E$3,O466&lt;&gt;1),O465-O466=1),$F466,"")</f>
        <v>-0.63677063044384274</v>
      </c>
      <c r="I466" s="18" t="str">
        <f t="shared" ca="1" si="237"/>
        <v/>
      </c>
      <c r="J466" s="18" t="str">
        <f t="shared" ca="1" si="229"/>
        <v/>
      </c>
      <c r="K466" s="18">
        <f t="shared" ca="1" si="238"/>
        <v>-0.63677063044384274</v>
      </c>
      <c r="L466" s="18" t="str">
        <f t="shared" ca="1" si="239"/>
        <v/>
      </c>
      <c r="M466" s="22">
        <f t="shared" ref="M466:M524" ca="1" si="252">IF(M465=0,IF($F466&gt;$F$5,1,0),IF($F466&lt;$F$3,0,1))</f>
        <v>0</v>
      </c>
      <c r="N466" s="18" t="str">
        <f t="shared" ca="1" si="240"/>
        <v/>
      </c>
      <c r="O466" s="22">
        <f t="shared" ca="1" si="230"/>
        <v>0</v>
      </c>
      <c r="P466" s="22">
        <f t="shared" ca="1" si="231"/>
        <v>446</v>
      </c>
      <c r="Q466" s="18">
        <f t="shared" ca="1" si="232"/>
        <v>-0.63677063044384274</v>
      </c>
      <c r="R466" s="22" t="e">
        <f t="shared" ca="1" si="233"/>
        <v>#N/A</v>
      </c>
      <c r="S466" s="18" t="e">
        <f t="shared" ca="1" si="234"/>
        <v>#N/A</v>
      </c>
      <c r="T466" s="18">
        <f t="shared" ca="1" si="245"/>
        <v>1</v>
      </c>
      <c r="U466" s="43">
        <f t="shared" ca="1" si="248"/>
        <v>-0.75000840615167297</v>
      </c>
      <c r="V466" s="29">
        <f t="shared" si="241"/>
        <v>-4.5739242642314763E-2</v>
      </c>
      <c r="W466" s="29">
        <f t="shared" si="241"/>
        <v>4.1600580330247224E-2</v>
      </c>
      <c r="X466" s="18">
        <f t="shared" ca="1" si="242"/>
        <v>0</v>
      </c>
      <c r="Y466" s="18">
        <f t="shared" ref="Y466:Y524" ca="1" si="253">$Y465+$X466</f>
        <v>0.39336889056242202</v>
      </c>
      <c r="Z466" s="39">
        <f t="shared" ca="1" si="246"/>
        <v>0</v>
      </c>
      <c r="AA466" s="29">
        <f t="shared" ca="1" si="243"/>
        <v>0.49259278529988615</v>
      </c>
      <c r="AB466" s="29">
        <f t="shared" ref="AB466:AB524" ca="1" si="254">MAX($AA466,$AB465)</f>
        <v>0.60464457549559802</v>
      </c>
      <c r="AC466" s="29">
        <f t="shared" ca="1" si="247"/>
        <v>-6.9829663158338051E-2</v>
      </c>
      <c r="AD466" s="22">
        <f t="shared" ref="AD466:AD524" ca="1" si="255">IF($AC466=0,0,$AD465+1)</f>
        <v>76</v>
      </c>
      <c r="AE466" s="114">
        <f t="shared" si="249"/>
        <v>0.71339547406537407</v>
      </c>
      <c r="AF466" s="112">
        <f t="shared" ref="AF466:AF524" ca="1" si="256">(D466-AVERAGE(D214:D465))/STDEV(D214:D465)</f>
        <v>-5.5584260882512782E-2</v>
      </c>
      <c r="AG466" s="112"/>
      <c r="AH466" s="112"/>
      <c r="AI466" s="112"/>
      <c r="AJ466" s="112"/>
      <c r="AK466" s="94">
        <f t="shared" ref="AK466:AK524" si="257">LINEST($B214:$B465,$E214:$E465,TRUE)/LINEST($C214:$C465,$E214:$E465,TRUE)</f>
        <v>0.69824332077728457</v>
      </c>
      <c r="AL466" s="94">
        <f t="shared" ref="AL466:AL524" si="258">LINEST($B214:$B465,$C214:$C465,TRUE)</f>
        <v>0.71339547406537407</v>
      </c>
      <c r="AM466" s="94">
        <f t="shared" ref="AM466:AM524" si="259">LINEST($B214:$B465,$C214:$C465,FALSE)</f>
        <v>0.5977818656529702</v>
      </c>
      <c r="AN466" s="94">
        <f t="shared" ref="AN466:AN524" si="260">LINEST($B214:$B465,$E214:$E465,TRUE)</f>
        <v>-1.6702151154463646E-4</v>
      </c>
      <c r="AO466" s="94">
        <f t="shared" ref="AO466:AO524" si="261">LINEST($C214:$C465,$E214:$E465,TRUE)</f>
        <v>-2.3920244787835289E-4</v>
      </c>
      <c r="AQ466" s="94">
        <f t="shared" ref="AQ466:AQ524" si="262">LINEST($B416:$B465,$E416:$E465,TRUE)/LINEST($C416:$C465,$E416:$E465,TRUE)</f>
        <v>0.33629269789654798</v>
      </c>
      <c r="AR466" s="94">
        <f t="shared" ref="AR466:AR524" si="263">LINEST($B416:$B465,$C416:$C465,TRUE)</f>
        <v>0.42332948189529868</v>
      </c>
      <c r="AS466" s="94">
        <f t="shared" ref="AS466:AS524" si="264">LINEST($B416:$B465,$C416:$C465,FALSE)</f>
        <v>0.57545322007723432</v>
      </c>
      <c r="AT466" s="94">
        <f t="shared" ref="AT466:AT524" si="265">LINEST($B416:$B465,$E416:$E465,TRUE)</f>
        <v>-3.0857368547418965E-4</v>
      </c>
      <c r="AU466" s="94">
        <f t="shared" ref="AU466:AU524" si="266">LINEST($C416:$C465,$E416:$E465,TRUE)</f>
        <v>-9.1757474189675865E-4</v>
      </c>
      <c r="AW466" s="94">
        <f t="shared" ref="AW466:AW524" si="267">LINEST($B366:$B465,$C366:$C465,TRUE)</f>
        <v>0.61130073256921247</v>
      </c>
      <c r="AX466" s="94">
        <f t="shared" ref="AX466:AX524" si="268">LINEST($B266:$B465,$C266:$C465,TRUE)</f>
        <v>0.72192020699770421</v>
      </c>
    </row>
    <row r="467" spans="1:50" x14ac:dyDescent="0.3">
      <c r="A467" s="21">
        <v>42797</v>
      </c>
      <c r="B467" s="9">
        <v>8.4931999999999994E-2</v>
      </c>
      <c r="C467" s="9">
        <v>0.15713299999999999</v>
      </c>
      <c r="D467" s="18">
        <f t="shared" ca="1" si="235"/>
        <v>-3.2919070883830837E-2</v>
      </c>
      <c r="E467" s="11">
        <f t="shared" si="236"/>
        <v>447</v>
      </c>
      <c r="F467" s="43">
        <f t="shared" ca="1" si="250"/>
        <v>-0.75574539810792618</v>
      </c>
      <c r="G467" s="18">
        <f t="shared" ca="1" si="244"/>
        <v>1</v>
      </c>
      <c r="H467" s="18">
        <f t="shared" ca="1" si="251"/>
        <v>-0.75574539810792618</v>
      </c>
      <c r="I467" s="18" t="str">
        <f t="shared" ca="1" si="237"/>
        <v/>
      </c>
      <c r="J467" s="18" t="str">
        <f t="shared" ref="J467:J524" ca="1" si="269">IF(OR(AND($F467&gt;$F$3,$M467&lt;&gt;1),M466-M467=1),$F467,"")</f>
        <v/>
      </c>
      <c r="K467" s="18">
        <f t="shared" ca="1" si="238"/>
        <v>-0.75574539810792618</v>
      </c>
      <c r="L467" s="18" t="str">
        <f t="shared" ca="1" si="239"/>
        <v/>
      </c>
      <c r="M467" s="22">
        <f t="shared" ca="1" si="252"/>
        <v>0</v>
      </c>
      <c r="N467" s="18" t="str">
        <f t="shared" ca="1" si="240"/>
        <v/>
      </c>
      <c r="O467" s="22">
        <f t="shared" ref="O467:O524" ca="1" si="270">IF(O466=0,IF($F467&lt;$E$5,1,0),IF($F467&gt;$E$3,0,1))</f>
        <v>0</v>
      </c>
      <c r="P467" s="22" t="e">
        <f t="shared" ref="P467:P524" ca="1" si="271">IF($G467&gt;$G466,$E467,NA())</f>
        <v>#N/A</v>
      </c>
      <c r="Q467" s="18" t="e">
        <f t="shared" ref="Q467:Q524" ca="1" si="272">IF($G467&gt;$G466,$F467,NA())</f>
        <v>#N/A</v>
      </c>
      <c r="R467" s="22" t="e">
        <f t="shared" ref="R467:R524" ca="1" si="273">IF($G467&lt;$G466,$E467,NA())</f>
        <v>#N/A</v>
      </c>
      <c r="S467" s="18" t="e">
        <f t="shared" ref="S467:S524" ca="1" si="274">IF($G467&lt;$G466,$F467,NA())</f>
        <v>#N/A</v>
      </c>
      <c r="T467" s="18">
        <f t="shared" ca="1" si="245"/>
        <v>1</v>
      </c>
      <c r="U467" s="43">
        <f t="shared" ca="1" si="248"/>
        <v>-0.75000840615167297</v>
      </c>
      <c r="V467" s="29">
        <f t="shared" si="241"/>
        <v>-0.11655241998398126</v>
      </c>
      <c r="W467" s="29">
        <f t="shared" si="241"/>
        <v>-7.2595067076661607E-2</v>
      </c>
      <c r="X467" s="18">
        <f t="shared" ca="1" si="242"/>
        <v>-1.9798966043344246E-3</v>
      </c>
      <c r="Y467" s="18">
        <f t="shared" ca="1" si="253"/>
        <v>0.39138899395808757</v>
      </c>
      <c r="Z467" s="39">
        <f t="shared" ca="1" si="246"/>
        <v>-5.033180436571083E-3</v>
      </c>
      <c r="AA467" s="29">
        <f t="shared" ca="1" si="243"/>
        <v>0.48508029649314754</v>
      </c>
      <c r="AB467" s="29">
        <f t="shared" ca="1" si="254"/>
        <v>0.60464457549559802</v>
      </c>
      <c r="AC467" s="29">
        <f t="shared" ca="1" si="247"/>
        <v>-7.4511378300408215E-2</v>
      </c>
      <c r="AD467" s="22">
        <f t="shared" ca="1" si="255"/>
        <v>77</v>
      </c>
      <c r="AE467" s="114">
        <f t="shared" si="249"/>
        <v>0.71176424360634805</v>
      </c>
      <c r="AF467" s="112">
        <f t="shared" ca="1" si="256"/>
        <v>-0.24989716058412628</v>
      </c>
      <c r="AG467" s="112"/>
      <c r="AH467" s="112"/>
      <c r="AI467" s="112"/>
      <c r="AJ467" s="112"/>
      <c r="AK467" s="94">
        <f t="shared" si="257"/>
        <v>0.69345461397565455</v>
      </c>
      <c r="AL467" s="94">
        <f t="shared" si="258"/>
        <v>0.71176424360634805</v>
      </c>
      <c r="AM467" s="94">
        <f t="shared" si="259"/>
        <v>0.5973232234053758</v>
      </c>
      <c r="AN467" s="94">
        <f t="shared" si="260"/>
        <v>-1.6577380446218136E-4</v>
      </c>
      <c r="AO467" s="94">
        <f t="shared" si="261"/>
        <v>-2.3905501689833915E-4</v>
      </c>
      <c r="AQ467" s="94">
        <f t="shared" si="262"/>
        <v>0.33645916852532104</v>
      </c>
      <c r="AR467" s="94">
        <f t="shared" si="263"/>
        <v>0.42598695397668906</v>
      </c>
      <c r="AS467" s="94">
        <f t="shared" si="264"/>
        <v>0.57591319130182206</v>
      </c>
      <c r="AT467" s="94">
        <f t="shared" si="265"/>
        <v>-2.8662333733493392E-4</v>
      </c>
      <c r="AU467" s="94">
        <f t="shared" si="266"/>
        <v>-8.5188148859543828E-4</v>
      </c>
      <c r="AW467" s="94">
        <f t="shared" si="267"/>
        <v>0.61220263563247235</v>
      </c>
      <c r="AX467" s="94">
        <f t="shared" si="268"/>
        <v>0.72284036201590685</v>
      </c>
    </row>
    <row r="468" spans="1:50" x14ac:dyDescent="0.3">
      <c r="A468" s="21">
        <v>42800</v>
      </c>
      <c r="B468" s="9">
        <v>8.989599999999999E-2</v>
      </c>
      <c r="C468" s="9">
        <v>0.155556</v>
      </c>
      <c r="D468" s="18">
        <f t="shared" ca="1" si="235"/>
        <v>-2.6772307627329656E-2</v>
      </c>
      <c r="E468" s="11">
        <f t="shared" si="236"/>
        <v>448</v>
      </c>
      <c r="F468" s="43">
        <f t="shared" ca="1" si="250"/>
        <v>-0.38637776106700372</v>
      </c>
      <c r="G468" s="18">
        <f t="shared" ca="1" si="244"/>
        <v>1</v>
      </c>
      <c r="H468" s="18" t="str">
        <f t="shared" ca="1" si="251"/>
        <v/>
      </c>
      <c r="I468" s="18" t="str">
        <f t="shared" ca="1" si="237"/>
        <v/>
      </c>
      <c r="J468" s="18" t="str">
        <f t="shared" ca="1" si="269"/>
        <v/>
      </c>
      <c r="K468" s="18">
        <f t="shared" ca="1" si="238"/>
        <v>-0.38637776106700372</v>
      </c>
      <c r="L468" s="18" t="str">
        <f t="shared" ca="1" si="239"/>
        <v/>
      </c>
      <c r="M468" s="22">
        <f t="shared" ca="1" si="252"/>
        <v>0</v>
      </c>
      <c r="N468" s="18" t="str">
        <f t="shared" ca="1" si="240"/>
        <v/>
      </c>
      <c r="O468" s="22">
        <f t="shared" ca="1" si="270"/>
        <v>0</v>
      </c>
      <c r="P468" s="22" t="e">
        <f t="shared" ca="1" si="271"/>
        <v>#N/A</v>
      </c>
      <c r="Q468" s="18" t="e">
        <f t="shared" ca="1" si="272"/>
        <v>#N/A</v>
      </c>
      <c r="R468" s="22" t="e">
        <f t="shared" ca="1" si="273"/>
        <v>#N/A</v>
      </c>
      <c r="S468" s="18" t="e">
        <f t="shared" ca="1" si="274"/>
        <v>#N/A</v>
      </c>
      <c r="T468" s="18">
        <f t="shared" ca="1" si="245"/>
        <v>1</v>
      </c>
      <c r="U468" s="43">
        <f t="shared" ca="1" si="248"/>
        <v>-0.75000840615167297</v>
      </c>
      <c r="V468" s="29">
        <f t="shared" si="241"/>
        <v>5.8446757405924699E-2</v>
      </c>
      <c r="W468" s="29">
        <f t="shared" si="241"/>
        <v>-1.0036084081637817E-2</v>
      </c>
      <c r="X468" s="18">
        <f t="shared" ca="1" si="242"/>
        <v>6.1467632565011809E-3</v>
      </c>
      <c r="Y468" s="18">
        <f t="shared" ca="1" si="253"/>
        <v>0.39753575721458878</v>
      </c>
      <c r="Z468" s="39">
        <f t="shared" ca="1" si="246"/>
        <v>1.5704997716822433E-2</v>
      </c>
      <c r="AA468" s="29">
        <f t="shared" ca="1" si="243"/>
        <v>0.50840347915887052</v>
      </c>
      <c r="AB468" s="29">
        <f t="shared" ca="1" si="254"/>
        <v>0.60464457549559802</v>
      </c>
      <c r="AC468" s="29">
        <f t="shared" ca="1" si="247"/>
        <v>-5.9976581609670898E-2</v>
      </c>
      <c r="AD468" s="22">
        <f t="shared" ca="1" si="255"/>
        <v>78</v>
      </c>
      <c r="AE468" s="114">
        <f t="shared" si="249"/>
        <v>0.71068656127485053</v>
      </c>
      <c r="AF468" s="112">
        <f t="shared" ca="1" si="256"/>
        <v>0.37875182120817474</v>
      </c>
      <c r="AG468" s="112"/>
      <c r="AH468" s="112"/>
      <c r="AI468" s="112"/>
      <c r="AJ468" s="112"/>
      <c r="AK468" s="94">
        <f t="shared" si="257"/>
        <v>0.6882634036597518</v>
      </c>
      <c r="AL468" s="94">
        <f t="shared" si="258"/>
        <v>0.71068656127485053</v>
      </c>
      <c r="AM468" s="94">
        <f t="shared" si="259"/>
        <v>0.59675307891262308</v>
      </c>
      <c r="AN468" s="94">
        <f t="shared" si="260"/>
        <v>-1.6563829155427973E-4</v>
      </c>
      <c r="AO468" s="94">
        <f t="shared" si="261"/>
        <v>-2.4066119260957288E-4</v>
      </c>
      <c r="AQ468" s="94">
        <f t="shared" si="262"/>
        <v>0.36529622731866984</v>
      </c>
      <c r="AR468" s="94">
        <f t="shared" si="263"/>
        <v>0.43381874425441042</v>
      </c>
      <c r="AS468" s="94">
        <f t="shared" si="264"/>
        <v>0.57624637202238194</v>
      </c>
      <c r="AT468" s="94">
        <f t="shared" si="265"/>
        <v>-2.9782679471788715E-4</v>
      </c>
      <c r="AU468" s="94">
        <f t="shared" si="266"/>
        <v>-8.1530213685474212E-4</v>
      </c>
      <c r="AW468" s="94">
        <f t="shared" si="267"/>
        <v>0.61528428943011426</v>
      </c>
      <c r="AX468" s="94">
        <f t="shared" si="268"/>
        <v>0.72427276700112875</v>
      </c>
    </row>
    <row r="469" spans="1:50" x14ac:dyDescent="0.3">
      <c r="A469" s="21">
        <v>42801</v>
      </c>
      <c r="B469" s="9">
        <v>9.1372999999999996E-2</v>
      </c>
      <c r="C469" s="9">
        <v>0.14639099999999999</v>
      </c>
      <c r="D469" s="18">
        <f t="shared" ca="1" si="235"/>
        <v>-1.8421480584949551E-2</v>
      </c>
      <c r="E469" s="11">
        <f t="shared" si="236"/>
        <v>449</v>
      </c>
      <c r="F469" s="43">
        <f t="shared" ca="1" si="250"/>
        <v>0.11543516441357299</v>
      </c>
      <c r="G469" s="18">
        <f t="shared" ca="1" si="244"/>
        <v>0</v>
      </c>
      <c r="H469" s="18" t="str">
        <f t="shared" ca="1" si="251"/>
        <v/>
      </c>
      <c r="I469" s="18">
        <f t="shared" ca="1" si="237"/>
        <v>0.11543516441357299</v>
      </c>
      <c r="J469" s="18" t="str">
        <f t="shared" ca="1" si="269"/>
        <v/>
      </c>
      <c r="K469" s="18" t="str">
        <f t="shared" ca="1" si="238"/>
        <v/>
      </c>
      <c r="L469" s="18" t="str">
        <f t="shared" ca="1" si="239"/>
        <v/>
      </c>
      <c r="M469" s="22">
        <f t="shared" ca="1" si="252"/>
        <v>0</v>
      </c>
      <c r="N469" s="18" t="str">
        <f t="shared" ca="1" si="240"/>
        <v/>
      </c>
      <c r="O469" s="22">
        <f t="shared" ca="1" si="270"/>
        <v>0</v>
      </c>
      <c r="P469" s="22" t="e">
        <f t="shared" ca="1" si="271"/>
        <v>#N/A</v>
      </c>
      <c r="Q469" s="18" t="e">
        <f t="shared" ca="1" si="272"/>
        <v>#N/A</v>
      </c>
      <c r="R469" s="22">
        <f t="shared" ca="1" si="273"/>
        <v>449</v>
      </c>
      <c r="S469" s="18">
        <f t="shared" ca="1" si="274"/>
        <v>0.11543516441357299</v>
      </c>
      <c r="T469" s="18">
        <f t="shared" ca="1" si="245"/>
        <v>0</v>
      </c>
      <c r="U469" s="43">
        <f t="shared" ca="1" si="248"/>
        <v>0</v>
      </c>
      <c r="V469" s="29">
        <f t="shared" si="241"/>
        <v>1.6430097000978978E-2</v>
      </c>
      <c r="W469" s="29">
        <f t="shared" si="241"/>
        <v>-5.8917688806603453E-2</v>
      </c>
      <c r="X469" s="18">
        <f t="shared" ca="1" si="242"/>
        <v>8.3508270423800941E-3</v>
      </c>
      <c r="Y469" s="18">
        <f t="shared" ca="1" si="253"/>
        <v>0.40588658425696889</v>
      </c>
      <c r="Z469" s="39">
        <f t="shared" ca="1" si="246"/>
        <v>2.1006480274609274E-2</v>
      </c>
      <c r="AA469" s="29">
        <f t="shared" ca="1" si="243"/>
        <v>0.54008972708997338</v>
      </c>
      <c r="AB469" s="29">
        <f t="shared" ca="1" si="254"/>
        <v>0.60464457549559802</v>
      </c>
      <c r="AC469" s="29">
        <f t="shared" ca="1" si="247"/>
        <v>-4.022999821358364E-2</v>
      </c>
      <c r="AD469" s="22">
        <f t="shared" ca="1" si="255"/>
        <v>79</v>
      </c>
      <c r="AE469" s="114">
        <f t="shared" si="249"/>
        <v>0.70932586217941496</v>
      </c>
      <c r="AF469" s="112">
        <f t="shared" ca="1" si="256"/>
        <v>1.224234662752073</v>
      </c>
      <c r="AG469" s="112"/>
      <c r="AH469" s="112"/>
      <c r="AI469" s="112"/>
      <c r="AJ469" s="112"/>
      <c r="AK469" s="94">
        <f t="shared" si="257"/>
        <v>0.68538472847696985</v>
      </c>
      <c r="AL469" s="94">
        <f t="shared" si="258"/>
        <v>0.70932586217941496</v>
      </c>
      <c r="AM469" s="94">
        <f t="shared" si="259"/>
        <v>0.59648924383056301</v>
      </c>
      <c r="AN469" s="94">
        <f t="shared" si="260"/>
        <v>-1.650218647337996E-4</v>
      </c>
      <c r="AO469" s="94">
        <f t="shared" si="261"/>
        <v>-2.4077260241923325E-4</v>
      </c>
      <c r="AQ469" s="94">
        <f t="shared" si="262"/>
        <v>0.36873892134239283</v>
      </c>
      <c r="AR469" s="94">
        <f t="shared" si="263"/>
        <v>0.43512168255697675</v>
      </c>
      <c r="AS469" s="94">
        <f t="shared" si="264"/>
        <v>0.5766459729494896</v>
      </c>
      <c r="AT469" s="94">
        <f t="shared" si="265"/>
        <v>-2.927009363745498E-4</v>
      </c>
      <c r="AU469" s="94">
        <f t="shared" si="266"/>
        <v>-7.937890996398563E-4</v>
      </c>
      <c r="AW469" s="94">
        <f t="shared" si="267"/>
        <v>0.61553147261414576</v>
      </c>
      <c r="AX469" s="94">
        <f t="shared" si="268"/>
        <v>0.72499293067165749</v>
      </c>
    </row>
    <row r="470" spans="1:50" x14ac:dyDescent="0.3">
      <c r="A470" s="21">
        <v>42802</v>
      </c>
      <c r="B470" s="9">
        <v>9.3469999999999998E-2</v>
      </c>
      <c r="C470" s="9">
        <v>0.15698499999999999</v>
      </c>
      <c r="D470" s="18">
        <f t="shared" ref="D470:D524" ca="1" si="275">B470-C470*$E$1</f>
        <v>-2.4270069639720379E-2</v>
      </c>
      <c r="E470" s="11">
        <f t="shared" ref="E470:E524" si="276">IF(ISBLANK(A470),"",E469+1)</f>
        <v>450</v>
      </c>
      <c r="F470" s="43">
        <f t="shared" ca="1" si="250"/>
        <v>-0.23601476606801228</v>
      </c>
      <c r="G470" s="18">
        <f t="shared" ca="1" si="244"/>
        <v>0</v>
      </c>
      <c r="H470" s="18" t="str">
        <f t="shared" ca="1" si="251"/>
        <v/>
      </c>
      <c r="I470" s="18" t="str">
        <f t="shared" ref="I470:I524" ca="1" si="277">IF($F470&gt;$E$4,$F470,"")</f>
        <v/>
      </c>
      <c r="J470" s="18" t="str">
        <f t="shared" ca="1" si="269"/>
        <v/>
      </c>
      <c r="K470" s="18">
        <f t="shared" ref="K470:K524" ca="1" si="278">IF($F470&lt;$F$4,$F470,"")</f>
        <v>-0.23601476606801228</v>
      </c>
      <c r="L470" s="18" t="str">
        <f t="shared" ref="L470:L524" ca="1" si="279">IF($F470&gt;$F$5,$F470,"")</f>
        <v/>
      </c>
      <c r="M470" s="22">
        <f t="shared" ca="1" si="252"/>
        <v>0</v>
      </c>
      <c r="N470" s="18" t="str">
        <f t="shared" ref="N470:N524" ca="1" si="280">IF($F470&lt;$E$5,$F470,"")</f>
        <v/>
      </c>
      <c r="O470" s="22">
        <f t="shared" ca="1" si="270"/>
        <v>0</v>
      </c>
      <c r="P470" s="22" t="e">
        <f t="shared" ca="1" si="271"/>
        <v>#N/A</v>
      </c>
      <c r="Q470" s="18" t="e">
        <f t="shared" ca="1" si="272"/>
        <v>#N/A</v>
      </c>
      <c r="R470" s="22" t="e">
        <f t="shared" ca="1" si="273"/>
        <v>#N/A</v>
      </c>
      <c r="S470" s="18" t="e">
        <f t="shared" ca="1" si="274"/>
        <v>#N/A</v>
      </c>
      <c r="T470" s="18">
        <f t="shared" ca="1" si="245"/>
        <v>0</v>
      </c>
      <c r="U470" s="43">
        <f t="shared" ca="1" si="248"/>
        <v>0</v>
      </c>
      <c r="V470" s="29">
        <f t="shared" ref="V470:W524" si="281">(B470-B469)/B469</f>
        <v>2.2949886728026898E-2</v>
      </c>
      <c r="W470" s="29">
        <f t="shared" si="281"/>
        <v>7.236783682056952E-2</v>
      </c>
      <c r="X470" s="18">
        <f t="shared" ref="X470:X524" ca="1" si="282">$B469*$T469*$V470+$C469*$U469*$W470</f>
        <v>0</v>
      </c>
      <c r="Y470" s="18">
        <f t="shared" ca="1" si="253"/>
        <v>0.40588658425696889</v>
      </c>
      <c r="Z470" s="39">
        <f t="shared" ca="1" si="246"/>
        <v>0</v>
      </c>
      <c r="AA470" s="29">
        <f t="shared" ref="AA470:AA524" ca="1" si="283">(1+AA469)*(1+Z470)-1</f>
        <v>0.54008972708997338</v>
      </c>
      <c r="AB470" s="29">
        <f t="shared" ca="1" si="254"/>
        <v>0.60464457549559802</v>
      </c>
      <c r="AC470" s="29">
        <f t="shared" ca="1" si="247"/>
        <v>-4.022999821358364E-2</v>
      </c>
      <c r="AD470" s="22">
        <f t="shared" ca="1" si="255"/>
        <v>80</v>
      </c>
      <c r="AE470" s="114">
        <f t="shared" si="249"/>
        <v>0.70539972245796989</v>
      </c>
      <c r="AF470" s="112">
        <f t="shared" ca="1" si="256"/>
        <v>0.62882070522366318</v>
      </c>
      <c r="AG470" s="112"/>
      <c r="AH470" s="112"/>
      <c r="AI470" s="112"/>
      <c r="AJ470" s="112"/>
      <c r="AK470" s="94">
        <f t="shared" si="257"/>
        <v>0.67813389948001612</v>
      </c>
      <c r="AL470" s="94">
        <f t="shared" si="258"/>
        <v>0.70539972245796989</v>
      </c>
      <c r="AM470" s="94">
        <f t="shared" si="259"/>
        <v>0.59624659018712267</v>
      </c>
      <c r="AN470" s="94">
        <f t="shared" si="260"/>
        <v>-1.6387212115213145E-4</v>
      </c>
      <c r="AO470" s="94">
        <f t="shared" si="261"/>
        <v>-2.4165156951715049E-4</v>
      </c>
      <c r="AQ470" s="94">
        <f t="shared" si="262"/>
        <v>0.35559337641872552</v>
      </c>
      <c r="AR470" s="94">
        <f t="shared" si="263"/>
        <v>0.43116210898320945</v>
      </c>
      <c r="AS470" s="94">
        <f t="shared" si="264"/>
        <v>0.57775672484358775</v>
      </c>
      <c r="AT470" s="94">
        <f t="shared" si="265"/>
        <v>-2.8092004801920768E-4</v>
      </c>
      <c r="AU470" s="94">
        <f t="shared" si="266"/>
        <v>-7.9000360144057633E-4</v>
      </c>
      <c r="AW470" s="94">
        <f t="shared" si="267"/>
        <v>0.6103522717962977</v>
      </c>
      <c r="AX470" s="94">
        <f t="shared" si="268"/>
        <v>0.72218436945294739</v>
      </c>
    </row>
    <row r="471" spans="1:50" x14ac:dyDescent="0.3">
      <c r="A471" s="21">
        <v>42803</v>
      </c>
      <c r="B471" s="9">
        <v>9.7147999999999998E-2</v>
      </c>
      <c r="C471" s="9">
        <v>0.164464</v>
      </c>
      <c r="D471" s="18">
        <f t="shared" ca="1" si="275"/>
        <v>-2.6201382509328741E-2</v>
      </c>
      <c r="E471" s="11">
        <f t="shared" si="276"/>
        <v>451</v>
      </c>
      <c r="F471" s="43">
        <f t="shared" ca="1" si="250"/>
        <v>-0.35207006887790449</v>
      </c>
      <c r="G471" s="18">
        <f t="shared" ref="G471:G524" ca="1" si="284">IF($E$19,-F471,G470+IF(AND(ISNUMBER(H471),G470&lt;&gt;1),1,0)+IF(AND(ISNUMBER(I471),G470=1),-1,0)+IF(AND(ISNUMBER(J471),G470&lt;&gt;-1),-1,0)+IF(AND(ISNUMBER(K471),G470=-1),1,0)+IF(AND(ISNUMBER(L471),G470=-1),1,0)+IF(AND(ISNUMBER(N471),G470=1),-1,0))</f>
        <v>0</v>
      </c>
      <c r="H471" s="18" t="str">
        <f t="shared" ca="1" si="251"/>
        <v/>
      </c>
      <c r="I471" s="18" t="str">
        <f t="shared" ca="1" si="277"/>
        <v/>
      </c>
      <c r="J471" s="18" t="str">
        <f t="shared" ca="1" si="269"/>
        <v/>
      </c>
      <c r="K471" s="18">
        <f t="shared" ca="1" si="278"/>
        <v>-0.35207006887790449</v>
      </c>
      <c r="L471" s="18" t="str">
        <f t="shared" ca="1" si="279"/>
        <v/>
      </c>
      <c r="M471" s="22">
        <f t="shared" ca="1" si="252"/>
        <v>0</v>
      </c>
      <c r="N471" s="18" t="str">
        <f t="shared" ca="1" si="280"/>
        <v/>
      </c>
      <c r="O471" s="22">
        <f t="shared" ca="1" si="270"/>
        <v>0</v>
      </c>
      <c r="P471" s="22" t="e">
        <f t="shared" ca="1" si="271"/>
        <v>#N/A</v>
      </c>
      <c r="Q471" s="18" t="e">
        <f t="shared" ca="1" si="272"/>
        <v>#N/A</v>
      </c>
      <c r="R471" s="22" t="e">
        <f t="shared" ca="1" si="273"/>
        <v>#N/A</v>
      </c>
      <c r="S471" s="18" t="e">
        <f t="shared" ca="1" si="274"/>
        <v>#N/A</v>
      </c>
      <c r="T471" s="18">
        <f t="shared" ref="T471:T524" ca="1" si="285">$G471</f>
        <v>0</v>
      </c>
      <c r="U471" s="43">
        <f t="shared" ca="1" si="248"/>
        <v>0</v>
      </c>
      <c r="V471" s="29">
        <f t="shared" si="281"/>
        <v>3.9349523911415434E-2</v>
      </c>
      <c r="W471" s="29">
        <f t="shared" si="281"/>
        <v>4.7641494410294069E-2</v>
      </c>
      <c r="X471" s="18">
        <f t="shared" ca="1" si="282"/>
        <v>0</v>
      </c>
      <c r="Y471" s="18">
        <f t="shared" ca="1" si="253"/>
        <v>0.40588658425696889</v>
      </c>
      <c r="Z471" s="39">
        <f t="shared" ref="Z471:Z524" ca="1" si="286">Y471/Y470-1</f>
        <v>0</v>
      </c>
      <c r="AA471" s="29">
        <f t="shared" ca="1" si="283"/>
        <v>0.54008972708997338</v>
      </c>
      <c r="AB471" s="29">
        <f t="shared" ca="1" si="254"/>
        <v>0.60464457549559802</v>
      </c>
      <c r="AC471" s="29">
        <f t="shared" ref="AC471:AC524" ca="1" si="287">(1+$AA471)/(1+$AB471)-1</f>
        <v>-4.022999821358364E-2</v>
      </c>
      <c r="AD471" s="22">
        <f t="shared" ca="1" si="255"/>
        <v>81</v>
      </c>
      <c r="AE471" s="114">
        <f t="shared" si="249"/>
        <v>0.70143673262051842</v>
      </c>
      <c r="AF471" s="112">
        <f t="shared" ca="1" si="256"/>
        <v>0.43602601062654472</v>
      </c>
      <c r="AG471" s="112"/>
      <c r="AH471" s="112"/>
      <c r="AI471" s="112"/>
      <c r="AJ471" s="112"/>
      <c r="AK471" s="94">
        <f t="shared" si="257"/>
        <v>0.67114627190271048</v>
      </c>
      <c r="AL471" s="94">
        <f t="shared" si="258"/>
        <v>0.70143673262051842</v>
      </c>
      <c r="AM471" s="94">
        <f t="shared" si="259"/>
        <v>0.59578898390290025</v>
      </c>
      <c r="AN471" s="94">
        <f t="shared" si="260"/>
        <v>-1.6129610149651712E-4</v>
      </c>
      <c r="AO471" s="94">
        <f t="shared" si="261"/>
        <v>-2.4032928178121304E-4</v>
      </c>
      <c r="AQ471" s="94">
        <f t="shared" si="262"/>
        <v>0.36389483989160132</v>
      </c>
      <c r="AR471" s="94">
        <f t="shared" si="263"/>
        <v>0.44688641259439199</v>
      </c>
      <c r="AS471" s="94">
        <f t="shared" si="264"/>
        <v>0.57969561485260712</v>
      </c>
      <c r="AT471" s="94">
        <f t="shared" si="265"/>
        <v>-2.6302741896758717E-4</v>
      </c>
      <c r="AU471" s="94">
        <f t="shared" si="266"/>
        <v>-7.2281162064825931E-4</v>
      </c>
      <c r="AW471" s="94">
        <f t="shared" si="267"/>
        <v>0.60681346402496528</v>
      </c>
      <c r="AX471" s="94">
        <f t="shared" si="268"/>
        <v>0.72097382697616463</v>
      </c>
    </row>
    <row r="472" spans="1:50" x14ac:dyDescent="0.3">
      <c r="A472" s="21">
        <v>42804</v>
      </c>
      <c r="B472" s="9">
        <v>8.8035999999999989E-2</v>
      </c>
      <c r="C472" s="9">
        <v>0.15253800000000001</v>
      </c>
      <c r="D472" s="18">
        <f t="shared" ca="1" si="275"/>
        <v>-2.6368782257563908E-2</v>
      </c>
      <c r="E472" s="11">
        <f t="shared" si="276"/>
        <v>452</v>
      </c>
      <c r="F472" s="43">
        <f t="shared" ca="1" si="250"/>
        <v>-0.36212935485763892</v>
      </c>
      <c r="G472" s="18">
        <f t="shared" ca="1" si="284"/>
        <v>0</v>
      </c>
      <c r="H472" s="18" t="str">
        <f t="shared" ca="1" si="251"/>
        <v/>
      </c>
      <c r="I472" s="18" t="str">
        <f t="shared" ca="1" si="277"/>
        <v/>
      </c>
      <c r="J472" s="18" t="str">
        <f t="shared" ca="1" si="269"/>
        <v/>
      </c>
      <c r="K472" s="18">
        <f t="shared" ca="1" si="278"/>
        <v>-0.36212935485763892</v>
      </c>
      <c r="L472" s="18" t="str">
        <f t="shared" ca="1" si="279"/>
        <v/>
      </c>
      <c r="M472" s="22">
        <f t="shared" ca="1" si="252"/>
        <v>0</v>
      </c>
      <c r="N472" s="18" t="str">
        <f t="shared" ca="1" si="280"/>
        <v/>
      </c>
      <c r="O472" s="22">
        <f t="shared" ca="1" si="270"/>
        <v>0</v>
      </c>
      <c r="P472" s="22" t="e">
        <f t="shared" ca="1" si="271"/>
        <v>#N/A</v>
      </c>
      <c r="Q472" s="18" t="e">
        <f t="shared" ca="1" si="272"/>
        <v>#N/A</v>
      </c>
      <c r="R472" s="22" t="e">
        <f t="shared" ca="1" si="273"/>
        <v>#N/A</v>
      </c>
      <c r="S472" s="18" t="e">
        <f t="shared" ca="1" si="274"/>
        <v>#N/A</v>
      </c>
      <c r="T472" s="18">
        <f t="shared" ca="1" si="285"/>
        <v>0</v>
      </c>
      <c r="U472" s="43">
        <f t="shared" ca="1" si="248"/>
        <v>0</v>
      </c>
      <c r="V472" s="29">
        <f t="shared" si="281"/>
        <v>-9.3795034380532896E-2</v>
      </c>
      <c r="W472" s="29">
        <f t="shared" si="281"/>
        <v>-7.251434964490705E-2</v>
      </c>
      <c r="X472" s="18">
        <f t="shared" ca="1" si="282"/>
        <v>0</v>
      </c>
      <c r="Y472" s="18">
        <f t="shared" ca="1" si="253"/>
        <v>0.40588658425696889</v>
      </c>
      <c r="Z472" s="39">
        <f t="shared" ca="1" si="286"/>
        <v>0</v>
      </c>
      <c r="AA472" s="29">
        <f t="shared" ca="1" si="283"/>
        <v>0.54008972708997338</v>
      </c>
      <c r="AB472" s="29">
        <f t="shared" ca="1" si="254"/>
        <v>0.60464457549559802</v>
      </c>
      <c r="AC472" s="29">
        <f t="shared" ca="1" si="287"/>
        <v>-4.022999821358364E-2</v>
      </c>
      <c r="AD472" s="22">
        <f t="shared" ca="1" si="255"/>
        <v>82</v>
      </c>
      <c r="AE472" s="114">
        <f t="shared" si="249"/>
        <v>0.69769672370070779</v>
      </c>
      <c r="AF472" s="112">
        <f t="shared" ca="1" si="256"/>
        <v>0.4242957543189832</v>
      </c>
      <c r="AG472" s="112"/>
      <c r="AH472" s="112"/>
      <c r="AI472" s="112"/>
      <c r="AJ472" s="112"/>
      <c r="AK472" s="94">
        <f t="shared" si="257"/>
        <v>0.66358729212004208</v>
      </c>
      <c r="AL472" s="94">
        <f t="shared" si="258"/>
        <v>0.69769672370070779</v>
      </c>
      <c r="AM472" s="94">
        <f t="shared" si="259"/>
        <v>0.59528349143445758</v>
      </c>
      <c r="AN472" s="94">
        <f t="shared" si="260"/>
        <v>-1.585878207478762E-4</v>
      </c>
      <c r="AO472" s="94">
        <f t="shared" si="261"/>
        <v>-2.3898562047687294E-4</v>
      </c>
      <c r="AQ472" s="94">
        <f t="shared" si="262"/>
        <v>0.36545457529863146</v>
      </c>
      <c r="AR472" s="94">
        <f t="shared" si="263"/>
        <v>0.45460267302752877</v>
      </c>
      <c r="AS472" s="94">
        <f t="shared" si="264"/>
        <v>0.58085719611993702</v>
      </c>
      <c r="AT472" s="94">
        <f t="shared" si="265"/>
        <v>-2.4375990396158481E-4</v>
      </c>
      <c r="AU472" s="94">
        <f t="shared" si="266"/>
        <v>-6.6700465786314548E-4</v>
      </c>
      <c r="AW472" s="94">
        <f t="shared" si="267"/>
        <v>0.60100955185840288</v>
      </c>
      <c r="AX472" s="94">
        <f t="shared" si="268"/>
        <v>0.71903389626287784</v>
      </c>
    </row>
    <row r="473" spans="1:50" x14ac:dyDescent="0.3">
      <c r="A473" s="21">
        <v>42807</v>
      </c>
      <c r="B473" s="9">
        <v>8.9845000000000008E-2</v>
      </c>
      <c r="C473" s="9">
        <v>0.16004200000000002</v>
      </c>
      <c r="D473" s="18">
        <f t="shared" ca="1" si="275"/>
        <v>-3.0187845337326047E-2</v>
      </c>
      <c r="E473" s="11">
        <f t="shared" si="276"/>
        <v>453</v>
      </c>
      <c r="F473" s="43">
        <f t="shared" ca="1" si="250"/>
        <v>-0.59162221908825563</v>
      </c>
      <c r="G473" s="18">
        <f t="shared" ca="1" si="284"/>
        <v>1</v>
      </c>
      <c r="H473" s="18">
        <f t="shared" ca="1" si="251"/>
        <v>-0.59162221908825563</v>
      </c>
      <c r="I473" s="18" t="str">
        <f t="shared" ca="1" si="277"/>
        <v/>
      </c>
      <c r="J473" s="18" t="str">
        <f t="shared" ca="1" si="269"/>
        <v/>
      </c>
      <c r="K473" s="18">
        <f t="shared" ca="1" si="278"/>
        <v>-0.59162221908825563</v>
      </c>
      <c r="L473" s="18" t="str">
        <f t="shared" ca="1" si="279"/>
        <v/>
      </c>
      <c r="M473" s="22">
        <f t="shared" ca="1" si="252"/>
        <v>0</v>
      </c>
      <c r="N473" s="18" t="str">
        <f t="shared" ca="1" si="280"/>
        <v/>
      </c>
      <c r="O473" s="22">
        <f t="shared" ca="1" si="270"/>
        <v>0</v>
      </c>
      <c r="P473" s="22">
        <f t="shared" ca="1" si="271"/>
        <v>453</v>
      </c>
      <c r="Q473" s="18">
        <f t="shared" ca="1" si="272"/>
        <v>-0.59162221908825563</v>
      </c>
      <c r="R473" s="22" t="e">
        <f t="shared" ca="1" si="273"/>
        <v>#N/A</v>
      </c>
      <c r="S473" s="18" t="e">
        <f t="shared" ca="1" si="274"/>
        <v>#N/A</v>
      </c>
      <c r="T473" s="18">
        <f t="shared" ca="1" si="285"/>
        <v>1</v>
      </c>
      <c r="U473" s="43">
        <f t="shared" ca="1" si="248"/>
        <v>-0.75000840615167297</v>
      </c>
      <c r="V473" s="29">
        <f t="shared" si="281"/>
        <v>2.0548412013267518E-2</v>
      </c>
      <c r="W473" s="29">
        <f t="shared" si="281"/>
        <v>4.9194299125463886E-2</v>
      </c>
      <c r="X473" s="18">
        <f t="shared" ca="1" si="282"/>
        <v>0</v>
      </c>
      <c r="Y473" s="18">
        <f t="shared" ca="1" si="253"/>
        <v>0.40588658425696889</v>
      </c>
      <c r="Z473" s="39">
        <f t="shared" ca="1" si="286"/>
        <v>0</v>
      </c>
      <c r="AA473" s="29">
        <f t="shared" ca="1" si="283"/>
        <v>0.54008972708997338</v>
      </c>
      <c r="AB473" s="29">
        <f t="shared" ca="1" si="254"/>
        <v>0.60464457549559802</v>
      </c>
      <c r="AC473" s="29">
        <f t="shared" ca="1" si="287"/>
        <v>-4.022999821358364E-2</v>
      </c>
      <c r="AD473" s="22">
        <f t="shared" ca="1" si="255"/>
        <v>83</v>
      </c>
      <c r="AE473" s="114">
        <f t="shared" si="249"/>
        <v>0.69422615364573692</v>
      </c>
      <c r="AF473" s="112">
        <f t="shared" ca="1" si="256"/>
        <v>4.1502581670372324E-2</v>
      </c>
      <c r="AG473" s="112"/>
      <c r="AH473" s="112"/>
      <c r="AI473" s="112"/>
      <c r="AJ473" s="112"/>
      <c r="AK473" s="94">
        <f t="shared" si="257"/>
        <v>0.6557517296862978</v>
      </c>
      <c r="AL473" s="94">
        <f t="shared" si="258"/>
        <v>0.69422615364573692</v>
      </c>
      <c r="AM473" s="94">
        <f t="shared" si="259"/>
        <v>0.59473614365556426</v>
      </c>
      <c r="AN473" s="94">
        <f t="shared" si="260"/>
        <v>-1.5707570658454094E-4</v>
      </c>
      <c r="AO473" s="94">
        <f t="shared" si="261"/>
        <v>-2.3953532941450829E-4</v>
      </c>
      <c r="AQ473" s="94">
        <f t="shared" si="262"/>
        <v>0.36985256893847673</v>
      </c>
      <c r="AR473" s="94">
        <f t="shared" si="263"/>
        <v>0.45837789021225422</v>
      </c>
      <c r="AS473" s="94">
        <f t="shared" si="264"/>
        <v>0.58142935279277286</v>
      </c>
      <c r="AT473" s="94">
        <f t="shared" si="265"/>
        <v>-2.2901512605042037E-4</v>
      </c>
      <c r="AU473" s="94">
        <f t="shared" si="266"/>
        <v>-6.1920653061224508E-4</v>
      </c>
      <c r="AW473" s="94">
        <f t="shared" si="267"/>
        <v>0.5964737308253103</v>
      </c>
      <c r="AX473" s="94">
        <f t="shared" si="268"/>
        <v>0.71843267016852697</v>
      </c>
    </row>
    <row r="474" spans="1:50" x14ac:dyDescent="0.3">
      <c r="A474" s="21">
        <v>42808</v>
      </c>
      <c r="B474" s="9">
        <v>9.4962999999999992E-2</v>
      </c>
      <c r="C474" s="9">
        <v>0.15774199999999999</v>
      </c>
      <c r="D474" s="18">
        <f t="shared" ca="1" si="275"/>
        <v>-2.3344826003177194E-2</v>
      </c>
      <c r="E474" s="11">
        <f t="shared" si="276"/>
        <v>454</v>
      </c>
      <c r="F474" s="43">
        <f t="shared" ca="1" si="250"/>
        <v>-0.1804155764692188</v>
      </c>
      <c r="G474" s="18">
        <f t="shared" ca="1" si="284"/>
        <v>1</v>
      </c>
      <c r="H474" s="18" t="str">
        <f t="shared" ca="1" si="251"/>
        <v/>
      </c>
      <c r="I474" s="18" t="str">
        <f t="shared" ca="1" si="277"/>
        <v/>
      </c>
      <c r="J474" s="18" t="str">
        <f t="shared" ca="1" si="269"/>
        <v/>
      </c>
      <c r="K474" s="18">
        <f t="shared" ca="1" si="278"/>
        <v>-0.1804155764692188</v>
      </c>
      <c r="L474" s="18" t="str">
        <f t="shared" ca="1" si="279"/>
        <v/>
      </c>
      <c r="M474" s="22">
        <f t="shared" ca="1" si="252"/>
        <v>0</v>
      </c>
      <c r="N474" s="18" t="str">
        <f t="shared" ca="1" si="280"/>
        <v/>
      </c>
      <c r="O474" s="22">
        <f t="shared" ca="1" si="270"/>
        <v>0</v>
      </c>
      <c r="P474" s="22" t="e">
        <f t="shared" ca="1" si="271"/>
        <v>#N/A</v>
      </c>
      <c r="Q474" s="18" t="e">
        <f t="shared" ca="1" si="272"/>
        <v>#N/A</v>
      </c>
      <c r="R474" s="22" t="e">
        <f t="shared" ca="1" si="273"/>
        <v>#N/A</v>
      </c>
      <c r="S474" s="18" t="e">
        <f t="shared" ca="1" si="274"/>
        <v>#N/A</v>
      </c>
      <c r="T474" s="18">
        <f t="shared" ca="1" si="285"/>
        <v>1</v>
      </c>
      <c r="U474" s="43">
        <f t="shared" ca="1" si="248"/>
        <v>-0.75000840615167297</v>
      </c>
      <c r="V474" s="29">
        <f t="shared" si="281"/>
        <v>5.6964772664032312E-2</v>
      </c>
      <c r="W474" s="29">
        <f t="shared" si="281"/>
        <v>-1.4371227552767549E-2</v>
      </c>
      <c r="X474" s="18">
        <f t="shared" ca="1" si="282"/>
        <v>6.8430193341488497E-3</v>
      </c>
      <c r="Y474" s="18">
        <f t="shared" ca="1" si="253"/>
        <v>0.41272960359111771</v>
      </c>
      <c r="Z474" s="39">
        <f t="shared" ca="1" si="286"/>
        <v>1.6859437092940466E-2</v>
      </c>
      <c r="AA474" s="29">
        <f t="shared" ca="1" si="283"/>
        <v>0.56605477296133055</v>
      </c>
      <c r="AB474" s="29">
        <f t="shared" ca="1" si="254"/>
        <v>0.60464457549559802</v>
      </c>
      <c r="AC474" s="29">
        <f t="shared" ca="1" si="287"/>
        <v>-2.4048816244774285E-2</v>
      </c>
      <c r="AD474" s="22">
        <f t="shared" ca="1" si="255"/>
        <v>84</v>
      </c>
      <c r="AE474" s="114">
        <f t="shared" si="249"/>
        <v>0.69324505500508971</v>
      </c>
      <c r="AF474" s="112">
        <f t="shared" ca="1" si="256"/>
        <v>0.74390158959254815</v>
      </c>
      <c r="AG474" s="112"/>
      <c r="AH474" s="112"/>
      <c r="AI474" s="112"/>
      <c r="AJ474" s="112"/>
      <c r="AK474" s="94">
        <f t="shared" si="257"/>
        <v>0.6527242514518935</v>
      </c>
      <c r="AL474" s="94">
        <f t="shared" si="258"/>
        <v>0.69324505500508971</v>
      </c>
      <c r="AM474" s="94">
        <f t="shared" si="259"/>
        <v>0.59438082046825691</v>
      </c>
      <c r="AN474" s="94">
        <f t="shared" si="260"/>
        <v>-1.5676190363709842E-4</v>
      </c>
      <c r="AO474" s="94">
        <f t="shared" si="261"/>
        <v>-2.4016558797747067E-4</v>
      </c>
      <c r="AQ474" s="94">
        <f t="shared" si="262"/>
        <v>0.33953354431225585</v>
      </c>
      <c r="AR474" s="94">
        <f t="shared" si="263"/>
        <v>0.44162419959935045</v>
      </c>
      <c r="AS474" s="94">
        <f t="shared" si="264"/>
        <v>0.58029834025699023</v>
      </c>
      <c r="AT474" s="94">
        <f t="shared" si="265"/>
        <v>-1.8910045618247311E-4</v>
      </c>
      <c r="AU474" s="94">
        <f t="shared" si="266"/>
        <v>-5.5694189675870357E-4</v>
      </c>
      <c r="AW474" s="94">
        <f t="shared" si="267"/>
        <v>0.59068237824748904</v>
      </c>
      <c r="AX474" s="94">
        <f t="shared" si="268"/>
        <v>0.71859535250237561</v>
      </c>
    </row>
    <row r="475" spans="1:50" x14ac:dyDescent="0.3">
      <c r="A475" s="21">
        <v>42809</v>
      </c>
      <c r="B475" s="9">
        <v>9.0160999999999991E-2</v>
      </c>
      <c r="C475" s="9">
        <v>0.15326000000000001</v>
      </c>
      <c r="D475" s="18">
        <f t="shared" ca="1" si="275"/>
        <v>-2.4785288326805419E-2</v>
      </c>
      <c r="E475" s="11">
        <f t="shared" si="276"/>
        <v>455</v>
      </c>
      <c r="F475" s="43">
        <f t="shared" ca="1" si="250"/>
        <v>-0.2669749805852461</v>
      </c>
      <c r="G475" s="18">
        <f t="shared" ca="1" si="284"/>
        <v>1</v>
      </c>
      <c r="H475" s="18" t="str">
        <f t="shared" ca="1" si="251"/>
        <v/>
      </c>
      <c r="I475" s="18" t="str">
        <f t="shared" ca="1" si="277"/>
        <v/>
      </c>
      <c r="J475" s="18" t="str">
        <f t="shared" ca="1" si="269"/>
        <v/>
      </c>
      <c r="K475" s="18">
        <f t="shared" ca="1" si="278"/>
        <v>-0.2669749805852461</v>
      </c>
      <c r="L475" s="18" t="str">
        <f t="shared" ca="1" si="279"/>
        <v/>
      </c>
      <c r="M475" s="22">
        <f t="shared" ca="1" si="252"/>
        <v>0</v>
      </c>
      <c r="N475" s="18" t="str">
        <f t="shared" ca="1" si="280"/>
        <v/>
      </c>
      <c r="O475" s="22">
        <f t="shared" ca="1" si="270"/>
        <v>0</v>
      </c>
      <c r="P475" s="22" t="e">
        <f t="shared" ca="1" si="271"/>
        <v>#N/A</v>
      </c>
      <c r="Q475" s="18" t="e">
        <f t="shared" ca="1" si="272"/>
        <v>#N/A</v>
      </c>
      <c r="R475" s="22" t="e">
        <f t="shared" ca="1" si="273"/>
        <v>#N/A</v>
      </c>
      <c r="S475" s="18" t="e">
        <f t="shared" ca="1" si="274"/>
        <v>#N/A</v>
      </c>
      <c r="T475" s="18">
        <f t="shared" ca="1" si="285"/>
        <v>1</v>
      </c>
      <c r="U475" s="43">
        <f t="shared" ca="1" si="248"/>
        <v>-0.75000840615167297</v>
      </c>
      <c r="V475" s="29">
        <f t="shared" si="281"/>
        <v>-5.0567062961363908E-2</v>
      </c>
      <c r="W475" s="29">
        <f t="shared" si="281"/>
        <v>-2.8413485311457862E-2</v>
      </c>
      <c r="X475" s="18">
        <f t="shared" ca="1" si="282"/>
        <v>-1.4404623236282132E-3</v>
      </c>
      <c r="Y475" s="18">
        <f t="shared" ca="1" si="253"/>
        <v>0.4112891412674895</v>
      </c>
      <c r="Z475" s="39">
        <f t="shared" ca="1" si="286"/>
        <v>-3.4900872413679007E-3</v>
      </c>
      <c r="AA475" s="29">
        <f t="shared" ca="1" si="283"/>
        <v>0.5605891051789349</v>
      </c>
      <c r="AB475" s="29">
        <f t="shared" ca="1" si="254"/>
        <v>0.60464457549559802</v>
      </c>
      <c r="AC475" s="29">
        <f t="shared" ca="1" si="287"/>
        <v>-2.7454971019396313E-2</v>
      </c>
      <c r="AD475" s="22">
        <f t="shared" ca="1" si="255"/>
        <v>85</v>
      </c>
      <c r="AE475" s="114">
        <f t="shared" si="249"/>
        <v>0.69126564792547895</v>
      </c>
      <c r="AF475" s="112">
        <f t="shared" ca="1" si="256"/>
        <v>0.59537622589329897</v>
      </c>
      <c r="AG475" s="112"/>
      <c r="AH475" s="112"/>
      <c r="AI475" s="112"/>
      <c r="AJ475" s="112"/>
      <c r="AK475" s="94">
        <f t="shared" si="257"/>
        <v>0.64802225390088863</v>
      </c>
      <c r="AL475" s="94">
        <f t="shared" si="258"/>
        <v>0.69126564792547895</v>
      </c>
      <c r="AM475" s="94">
        <f t="shared" si="259"/>
        <v>0.59417110866540002</v>
      </c>
      <c r="AN475" s="94">
        <f t="shared" si="260"/>
        <v>-1.557679172262578E-4</v>
      </c>
      <c r="AO475" s="94">
        <f t="shared" si="261"/>
        <v>-2.4037433327109414E-4</v>
      </c>
      <c r="AQ475" s="94">
        <f t="shared" si="262"/>
        <v>0.26495591757152803</v>
      </c>
      <c r="AR475" s="94">
        <f t="shared" si="263"/>
        <v>0.41763151025218836</v>
      </c>
      <c r="AS475" s="94">
        <f t="shared" si="264"/>
        <v>0.58001639056734722</v>
      </c>
      <c r="AT475" s="94">
        <f t="shared" si="265"/>
        <v>-1.2848542617046834E-4</v>
      </c>
      <c r="AU475" s="94">
        <f t="shared" si="266"/>
        <v>-4.8493133253301336E-4</v>
      </c>
      <c r="AW475" s="94">
        <f t="shared" si="267"/>
        <v>0.58631954183942581</v>
      </c>
      <c r="AX475" s="94">
        <f t="shared" si="268"/>
        <v>0.71768469258855538</v>
      </c>
    </row>
    <row r="476" spans="1:50" x14ac:dyDescent="0.3">
      <c r="A476" s="21">
        <v>42810</v>
      </c>
      <c r="B476" s="9">
        <v>8.4384999999999988E-2</v>
      </c>
      <c r="C476" s="9">
        <v>0.15413399999999999</v>
      </c>
      <c r="D476" s="18">
        <f t="shared" ca="1" si="275"/>
        <v>-3.1216795673781966E-2</v>
      </c>
      <c r="E476" s="11">
        <f t="shared" si="276"/>
        <v>456</v>
      </c>
      <c r="F476" s="43">
        <f t="shared" ca="1" si="250"/>
        <v>-0.65345328993797647</v>
      </c>
      <c r="G476" s="18">
        <f t="shared" ca="1" si="284"/>
        <v>1</v>
      </c>
      <c r="H476" s="18">
        <f t="shared" ca="1" si="251"/>
        <v>-0.65345328993797647</v>
      </c>
      <c r="I476" s="18" t="str">
        <f t="shared" ca="1" si="277"/>
        <v/>
      </c>
      <c r="J476" s="18" t="str">
        <f t="shared" ca="1" si="269"/>
        <v/>
      </c>
      <c r="K476" s="18">
        <f t="shared" ca="1" si="278"/>
        <v>-0.65345328993797647</v>
      </c>
      <c r="L476" s="18" t="str">
        <f t="shared" ca="1" si="279"/>
        <v/>
      </c>
      <c r="M476" s="22">
        <f t="shared" ca="1" si="252"/>
        <v>0</v>
      </c>
      <c r="N476" s="18" t="str">
        <f t="shared" ca="1" si="280"/>
        <v/>
      </c>
      <c r="O476" s="22">
        <f t="shared" ca="1" si="270"/>
        <v>0</v>
      </c>
      <c r="P476" s="22" t="e">
        <f t="shared" ca="1" si="271"/>
        <v>#N/A</v>
      </c>
      <c r="Q476" s="18" t="e">
        <f t="shared" ca="1" si="272"/>
        <v>#N/A</v>
      </c>
      <c r="R476" s="22" t="e">
        <f t="shared" ca="1" si="273"/>
        <v>#N/A</v>
      </c>
      <c r="S476" s="18" t="e">
        <f t="shared" ca="1" si="274"/>
        <v>#N/A</v>
      </c>
      <c r="T476" s="18">
        <f t="shared" ca="1" si="285"/>
        <v>1</v>
      </c>
      <c r="U476" s="43">
        <f t="shared" ca="1" si="248"/>
        <v>-0.75000840615167297</v>
      </c>
      <c r="V476" s="29">
        <f t="shared" si="281"/>
        <v>-6.4063175874269407E-2</v>
      </c>
      <c r="W476" s="29">
        <f t="shared" si="281"/>
        <v>5.7027273913609934E-3</v>
      </c>
      <c r="X476" s="18">
        <f t="shared" ca="1" si="282"/>
        <v>-6.4315073469765546E-3</v>
      </c>
      <c r="Y476" s="18">
        <f t="shared" ca="1" si="253"/>
        <v>0.40485763392051294</v>
      </c>
      <c r="Z476" s="39">
        <f t="shared" ca="1" si="286"/>
        <v>-1.5637435326292026E-2</v>
      </c>
      <c r="AA476" s="29">
        <f t="shared" ca="1" si="283"/>
        <v>0.5361854939757833</v>
      </c>
      <c r="AB476" s="29">
        <f t="shared" ca="1" si="254"/>
        <v>0.60464457549559802</v>
      </c>
      <c r="AC476" s="29">
        <f t="shared" ca="1" si="287"/>
        <v>-4.2663081011987347E-2</v>
      </c>
      <c r="AD476" s="22">
        <f t="shared" ca="1" si="255"/>
        <v>86</v>
      </c>
      <c r="AE476" s="114">
        <f t="shared" si="249"/>
        <v>0.68946848652508808</v>
      </c>
      <c r="AF476" s="112">
        <f t="shared" ca="1" si="256"/>
        <v>-6.1646784606835432E-2</v>
      </c>
      <c r="AG476" s="112"/>
      <c r="AH476" s="112"/>
      <c r="AI476" s="112"/>
      <c r="AJ476" s="112"/>
      <c r="AK476" s="94">
        <f t="shared" si="257"/>
        <v>0.64390535985612318</v>
      </c>
      <c r="AL476" s="94">
        <f t="shared" si="258"/>
        <v>0.68946848652508808</v>
      </c>
      <c r="AM476" s="94">
        <f t="shared" si="259"/>
        <v>0.59391885748048368</v>
      </c>
      <c r="AN476" s="94">
        <f t="shared" si="260"/>
        <v>-1.5522226621464454E-4</v>
      </c>
      <c r="AO476" s="94">
        <f t="shared" si="261"/>
        <v>-2.4106378963723493E-4</v>
      </c>
      <c r="AQ476" s="94">
        <f t="shared" si="262"/>
        <v>0.19039496918595686</v>
      </c>
      <c r="AR476" s="94">
        <f t="shared" si="263"/>
        <v>0.39245372786305804</v>
      </c>
      <c r="AS476" s="94">
        <f t="shared" si="264"/>
        <v>0.58076546237208693</v>
      </c>
      <c r="AT476" s="94">
        <f t="shared" si="265"/>
        <v>-7.1419351740696318E-5</v>
      </c>
      <c r="AU476" s="94">
        <f t="shared" si="266"/>
        <v>-3.751115486194478E-4</v>
      </c>
      <c r="AW476" s="94">
        <f t="shared" si="267"/>
        <v>0.58404854602462997</v>
      </c>
      <c r="AX476" s="94">
        <f t="shared" si="268"/>
        <v>0.71699694317304363</v>
      </c>
    </row>
    <row r="477" spans="1:50" x14ac:dyDescent="0.3">
      <c r="A477" s="21">
        <v>42811</v>
      </c>
      <c r="B477" s="9">
        <v>8.0871999999999999E-2</v>
      </c>
      <c r="C477" s="9">
        <v>0.157055</v>
      </c>
      <c r="D477" s="18">
        <f t="shared" ca="1" si="275"/>
        <v>-3.6920570228150998E-2</v>
      </c>
      <c r="E477" s="11">
        <f t="shared" si="276"/>
        <v>457</v>
      </c>
      <c r="F477" s="43">
        <f t="shared" ca="1" si="250"/>
        <v>-0.99620111370248599</v>
      </c>
      <c r="G477" s="18">
        <f t="shared" ca="1" si="284"/>
        <v>1</v>
      </c>
      <c r="H477" s="18">
        <f t="shared" ca="1" si="251"/>
        <v>-0.99620111370248599</v>
      </c>
      <c r="I477" s="18" t="str">
        <f t="shared" ca="1" si="277"/>
        <v/>
      </c>
      <c r="J477" s="18" t="str">
        <f t="shared" ca="1" si="269"/>
        <v/>
      </c>
      <c r="K477" s="18">
        <f t="shared" ca="1" si="278"/>
        <v>-0.99620111370248599</v>
      </c>
      <c r="L477" s="18" t="str">
        <f t="shared" ca="1" si="279"/>
        <v/>
      </c>
      <c r="M477" s="22">
        <f t="shared" ca="1" si="252"/>
        <v>0</v>
      </c>
      <c r="N477" s="18" t="str">
        <f t="shared" ca="1" si="280"/>
        <v/>
      </c>
      <c r="O477" s="22">
        <f t="shared" ca="1" si="270"/>
        <v>0</v>
      </c>
      <c r="P477" s="22" t="e">
        <f t="shared" ca="1" si="271"/>
        <v>#N/A</v>
      </c>
      <c r="Q477" s="18" t="e">
        <f t="shared" ca="1" si="272"/>
        <v>#N/A</v>
      </c>
      <c r="R477" s="22" t="e">
        <f t="shared" ca="1" si="273"/>
        <v>#N/A</v>
      </c>
      <c r="S477" s="18" t="e">
        <f t="shared" ca="1" si="274"/>
        <v>#N/A</v>
      </c>
      <c r="T477" s="18">
        <f t="shared" ca="1" si="285"/>
        <v>1</v>
      </c>
      <c r="U477" s="43">
        <f t="shared" ca="1" si="248"/>
        <v>-0.75000840615167297</v>
      </c>
      <c r="V477" s="29">
        <f t="shared" si="281"/>
        <v>-4.1630621555963608E-2</v>
      </c>
      <c r="W477" s="29">
        <f t="shared" si="281"/>
        <v>1.8951042599296763E-2</v>
      </c>
      <c r="X477" s="18">
        <f t="shared" ca="1" si="282"/>
        <v>-5.7037745543690298E-3</v>
      </c>
      <c r="Y477" s="18">
        <f t="shared" ca="1" si="253"/>
        <v>0.39915385936614389</v>
      </c>
      <c r="Z477" s="39">
        <f t="shared" ca="1" si="286"/>
        <v>-1.4088346313580691E-2</v>
      </c>
      <c r="AA477" s="29">
        <f t="shared" ca="1" si="283"/>
        <v>0.51454318073475336</v>
      </c>
      <c r="AB477" s="29">
        <f t="shared" ca="1" si="254"/>
        <v>0.60464457549559802</v>
      </c>
      <c r="AC477" s="29">
        <f t="shared" ca="1" si="287"/>
        <v>-5.6150375065466829E-2</v>
      </c>
      <c r="AD477" s="22">
        <f t="shared" ca="1" si="255"/>
        <v>87</v>
      </c>
      <c r="AE477" s="114">
        <f t="shared" si="249"/>
        <v>0.69090616635554292</v>
      </c>
      <c r="AF477" s="112">
        <f t="shared" ca="1" si="256"/>
        <v>-0.64779612915889828</v>
      </c>
      <c r="AG477" s="112"/>
      <c r="AH477" s="112"/>
      <c r="AI477" s="112"/>
      <c r="AJ477" s="112"/>
      <c r="AK477" s="94">
        <f t="shared" si="257"/>
        <v>0.64740183553403097</v>
      </c>
      <c r="AL477" s="94">
        <f t="shared" si="258"/>
        <v>0.69090616635554292</v>
      </c>
      <c r="AM477" s="94">
        <f t="shared" si="259"/>
        <v>0.59387308218515678</v>
      </c>
      <c r="AN477" s="94">
        <f t="shared" si="260"/>
        <v>-1.5642121107139283E-4</v>
      </c>
      <c r="AO477" s="94">
        <f t="shared" si="261"/>
        <v>-2.4161378989968972E-4</v>
      </c>
      <c r="AQ477" s="94">
        <f t="shared" si="262"/>
        <v>0.13971638855659907</v>
      </c>
      <c r="AR477" s="94">
        <f t="shared" si="263"/>
        <v>0.36800445685702093</v>
      </c>
      <c r="AS477" s="94">
        <f t="shared" si="264"/>
        <v>0.58029249369580282</v>
      </c>
      <c r="AT477" s="94">
        <f t="shared" si="265"/>
        <v>-4.1362256902761225E-5</v>
      </c>
      <c r="AU477" s="94">
        <f t="shared" si="266"/>
        <v>-2.9604441776710674E-4</v>
      </c>
      <c r="AW477" s="94">
        <f t="shared" si="267"/>
        <v>0.58454888853390752</v>
      </c>
      <c r="AX477" s="94">
        <f t="shared" si="268"/>
        <v>0.71746193756871179</v>
      </c>
    </row>
    <row r="478" spans="1:50" x14ac:dyDescent="0.3">
      <c r="A478" s="21">
        <v>42814</v>
      </c>
      <c r="B478" s="9">
        <v>8.4589999999999999E-2</v>
      </c>
      <c r="C478" s="9">
        <v>0.14577000000000001</v>
      </c>
      <c r="D478" s="18">
        <f t="shared" ca="1" si="275"/>
        <v>-2.4738725364729375E-2</v>
      </c>
      <c r="E478" s="11">
        <f t="shared" si="276"/>
        <v>458</v>
      </c>
      <c r="F478" s="43">
        <f t="shared" ca="1" si="250"/>
        <v>-0.26417694679771347</v>
      </c>
      <c r="G478" s="18">
        <f t="shared" ca="1" si="284"/>
        <v>1</v>
      </c>
      <c r="H478" s="18" t="str">
        <f t="shared" ca="1" si="251"/>
        <v/>
      </c>
      <c r="I478" s="18" t="str">
        <f t="shared" ca="1" si="277"/>
        <v/>
      </c>
      <c r="J478" s="18" t="str">
        <f t="shared" ca="1" si="269"/>
        <v/>
      </c>
      <c r="K478" s="18">
        <f t="shared" ca="1" si="278"/>
        <v>-0.26417694679771347</v>
      </c>
      <c r="L478" s="18" t="str">
        <f t="shared" ca="1" si="279"/>
        <v/>
      </c>
      <c r="M478" s="22">
        <f t="shared" ca="1" si="252"/>
        <v>0</v>
      </c>
      <c r="N478" s="18" t="str">
        <f t="shared" ca="1" si="280"/>
        <v/>
      </c>
      <c r="O478" s="22">
        <f t="shared" ca="1" si="270"/>
        <v>0</v>
      </c>
      <c r="P478" s="22" t="e">
        <f t="shared" ca="1" si="271"/>
        <v>#N/A</v>
      </c>
      <c r="Q478" s="18" t="e">
        <f t="shared" ca="1" si="272"/>
        <v>#N/A</v>
      </c>
      <c r="R478" s="22" t="e">
        <f t="shared" ca="1" si="273"/>
        <v>#N/A</v>
      </c>
      <c r="S478" s="18" t="e">
        <f t="shared" ca="1" si="274"/>
        <v>#N/A</v>
      </c>
      <c r="T478" s="18">
        <f t="shared" ca="1" si="285"/>
        <v>1</v>
      </c>
      <c r="U478" s="43">
        <f t="shared" ca="1" si="248"/>
        <v>-0.75000840615167297</v>
      </c>
      <c r="V478" s="29">
        <f t="shared" si="281"/>
        <v>4.5973884657236112E-2</v>
      </c>
      <c r="W478" s="29">
        <f t="shared" si="281"/>
        <v>-7.1853809175129665E-2</v>
      </c>
      <c r="X478" s="18">
        <f t="shared" ca="1" si="282"/>
        <v>1.2181844863421621E-2</v>
      </c>
      <c r="Y478" s="18">
        <f t="shared" ca="1" si="253"/>
        <v>0.4113357042295655</v>
      </c>
      <c r="Z478" s="39">
        <f t="shared" ca="1" si="286"/>
        <v>3.051917093515355E-2</v>
      </c>
      <c r="AA478" s="29">
        <f t="shared" ca="1" si="283"/>
        <v>0.56076578295626844</v>
      </c>
      <c r="AB478" s="29">
        <f t="shared" ca="1" si="254"/>
        <v>0.60464457549559802</v>
      </c>
      <c r="AC478" s="29">
        <f t="shared" ca="1" si="287"/>
        <v>-2.7344867025009267E-2</v>
      </c>
      <c r="AD478" s="22">
        <f t="shared" ca="1" si="255"/>
        <v>88</v>
      </c>
      <c r="AE478" s="114">
        <f t="shared" si="249"/>
        <v>0.69333457495479556</v>
      </c>
      <c r="AF478" s="112">
        <f t="shared" ca="1" si="256"/>
        <v>0.59717553592951855</v>
      </c>
      <c r="AG478" s="112"/>
      <c r="AH478" s="112"/>
      <c r="AI478" s="112"/>
      <c r="AJ478" s="112"/>
      <c r="AK478" s="94">
        <f t="shared" si="257"/>
        <v>0.65371411998570561</v>
      </c>
      <c r="AL478" s="94">
        <f t="shared" si="258"/>
        <v>0.69333457495479556</v>
      </c>
      <c r="AM478" s="94">
        <f t="shared" si="259"/>
        <v>0.59378678698670428</v>
      </c>
      <c r="AN478" s="94">
        <f t="shared" si="260"/>
        <v>-1.5838047283855356E-4</v>
      </c>
      <c r="AO478" s="94">
        <f t="shared" si="261"/>
        <v>-2.4227788263471618E-4</v>
      </c>
      <c r="AQ478" s="94">
        <f t="shared" si="262"/>
        <v>0.17665247669363623</v>
      </c>
      <c r="AR478" s="94">
        <f t="shared" si="263"/>
        <v>0.36605491750432206</v>
      </c>
      <c r="AS478" s="94">
        <f t="shared" si="264"/>
        <v>0.57989316662931001</v>
      </c>
      <c r="AT478" s="94">
        <f t="shared" si="265"/>
        <v>-3.9446578631452643E-5</v>
      </c>
      <c r="AU478" s="94">
        <f t="shared" si="266"/>
        <v>-2.2330045618247296E-4</v>
      </c>
      <c r="AW478" s="94">
        <f t="shared" si="267"/>
        <v>0.58650343996526411</v>
      </c>
      <c r="AX478" s="94">
        <f t="shared" si="268"/>
        <v>0.71881021009962864</v>
      </c>
    </row>
    <row r="479" spans="1:50" x14ac:dyDescent="0.3">
      <c r="A479" s="21">
        <v>42815</v>
      </c>
      <c r="B479" s="9">
        <v>9.7695000000000004E-2</v>
      </c>
      <c r="C479" s="9">
        <v>0.163852</v>
      </c>
      <c r="D479" s="18">
        <f t="shared" ca="1" si="275"/>
        <v>-2.5195377364763918E-2</v>
      </c>
      <c r="E479" s="11">
        <f t="shared" si="276"/>
        <v>459</v>
      </c>
      <c r="F479" s="43">
        <f t="shared" ca="1" si="250"/>
        <v>-0.29161780683480254</v>
      </c>
      <c r="G479" s="18">
        <f t="shared" ca="1" si="284"/>
        <v>1</v>
      </c>
      <c r="H479" s="18" t="str">
        <f t="shared" ca="1" si="251"/>
        <v/>
      </c>
      <c r="I479" s="18" t="str">
        <f t="shared" ca="1" si="277"/>
        <v/>
      </c>
      <c r="J479" s="18" t="str">
        <f t="shared" ca="1" si="269"/>
        <v/>
      </c>
      <c r="K479" s="18">
        <f t="shared" ca="1" si="278"/>
        <v>-0.29161780683480254</v>
      </c>
      <c r="L479" s="18" t="str">
        <f t="shared" ca="1" si="279"/>
        <v/>
      </c>
      <c r="M479" s="22">
        <f t="shared" ca="1" si="252"/>
        <v>0</v>
      </c>
      <c r="N479" s="18" t="str">
        <f t="shared" ca="1" si="280"/>
        <v/>
      </c>
      <c r="O479" s="22">
        <f t="shared" ca="1" si="270"/>
        <v>0</v>
      </c>
      <c r="P479" s="22" t="e">
        <f t="shared" ca="1" si="271"/>
        <v>#N/A</v>
      </c>
      <c r="Q479" s="18" t="e">
        <f t="shared" ca="1" si="272"/>
        <v>#N/A</v>
      </c>
      <c r="R479" s="22" t="e">
        <f t="shared" ca="1" si="273"/>
        <v>#N/A</v>
      </c>
      <c r="S479" s="18" t="e">
        <f t="shared" ca="1" si="274"/>
        <v>#N/A</v>
      </c>
      <c r="T479" s="18">
        <f t="shared" ca="1" si="285"/>
        <v>1</v>
      </c>
      <c r="U479" s="43">
        <f t="shared" ref="U479:U524" ca="1" si="288">-$G479*IF($F$19=0,$E$1,AE479)</f>
        <v>-0.75000840615167297</v>
      </c>
      <c r="V479" s="29">
        <f t="shared" si="281"/>
        <v>0.15492374985222845</v>
      </c>
      <c r="W479" s="29">
        <f t="shared" si="281"/>
        <v>0.12404472799615823</v>
      </c>
      <c r="X479" s="18">
        <f t="shared" ca="1" si="282"/>
        <v>-4.5665200003453497E-4</v>
      </c>
      <c r="Y479" s="18">
        <f t="shared" ca="1" si="253"/>
        <v>0.41087905222953097</v>
      </c>
      <c r="Z479" s="39">
        <f t="shared" ca="1" si="286"/>
        <v>-1.1101686416691292E-3</v>
      </c>
      <c r="AA479" s="29">
        <f t="shared" ca="1" si="283"/>
        <v>0.55903306972704025</v>
      </c>
      <c r="AB479" s="29">
        <f t="shared" ca="1" si="254"/>
        <v>0.60464457549559802</v>
      </c>
      <c r="AC479" s="29">
        <f t="shared" ca="1" si="287"/>
        <v>-2.8424678252796598E-2</v>
      </c>
      <c r="AD479" s="22">
        <f t="shared" ca="1" si="255"/>
        <v>89</v>
      </c>
      <c r="AE479" s="114">
        <f t="shared" si="249"/>
        <v>0.69336672972443825</v>
      </c>
      <c r="AF479" s="112">
        <f t="shared" ca="1" si="256"/>
        <v>0.54511919663590913</v>
      </c>
      <c r="AG479" s="112"/>
      <c r="AH479" s="112"/>
      <c r="AI479" s="112"/>
      <c r="AJ479" s="112"/>
      <c r="AK479" s="94">
        <f t="shared" si="257"/>
        <v>0.65559468631223061</v>
      </c>
      <c r="AL479" s="94">
        <f t="shared" si="258"/>
        <v>0.69336672972443825</v>
      </c>
      <c r="AM479" s="94">
        <f t="shared" si="259"/>
        <v>0.59387497613321127</v>
      </c>
      <c r="AN479" s="94">
        <f t="shared" si="260"/>
        <v>-1.6038312475676053E-4</v>
      </c>
      <c r="AO479" s="94">
        <f t="shared" si="261"/>
        <v>-2.4463762154468895E-4</v>
      </c>
      <c r="AQ479" s="94">
        <f t="shared" si="262"/>
        <v>0.16668699247561125</v>
      </c>
      <c r="AR479" s="94">
        <f t="shared" si="263"/>
        <v>0.36801966347384357</v>
      </c>
      <c r="AS479" s="94">
        <f t="shared" si="264"/>
        <v>0.58051248302848013</v>
      </c>
      <c r="AT479" s="94">
        <f t="shared" si="265"/>
        <v>-3.1962929171668721E-5</v>
      </c>
      <c r="AU479" s="94">
        <f t="shared" si="266"/>
        <v>-1.9175418967587026E-4</v>
      </c>
      <c r="AW479" s="94">
        <f t="shared" si="267"/>
        <v>0.58624425394517932</v>
      </c>
      <c r="AX479" s="94">
        <f t="shared" si="268"/>
        <v>0.71851014173676053</v>
      </c>
    </row>
    <row r="480" spans="1:50" x14ac:dyDescent="0.3">
      <c r="A480" s="21">
        <v>42816</v>
      </c>
      <c r="B480" s="9">
        <v>0.10340400000000001</v>
      </c>
      <c r="C480" s="9">
        <v>0.15973200000000001</v>
      </c>
      <c r="D480" s="18">
        <f t="shared" ca="1" si="275"/>
        <v>-1.6396342731419031E-2</v>
      </c>
      <c r="E480" s="11">
        <f t="shared" si="276"/>
        <v>460</v>
      </c>
      <c r="F480" s="43">
        <f t="shared" ca="1" si="250"/>
        <v>0.23712854228192398</v>
      </c>
      <c r="G480" s="18">
        <f t="shared" ca="1" si="284"/>
        <v>0</v>
      </c>
      <c r="H480" s="18" t="str">
        <f t="shared" ca="1" si="251"/>
        <v/>
      </c>
      <c r="I480" s="18">
        <f t="shared" ca="1" si="277"/>
        <v>0.23712854228192398</v>
      </c>
      <c r="J480" s="18" t="str">
        <f t="shared" ca="1" si="269"/>
        <v/>
      </c>
      <c r="K480" s="18" t="str">
        <f t="shared" ca="1" si="278"/>
        <v/>
      </c>
      <c r="L480" s="18" t="str">
        <f t="shared" ca="1" si="279"/>
        <v/>
      </c>
      <c r="M480" s="22">
        <f t="shared" ca="1" si="252"/>
        <v>0</v>
      </c>
      <c r="N480" s="18" t="str">
        <f t="shared" ca="1" si="280"/>
        <v/>
      </c>
      <c r="O480" s="22">
        <f t="shared" ca="1" si="270"/>
        <v>0</v>
      </c>
      <c r="P480" s="22" t="e">
        <f t="shared" ca="1" si="271"/>
        <v>#N/A</v>
      </c>
      <c r="Q480" s="18" t="e">
        <f t="shared" ca="1" si="272"/>
        <v>#N/A</v>
      </c>
      <c r="R480" s="22">
        <f t="shared" ca="1" si="273"/>
        <v>460</v>
      </c>
      <c r="S480" s="18">
        <f t="shared" ca="1" si="274"/>
        <v>0.23712854228192398</v>
      </c>
      <c r="T480" s="18">
        <f t="shared" ca="1" si="285"/>
        <v>0</v>
      </c>
      <c r="U480" s="43">
        <f t="shared" ca="1" si="288"/>
        <v>0</v>
      </c>
      <c r="V480" s="29">
        <f t="shared" si="281"/>
        <v>5.8436972209427354E-2</v>
      </c>
      <c r="W480" s="29">
        <f t="shared" si="281"/>
        <v>-2.5144642726362722E-2</v>
      </c>
      <c r="X480" s="18">
        <f t="shared" ca="1" si="282"/>
        <v>8.7990346333448877E-3</v>
      </c>
      <c r="Y480" s="18">
        <f t="shared" ca="1" si="253"/>
        <v>0.41967808686287589</v>
      </c>
      <c r="Z480" s="39">
        <f t="shared" ca="1" si="286"/>
        <v>2.1415145370880184E-2</v>
      </c>
      <c r="AA480" s="29">
        <f t="shared" ca="1" si="283"/>
        <v>0.59241998955325448</v>
      </c>
      <c r="AB480" s="29">
        <f t="shared" ca="1" si="254"/>
        <v>0.60464457549559802</v>
      </c>
      <c r="AC480" s="29">
        <f t="shared" ca="1" si="287"/>
        <v>-7.6182514988205607E-3</v>
      </c>
      <c r="AD480" s="22">
        <f t="shared" ca="1" si="255"/>
        <v>90</v>
      </c>
      <c r="AE480" s="114">
        <f t="shared" si="249"/>
        <v>0.69379471751225874</v>
      </c>
      <c r="AF480" s="112">
        <f t="shared" ca="1" si="256"/>
        <v>1.442302864669204</v>
      </c>
      <c r="AG480" s="112"/>
      <c r="AH480" s="112"/>
      <c r="AI480" s="112"/>
      <c r="AJ480" s="112"/>
      <c r="AK480" s="94">
        <f t="shared" si="257"/>
        <v>0.6578277979735232</v>
      </c>
      <c r="AL480" s="94">
        <f t="shared" si="258"/>
        <v>0.69379471751225874</v>
      </c>
      <c r="AM480" s="94">
        <f t="shared" si="259"/>
        <v>0.5940493338144639</v>
      </c>
      <c r="AN480" s="94">
        <f t="shared" si="260"/>
        <v>-1.6137625856446232E-4</v>
      </c>
      <c r="AO480" s="94">
        <f t="shared" si="261"/>
        <v>-2.4531687329357513E-4</v>
      </c>
      <c r="AQ480" s="94">
        <f t="shared" si="262"/>
        <v>5.732403896083494E-2</v>
      </c>
      <c r="AR480" s="94">
        <f t="shared" si="263"/>
        <v>0.39054777976593325</v>
      </c>
      <c r="AS480" s="94">
        <f t="shared" si="264"/>
        <v>0.58200236573520248</v>
      </c>
      <c r="AT480" s="94">
        <f t="shared" si="265"/>
        <v>-7.1722929171669125E-6</v>
      </c>
      <c r="AU480" s="94">
        <f t="shared" si="266"/>
        <v>-1.2511841536614652E-4</v>
      </c>
      <c r="AW480" s="94">
        <f t="shared" si="267"/>
        <v>0.58563912112270711</v>
      </c>
      <c r="AX480" s="94">
        <f t="shared" si="268"/>
        <v>0.71907126012352507</v>
      </c>
    </row>
    <row r="481" spans="1:50" x14ac:dyDescent="0.3">
      <c r="A481" s="21">
        <v>42817</v>
      </c>
      <c r="B481" s="9">
        <v>0.10875700000000001</v>
      </c>
      <c r="C481" s="9">
        <v>0.16506399999999999</v>
      </c>
      <c r="D481" s="18">
        <f t="shared" ca="1" si="275"/>
        <v>-1.5042387553019732E-2</v>
      </c>
      <c r="E481" s="11">
        <f t="shared" si="276"/>
        <v>461</v>
      </c>
      <c r="F481" s="43">
        <f t="shared" ca="1" si="250"/>
        <v>0.3184896105442695</v>
      </c>
      <c r="G481" s="18">
        <f t="shared" ca="1" si="284"/>
        <v>0</v>
      </c>
      <c r="H481" s="18" t="str">
        <f t="shared" ca="1" si="251"/>
        <v/>
      </c>
      <c r="I481" s="18">
        <f t="shared" ca="1" si="277"/>
        <v>0.3184896105442695</v>
      </c>
      <c r="J481" s="18" t="str">
        <f t="shared" ca="1" si="269"/>
        <v/>
      </c>
      <c r="K481" s="18" t="str">
        <f t="shared" ca="1" si="278"/>
        <v/>
      </c>
      <c r="L481" s="18" t="str">
        <f t="shared" ca="1" si="279"/>
        <v/>
      </c>
      <c r="M481" s="22">
        <f t="shared" ca="1" si="252"/>
        <v>0</v>
      </c>
      <c r="N481" s="18" t="str">
        <f t="shared" ca="1" si="280"/>
        <v/>
      </c>
      <c r="O481" s="22">
        <f t="shared" ca="1" si="270"/>
        <v>0</v>
      </c>
      <c r="P481" s="22" t="e">
        <f t="shared" ca="1" si="271"/>
        <v>#N/A</v>
      </c>
      <c r="Q481" s="18" t="e">
        <f t="shared" ca="1" si="272"/>
        <v>#N/A</v>
      </c>
      <c r="R481" s="22" t="e">
        <f t="shared" ca="1" si="273"/>
        <v>#N/A</v>
      </c>
      <c r="S481" s="18" t="e">
        <f t="shared" ca="1" si="274"/>
        <v>#N/A</v>
      </c>
      <c r="T481" s="18">
        <f t="shared" ca="1" si="285"/>
        <v>0</v>
      </c>
      <c r="U481" s="43">
        <f t="shared" ca="1" si="288"/>
        <v>0</v>
      </c>
      <c r="V481" s="29">
        <f t="shared" si="281"/>
        <v>5.1767823295036902E-2</v>
      </c>
      <c r="W481" s="29">
        <f t="shared" si="281"/>
        <v>3.3380913029323965E-2</v>
      </c>
      <c r="X481" s="18">
        <f t="shared" ca="1" si="282"/>
        <v>0</v>
      </c>
      <c r="Y481" s="18">
        <f t="shared" ca="1" si="253"/>
        <v>0.41967808686287589</v>
      </c>
      <c r="Z481" s="39">
        <f t="shared" ca="1" si="286"/>
        <v>0</v>
      </c>
      <c r="AA481" s="29">
        <f t="shared" ca="1" si="283"/>
        <v>0.59241998955325448</v>
      </c>
      <c r="AB481" s="29">
        <f t="shared" ca="1" si="254"/>
        <v>0.60464457549559802</v>
      </c>
      <c r="AC481" s="29">
        <f t="shared" ca="1" si="287"/>
        <v>-7.6182514988205607E-3</v>
      </c>
      <c r="AD481" s="22">
        <f t="shared" ca="1" si="255"/>
        <v>91</v>
      </c>
      <c r="AE481" s="114">
        <f t="shared" si="249"/>
        <v>0.69254224375701035</v>
      </c>
      <c r="AF481" s="112">
        <f t="shared" ca="1" si="256"/>
        <v>1.567819609291589</v>
      </c>
      <c r="AG481" s="112"/>
      <c r="AH481" s="112"/>
      <c r="AI481" s="112"/>
      <c r="AJ481" s="112"/>
      <c r="AK481" s="94">
        <f t="shared" si="257"/>
        <v>0.65565932950617789</v>
      </c>
      <c r="AL481" s="94">
        <f t="shared" si="258"/>
        <v>0.69254224375701035</v>
      </c>
      <c r="AM481" s="94">
        <f t="shared" si="259"/>
        <v>0.59429174015534647</v>
      </c>
      <c r="AN481" s="94">
        <f t="shared" si="260"/>
        <v>-1.6158432260043209E-4</v>
      </c>
      <c r="AO481" s="94">
        <f t="shared" si="261"/>
        <v>-2.4644554775439916E-4</v>
      </c>
      <c r="AQ481" s="94">
        <f t="shared" si="262"/>
        <v>-0.71494593274758689</v>
      </c>
      <c r="AR481" s="94">
        <f t="shared" si="263"/>
        <v>0.40723809119884613</v>
      </c>
      <c r="AS481" s="94">
        <f t="shared" si="264"/>
        <v>0.58403955047525258</v>
      </c>
      <c r="AT481" s="94">
        <f t="shared" si="265"/>
        <v>4.3657430972388913E-5</v>
      </c>
      <c r="AU481" s="94">
        <f t="shared" si="266"/>
        <v>-6.1063961584633921E-5</v>
      </c>
      <c r="AW481" s="94">
        <f t="shared" si="267"/>
        <v>0.58177477361644925</v>
      </c>
      <c r="AX481" s="94">
        <f t="shared" si="268"/>
        <v>0.71763362374399509</v>
      </c>
    </row>
    <row r="482" spans="1:50" x14ac:dyDescent="0.3">
      <c r="A482" s="21">
        <v>42818</v>
      </c>
      <c r="B482" s="9">
        <v>0.104849</v>
      </c>
      <c r="C482" s="9">
        <v>0.16056499999999999</v>
      </c>
      <c r="D482" s="18">
        <f t="shared" ca="1" si="275"/>
        <v>-1.5576099733743368E-2</v>
      </c>
      <c r="E482" s="11">
        <f t="shared" si="276"/>
        <v>462</v>
      </c>
      <c r="F482" s="43">
        <f t="shared" ca="1" si="250"/>
        <v>0.28641809602069573</v>
      </c>
      <c r="G482" s="18">
        <f t="shared" ca="1" si="284"/>
        <v>0</v>
      </c>
      <c r="H482" s="18" t="str">
        <f t="shared" ca="1" si="251"/>
        <v/>
      </c>
      <c r="I482" s="18">
        <f t="shared" ca="1" si="277"/>
        <v>0.28641809602069573</v>
      </c>
      <c r="J482" s="18" t="str">
        <f t="shared" ca="1" si="269"/>
        <v/>
      </c>
      <c r="K482" s="18" t="str">
        <f t="shared" ca="1" si="278"/>
        <v/>
      </c>
      <c r="L482" s="18" t="str">
        <f t="shared" ca="1" si="279"/>
        <v/>
      </c>
      <c r="M482" s="22">
        <f t="shared" ca="1" si="252"/>
        <v>0</v>
      </c>
      <c r="N482" s="18" t="str">
        <f t="shared" ca="1" si="280"/>
        <v/>
      </c>
      <c r="O482" s="22">
        <f t="shared" ca="1" si="270"/>
        <v>0</v>
      </c>
      <c r="P482" s="22" t="e">
        <f t="shared" ca="1" si="271"/>
        <v>#N/A</v>
      </c>
      <c r="Q482" s="18" t="e">
        <f t="shared" ca="1" si="272"/>
        <v>#N/A</v>
      </c>
      <c r="R482" s="22" t="e">
        <f t="shared" ca="1" si="273"/>
        <v>#N/A</v>
      </c>
      <c r="S482" s="18" t="e">
        <f t="shared" ca="1" si="274"/>
        <v>#N/A</v>
      </c>
      <c r="T482" s="18">
        <f t="shared" ca="1" si="285"/>
        <v>0</v>
      </c>
      <c r="U482" s="43">
        <f t="shared" ca="1" si="288"/>
        <v>0</v>
      </c>
      <c r="V482" s="29">
        <f t="shared" si="281"/>
        <v>-3.5933319234624055E-2</v>
      </c>
      <c r="W482" s="29">
        <f t="shared" si="281"/>
        <v>-2.7256094605728708E-2</v>
      </c>
      <c r="X482" s="18">
        <f t="shared" ca="1" si="282"/>
        <v>0</v>
      </c>
      <c r="Y482" s="18">
        <f t="shared" ca="1" si="253"/>
        <v>0.41967808686287589</v>
      </c>
      <c r="Z482" s="39">
        <f t="shared" ca="1" si="286"/>
        <v>0</v>
      </c>
      <c r="AA482" s="29">
        <f t="shared" ca="1" si="283"/>
        <v>0.59241998955325448</v>
      </c>
      <c r="AB482" s="29">
        <f t="shared" ca="1" si="254"/>
        <v>0.60464457549559802</v>
      </c>
      <c r="AC482" s="29">
        <f t="shared" ca="1" si="287"/>
        <v>-7.6182514988205607E-3</v>
      </c>
      <c r="AD482" s="22">
        <f t="shared" ca="1" si="255"/>
        <v>92</v>
      </c>
      <c r="AE482" s="114">
        <f t="shared" si="249"/>
        <v>0.69083611081178586</v>
      </c>
      <c r="AF482" s="112">
        <f t="shared" ca="1" si="256"/>
        <v>1.4991858464472905</v>
      </c>
      <c r="AG482" s="112"/>
      <c r="AH482" s="112"/>
      <c r="AI482" s="112"/>
      <c r="AJ482" s="112"/>
      <c r="AK482" s="94">
        <f t="shared" si="257"/>
        <v>0.65045457431715059</v>
      </c>
      <c r="AL482" s="94">
        <f t="shared" si="258"/>
        <v>0.69083611081178586</v>
      </c>
      <c r="AM482" s="94">
        <f t="shared" si="259"/>
        <v>0.59443197634564859</v>
      </c>
      <c r="AN482" s="94">
        <f t="shared" si="260"/>
        <v>-1.6042014513000124E-4</v>
      </c>
      <c r="AO482" s="94">
        <f t="shared" si="261"/>
        <v>-2.4662774537085984E-4</v>
      </c>
      <c r="AQ482" s="94">
        <f t="shared" si="262"/>
        <v>6.2040194149138062</v>
      </c>
      <c r="AR482" s="94">
        <f t="shared" si="263"/>
        <v>0.44851061242252427</v>
      </c>
      <c r="AS482" s="94">
        <f t="shared" si="264"/>
        <v>0.58647834174865132</v>
      </c>
      <c r="AT482" s="94">
        <f t="shared" si="265"/>
        <v>1.0612254501800719E-4</v>
      </c>
      <c r="AU482" s="94">
        <f t="shared" si="266"/>
        <v>1.7105450180071941E-5</v>
      </c>
      <c r="AW482" s="94">
        <f t="shared" si="267"/>
        <v>0.57638162547131533</v>
      </c>
      <c r="AX482" s="94">
        <f t="shared" si="268"/>
        <v>0.71649077831351515</v>
      </c>
    </row>
    <row r="483" spans="1:50" x14ac:dyDescent="0.3">
      <c r="A483" s="21">
        <v>42821</v>
      </c>
      <c r="B483" s="9">
        <v>0.103795</v>
      </c>
      <c r="C483" s="9">
        <v>0.162993</v>
      </c>
      <c r="D483" s="18">
        <f t="shared" ca="1" si="275"/>
        <v>-1.8451120143879632E-2</v>
      </c>
      <c r="E483" s="11">
        <f t="shared" si="276"/>
        <v>463</v>
      </c>
      <c r="F483" s="43">
        <f t="shared" ca="1" si="250"/>
        <v>0.11365408168952958</v>
      </c>
      <c r="G483" s="18">
        <f t="shared" ca="1" si="284"/>
        <v>0</v>
      </c>
      <c r="H483" s="18" t="str">
        <f t="shared" ca="1" si="251"/>
        <v/>
      </c>
      <c r="I483" s="18">
        <f t="shared" ca="1" si="277"/>
        <v>0.11365408168952958</v>
      </c>
      <c r="J483" s="18" t="str">
        <f t="shared" ca="1" si="269"/>
        <v/>
      </c>
      <c r="K483" s="18" t="str">
        <f t="shared" ca="1" si="278"/>
        <v/>
      </c>
      <c r="L483" s="18" t="str">
        <f t="shared" ca="1" si="279"/>
        <v/>
      </c>
      <c r="M483" s="22">
        <f t="shared" ca="1" si="252"/>
        <v>0</v>
      </c>
      <c r="N483" s="18" t="str">
        <f t="shared" ca="1" si="280"/>
        <v/>
      </c>
      <c r="O483" s="22">
        <f t="shared" ca="1" si="270"/>
        <v>0</v>
      </c>
      <c r="P483" s="22" t="e">
        <f t="shared" ca="1" si="271"/>
        <v>#N/A</v>
      </c>
      <c r="Q483" s="18" t="e">
        <f t="shared" ca="1" si="272"/>
        <v>#N/A</v>
      </c>
      <c r="R483" s="22" t="e">
        <f t="shared" ca="1" si="273"/>
        <v>#N/A</v>
      </c>
      <c r="S483" s="18" t="e">
        <f t="shared" ca="1" si="274"/>
        <v>#N/A</v>
      </c>
      <c r="T483" s="18">
        <f t="shared" ca="1" si="285"/>
        <v>0</v>
      </c>
      <c r="U483" s="43">
        <f t="shared" ca="1" si="288"/>
        <v>0</v>
      </c>
      <c r="V483" s="29">
        <f t="shared" si="281"/>
        <v>-1.0052551764919069E-2</v>
      </c>
      <c r="W483" s="29">
        <f t="shared" si="281"/>
        <v>1.512160184349026E-2</v>
      </c>
      <c r="X483" s="18">
        <f t="shared" ca="1" si="282"/>
        <v>0</v>
      </c>
      <c r="Y483" s="18">
        <f t="shared" ca="1" si="253"/>
        <v>0.41967808686287589</v>
      </c>
      <c r="Z483" s="39">
        <f t="shared" ca="1" si="286"/>
        <v>0</v>
      </c>
      <c r="AA483" s="29">
        <f t="shared" ca="1" si="283"/>
        <v>0.59241998955325448</v>
      </c>
      <c r="AB483" s="29">
        <f t="shared" ca="1" si="254"/>
        <v>0.60464457549559802</v>
      </c>
      <c r="AC483" s="29">
        <f t="shared" ca="1" si="287"/>
        <v>-7.6182514988205607E-3</v>
      </c>
      <c r="AD483" s="22">
        <f t="shared" ca="1" si="255"/>
        <v>93</v>
      </c>
      <c r="AE483" s="114">
        <f t="shared" si="249"/>
        <v>0.68937739721310931</v>
      </c>
      <c r="AF483" s="112">
        <f t="shared" ca="1" si="256"/>
        <v>1.1939427210847011</v>
      </c>
      <c r="AG483" s="112"/>
      <c r="AH483" s="112"/>
      <c r="AI483" s="112"/>
      <c r="AJ483" s="112"/>
      <c r="AK483" s="94">
        <f t="shared" si="257"/>
        <v>0.64677130329496146</v>
      </c>
      <c r="AL483" s="94">
        <f t="shared" si="258"/>
        <v>0.68937739721310931</v>
      </c>
      <c r="AM483" s="94">
        <f t="shared" si="259"/>
        <v>0.59460947460790314</v>
      </c>
      <c r="AN483" s="94">
        <f t="shared" si="260"/>
        <v>-1.5971885205273392E-4</v>
      </c>
      <c r="AO483" s="94">
        <f t="shared" si="261"/>
        <v>-2.4694795708939143E-4</v>
      </c>
      <c r="AQ483" s="94">
        <f t="shared" si="262"/>
        <v>1.9232590469773836</v>
      </c>
      <c r="AR483" s="94">
        <f t="shared" si="263"/>
        <v>0.47963997469449582</v>
      </c>
      <c r="AS483" s="94">
        <f t="shared" si="264"/>
        <v>0.58869396683480224</v>
      </c>
      <c r="AT483" s="94">
        <f t="shared" si="265"/>
        <v>1.5571591836734686E-4</v>
      </c>
      <c r="AU483" s="94">
        <f t="shared" si="266"/>
        <v>8.0964609843937467E-5</v>
      </c>
      <c r="AW483" s="94">
        <f t="shared" si="267"/>
        <v>0.56883356327365886</v>
      </c>
      <c r="AX483" s="94">
        <f t="shared" si="268"/>
        <v>0.7151637029399327</v>
      </c>
    </row>
    <row r="484" spans="1:50" x14ac:dyDescent="0.3">
      <c r="A484" s="21">
        <v>42822</v>
      </c>
      <c r="B484" s="9">
        <v>9.3209E-2</v>
      </c>
      <c r="C484" s="9">
        <v>0.15550699999999998</v>
      </c>
      <c r="D484" s="18">
        <f t="shared" ca="1" si="275"/>
        <v>-2.3422557215428186E-2</v>
      </c>
      <c r="E484" s="11">
        <f t="shared" si="276"/>
        <v>464</v>
      </c>
      <c r="F484" s="43">
        <f t="shared" ca="1" si="250"/>
        <v>-0.18508655418470318</v>
      </c>
      <c r="G484" s="18">
        <f t="shared" ca="1" si="284"/>
        <v>0</v>
      </c>
      <c r="H484" s="18" t="str">
        <f t="shared" ca="1" si="251"/>
        <v/>
      </c>
      <c r="I484" s="18" t="str">
        <f t="shared" ca="1" si="277"/>
        <v/>
      </c>
      <c r="J484" s="18" t="str">
        <f t="shared" ca="1" si="269"/>
        <v/>
      </c>
      <c r="K484" s="18">
        <f t="shared" ca="1" si="278"/>
        <v>-0.18508655418470318</v>
      </c>
      <c r="L484" s="18" t="str">
        <f t="shared" ca="1" si="279"/>
        <v/>
      </c>
      <c r="M484" s="22">
        <f t="shared" ca="1" si="252"/>
        <v>0</v>
      </c>
      <c r="N484" s="18" t="str">
        <f t="shared" ca="1" si="280"/>
        <v/>
      </c>
      <c r="O484" s="22">
        <f t="shared" ca="1" si="270"/>
        <v>0</v>
      </c>
      <c r="P484" s="22" t="e">
        <f t="shared" ca="1" si="271"/>
        <v>#N/A</v>
      </c>
      <c r="Q484" s="18" t="e">
        <f t="shared" ca="1" si="272"/>
        <v>#N/A</v>
      </c>
      <c r="R484" s="22" t="e">
        <f t="shared" ca="1" si="273"/>
        <v>#N/A</v>
      </c>
      <c r="S484" s="18" t="e">
        <f t="shared" ca="1" si="274"/>
        <v>#N/A</v>
      </c>
      <c r="T484" s="18">
        <f t="shared" ca="1" si="285"/>
        <v>0</v>
      </c>
      <c r="U484" s="43">
        <f t="shared" ca="1" si="288"/>
        <v>0</v>
      </c>
      <c r="V484" s="29">
        <f t="shared" si="281"/>
        <v>-0.10198949853075773</v>
      </c>
      <c r="W484" s="29">
        <f t="shared" si="281"/>
        <v>-4.5928352751345276E-2</v>
      </c>
      <c r="X484" s="18">
        <f t="shared" ca="1" si="282"/>
        <v>0</v>
      </c>
      <c r="Y484" s="18">
        <f t="shared" ca="1" si="253"/>
        <v>0.41967808686287589</v>
      </c>
      <c r="Z484" s="39">
        <f t="shared" ca="1" si="286"/>
        <v>0</v>
      </c>
      <c r="AA484" s="29">
        <f t="shared" ca="1" si="283"/>
        <v>0.59241998955325448</v>
      </c>
      <c r="AB484" s="29">
        <f t="shared" ca="1" si="254"/>
        <v>0.60464457549559802</v>
      </c>
      <c r="AC484" s="29">
        <f t="shared" ca="1" si="287"/>
        <v>-7.6182514988205607E-3</v>
      </c>
      <c r="AD484" s="22">
        <f t="shared" ca="1" si="255"/>
        <v>94</v>
      </c>
      <c r="AE484" s="114">
        <f t="shared" si="249"/>
        <v>0.68810933418292908</v>
      </c>
      <c r="AF484" s="112">
        <f t="shared" ca="1" si="256"/>
        <v>0.68243528466860603</v>
      </c>
      <c r="AG484" s="112"/>
      <c r="AH484" s="112"/>
      <c r="AI484" s="112"/>
      <c r="AJ484" s="112"/>
      <c r="AK484" s="94">
        <f t="shared" si="257"/>
        <v>0.64306606032902747</v>
      </c>
      <c r="AL484" s="94">
        <f t="shared" si="258"/>
        <v>0.68810933418292908</v>
      </c>
      <c r="AM484" s="94">
        <f t="shared" si="259"/>
        <v>0.59467979412009675</v>
      </c>
      <c r="AN484" s="94">
        <f t="shared" si="260"/>
        <v>-1.5870620585604127E-4</v>
      </c>
      <c r="AO484" s="94">
        <f t="shared" si="261"/>
        <v>-2.4679611574406302E-4</v>
      </c>
      <c r="AQ484" s="94">
        <f t="shared" si="262"/>
        <v>1.2973925852605179</v>
      </c>
      <c r="AR484" s="94">
        <f t="shared" si="263"/>
        <v>0.52298296679460876</v>
      </c>
      <c r="AS484" s="94">
        <f t="shared" si="264"/>
        <v>0.59073588171427471</v>
      </c>
      <c r="AT484" s="94">
        <f t="shared" si="265"/>
        <v>2.0241454981992797E-4</v>
      </c>
      <c r="AU484" s="94">
        <f t="shared" si="266"/>
        <v>1.5601642256902746E-4</v>
      </c>
      <c r="AW484" s="94">
        <f t="shared" si="267"/>
        <v>0.55838349717666613</v>
      </c>
      <c r="AX484" s="94">
        <f t="shared" si="268"/>
        <v>0.71390700857625922</v>
      </c>
    </row>
    <row r="485" spans="1:50" x14ac:dyDescent="0.3">
      <c r="A485" s="21">
        <v>42823</v>
      </c>
      <c r="B485" s="9">
        <v>9.1527999999999998E-2</v>
      </c>
      <c r="C485" s="9">
        <v>0.146728</v>
      </c>
      <c r="D485" s="18">
        <f t="shared" ca="1" si="275"/>
        <v>-1.8519233417822675E-2</v>
      </c>
      <c r="E485" s="11">
        <f t="shared" si="276"/>
        <v>465</v>
      </c>
      <c r="F485" s="43">
        <f t="shared" ca="1" si="250"/>
        <v>0.10956105939509624</v>
      </c>
      <c r="G485" s="18">
        <f t="shared" ca="1" si="284"/>
        <v>0</v>
      </c>
      <c r="H485" s="18" t="str">
        <f t="shared" ca="1" si="251"/>
        <v/>
      </c>
      <c r="I485" s="18">
        <f t="shared" ca="1" si="277"/>
        <v>0.10956105939509624</v>
      </c>
      <c r="J485" s="18" t="str">
        <f t="shared" ca="1" si="269"/>
        <v/>
      </c>
      <c r="K485" s="18" t="str">
        <f t="shared" ca="1" si="278"/>
        <v/>
      </c>
      <c r="L485" s="18" t="str">
        <f t="shared" ca="1" si="279"/>
        <v/>
      </c>
      <c r="M485" s="22">
        <f t="shared" ca="1" si="252"/>
        <v>0</v>
      </c>
      <c r="N485" s="18" t="str">
        <f t="shared" ca="1" si="280"/>
        <v/>
      </c>
      <c r="O485" s="22">
        <f t="shared" ca="1" si="270"/>
        <v>0</v>
      </c>
      <c r="P485" s="22" t="e">
        <f t="shared" ca="1" si="271"/>
        <v>#N/A</v>
      </c>
      <c r="Q485" s="18" t="e">
        <f t="shared" ca="1" si="272"/>
        <v>#N/A</v>
      </c>
      <c r="R485" s="22" t="e">
        <f t="shared" ca="1" si="273"/>
        <v>#N/A</v>
      </c>
      <c r="S485" s="18" t="e">
        <f t="shared" ca="1" si="274"/>
        <v>#N/A</v>
      </c>
      <c r="T485" s="18">
        <f t="shared" ca="1" si="285"/>
        <v>0</v>
      </c>
      <c r="U485" s="43">
        <f t="shared" ca="1" si="288"/>
        <v>0</v>
      </c>
      <c r="V485" s="29">
        <f t="shared" si="281"/>
        <v>-1.8034739134632941E-2</v>
      </c>
      <c r="W485" s="29">
        <f t="shared" si="281"/>
        <v>-5.6454050299986382E-2</v>
      </c>
      <c r="X485" s="18">
        <f t="shared" ca="1" si="282"/>
        <v>0</v>
      </c>
      <c r="Y485" s="18">
        <f t="shared" ca="1" si="253"/>
        <v>0.41967808686287589</v>
      </c>
      <c r="Z485" s="39">
        <f t="shared" ca="1" si="286"/>
        <v>0</v>
      </c>
      <c r="AA485" s="29">
        <f t="shared" ca="1" si="283"/>
        <v>0.59241998955325448</v>
      </c>
      <c r="AB485" s="29">
        <f t="shared" ca="1" si="254"/>
        <v>0.60464457549559802</v>
      </c>
      <c r="AC485" s="29">
        <f t="shared" ca="1" si="287"/>
        <v>-7.6182514988205607E-3</v>
      </c>
      <c r="AD485" s="22">
        <f t="shared" ca="1" si="255"/>
        <v>95</v>
      </c>
      <c r="AE485" s="114">
        <f t="shared" si="249"/>
        <v>0.6893858441620444</v>
      </c>
      <c r="AF485" s="112">
        <f t="shared" ca="1" si="256"/>
        <v>1.1741438352852931</v>
      </c>
      <c r="AG485" s="112"/>
      <c r="AH485" s="112"/>
      <c r="AI485" s="112"/>
      <c r="AJ485" s="112"/>
      <c r="AK485" s="94">
        <f t="shared" si="257"/>
        <v>0.64680098655644436</v>
      </c>
      <c r="AL485" s="94">
        <f t="shared" si="258"/>
        <v>0.6893858441620444</v>
      </c>
      <c r="AM485" s="94">
        <f t="shared" si="259"/>
        <v>0.59496368820578538</v>
      </c>
      <c r="AN485" s="94">
        <f t="shared" si="260"/>
        <v>-1.5991603958718105E-4</v>
      </c>
      <c r="AO485" s="94">
        <f t="shared" si="261"/>
        <v>-2.4724148990336406E-4</v>
      </c>
      <c r="AQ485" s="94">
        <f t="shared" si="262"/>
        <v>1.0653420875818007</v>
      </c>
      <c r="AR485" s="94">
        <f t="shared" si="263"/>
        <v>0.5486010829250263</v>
      </c>
      <c r="AS485" s="94">
        <f t="shared" si="264"/>
        <v>0.59222469534558708</v>
      </c>
      <c r="AT485" s="94">
        <f t="shared" si="265"/>
        <v>2.0298549819927966E-4</v>
      </c>
      <c r="AU485" s="94">
        <f t="shared" si="266"/>
        <v>1.9053551020408149E-4</v>
      </c>
      <c r="AW485" s="94">
        <f t="shared" si="267"/>
        <v>0.54226243262409302</v>
      </c>
      <c r="AX485" s="94">
        <f t="shared" si="268"/>
        <v>0.71151567834607776</v>
      </c>
    </row>
    <row r="486" spans="1:50" x14ac:dyDescent="0.3">
      <c r="A486" s="21">
        <v>42824</v>
      </c>
      <c r="B486" s="9">
        <v>9.1332999999999998E-2</v>
      </c>
      <c r="C486" s="9">
        <v>0.14566999999999999</v>
      </c>
      <c r="D486" s="18">
        <f t="shared" ca="1" si="275"/>
        <v>-1.7920724524114195E-2</v>
      </c>
      <c r="E486" s="11">
        <f t="shared" si="276"/>
        <v>466</v>
      </c>
      <c r="F486" s="43">
        <f t="shared" ca="1" si="250"/>
        <v>0.14552629940710765</v>
      </c>
      <c r="G486" s="18">
        <f t="shared" ca="1" si="284"/>
        <v>0</v>
      </c>
      <c r="H486" s="18" t="str">
        <f t="shared" ca="1" si="251"/>
        <v/>
      </c>
      <c r="I486" s="18">
        <f t="shared" ca="1" si="277"/>
        <v>0.14552629940710765</v>
      </c>
      <c r="J486" s="18" t="str">
        <f t="shared" ca="1" si="269"/>
        <v/>
      </c>
      <c r="K486" s="18" t="str">
        <f t="shared" ca="1" si="278"/>
        <v/>
      </c>
      <c r="L486" s="18" t="str">
        <f t="shared" ca="1" si="279"/>
        <v/>
      </c>
      <c r="M486" s="22">
        <f t="shared" ca="1" si="252"/>
        <v>0</v>
      </c>
      <c r="N486" s="18" t="str">
        <f t="shared" ca="1" si="280"/>
        <v/>
      </c>
      <c r="O486" s="22">
        <f t="shared" ca="1" si="270"/>
        <v>0</v>
      </c>
      <c r="P486" s="22" t="e">
        <f t="shared" ca="1" si="271"/>
        <v>#N/A</v>
      </c>
      <c r="Q486" s="18" t="e">
        <f t="shared" ca="1" si="272"/>
        <v>#N/A</v>
      </c>
      <c r="R486" s="22" t="e">
        <f t="shared" ca="1" si="273"/>
        <v>#N/A</v>
      </c>
      <c r="S486" s="18" t="e">
        <f t="shared" ca="1" si="274"/>
        <v>#N/A</v>
      </c>
      <c r="T486" s="18">
        <f t="shared" ca="1" si="285"/>
        <v>0</v>
      </c>
      <c r="U486" s="43">
        <f t="shared" ca="1" si="288"/>
        <v>0</v>
      </c>
      <c r="V486" s="29">
        <f t="shared" si="281"/>
        <v>-2.1304955860501785E-3</v>
      </c>
      <c r="W486" s="29">
        <f t="shared" si="281"/>
        <v>-7.2106210130309378E-3</v>
      </c>
      <c r="X486" s="18">
        <f t="shared" ca="1" si="282"/>
        <v>0</v>
      </c>
      <c r="Y486" s="18">
        <f t="shared" ca="1" si="253"/>
        <v>0.41967808686287589</v>
      </c>
      <c r="Z486" s="39">
        <f t="shared" ca="1" si="286"/>
        <v>0</v>
      </c>
      <c r="AA486" s="29">
        <f t="shared" ca="1" si="283"/>
        <v>0.59241998955325448</v>
      </c>
      <c r="AB486" s="29">
        <f t="shared" ca="1" si="254"/>
        <v>0.60464457549559802</v>
      </c>
      <c r="AC486" s="29">
        <f t="shared" ca="1" si="287"/>
        <v>-7.6182514988205607E-3</v>
      </c>
      <c r="AD486" s="22">
        <f t="shared" ca="1" si="255"/>
        <v>96</v>
      </c>
      <c r="AE486" s="114">
        <f t="shared" si="249"/>
        <v>0.68891609610799676</v>
      </c>
      <c r="AF486" s="112">
        <f t="shared" ca="1" si="256"/>
        <v>1.2261828397201937</v>
      </c>
      <c r="AG486" s="112"/>
      <c r="AH486" s="112"/>
      <c r="AI486" s="112"/>
      <c r="AJ486" s="112"/>
      <c r="AK486" s="94">
        <f t="shared" si="257"/>
        <v>0.64849932202604299</v>
      </c>
      <c r="AL486" s="94">
        <f t="shared" si="258"/>
        <v>0.68891609610799676</v>
      </c>
      <c r="AM486" s="94">
        <f t="shared" si="259"/>
        <v>0.59527104035554423</v>
      </c>
      <c r="AN486" s="94">
        <f t="shared" si="260"/>
        <v>-1.6162902015127894E-4</v>
      </c>
      <c r="AO486" s="94">
        <f t="shared" si="261"/>
        <v>-2.4923544969379028E-4</v>
      </c>
      <c r="AQ486" s="94">
        <f t="shared" si="262"/>
        <v>0.99062635729394977</v>
      </c>
      <c r="AR486" s="94">
        <f t="shared" si="263"/>
        <v>0.56543922795928625</v>
      </c>
      <c r="AS486" s="94">
        <f t="shared" si="264"/>
        <v>0.5936498480117236</v>
      </c>
      <c r="AT486" s="94">
        <f t="shared" si="265"/>
        <v>2.1597719087635046E-4</v>
      </c>
      <c r="AU486" s="94">
        <f t="shared" si="266"/>
        <v>2.180208403361342E-4</v>
      </c>
      <c r="AW486" s="94">
        <f t="shared" si="267"/>
        <v>0.51622599668997471</v>
      </c>
      <c r="AX486" s="94">
        <f t="shared" si="268"/>
        <v>0.70436738180660163</v>
      </c>
    </row>
    <row r="487" spans="1:50" x14ac:dyDescent="0.3">
      <c r="A487" s="21">
        <v>42825</v>
      </c>
      <c r="B487" s="9">
        <v>9.4450000000000006E-2</v>
      </c>
      <c r="C487" s="9">
        <v>0.14213200000000001</v>
      </c>
      <c r="D487" s="18">
        <f t="shared" ca="1" si="275"/>
        <v>-1.2150194783149576E-2</v>
      </c>
      <c r="E487" s="11">
        <f t="shared" si="276"/>
        <v>467</v>
      </c>
      <c r="F487" s="43">
        <f t="shared" ca="1" si="250"/>
        <v>0.49228553608994607</v>
      </c>
      <c r="G487" s="18">
        <f t="shared" ca="1" si="284"/>
        <v>0</v>
      </c>
      <c r="H487" s="18" t="str">
        <f t="shared" ca="1" si="251"/>
        <v/>
      </c>
      <c r="I487" s="18">
        <f t="shared" ca="1" si="277"/>
        <v>0.49228553608994607</v>
      </c>
      <c r="J487" s="18" t="str">
        <f t="shared" ca="1" si="269"/>
        <v/>
      </c>
      <c r="K487" s="18" t="str">
        <f t="shared" ca="1" si="278"/>
        <v/>
      </c>
      <c r="L487" s="18" t="str">
        <f t="shared" ca="1" si="279"/>
        <v/>
      </c>
      <c r="M487" s="22">
        <f t="shared" ca="1" si="252"/>
        <v>0</v>
      </c>
      <c r="N487" s="18" t="str">
        <f t="shared" ca="1" si="280"/>
        <v/>
      </c>
      <c r="O487" s="22">
        <f t="shared" ca="1" si="270"/>
        <v>0</v>
      </c>
      <c r="P487" s="22" t="e">
        <f t="shared" ca="1" si="271"/>
        <v>#N/A</v>
      </c>
      <c r="Q487" s="18" t="e">
        <f t="shared" ca="1" si="272"/>
        <v>#N/A</v>
      </c>
      <c r="R487" s="22" t="e">
        <f t="shared" ca="1" si="273"/>
        <v>#N/A</v>
      </c>
      <c r="S487" s="18" t="e">
        <f t="shared" ca="1" si="274"/>
        <v>#N/A</v>
      </c>
      <c r="T487" s="18">
        <f t="shared" ca="1" si="285"/>
        <v>0</v>
      </c>
      <c r="U487" s="43">
        <f t="shared" ca="1" si="288"/>
        <v>0</v>
      </c>
      <c r="V487" s="29">
        <f t="shared" si="281"/>
        <v>3.4127861780517542E-2</v>
      </c>
      <c r="W487" s="29">
        <f t="shared" si="281"/>
        <v>-2.4287773735154703E-2</v>
      </c>
      <c r="X487" s="18">
        <f t="shared" ca="1" si="282"/>
        <v>0</v>
      </c>
      <c r="Y487" s="18">
        <f t="shared" ca="1" si="253"/>
        <v>0.41967808686287589</v>
      </c>
      <c r="Z487" s="39">
        <f t="shared" ca="1" si="286"/>
        <v>0</v>
      </c>
      <c r="AA487" s="29">
        <f t="shared" ca="1" si="283"/>
        <v>0.59241998955325448</v>
      </c>
      <c r="AB487" s="29">
        <f t="shared" ca="1" si="254"/>
        <v>0.60464457549559802</v>
      </c>
      <c r="AC487" s="29">
        <f t="shared" ca="1" si="287"/>
        <v>-7.6182514988205607E-3</v>
      </c>
      <c r="AD487" s="22">
        <f t="shared" ca="1" si="255"/>
        <v>97</v>
      </c>
      <c r="AE487" s="114">
        <f t="shared" si="249"/>
        <v>0.68752804173932136</v>
      </c>
      <c r="AF487" s="112">
        <f t="shared" ca="1" si="256"/>
        <v>1.8016328815072655</v>
      </c>
      <c r="AG487" s="112"/>
      <c r="AH487" s="112"/>
      <c r="AI487" s="112"/>
      <c r="AJ487" s="112"/>
      <c r="AK487" s="94">
        <f t="shared" si="257"/>
        <v>0.64757669251418171</v>
      </c>
      <c r="AL487" s="94">
        <f t="shared" si="258"/>
        <v>0.68752804173932136</v>
      </c>
      <c r="AM487" s="94">
        <f t="shared" si="259"/>
        <v>0.59544000312835799</v>
      </c>
      <c r="AN487" s="94">
        <f t="shared" si="260"/>
        <v>-1.6296570653204982E-4</v>
      </c>
      <c r="AO487" s="94">
        <f t="shared" si="261"/>
        <v>-2.5165468185605049E-4</v>
      </c>
      <c r="AQ487" s="94">
        <f t="shared" si="262"/>
        <v>0.99664918966955673</v>
      </c>
      <c r="AR487" s="94">
        <f t="shared" si="263"/>
        <v>0.56369253235806371</v>
      </c>
      <c r="AS487" s="94">
        <f t="shared" si="264"/>
        <v>0.59457786694672221</v>
      </c>
      <c r="AT487" s="94">
        <f t="shared" si="265"/>
        <v>2.2860739495798318E-4</v>
      </c>
      <c r="AU487" s="94">
        <f t="shared" si="266"/>
        <v>2.2937599039615829E-4</v>
      </c>
      <c r="AW487" s="94">
        <f t="shared" si="267"/>
        <v>0.47464208755623305</v>
      </c>
      <c r="AX487" s="94">
        <f t="shared" si="268"/>
        <v>0.69736013261162688</v>
      </c>
    </row>
    <row r="488" spans="1:50" x14ac:dyDescent="0.3">
      <c r="A488" s="21">
        <v>42828</v>
      </c>
      <c r="B488" s="9">
        <v>9.8792000000000005E-2</v>
      </c>
      <c r="C488" s="9">
        <v>0.147984</v>
      </c>
      <c r="D488" s="18">
        <f t="shared" ca="1" si="275"/>
        <v>-1.2197243975949165E-2</v>
      </c>
      <c r="E488" s="11">
        <f t="shared" si="276"/>
        <v>468</v>
      </c>
      <c r="F488" s="43">
        <f t="shared" ca="1" si="250"/>
        <v>0.48945828401533809</v>
      </c>
      <c r="G488" s="18">
        <f t="shared" ca="1" si="284"/>
        <v>0</v>
      </c>
      <c r="H488" s="18" t="str">
        <f t="shared" ca="1" si="251"/>
        <v/>
      </c>
      <c r="I488" s="18">
        <f t="shared" ca="1" si="277"/>
        <v>0.48945828401533809</v>
      </c>
      <c r="J488" s="18" t="str">
        <f t="shared" ca="1" si="269"/>
        <v/>
      </c>
      <c r="K488" s="18" t="str">
        <f t="shared" ca="1" si="278"/>
        <v/>
      </c>
      <c r="L488" s="18" t="str">
        <f t="shared" ca="1" si="279"/>
        <v/>
      </c>
      <c r="M488" s="22">
        <f t="shared" ca="1" si="252"/>
        <v>0</v>
      </c>
      <c r="N488" s="18" t="str">
        <f t="shared" ca="1" si="280"/>
        <v/>
      </c>
      <c r="O488" s="22">
        <f t="shared" ca="1" si="270"/>
        <v>0</v>
      </c>
      <c r="P488" s="22" t="e">
        <f t="shared" ca="1" si="271"/>
        <v>#N/A</v>
      </c>
      <c r="Q488" s="18" t="e">
        <f t="shared" ca="1" si="272"/>
        <v>#N/A</v>
      </c>
      <c r="R488" s="22" t="e">
        <f t="shared" ca="1" si="273"/>
        <v>#N/A</v>
      </c>
      <c r="S488" s="18" t="e">
        <f t="shared" ca="1" si="274"/>
        <v>#N/A</v>
      </c>
      <c r="T488" s="18">
        <f t="shared" ca="1" si="285"/>
        <v>0</v>
      </c>
      <c r="U488" s="43">
        <f t="shared" ca="1" si="288"/>
        <v>0</v>
      </c>
      <c r="V488" s="29">
        <f t="shared" si="281"/>
        <v>4.5971413446267852E-2</v>
      </c>
      <c r="W488" s="29">
        <f t="shared" si="281"/>
        <v>4.1172994118143666E-2</v>
      </c>
      <c r="X488" s="18">
        <f t="shared" ca="1" si="282"/>
        <v>0</v>
      </c>
      <c r="Y488" s="18">
        <f t="shared" ca="1" si="253"/>
        <v>0.41967808686287589</v>
      </c>
      <c r="Z488" s="39">
        <f t="shared" ca="1" si="286"/>
        <v>0</v>
      </c>
      <c r="AA488" s="29">
        <f t="shared" ca="1" si="283"/>
        <v>0.59241998955325448</v>
      </c>
      <c r="AB488" s="29">
        <f t="shared" ca="1" si="254"/>
        <v>0.60464457549559802</v>
      </c>
      <c r="AC488" s="29">
        <f t="shared" ca="1" si="287"/>
        <v>-7.6182514988205607E-3</v>
      </c>
      <c r="AD488" s="22">
        <f t="shared" ca="1" si="255"/>
        <v>98</v>
      </c>
      <c r="AE488" s="114">
        <f t="shared" si="249"/>
        <v>0.68517296422000107</v>
      </c>
      <c r="AF488" s="112">
        <f t="shared" ca="1" si="256"/>
        <v>1.7792244599524605</v>
      </c>
      <c r="AG488" s="112"/>
      <c r="AH488" s="112"/>
      <c r="AI488" s="112"/>
      <c r="AJ488" s="112"/>
      <c r="AK488" s="94">
        <f t="shared" si="257"/>
        <v>0.64706560412007708</v>
      </c>
      <c r="AL488" s="94">
        <f t="shared" si="258"/>
        <v>0.68517296422000107</v>
      </c>
      <c r="AM488" s="94">
        <f t="shared" si="259"/>
        <v>0.59582933603361288</v>
      </c>
      <c r="AN488" s="94">
        <f t="shared" si="260"/>
        <v>-1.6484360431415684E-4</v>
      </c>
      <c r="AO488" s="94">
        <f t="shared" si="261"/>
        <v>-2.5475562796808238E-4</v>
      </c>
      <c r="AQ488" s="94">
        <f t="shared" si="262"/>
        <v>1.0730508062775723</v>
      </c>
      <c r="AR488" s="94">
        <f t="shared" si="263"/>
        <v>0.53844479565535475</v>
      </c>
      <c r="AS488" s="94">
        <f t="shared" si="264"/>
        <v>0.59583705109443663</v>
      </c>
      <c r="AT488" s="94">
        <f t="shared" si="265"/>
        <v>2.5809935174069622E-4</v>
      </c>
      <c r="AU488" s="94">
        <f t="shared" si="266"/>
        <v>2.4052854741896736E-4</v>
      </c>
      <c r="AW488" s="94">
        <f t="shared" si="267"/>
        <v>0.41524271506895605</v>
      </c>
      <c r="AX488" s="94">
        <f t="shared" si="268"/>
        <v>0.68796913919955627</v>
      </c>
    </row>
    <row r="489" spans="1:50" x14ac:dyDescent="0.3">
      <c r="A489" s="21">
        <v>42829</v>
      </c>
      <c r="B489" s="9">
        <v>9.3164999999999998E-2</v>
      </c>
      <c r="C489" s="9">
        <v>0.151228</v>
      </c>
      <c r="D489" s="18">
        <f t="shared" ca="1" si="275"/>
        <v>-2.0257271245505207E-2</v>
      </c>
      <c r="E489" s="11">
        <f t="shared" si="276"/>
        <v>469</v>
      </c>
      <c r="F489" s="43">
        <f t="shared" ca="1" si="250"/>
        <v>5.1199253039395896E-3</v>
      </c>
      <c r="G489" s="18">
        <f t="shared" ca="1" si="284"/>
        <v>0</v>
      </c>
      <c r="H489" s="18" t="str">
        <f t="shared" ca="1" si="251"/>
        <v/>
      </c>
      <c r="I489" s="18">
        <f t="shared" ca="1" si="277"/>
        <v>5.1199253039395896E-3</v>
      </c>
      <c r="J489" s="18" t="str">
        <f t="shared" ca="1" si="269"/>
        <v/>
      </c>
      <c r="K489" s="18" t="str">
        <f t="shared" ca="1" si="278"/>
        <v/>
      </c>
      <c r="L489" s="18" t="str">
        <f t="shared" ca="1" si="279"/>
        <v/>
      </c>
      <c r="M489" s="22">
        <f t="shared" ca="1" si="252"/>
        <v>0</v>
      </c>
      <c r="N489" s="18" t="str">
        <f t="shared" ca="1" si="280"/>
        <v/>
      </c>
      <c r="O489" s="22">
        <f t="shared" ca="1" si="270"/>
        <v>0</v>
      </c>
      <c r="P489" s="22" t="e">
        <f t="shared" ca="1" si="271"/>
        <v>#N/A</v>
      </c>
      <c r="Q489" s="18" t="e">
        <f t="shared" ca="1" si="272"/>
        <v>#N/A</v>
      </c>
      <c r="R489" s="22" t="e">
        <f t="shared" ca="1" si="273"/>
        <v>#N/A</v>
      </c>
      <c r="S489" s="18" t="e">
        <f t="shared" ca="1" si="274"/>
        <v>#N/A</v>
      </c>
      <c r="T489" s="18">
        <f t="shared" ca="1" si="285"/>
        <v>0</v>
      </c>
      <c r="U489" s="43">
        <f t="shared" ca="1" si="288"/>
        <v>0</v>
      </c>
      <c r="V489" s="29">
        <f t="shared" si="281"/>
        <v>-5.6958053283666758E-2</v>
      </c>
      <c r="W489" s="29">
        <f t="shared" si="281"/>
        <v>2.1921288787977056E-2</v>
      </c>
      <c r="X489" s="18">
        <f t="shared" ca="1" si="282"/>
        <v>0</v>
      </c>
      <c r="Y489" s="18">
        <f t="shared" ca="1" si="253"/>
        <v>0.41967808686287589</v>
      </c>
      <c r="Z489" s="39">
        <f t="shared" ca="1" si="286"/>
        <v>0</v>
      </c>
      <c r="AA489" s="29">
        <f t="shared" ca="1" si="283"/>
        <v>0.59241998955325448</v>
      </c>
      <c r="AB489" s="29">
        <f t="shared" ca="1" si="254"/>
        <v>0.60464457549559802</v>
      </c>
      <c r="AC489" s="29">
        <f t="shared" ca="1" si="287"/>
        <v>-7.6182514988205607E-3</v>
      </c>
      <c r="AD489" s="22">
        <f t="shared" ca="1" si="255"/>
        <v>99</v>
      </c>
      <c r="AE489" s="114">
        <f t="shared" si="249"/>
        <v>0.68336822803683839</v>
      </c>
      <c r="AF489" s="112">
        <f t="shared" ca="1" si="256"/>
        <v>0.9487719288490698</v>
      </c>
      <c r="AG489" s="112"/>
      <c r="AH489" s="112"/>
      <c r="AI489" s="112"/>
      <c r="AJ489" s="112"/>
      <c r="AK489" s="94">
        <f t="shared" si="257"/>
        <v>0.64506879702381714</v>
      </c>
      <c r="AL489" s="94">
        <f t="shared" si="258"/>
        <v>0.68336822803683839</v>
      </c>
      <c r="AM489" s="94">
        <f t="shared" si="259"/>
        <v>0.59615517164298426</v>
      </c>
      <c r="AN489" s="94">
        <f t="shared" si="260"/>
        <v>-1.653580202060195E-4</v>
      </c>
      <c r="AO489" s="94">
        <f t="shared" si="261"/>
        <v>-2.5634168164533647E-4</v>
      </c>
      <c r="AQ489" s="94">
        <f t="shared" si="262"/>
        <v>1.1811064110729992</v>
      </c>
      <c r="AR489" s="94">
        <f t="shared" si="263"/>
        <v>0.52714056674855236</v>
      </c>
      <c r="AS489" s="94">
        <f t="shared" si="264"/>
        <v>0.59756894074317901</v>
      </c>
      <c r="AT489" s="94">
        <f t="shared" si="265"/>
        <v>2.680235294117648E-4</v>
      </c>
      <c r="AU489" s="94">
        <f t="shared" si="266"/>
        <v>2.2692581032412955E-4</v>
      </c>
      <c r="AW489" s="94">
        <f t="shared" si="267"/>
        <v>0.38654668624226202</v>
      </c>
      <c r="AX489" s="94">
        <f t="shared" si="268"/>
        <v>0.6804951690822979</v>
      </c>
    </row>
    <row r="490" spans="1:50" x14ac:dyDescent="0.3">
      <c r="A490" s="21">
        <v>42830</v>
      </c>
      <c r="B490" s="9">
        <v>0.101121</v>
      </c>
      <c r="C490" s="9">
        <v>0.15304399999999999</v>
      </c>
      <c r="D490" s="18">
        <f t="shared" ca="1" si="275"/>
        <v>-1.3663286511076622E-2</v>
      </c>
      <c r="E490" s="11">
        <f t="shared" si="276"/>
        <v>470</v>
      </c>
      <c r="F490" s="43">
        <f t="shared" ca="1" si="250"/>
        <v>0.40136172906362744</v>
      </c>
      <c r="G490" s="18">
        <f t="shared" ca="1" si="284"/>
        <v>0</v>
      </c>
      <c r="H490" s="18" t="str">
        <f t="shared" ca="1" si="251"/>
        <v/>
      </c>
      <c r="I490" s="18">
        <f t="shared" ca="1" si="277"/>
        <v>0.40136172906362744</v>
      </c>
      <c r="J490" s="18" t="str">
        <f t="shared" ca="1" si="269"/>
        <v/>
      </c>
      <c r="K490" s="18" t="str">
        <f t="shared" ca="1" si="278"/>
        <v/>
      </c>
      <c r="L490" s="18" t="str">
        <f t="shared" ca="1" si="279"/>
        <v/>
      </c>
      <c r="M490" s="22">
        <f t="shared" ca="1" si="252"/>
        <v>0</v>
      </c>
      <c r="N490" s="18" t="str">
        <f t="shared" ca="1" si="280"/>
        <v/>
      </c>
      <c r="O490" s="22">
        <f t="shared" ca="1" si="270"/>
        <v>0</v>
      </c>
      <c r="P490" s="22" t="e">
        <f t="shared" ca="1" si="271"/>
        <v>#N/A</v>
      </c>
      <c r="Q490" s="18" t="e">
        <f t="shared" ca="1" si="272"/>
        <v>#N/A</v>
      </c>
      <c r="R490" s="22" t="e">
        <f t="shared" ca="1" si="273"/>
        <v>#N/A</v>
      </c>
      <c r="S490" s="18" t="e">
        <f t="shared" ca="1" si="274"/>
        <v>#N/A</v>
      </c>
      <c r="T490" s="18">
        <f t="shared" ca="1" si="285"/>
        <v>0</v>
      </c>
      <c r="U490" s="43">
        <f t="shared" ca="1" si="288"/>
        <v>0</v>
      </c>
      <c r="V490" s="29">
        <f t="shared" si="281"/>
        <v>8.5396876509418823E-2</v>
      </c>
      <c r="W490" s="29">
        <f t="shared" si="281"/>
        <v>1.2008358240537363E-2</v>
      </c>
      <c r="X490" s="18">
        <f t="shared" ca="1" si="282"/>
        <v>0</v>
      </c>
      <c r="Y490" s="18">
        <f t="shared" ca="1" si="253"/>
        <v>0.41967808686287589</v>
      </c>
      <c r="Z490" s="39">
        <f t="shared" ca="1" si="286"/>
        <v>0</v>
      </c>
      <c r="AA490" s="29">
        <f t="shared" ca="1" si="283"/>
        <v>0.59241998955325448</v>
      </c>
      <c r="AB490" s="29">
        <f t="shared" ca="1" si="254"/>
        <v>0.60464457549559802</v>
      </c>
      <c r="AC490" s="29">
        <f t="shared" ca="1" si="287"/>
        <v>-7.6182514988205607E-3</v>
      </c>
      <c r="AD490" s="22">
        <f t="shared" ca="1" si="255"/>
        <v>100</v>
      </c>
      <c r="AE490" s="114">
        <f t="shared" si="249"/>
        <v>0.68267234925667031</v>
      </c>
      <c r="AF490" s="112">
        <f t="shared" ca="1" si="256"/>
        <v>1.605330905565197</v>
      </c>
      <c r="AG490" s="112"/>
      <c r="AH490" s="112"/>
      <c r="AI490" s="112"/>
      <c r="AJ490" s="112"/>
      <c r="AK490" s="94">
        <f t="shared" si="257"/>
        <v>0.64371490534777709</v>
      </c>
      <c r="AL490" s="94">
        <f t="shared" si="258"/>
        <v>0.68267234925667031</v>
      </c>
      <c r="AM490" s="94">
        <f t="shared" si="259"/>
        <v>0.59621061712493439</v>
      </c>
      <c r="AN490" s="94">
        <f t="shared" si="260"/>
        <v>-1.6518330780023138E-4</v>
      </c>
      <c r="AO490" s="94">
        <f t="shared" si="261"/>
        <v>-2.5660941890259402E-4</v>
      </c>
      <c r="AQ490" s="94">
        <f t="shared" si="262"/>
        <v>1.2324980500155298</v>
      </c>
      <c r="AR490" s="94">
        <f t="shared" si="263"/>
        <v>0.52748870445144413</v>
      </c>
      <c r="AS490" s="94">
        <f t="shared" si="264"/>
        <v>0.5977132843328663</v>
      </c>
      <c r="AT490" s="94">
        <f t="shared" si="265"/>
        <v>2.7763390156062423E-4</v>
      </c>
      <c r="AU490" s="94">
        <f t="shared" si="266"/>
        <v>2.2526112845138048E-4</v>
      </c>
      <c r="AW490" s="94">
        <f t="shared" si="267"/>
        <v>0.3633846887236219</v>
      </c>
      <c r="AX490" s="94">
        <f t="shared" si="268"/>
        <v>0.67379247221788874</v>
      </c>
    </row>
    <row r="491" spans="1:50" x14ac:dyDescent="0.3">
      <c r="A491" s="21">
        <v>42831</v>
      </c>
      <c r="B491" s="9">
        <v>0.100553</v>
      </c>
      <c r="C491" s="9">
        <v>0.14965899999999999</v>
      </c>
      <c r="D491" s="18">
        <f t="shared" ca="1" si="275"/>
        <v>-1.1692508056253215E-2</v>
      </c>
      <c r="E491" s="11">
        <f t="shared" si="276"/>
        <v>471</v>
      </c>
      <c r="F491" s="43">
        <f t="shared" ca="1" si="250"/>
        <v>0.51978857431740677</v>
      </c>
      <c r="G491" s="18">
        <f t="shared" ca="1" si="284"/>
        <v>-1</v>
      </c>
      <c r="H491" s="18" t="str">
        <f t="shared" ca="1" si="251"/>
        <v/>
      </c>
      <c r="I491" s="18">
        <f t="shared" ca="1" si="277"/>
        <v>0.51978857431740677</v>
      </c>
      <c r="J491" s="18">
        <f t="shared" ca="1" si="269"/>
        <v>0.51978857431740677</v>
      </c>
      <c r="K491" s="18" t="str">
        <f t="shared" ca="1" si="278"/>
        <v/>
      </c>
      <c r="L491" s="18" t="str">
        <f t="shared" ca="1" si="279"/>
        <v/>
      </c>
      <c r="M491" s="22">
        <f t="shared" ca="1" si="252"/>
        <v>0</v>
      </c>
      <c r="N491" s="18" t="str">
        <f t="shared" ca="1" si="280"/>
        <v/>
      </c>
      <c r="O491" s="22">
        <f t="shared" ca="1" si="270"/>
        <v>0</v>
      </c>
      <c r="P491" s="22" t="e">
        <f t="shared" ca="1" si="271"/>
        <v>#N/A</v>
      </c>
      <c r="Q491" s="18" t="e">
        <f t="shared" ca="1" si="272"/>
        <v>#N/A</v>
      </c>
      <c r="R491" s="22">
        <f t="shared" ca="1" si="273"/>
        <v>471</v>
      </c>
      <c r="S491" s="18">
        <f t="shared" ca="1" si="274"/>
        <v>0.51978857431740677</v>
      </c>
      <c r="T491" s="18">
        <f t="shared" ca="1" si="285"/>
        <v>-1</v>
      </c>
      <c r="U491" s="43">
        <f t="shared" ca="1" si="288"/>
        <v>0.75000840615167297</v>
      </c>
      <c r="V491" s="29">
        <f t="shared" si="281"/>
        <v>-5.6170330594040706E-3</v>
      </c>
      <c r="W491" s="29">
        <f t="shared" si="281"/>
        <v>-2.2117822325605704E-2</v>
      </c>
      <c r="X491" s="18">
        <f t="shared" ca="1" si="282"/>
        <v>0</v>
      </c>
      <c r="Y491" s="18">
        <f t="shared" ca="1" si="253"/>
        <v>0.41967808686287589</v>
      </c>
      <c r="Z491" s="39">
        <f t="shared" ca="1" si="286"/>
        <v>0</v>
      </c>
      <c r="AA491" s="29">
        <f t="shared" ca="1" si="283"/>
        <v>0.59241998955325448</v>
      </c>
      <c r="AB491" s="29">
        <f t="shared" ca="1" si="254"/>
        <v>0.60464457549559802</v>
      </c>
      <c r="AC491" s="29">
        <f t="shared" ca="1" si="287"/>
        <v>-7.6182514988205607E-3</v>
      </c>
      <c r="AD491" s="22">
        <f t="shared" ca="1" si="255"/>
        <v>101</v>
      </c>
      <c r="AE491" s="114">
        <f t="shared" si="249"/>
        <v>0.68153974485079871</v>
      </c>
      <c r="AF491" s="112">
        <f t="shared" ca="1" si="256"/>
        <v>1.7880735581463656</v>
      </c>
      <c r="AG491" s="112"/>
      <c r="AH491" s="112"/>
      <c r="AI491" s="112"/>
      <c r="AJ491" s="112"/>
      <c r="AK491" s="94">
        <f t="shared" si="257"/>
        <v>0.64220975907645894</v>
      </c>
      <c r="AL491" s="94">
        <f t="shared" si="258"/>
        <v>0.68153974485079871</v>
      </c>
      <c r="AM491" s="94">
        <f t="shared" si="259"/>
        <v>0.59653614485212003</v>
      </c>
      <c r="AN491" s="94">
        <f t="shared" si="260"/>
        <v>-1.6540102417358604E-4</v>
      </c>
      <c r="AO491" s="94">
        <f t="shared" si="261"/>
        <v>-2.5754984541412747E-4</v>
      </c>
      <c r="AQ491" s="94">
        <f t="shared" si="262"/>
        <v>1.3030818319522692</v>
      </c>
      <c r="AR491" s="94">
        <f t="shared" si="263"/>
        <v>0.53117281622350498</v>
      </c>
      <c r="AS491" s="94">
        <f t="shared" si="264"/>
        <v>0.59932503325366016</v>
      </c>
      <c r="AT491" s="94">
        <f t="shared" si="265"/>
        <v>2.9449267707082848E-4</v>
      </c>
      <c r="AU491" s="94">
        <f t="shared" si="266"/>
        <v>2.2599707082833113E-4</v>
      </c>
      <c r="AW491" s="94">
        <f t="shared" si="267"/>
        <v>0.35554226852504939</v>
      </c>
      <c r="AX491" s="94">
        <f t="shared" si="268"/>
        <v>0.66908813384377053</v>
      </c>
    </row>
    <row r="492" spans="1:50" x14ac:dyDescent="0.3">
      <c r="A492" s="21">
        <v>42832</v>
      </c>
      <c r="B492" s="9">
        <v>0.10415200000000001</v>
      </c>
      <c r="C492" s="9">
        <v>0.158749</v>
      </c>
      <c r="D492" s="18">
        <f t="shared" ca="1" si="275"/>
        <v>-1.4911084468171923E-2</v>
      </c>
      <c r="E492" s="11">
        <f t="shared" si="276"/>
        <v>472</v>
      </c>
      <c r="F492" s="43">
        <f t="shared" ca="1" si="250"/>
        <v>0.32637979732429934</v>
      </c>
      <c r="G492" s="18">
        <f t="shared" ca="1" si="284"/>
        <v>-1</v>
      </c>
      <c r="H492" s="18" t="str">
        <f t="shared" ca="1" si="251"/>
        <v/>
      </c>
      <c r="I492" s="18">
        <f t="shared" ca="1" si="277"/>
        <v>0.32637979732429934</v>
      </c>
      <c r="J492" s="18" t="str">
        <f t="shared" ca="1" si="269"/>
        <v/>
      </c>
      <c r="K492" s="18" t="str">
        <f t="shared" ca="1" si="278"/>
        <v/>
      </c>
      <c r="L492" s="18" t="str">
        <f t="shared" ca="1" si="279"/>
        <v/>
      </c>
      <c r="M492" s="22">
        <f t="shared" ca="1" si="252"/>
        <v>0</v>
      </c>
      <c r="N492" s="18" t="str">
        <f t="shared" ca="1" si="280"/>
        <v/>
      </c>
      <c r="O492" s="22">
        <f t="shared" ca="1" si="270"/>
        <v>0</v>
      </c>
      <c r="P492" s="22" t="e">
        <f t="shared" ca="1" si="271"/>
        <v>#N/A</v>
      </c>
      <c r="Q492" s="18" t="e">
        <f t="shared" ca="1" si="272"/>
        <v>#N/A</v>
      </c>
      <c r="R492" s="22" t="e">
        <f t="shared" ca="1" si="273"/>
        <v>#N/A</v>
      </c>
      <c r="S492" s="18" t="e">
        <f t="shared" ca="1" si="274"/>
        <v>#N/A</v>
      </c>
      <c r="T492" s="18">
        <f t="shared" ca="1" si="285"/>
        <v>-1</v>
      </c>
      <c r="U492" s="43">
        <f t="shared" ca="1" si="288"/>
        <v>0.75000840615167297</v>
      </c>
      <c r="V492" s="29">
        <f t="shared" si="281"/>
        <v>3.5792069853709037E-2</v>
      </c>
      <c r="W492" s="29">
        <f t="shared" si="281"/>
        <v>6.0738077897086143E-2</v>
      </c>
      <c r="X492" s="18">
        <f t="shared" ca="1" si="282"/>
        <v>3.2185764119187135E-3</v>
      </c>
      <c r="Y492" s="18">
        <f t="shared" ca="1" si="253"/>
        <v>0.42289666327479458</v>
      </c>
      <c r="Z492" s="39">
        <f t="shared" ca="1" si="286"/>
        <v>7.6691552708356703E-3</v>
      </c>
      <c r="AA492" s="29">
        <f t="shared" ca="1" si="283"/>
        <v>0.60463250570952098</v>
      </c>
      <c r="AB492" s="29">
        <f t="shared" ca="1" si="254"/>
        <v>0.60464457549559802</v>
      </c>
      <c r="AC492" s="29">
        <f t="shared" ca="1" si="287"/>
        <v>-7.5217816215555899E-6</v>
      </c>
      <c r="AD492" s="22">
        <f t="shared" ca="1" si="255"/>
        <v>102</v>
      </c>
      <c r="AE492" s="114">
        <f t="shared" si="249"/>
        <v>0.67819853036987909</v>
      </c>
      <c r="AF492" s="112">
        <f t="shared" ca="1" si="256"/>
        <v>1.449572248490836</v>
      </c>
      <c r="AG492" s="112"/>
      <c r="AH492" s="112"/>
      <c r="AI492" s="112"/>
      <c r="AJ492" s="112"/>
      <c r="AK492" s="94">
        <f t="shared" si="257"/>
        <v>0.63522313656264895</v>
      </c>
      <c r="AL492" s="94">
        <f t="shared" si="258"/>
        <v>0.67819853036987909</v>
      </c>
      <c r="AM492" s="94">
        <f t="shared" si="259"/>
        <v>0.59655185221190665</v>
      </c>
      <c r="AN492" s="94">
        <f t="shared" si="260"/>
        <v>-1.6383503516519279E-4</v>
      </c>
      <c r="AO492" s="94">
        <f t="shared" si="261"/>
        <v>-2.5791729824537732E-4</v>
      </c>
      <c r="AQ492" s="94">
        <f t="shared" si="262"/>
        <v>1.4395794592170992</v>
      </c>
      <c r="AR492" s="94">
        <f t="shared" si="263"/>
        <v>0.522285134066374</v>
      </c>
      <c r="AS492" s="94">
        <f t="shared" si="264"/>
        <v>0.6010951032264592</v>
      </c>
      <c r="AT492" s="94">
        <f t="shared" si="265"/>
        <v>3.0434175270108052E-4</v>
      </c>
      <c r="AU492" s="94">
        <f t="shared" si="266"/>
        <v>2.1141018007202861E-4</v>
      </c>
      <c r="AW492" s="94">
        <f t="shared" si="267"/>
        <v>0.35215232127089469</v>
      </c>
      <c r="AX492" s="94">
        <f t="shared" si="268"/>
        <v>0.66218927371778791</v>
      </c>
    </row>
    <row r="493" spans="1:50" x14ac:dyDescent="0.3">
      <c r="A493" s="21">
        <v>42835</v>
      </c>
      <c r="B493" s="9">
        <v>0.115021</v>
      </c>
      <c r="C493" s="9">
        <v>0.163297</v>
      </c>
      <c r="D493" s="18">
        <f t="shared" ca="1" si="275"/>
        <v>-7.4531226993497374E-3</v>
      </c>
      <c r="E493" s="11">
        <f t="shared" si="276"/>
        <v>473</v>
      </c>
      <c r="F493" s="43">
        <f t="shared" ca="1" si="250"/>
        <v>0.77453919451237607</v>
      </c>
      <c r="G493" s="18">
        <f t="shared" ca="1" si="284"/>
        <v>-1</v>
      </c>
      <c r="H493" s="18" t="str">
        <f t="shared" ca="1" si="251"/>
        <v/>
      </c>
      <c r="I493" s="18">
        <f t="shared" ca="1" si="277"/>
        <v>0.77453919451237607</v>
      </c>
      <c r="J493" s="18">
        <f t="shared" ca="1" si="269"/>
        <v>0.77453919451237607</v>
      </c>
      <c r="K493" s="18" t="str">
        <f t="shared" ca="1" si="278"/>
        <v/>
      </c>
      <c r="L493" s="18" t="str">
        <f t="shared" ca="1" si="279"/>
        <v/>
      </c>
      <c r="M493" s="22">
        <f t="shared" ca="1" si="252"/>
        <v>0</v>
      </c>
      <c r="N493" s="18" t="str">
        <f t="shared" ca="1" si="280"/>
        <v/>
      </c>
      <c r="O493" s="22">
        <f t="shared" ca="1" si="270"/>
        <v>0</v>
      </c>
      <c r="P493" s="22" t="e">
        <f t="shared" ca="1" si="271"/>
        <v>#N/A</v>
      </c>
      <c r="Q493" s="18" t="e">
        <f t="shared" ca="1" si="272"/>
        <v>#N/A</v>
      </c>
      <c r="R493" s="22" t="e">
        <f t="shared" ca="1" si="273"/>
        <v>#N/A</v>
      </c>
      <c r="S493" s="18" t="e">
        <f t="shared" ca="1" si="274"/>
        <v>#N/A</v>
      </c>
      <c r="T493" s="18">
        <f t="shared" ca="1" si="285"/>
        <v>-1</v>
      </c>
      <c r="U493" s="43">
        <f t="shared" ca="1" si="288"/>
        <v>0.75000840615167297</v>
      </c>
      <c r="V493" s="29">
        <f t="shared" si="281"/>
        <v>0.10435709347876171</v>
      </c>
      <c r="W493" s="29">
        <f t="shared" si="281"/>
        <v>2.8648999363775497E-2</v>
      </c>
      <c r="X493" s="18">
        <f t="shared" ca="1" si="282"/>
        <v>-7.4579617688221838E-3</v>
      </c>
      <c r="Y493" s="18">
        <f t="shared" ca="1" si="253"/>
        <v>0.4154387015059724</v>
      </c>
      <c r="Z493" s="39">
        <f t="shared" ca="1" si="286"/>
        <v>-1.7635423536023653E-2</v>
      </c>
      <c r="AA493" s="29">
        <f t="shared" ca="1" si="283"/>
        <v>0.5763341318516626</v>
      </c>
      <c r="AB493" s="29">
        <f t="shared" ca="1" si="254"/>
        <v>0.60464457549559802</v>
      </c>
      <c r="AC493" s="29">
        <f t="shared" ca="1" si="287"/>
        <v>-1.7642812667840624E-2</v>
      </c>
      <c r="AD493" s="22">
        <f t="shared" ca="1" si="255"/>
        <v>103</v>
      </c>
      <c r="AE493" s="114">
        <f t="shared" si="249"/>
        <v>0.67639577624986247</v>
      </c>
      <c r="AF493" s="112">
        <f t="shared" ca="1" si="256"/>
        <v>2.1782085954183885</v>
      </c>
      <c r="AG493" s="112"/>
      <c r="AH493" s="112"/>
      <c r="AI493" s="112"/>
      <c r="AJ493" s="112"/>
      <c r="AK493" s="94">
        <f t="shared" si="257"/>
        <v>0.63036933228939585</v>
      </c>
      <c r="AL493" s="94">
        <f t="shared" si="258"/>
        <v>0.67639577624986247</v>
      </c>
      <c r="AM493" s="94">
        <f t="shared" si="259"/>
        <v>0.59664330548502165</v>
      </c>
      <c r="AN493" s="94">
        <f t="shared" si="260"/>
        <v>-1.6267834627985327E-4</v>
      </c>
      <c r="AO493" s="94">
        <f t="shared" si="261"/>
        <v>-2.5806830685914359E-4</v>
      </c>
      <c r="AQ493" s="94">
        <f t="shared" si="262"/>
        <v>1.4363006560788183</v>
      </c>
      <c r="AR493" s="94">
        <f t="shared" si="263"/>
        <v>0.53581151833243945</v>
      </c>
      <c r="AS493" s="94">
        <f t="shared" si="264"/>
        <v>0.60296794265466769</v>
      </c>
      <c r="AT493" s="94">
        <f t="shared" si="265"/>
        <v>3.179388235294119E-4</v>
      </c>
      <c r="AU493" s="94">
        <f t="shared" si="266"/>
        <v>2.2135951980792296E-4</v>
      </c>
      <c r="AW493" s="94">
        <f t="shared" si="267"/>
        <v>0.37526219272652644</v>
      </c>
      <c r="AX493" s="94">
        <f t="shared" si="268"/>
        <v>0.65323985368323101</v>
      </c>
    </row>
    <row r="494" spans="1:50" x14ac:dyDescent="0.3">
      <c r="A494" s="21">
        <v>42836</v>
      </c>
      <c r="B494" s="9">
        <v>0.121658</v>
      </c>
      <c r="C494" s="9">
        <v>0.17071999999999998</v>
      </c>
      <c r="D494" s="18">
        <f t="shared" ca="1" si="275"/>
        <v>-6.3834350982135829E-3</v>
      </c>
      <c r="E494" s="11">
        <f t="shared" si="276"/>
        <v>474</v>
      </c>
      <c r="F494" s="43">
        <f t="shared" ca="1" si="250"/>
        <v>0.8388182248110857</v>
      </c>
      <c r="G494" s="18">
        <f t="shared" ca="1" si="284"/>
        <v>-1</v>
      </c>
      <c r="H494" s="18" t="str">
        <f t="shared" ca="1" si="251"/>
        <v/>
      </c>
      <c r="I494" s="18">
        <f t="shared" ca="1" si="277"/>
        <v>0.8388182248110857</v>
      </c>
      <c r="J494" s="18">
        <f t="shared" ca="1" si="269"/>
        <v>0.8388182248110857</v>
      </c>
      <c r="K494" s="18" t="str">
        <f t="shared" ca="1" si="278"/>
        <v/>
      </c>
      <c r="L494" s="18" t="str">
        <f t="shared" ca="1" si="279"/>
        <v/>
      </c>
      <c r="M494" s="22">
        <f t="shared" ca="1" si="252"/>
        <v>0</v>
      </c>
      <c r="N494" s="18" t="str">
        <f t="shared" ca="1" si="280"/>
        <v/>
      </c>
      <c r="O494" s="22">
        <f t="shared" ca="1" si="270"/>
        <v>0</v>
      </c>
      <c r="P494" s="22" t="e">
        <f t="shared" ca="1" si="271"/>
        <v>#N/A</v>
      </c>
      <c r="Q494" s="18" t="e">
        <f t="shared" ca="1" si="272"/>
        <v>#N/A</v>
      </c>
      <c r="R494" s="22" t="e">
        <f t="shared" ca="1" si="273"/>
        <v>#N/A</v>
      </c>
      <c r="S494" s="18" t="e">
        <f t="shared" ca="1" si="274"/>
        <v>#N/A</v>
      </c>
      <c r="T494" s="18">
        <f t="shared" ca="1" si="285"/>
        <v>-1</v>
      </c>
      <c r="U494" s="43">
        <f t="shared" ca="1" si="288"/>
        <v>0.75000840615167297</v>
      </c>
      <c r="V494" s="29">
        <f t="shared" si="281"/>
        <v>5.7702506498813297E-2</v>
      </c>
      <c r="W494" s="29">
        <f t="shared" si="281"/>
        <v>4.545705065004247E-2</v>
      </c>
      <c r="X494" s="18">
        <f t="shared" ca="1" si="282"/>
        <v>-1.0696876011361467E-3</v>
      </c>
      <c r="Y494" s="18">
        <f t="shared" ca="1" si="253"/>
        <v>0.41436901390483627</v>
      </c>
      <c r="Z494" s="39">
        <f t="shared" ca="1" si="286"/>
        <v>-2.5748385917307992E-3</v>
      </c>
      <c r="AA494" s="29">
        <f t="shared" ca="1" si="283"/>
        <v>0.57227532589550845</v>
      </c>
      <c r="AB494" s="29">
        <f t="shared" ca="1" si="254"/>
        <v>0.60464457549559802</v>
      </c>
      <c r="AC494" s="29">
        <f t="shared" ca="1" si="287"/>
        <v>-2.0172223864647565E-2</v>
      </c>
      <c r="AD494" s="22">
        <f t="shared" ca="1" si="255"/>
        <v>104</v>
      </c>
      <c r="AE494" s="114">
        <f t="shared" si="249"/>
        <v>0.67465111316348436</v>
      </c>
      <c r="AF494" s="112">
        <f t="shared" ca="1" si="256"/>
        <v>2.2539876602125237</v>
      </c>
      <c r="AG494" s="112"/>
      <c r="AH494" s="112"/>
      <c r="AI494" s="112"/>
      <c r="AJ494" s="112"/>
      <c r="AK494" s="94">
        <f t="shared" si="257"/>
        <v>0.62442507124398883</v>
      </c>
      <c r="AL494" s="94">
        <f t="shared" si="258"/>
        <v>0.67465111316348436</v>
      </c>
      <c r="AM494" s="94">
        <f t="shared" si="259"/>
        <v>0.59700001814851078</v>
      </c>
      <c r="AN494" s="94">
        <f t="shared" si="260"/>
        <v>-1.6085296532672257E-4</v>
      </c>
      <c r="AO494" s="94">
        <f t="shared" si="261"/>
        <v>-2.5760170873067109E-4</v>
      </c>
      <c r="AQ494" s="94">
        <f t="shared" si="262"/>
        <v>1.5510171979529146</v>
      </c>
      <c r="AR494" s="94">
        <f t="shared" si="263"/>
        <v>0.57514450329141331</v>
      </c>
      <c r="AS494" s="94">
        <f t="shared" si="264"/>
        <v>0.60582832967063516</v>
      </c>
      <c r="AT494" s="94">
        <f t="shared" si="265"/>
        <v>3.4800811524609849E-4</v>
      </c>
      <c r="AU494" s="94">
        <f t="shared" si="266"/>
        <v>2.2437411764705863E-4</v>
      </c>
      <c r="AW494" s="94">
        <f t="shared" si="267"/>
        <v>0.4020165868784214</v>
      </c>
      <c r="AX494" s="94">
        <f t="shared" si="268"/>
        <v>0.65531628815385923</v>
      </c>
    </row>
    <row r="495" spans="1:50" x14ac:dyDescent="0.3">
      <c r="A495" s="21">
        <v>42837</v>
      </c>
      <c r="B495" s="9">
        <v>0.12640700000000002</v>
      </c>
      <c r="C495" s="9">
        <v>0.16877600000000001</v>
      </c>
      <c r="D495" s="18">
        <f t="shared" ca="1" si="275"/>
        <v>-1.7641875665475037E-4</v>
      </c>
      <c r="E495" s="11">
        <f t="shared" si="276"/>
        <v>475</v>
      </c>
      <c r="F495" s="43">
        <f t="shared" ca="1" si="250"/>
        <v>1.2118065543569019</v>
      </c>
      <c r="G495" s="18">
        <f t="shared" ca="1" si="284"/>
        <v>-1</v>
      </c>
      <c r="H495" s="18" t="str">
        <f t="shared" ca="1" si="251"/>
        <v/>
      </c>
      <c r="I495" s="18">
        <f t="shared" ca="1" si="277"/>
        <v>1.2118065543569019</v>
      </c>
      <c r="J495" s="18">
        <f t="shared" ca="1" si="269"/>
        <v>1.2118065543569019</v>
      </c>
      <c r="K495" s="18" t="str">
        <f t="shared" ca="1" si="278"/>
        <v/>
      </c>
      <c r="L495" s="18" t="str">
        <f t="shared" ca="1" si="279"/>
        <v/>
      </c>
      <c r="M495" s="22">
        <f t="shared" ca="1" si="252"/>
        <v>0</v>
      </c>
      <c r="N495" s="18" t="str">
        <f t="shared" ca="1" si="280"/>
        <v/>
      </c>
      <c r="O495" s="22">
        <f t="shared" ca="1" si="270"/>
        <v>0</v>
      </c>
      <c r="P495" s="22" t="e">
        <f t="shared" ca="1" si="271"/>
        <v>#N/A</v>
      </c>
      <c r="Q495" s="18" t="e">
        <f t="shared" ca="1" si="272"/>
        <v>#N/A</v>
      </c>
      <c r="R495" s="22" t="e">
        <f t="shared" ca="1" si="273"/>
        <v>#N/A</v>
      </c>
      <c r="S495" s="18" t="e">
        <f t="shared" ca="1" si="274"/>
        <v>#N/A</v>
      </c>
      <c r="T495" s="18">
        <f t="shared" ca="1" si="285"/>
        <v>-1</v>
      </c>
      <c r="U495" s="43">
        <f t="shared" ca="1" si="288"/>
        <v>0.75000840615167297</v>
      </c>
      <c r="V495" s="29">
        <f t="shared" si="281"/>
        <v>3.9035657334495197E-2</v>
      </c>
      <c r="W495" s="29">
        <f t="shared" si="281"/>
        <v>-1.1387066541705564E-2</v>
      </c>
      <c r="X495" s="18">
        <f t="shared" ca="1" si="282"/>
        <v>-6.2070163415588499E-3</v>
      </c>
      <c r="Y495" s="18">
        <f t="shared" ca="1" si="253"/>
        <v>0.40816199756327742</v>
      </c>
      <c r="Z495" s="39">
        <f t="shared" ca="1" si="286"/>
        <v>-1.4979441351240519E-2</v>
      </c>
      <c r="AA495" s="29">
        <f t="shared" ca="1" si="283"/>
        <v>0.54872351986325407</v>
      </c>
      <c r="AB495" s="29">
        <f t="shared" ca="1" si="254"/>
        <v>0.60464457549559802</v>
      </c>
      <c r="AC495" s="29">
        <f t="shared" ca="1" si="287"/>
        <v>-3.4849496571583538E-2</v>
      </c>
      <c r="AD495" s="22">
        <f t="shared" ca="1" si="255"/>
        <v>105</v>
      </c>
      <c r="AE495" s="114">
        <f t="shared" si="249"/>
        <v>0.67365104213092031</v>
      </c>
      <c r="AF495" s="112">
        <f t="shared" ca="1" si="256"/>
        <v>2.8281807553983134</v>
      </c>
      <c r="AG495" s="112"/>
      <c r="AH495" s="112"/>
      <c r="AI495" s="112"/>
      <c r="AJ495" s="112"/>
      <c r="AK495" s="94">
        <f t="shared" si="257"/>
        <v>0.61827874349239054</v>
      </c>
      <c r="AL495" s="94">
        <f t="shared" si="258"/>
        <v>0.67365104213092031</v>
      </c>
      <c r="AM495" s="94">
        <f t="shared" si="259"/>
        <v>0.59744635490974007</v>
      </c>
      <c r="AN495" s="94">
        <f t="shared" si="260"/>
        <v>-1.5854621866383522E-4</v>
      </c>
      <c r="AO495" s="94">
        <f t="shared" si="261"/>
        <v>-2.5643161815377296E-4</v>
      </c>
      <c r="AQ495" s="94">
        <f t="shared" si="262"/>
        <v>1.4750100699851052</v>
      </c>
      <c r="AR495" s="94">
        <f t="shared" si="263"/>
        <v>0.66734136366520236</v>
      </c>
      <c r="AS495" s="94">
        <f t="shared" si="264"/>
        <v>0.60919701188588793</v>
      </c>
      <c r="AT495" s="94">
        <f t="shared" si="265"/>
        <v>4.1111721488595442E-4</v>
      </c>
      <c r="AU495" s="94">
        <f t="shared" si="266"/>
        <v>2.7872163265306107E-4</v>
      </c>
      <c r="AW495" s="94">
        <f t="shared" si="267"/>
        <v>0.41587641475944065</v>
      </c>
      <c r="AX495" s="94">
        <f t="shared" si="268"/>
        <v>0.6334449526402125</v>
      </c>
    </row>
    <row r="496" spans="1:50" x14ac:dyDescent="0.3">
      <c r="A496" s="21">
        <v>42838</v>
      </c>
      <c r="B496" s="9">
        <v>0.13214600000000001</v>
      </c>
      <c r="C496" s="9">
        <v>0.17883600000000002</v>
      </c>
      <c r="D496" s="18">
        <f t="shared" ca="1" si="275"/>
        <v>-1.9825033225406019E-3</v>
      </c>
      <c r="E496" s="11">
        <f t="shared" si="276"/>
        <v>476</v>
      </c>
      <c r="F496" s="43">
        <f t="shared" ca="1" si="250"/>
        <v>1.1032763961973595</v>
      </c>
      <c r="G496" s="18">
        <f t="shared" ca="1" si="284"/>
        <v>-1</v>
      </c>
      <c r="H496" s="18" t="str">
        <f t="shared" ca="1" si="251"/>
        <v/>
      </c>
      <c r="I496" s="18">
        <f t="shared" ca="1" si="277"/>
        <v>1.1032763961973595</v>
      </c>
      <c r="J496" s="18">
        <f t="shared" ca="1" si="269"/>
        <v>1.1032763961973595</v>
      </c>
      <c r="K496" s="18" t="str">
        <f t="shared" ca="1" si="278"/>
        <v/>
      </c>
      <c r="L496" s="18" t="str">
        <f t="shared" ca="1" si="279"/>
        <v/>
      </c>
      <c r="M496" s="22">
        <f t="shared" ca="1" si="252"/>
        <v>0</v>
      </c>
      <c r="N496" s="18" t="str">
        <f t="shared" ca="1" si="280"/>
        <v/>
      </c>
      <c r="O496" s="22">
        <f t="shared" ca="1" si="270"/>
        <v>0</v>
      </c>
      <c r="P496" s="22" t="e">
        <f t="shared" ca="1" si="271"/>
        <v>#N/A</v>
      </c>
      <c r="Q496" s="18" t="e">
        <f t="shared" ca="1" si="272"/>
        <v>#N/A</v>
      </c>
      <c r="R496" s="22" t="e">
        <f t="shared" ca="1" si="273"/>
        <v>#N/A</v>
      </c>
      <c r="S496" s="18" t="e">
        <f t="shared" ca="1" si="274"/>
        <v>#N/A</v>
      </c>
      <c r="T496" s="18">
        <f t="shared" ca="1" si="285"/>
        <v>-1</v>
      </c>
      <c r="U496" s="43">
        <f t="shared" ca="1" si="288"/>
        <v>0.75000840615167297</v>
      </c>
      <c r="V496" s="29">
        <f t="shared" si="281"/>
        <v>4.540096671861521E-2</v>
      </c>
      <c r="W496" s="29">
        <f t="shared" si="281"/>
        <v>5.9605631132388565E-2</v>
      </c>
      <c r="X496" s="18">
        <f t="shared" ca="1" si="282"/>
        <v>1.8060845658858463E-3</v>
      </c>
      <c r="Y496" s="18">
        <f t="shared" ca="1" si="253"/>
        <v>0.40996808212916325</v>
      </c>
      <c r="Z496" s="39">
        <f t="shared" ca="1" si="286"/>
        <v>4.4249209300917247E-3</v>
      </c>
      <c r="AA496" s="29">
        <f t="shared" ca="1" si="283"/>
        <v>0.55557649898122241</v>
      </c>
      <c r="AB496" s="29">
        <f t="shared" ca="1" si="254"/>
        <v>0.60464457549559802</v>
      </c>
      <c r="AC496" s="29">
        <f t="shared" ca="1" si="287"/>
        <v>-3.0578781908274455E-2</v>
      </c>
      <c r="AD496" s="22">
        <f t="shared" ca="1" si="255"/>
        <v>106</v>
      </c>
      <c r="AE496" s="114">
        <f t="shared" si="249"/>
        <v>0.67232390967530664</v>
      </c>
      <c r="AF496" s="112">
        <f t="shared" ca="1" si="256"/>
        <v>2.6028063157482246</v>
      </c>
      <c r="AG496" s="112"/>
      <c r="AH496" s="112"/>
      <c r="AI496" s="112"/>
      <c r="AJ496" s="112"/>
      <c r="AK496" s="94">
        <f t="shared" si="257"/>
        <v>0.61222745181222049</v>
      </c>
      <c r="AL496" s="94">
        <f t="shared" si="258"/>
        <v>0.67232390967530664</v>
      </c>
      <c r="AM496" s="94">
        <f t="shared" si="259"/>
        <v>0.59813888721288011</v>
      </c>
      <c r="AN496" s="94">
        <f t="shared" si="260"/>
        <v>-1.5685622464030568E-4</v>
      </c>
      <c r="AO496" s="94">
        <f t="shared" si="261"/>
        <v>-2.5620580092579039E-4</v>
      </c>
      <c r="AQ496" s="94">
        <f t="shared" si="262"/>
        <v>1.4712018243973699</v>
      </c>
      <c r="AR496" s="94">
        <f t="shared" si="263"/>
        <v>0.76051705121505708</v>
      </c>
      <c r="AS496" s="94">
        <f t="shared" si="264"/>
        <v>0.61336017244053098</v>
      </c>
      <c r="AT496" s="94">
        <f t="shared" si="265"/>
        <v>4.8344758703481401E-4</v>
      </c>
      <c r="AU496" s="94">
        <f t="shared" si="266"/>
        <v>3.2860725090036008E-4</v>
      </c>
      <c r="AW496" s="94">
        <f t="shared" si="267"/>
        <v>0.4240956239138407</v>
      </c>
      <c r="AX496" s="94">
        <f t="shared" si="268"/>
        <v>0.60829808941802843</v>
      </c>
    </row>
    <row r="497" spans="1:50" x14ac:dyDescent="0.3">
      <c r="A497" s="21">
        <v>42842</v>
      </c>
      <c r="B497" s="9">
        <v>0.117385</v>
      </c>
      <c r="C497" s="9">
        <v>0.1784</v>
      </c>
      <c r="D497" s="18">
        <f t="shared" ca="1" si="275"/>
        <v>-1.6416499657458464E-2</v>
      </c>
      <c r="E497" s="11">
        <f t="shared" si="276"/>
        <v>477</v>
      </c>
      <c r="F497" s="43">
        <f t="shared" ca="1" si="250"/>
        <v>0.23591728428637335</v>
      </c>
      <c r="G497" s="18">
        <f t="shared" ca="1" si="284"/>
        <v>-1</v>
      </c>
      <c r="H497" s="18" t="str">
        <f t="shared" ca="1" si="251"/>
        <v/>
      </c>
      <c r="I497" s="18">
        <f t="shared" ca="1" si="277"/>
        <v>0.23591728428637335</v>
      </c>
      <c r="J497" s="18" t="str">
        <f t="shared" ca="1" si="269"/>
        <v/>
      </c>
      <c r="K497" s="18" t="str">
        <f t="shared" ca="1" si="278"/>
        <v/>
      </c>
      <c r="L497" s="18" t="str">
        <f t="shared" ca="1" si="279"/>
        <v/>
      </c>
      <c r="M497" s="22">
        <f t="shared" ca="1" si="252"/>
        <v>0</v>
      </c>
      <c r="N497" s="18" t="str">
        <f t="shared" ca="1" si="280"/>
        <v/>
      </c>
      <c r="O497" s="22">
        <f t="shared" ca="1" si="270"/>
        <v>0</v>
      </c>
      <c r="P497" s="22" t="e">
        <f t="shared" ca="1" si="271"/>
        <v>#N/A</v>
      </c>
      <c r="Q497" s="18" t="e">
        <f t="shared" ca="1" si="272"/>
        <v>#N/A</v>
      </c>
      <c r="R497" s="22" t="e">
        <f t="shared" ca="1" si="273"/>
        <v>#N/A</v>
      </c>
      <c r="S497" s="18" t="e">
        <f t="shared" ca="1" si="274"/>
        <v>#N/A</v>
      </c>
      <c r="T497" s="18">
        <f t="shared" ca="1" si="285"/>
        <v>-1</v>
      </c>
      <c r="U497" s="43">
        <f t="shared" ca="1" si="288"/>
        <v>0.75000840615167297</v>
      </c>
      <c r="V497" s="29">
        <f t="shared" si="281"/>
        <v>-0.11170220816369779</v>
      </c>
      <c r="W497" s="29">
        <f t="shared" si="281"/>
        <v>-2.437987877161308E-3</v>
      </c>
      <c r="X497" s="18">
        <f t="shared" ca="1" si="282"/>
        <v>1.4433996334917865E-2</v>
      </c>
      <c r="Y497" s="18">
        <f t="shared" ca="1" si="253"/>
        <v>0.42440207846408112</v>
      </c>
      <c r="Z497" s="39">
        <f t="shared" ca="1" si="286"/>
        <v>3.5207609967964126E-2</v>
      </c>
      <c r="AA497" s="29">
        <f t="shared" ca="1" si="283"/>
        <v>0.61034462963268443</v>
      </c>
      <c r="AB497" s="29">
        <f t="shared" ca="1" si="254"/>
        <v>0.61034462963268443</v>
      </c>
      <c r="AC497" s="29">
        <f t="shared" ca="1" si="287"/>
        <v>0</v>
      </c>
      <c r="AD497" s="22">
        <f t="shared" ca="1" si="255"/>
        <v>0</v>
      </c>
      <c r="AE497" s="114">
        <f t="shared" si="249"/>
        <v>0.67327508367849609</v>
      </c>
      <c r="AF497" s="112">
        <f t="shared" ca="1" si="256"/>
        <v>1.1858019670802751</v>
      </c>
      <c r="AG497" s="112"/>
      <c r="AH497" s="112"/>
      <c r="AI497" s="112"/>
      <c r="AJ497" s="112"/>
      <c r="AK497" s="94">
        <f t="shared" si="257"/>
        <v>0.60814320972093894</v>
      </c>
      <c r="AL497" s="94">
        <f t="shared" si="258"/>
        <v>0.67327508367849609</v>
      </c>
      <c r="AM497" s="94">
        <f t="shared" si="259"/>
        <v>0.59897208570220684</v>
      </c>
      <c r="AN497" s="94">
        <f t="shared" si="260"/>
        <v>-1.5472667320554019E-4</v>
      </c>
      <c r="AO497" s="94">
        <f t="shared" si="261"/>
        <v>-2.5442473208989744E-4</v>
      </c>
      <c r="AQ497" s="94">
        <f t="shared" si="262"/>
        <v>1.4108785841890379</v>
      </c>
      <c r="AR497" s="94">
        <f t="shared" si="263"/>
        <v>0.86119067815355588</v>
      </c>
      <c r="AS497" s="94">
        <f t="shared" si="264"/>
        <v>0.61785283505600486</v>
      </c>
      <c r="AT497" s="94">
        <f t="shared" si="265"/>
        <v>5.5736384153661487E-4</v>
      </c>
      <c r="AU497" s="94">
        <f t="shared" si="266"/>
        <v>3.9504734693877528E-4</v>
      </c>
      <c r="AW497" s="94">
        <f t="shared" si="267"/>
        <v>0.44107898410352336</v>
      </c>
      <c r="AX497" s="94">
        <f t="shared" si="268"/>
        <v>0.60121397272221189</v>
      </c>
    </row>
    <row r="498" spans="1:50" x14ac:dyDescent="0.3">
      <c r="A498" s="21">
        <v>42843</v>
      </c>
      <c r="B498" s="9">
        <v>0.11748500000000001</v>
      </c>
      <c r="C498" s="9">
        <v>0.18382699999999999</v>
      </c>
      <c r="D498" s="18">
        <f t="shared" ca="1" si="275"/>
        <v>-2.038679527764356E-2</v>
      </c>
      <c r="E498" s="11">
        <f t="shared" si="276"/>
        <v>478</v>
      </c>
      <c r="F498" s="43">
        <f t="shared" ca="1" si="250"/>
        <v>-2.663355700149118E-3</v>
      </c>
      <c r="G498" s="18">
        <f t="shared" ca="1" si="284"/>
        <v>0</v>
      </c>
      <c r="H498" s="18" t="str">
        <f t="shared" ca="1" si="251"/>
        <v/>
      </c>
      <c r="I498" s="18" t="str">
        <f t="shared" ca="1" si="277"/>
        <v/>
      </c>
      <c r="J498" s="18" t="str">
        <f t="shared" ca="1" si="269"/>
        <v/>
      </c>
      <c r="K498" s="18">
        <f t="shared" ca="1" si="278"/>
        <v>-2.663355700149118E-3</v>
      </c>
      <c r="L498" s="18" t="str">
        <f t="shared" ca="1" si="279"/>
        <v/>
      </c>
      <c r="M498" s="22">
        <f t="shared" ca="1" si="252"/>
        <v>0</v>
      </c>
      <c r="N498" s="18" t="str">
        <f t="shared" ca="1" si="280"/>
        <v/>
      </c>
      <c r="O498" s="22">
        <f t="shared" ca="1" si="270"/>
        <v>0</v>
      </c>
      <c r="P498" s="22">
        <f t="shared" ca="1" si="271"/>
        <v>478</v>
      </c>
      <c r="Q498" s="18">
        <f t="shared" ca="1" si="272"/>
        <v>-2.663355700149118E-3</v>
      </c>
      <c r="R498" s="22" t="e">
        <f t="shared" ca="1" si="273"/>
        <v>#N/A</v>
      </c>
      <c r="S498" s="18" t="e">
        <f t="shared" ca="1" si="274"/>
        <v>#N/A</v>
      </c>
      <c r="T498" s="18">
        <f t="shared" ca="1" si="285"/>
        <v>0</v>
      </c>
      <c r="U498" s="43">
        <f t="shared" ca="1" si="288"/>
        <v>0</v>
      </c>
      <c r="V498" s="29">
        <f t="shared" si="281"/>
        <v>8.5189760190827496E-4</v>
      </c>
      <c r="W498" s="29">
        <f t="shared" si="281"/>
        <v>3.0420403587443873E-2</v>
      </c>
      <c r="X498" s="18">
        <f t="shared" ca="1" si="282"/>
        <v>3.9702956201851172E-3</v>
      </c>
      <c r="Y498" s="18">
        <f t="shared" ca="1" si="253"/>
        <v>0.42837237408426626</v>
      </c>
      <c r="Z498" s="39">
        <f t="shared" ca="1" si="286"/>
        <v>9.3550334026490933E-3</v>
      </c>
      <c r="AA498" s="29">
        <f t="shared" ca="1" si="283"/>
        <v>0.62540945743267473</v>
      </c>
      <c r="AB498" s="29">
        <f t="shared" ca="1" si="254"/>
        <v>0.62540945743267473</v>
      </c>
      <c r="AC498" s="29">
        <f t="shared" ca="1" si="287"/>
        <v>0</v>
      </c>
      <c r="AD498" s="22">
        <f t="shared" ca="1" si="255"/>
        <v>0</v>
      </c>
      <c r="AE498" s="114">
        <f t="shared" si="249"/>
        <v>0.67449693783537534</v>
      </c>
      <c r="AF498" s="112">
        <f t="shared" ca="1" si="256"/>
        <v>0.7966675947612889</v>
      </c>
      <c r="AG498" s="112"/>
      <c r="AH498" s="112"/>
      <c r="AI498" s="112"/>
      <c r="AJ498" s="112"/>
      <c r="AK498" s="94">
        <f t="shared" si="257"/>
        <v>0.60917636062880443</v>
      </c>
      <c r="AL498" s="94">
        <f t="shared" si="258"/>
        <v>0.67449693783537534</v>
      </c>
      <c r="AM498" s="94">
        <f t="shared" si="259"/>
        <v>0.59949816771627351</v>
      </c>
      <c r="AN498" s="94">
        <f t="shared" si="260"/>
        <v>-1.5410957150130888E-4</v>
      </c>
      <c r="AO498" s="94">
        <f t="shared" si="261"/>
        <v>-2.5298022290660423E-4</v>
      </c>
      <c r="AQ498" s="94">
        <f t="shared" si="262"/>
        <v>1.3587617799029654</v>
      </c>
      <c r="AR498" s="94">
        <f t="shared" si="263"/>
        <v>0.86600223534679055</v>
      </c>
      <c r="AS498" s="94">
        <f t="shared" si="264"/>
        <v>0.61915820739387706</v>
      </c>
      <c r="AT498" s="94">
        <f t="shared" si="265"/>
        <v>5.9855860744297733E-4</v>
      </c>
      <c r="AU498" s="94">
        <f t="shared" si="266"/>
        <v>4.4051769507803107E-4</v>
      </c>
      <c r="AW498" s="94">
        <f t="shared" si="267"/>
        <v>0.45466530679056155</v>
      </c>
      <c r="AX498" s="94">
        <f t="shared" si="268"/>
        <v>0.59830644356504092</v>
      </c>
    </row>
    <row r="499" spans="1:50" x14ac:dyDescent="0.3">
      <c r="A499" s="21">
        <v>42844</v>
      </c>
      <c r="B499" s="9">
        <v>0.12023199999999999</v>
      </c>
      <c r="C499" s="9">
        <v>0.18285599999999999</v>
      </c>
      <c r="D499" s="18">
        <f t="shared" ca="1" si="275"/>
        <v>-1.6911537115270311E-2</v>
      </c>
      <c r="E499" s="11">
        <f t="shared" si="276"/>
        <v>479</v>
      </c>
      <c r="F499" s="43">
        <f t="shared" ca="1" si="250"/>
        <v>0.20616978818013992</v>
      </c>
      <c r="G499" s="18">
        <f t="shared" ca="1" si="284"/>
        <v>0</v>
      </c>
      <c r="H499" s="18" t="str">
        <f t="shared" ca="1" si="251"/>
        <v/>
      </c>
      <c r="I499" s="18">
        <f t="shared" ca="1" si="277"/>
        <v>0.20616978818013992</v>
      </c>
      <c r="J499" s="18" t="str">
        <f t="shared" ca="1" si="269"/>
        <v/>
      </c>
      <c r="K499" s="18" t="str">
        <f t="shared" ca="1" si="278"/>
        <v/>
      </c>
      <c r="L499" s="18" t="str">
        <f t="shared" ca="1" si="279"/>
        <v/>
      </c>
      <c r="M499" s="22">
        <f t="shared" ca="1" si="252"/>
        <v>0</v>
      </c>
      <c r="N499" s="18" t="str">
        <f t="shared" ca="1" si="280"/>
        <v/>
      </c>
      <c r="O499" s="22">
        <f t="shared" ca="1" si="270"/>
        <v>0</v>
      </c>
      <c r="P499" s="22" t="e">
        <f t="shared" ca="1" si="271"/>
        <v>#N/A</v>
      </c>
      <c r="Q499" s="18" t="e">
        <f t="shared" ca="1" si="272"/>
        <v>#N/A</v>
      </c>
      <c r="R499" s="22" t="e">
        <f t="shared" ca="1" si="273"/>
        <v>#N/A</v>
      </c>
      <c r="S499" s="18" t="e">
        <f t="shared" ca="1" si="274"/>
        <v>#N/A</v>
      </c>
      <c r="T499" s="18">
        <f t="shared" ca="1" si="285"/>
        <v>0</v>
      </c>
      <c r="U499" s="43">
        <f t="shared" ca="1" si="288"/>
        <v>0</v>
      </c>
      <c r="V499" s="29">
        <f t="shared" si="281"/>
        <v>2.3381708303187518E-2</v>
      </c>
      <c r="W499" s="29">
        <f t="shared" si="281"/>
        <v>-5.2821402731916406E-3</v>
      </c>
      <c r="X499" s="18">
        <f t="shared" ca="1" si="282"/>
        <v>0</v>
      </c>
      <c r="Y499" s="18">
        <f t="shared" ca="1" si="253"/>
        <v>0.42837237408426626</v>
      </c>
      <c r="Z499" s="39">
        <f t="shared" ca="1" si="286"/>
        <v>0</v>
      </c>
      <c r="AA499" s="29">
        <f t="shared" ca="1" si="283"/>
        <v>0.62540945743267473</v>
      </c>
      <c r="AB499" s="29">
        <f t="shared" ca="1" si="254"/>
        <v>0.62540945743267473</v>
      </c>
      <c r="AC499" s="29">
        <f t="shared" ca="1" si="287"/>
        <v>0</v>
      </c>
      <c r="AD499" s="22">
        <f t="shared" ca="1" si="255"/>
        <v>0</v>
      </c>
      <c r="AE499" s="114">
        <f t="shared" si="249"/>
        <v>0.67523628063423824</v>
      </c>
      <c r="AF499" s="112">
        <f t="shared" ca="1" si="256"/>
        <v>1.1242618413309426</v>
      </c>
      <c r="AG499" s="112"/>
      <c r="AH499" s="112"/>
      <c r="AI499" s="112"/>
      <c r="AJ499" s="112"/>
      <c r="AK499" s="94">
        <f t="shared" si="257"/>
        <v>0.61051378020033431</v>
      </c>
      <c r="AL499" s="94">
        <f t="shared" si="258"/>
        <v>0.67523628063423824</v>
      </c>
      <c r="AM499" s="94">
        <f t="shared" si="259"/>
        <v>0.5998984660311385</v>
      </c>
      <c r="AN499" s="94">
        <f t="shared" si="260"/>
        <v>-1.5376511833336699E-4</v>
      </c>
      <c r="AO499" s="94">
        <f t="shared" si="261"/>
        <v>-2.5186183067466624E-4</v>
      </c>
      <c r="AQ499" s="94">
        <f t="shared" si="262"/>
        <v>1.3218418826505991</v>
      </c>
      <c r="AR499" s="94">
        <f t="shared" si="263"/>
        <v>0.85446340904285711</v>
      </c>
      <c r="AS499" s="94">
        <f t="shared" si="264"/>
        <v>0.62002272909172673</v>
      </c>
      <c r="AT499" s="94">
        <f t="shared" si="265"/>
        <v>6.1835966386554649E-4</v>
      </c>
      <c r="AU499" s="94">
        <f t="shared" si="266"/>
        <v>4.6780153661464573E-4</v>
      </c>
      <c r="AW499" s="94">
        <f t="shared" si="267"/>
        <v>0.46494712648418729</v>
      </c>
      <c r="AX499" s="94">
        <f t="shared" si="268"/>
        <v>0.5974212627061587</v>
      </c>
    </row>
    <row r="500" spans="1:50" x14ac:dyDescent="0.3">
      <c r="A500" s="21">
        <v>42845</v>
      </c>
      <c r="B500" s="9">
        <v>0.107576</v>
      </c>
      <c r="C500" s="9">
        <v>0.175369</v>
      </c>
      <c r="D500" s="18">
        <f t="shared" ca="1" si="275"/>
        <v>-2.3952224178412723E-2</v>
      </c>
      <c r="E500" s="11">
        <f t="shared" si="276"/>
        <v>480</v>
      </c>
      <c r="F500" s="43">
        <f t="shared" ca="1" si="250"/>
        <v>-0.21691498589293889</v>
      </c>
      <c r="G500" s="18">
        <f t="shared" ca="1" si="284"/>
        <v>0</v>
      </c>
      <c r="H500" s="18" t="str">
        <f t="shared" ca="1" si="251"/>
        <v/>
      </c>
      <c r="I500" s="18" t="str">
        <f t="shared" ca="1" si="277"/>
        <v/>
      </c>
      <c r="J500" s="18" t="str">
        <f t="shared" ca="1" si="269"/>
        <v/>
      </c>
      <c r="K500" s="18">
        <f t="shared" ca="1" si="278"/>
        <v>-0.21691498589293889</v>
      </c>
      <c r="L500" s="18" t="str">
        <f t="shared" ca="1" si="279"/>
        <v/>
      </c>
      <c r="M500" s="22">
        <f t="shared" ca="1" si="252"/>
        <v>0</v>
      </c>
      <c r="N500" s="18" t="str">
        <f t="shared" ca="1" si="280"/>
        <v/>
      </c>
      <c r="O500" s="22">
        <f t="shared" ca="1" si="270"/>
        <v>0</v>
      </c>
      <c r="P500" s="22" t="e">
        <f t="shared" ca="1" si="271"/>
        <v>#N/A</v>
      </c>
      <c r="Q500" s="18" t="e">
        <f t="shared" ca="1" si="272"/>
        <v>#N/A</v>
      </c>
      <c r="R500" s="22" t="e">
        <f t="shared" ca="1" si="273"/>
        <v>#N/A</v>
      </c>
      <c r="S500" s="18" t="e">
        <f t="shared" ca="1" si="274"/>
        <v>#N/A</v>
      </c>
      <c r="T500" s="18">
        <f t="shared" ca="1" si="285"/>
        <v>0</v>
      </c>
      <c r="U500" s="43">
        <f t="shared" ca="1" si="288"/>
        <v>0</v>
      </c>
      <c r="V500" s="29">
        <f t="shared" si="281"/>
        <v>-0.10526315789473674</v>
      </c>
      <c r="W500" s="29">
        <f t="shared" si="281"/>
        <v>-4.0944787154919685E-2</v>
      </c>
      <c r="X500" s="18">
        <f t="shared" ca="1" si="282"/>
        <v>0</v>
      </c>
      <c r="Y500" s="18">
        <f t="shared" ca="1" si="253"/>
        <v>0.42837237408426626</v>
      </c>
      <c r="Z500" s="39">
        <f t="shared" ca="1" si="286"/>
        <v>0</v>
      </c>
      <c r="AA500" s="29">
        <f t="shared" ca="1" si="283"/>
        <v>0.62540945743267473</v>
      </c>
      <c r="AB500" s="29">
        <f t="shared" ca="1" si="254"/>
        <v>0.62540945743267473</v>
      </c>
      <c r="AC500" s="29">
        <f t="shared" ca="1" si="287"/>
        <v>0</v>
      </c>
      <c r="AD500" s="22">
        <f t="shared" ca="1" si="255"/>
        <v>0</v>
      </c>
      <c r="AE500" s="114">
        <f t="shared" si="249"/>
        <v>0.67547270202885878</v>
      </c>
      <c r="AF500" s="112">
        <f t="shared" ca="1" si="256"/>
        <v>0.43847175443660852</v>
      </c>
      <c r="AG500" s="112"/>
      <c r="AH500" s="112"/>
      <c r="AI500" s="112"/>
      <c r="AJ500" s="112"/>
      <c r="AK500" s="94">
        <f t="shared" si="257"/>
        <v>0.60977148744258169</v>
      </c>
      <c r="AL500" s="94">
        <f t="shared" si="258"/>
        <v>0.67547270202885878</v>
      </c>
      <c r="AM500" s="94">
        <f t="shared" si="259"/>
        <v>0.60030865009606682</v>
      </c>
      <c r="AN500" s="94">
        <f t="shared" si="260"/>
        <v>-1.5321636623091668E-4</v>
      </c>
      <c r="AO500" s="94">
        <f t="shared" si="261"/>
        <v>-2.5126849875109009E-4</v>
      </c>
      <c r="AQ500" s="94">
        <f t="shared" si="262"/>
        <v>1.2849925046389719</v>
      </c>
      <c r="AR500" s="94">
        <f t="shared" si="263"/>
        <v>0.85309025574527741</v>
      </c>
      <c r="AS500" s="94">
        <f t="shared" si="264"/>
        <v>0.62160696386057357</v>
      </c>
      <c r="AT500" s="94">
        <f t="shared" si="265"/>
        <v>6.4487995198079238E-4</v>
      </c>
      <c r="AU500" s="94">
        <f t="shared" si="266"/>
        <v>5.0185503001200476E-4</v>
      </c>
      <c r="AW500" s="94">
        <f t="shared" si="267"/>
        <v>0.47494496131543462</v>
      </c>
      <c r="AX500" s="94">
        <f t="shared" si="268"/>
        <v>0.59715820379461559</v>
      </c>
    </row>
    <row r="501" spans="1:50" x14ac:dyDescent="0.3">
      <c r="A501" s="21">
        <v>42846</v>
      </c>
      <c r="B501" s="9">
        <v>0.11205399999999999</v>
      </c>
      <c r="C501" s="9">
        <v>0.19039899999999998</v>
      </c>
      <c r="D501" s="18">
        <f t="shared" ca="1" si="275"/>
        <v>-3.0746850522872377E-2</v>
      </c>
      <c r="E501" s="11">
        <f t="shared" si="276"/>
        <v>481</v>
      </c>
      <c r="F501" s="43">
        <f t="shared" ca="1" si="250"/>
        <v>-0.62521362579494577</v>
      </c>
      <c r="G501" s="18">
        <f t="shared" ca="1" si="284"/>
        <v>1</v>
      </c>
      <c r="H501" s="18">
        <f t="shared" ca="1" si="251"/>
        <v>-0.62521362579494577</v>
      </c>
      <c r="I501" s="18" t="str">
        <f t="shared" ca="1" si="277"/>
        <v/>
      </c>
      <c r="J501" s="18" t="str">
        <f t="shared" ca="1" si="269"/>
        <v/>
      </c>
      <c r="K501" s="18">
        <f t="shared" ca="1" si="278"/>
        <v>-0.62521362579494577</v>
      </c>
      <c r="L501" s="18" t="str">
        <f t="shared" ca="1" si="279"/>
        <v/>
      </c>
      <c r="M501" s="22">
        <f t="shared" ca="1" si="252"/>
        <v>0</v>
      </c>
      <c r="N501" s="18" t="str">
        <f t="shared" ca="1" si="280"/>
        <v/>
      </c>
      <c r="O501" s="22">
        <f t="shared" ca="1" si="270"/>
        <v>0</v>
      </c>
      <c r="P501" s="22">
        <f t="shared" ca="1" si="271"/>
        <v>481</v>
      </c>
      <c r="Q501" s="18">
        <f t="shared" ca="1" si="272"/>
        <v>-0.62521362579494577</v>
      </c>
      <c r="R501" s="22" t="e">
        <f t="shared" ca="1" si="273"/>
        <v>#N/A</v>
      </c>
      <c r="S501" s="18" t="e">
        <f t="shared" ca="1" si="274"/>
        <v>#N/A</v>
      </c>
      <c r="T501" s="18">
        <f t="shared" ca="1" si="285"/>
        <v>1</v>
      </c>
      <c r="U501" s="43">
        <f t="shared" ca="1" si="288"/>
        <v>-0.75000840615167297</v>
      </c>
      <c r="V501" s="29">
        <f t="shared" si="281"/>
        <v>4.162638506730109E-2</v>
      </c>
      <c r="W501" s="29">
        <f t="shared" si="281"/>
        <v>8.5704999173171925E-2</v>
      </c>
      <c r="X501" s="18">
        <f t="shared" ca="1" si="282"/>
        <v>0</v>
      </c>
      <c r="Y501" s="18">
        <f t="shared" ca="1" si="253"/>
        <v>0.42837237408426626</v>
      </c>
      <c r="Z501" s="39">
        <f t="shared" ca="1" si="286"/>
        <v>0</v>
      </c>
      <c r="AA501" s="29">
        <f t="shared" ca="1" si="283"/>
        <v>0.62540945743267473</v>
      </c>
      <c r="AB501" s="29">
        <f t="shared" ca="1" si="254"/>
        <v>0.62540945743267473</v>
      </c>
      <c r="AC501" s="29">
        <f t="shared" ca="1" si="287"/>
        <v>0</v>
      </c>
      <c r="AD501" s="22">
        <f t="shared" ca="1" si="255"/>
        <v>0</v>
      </c>
      <c r="AE501" s="114">
        <f t="shared" si="249"/>
        <v>0.67624465700459713</v>
      </c>
      <c r="AF501" s="112">
        <f t="shared" ca="1" si="256"/>
        <v>-0.22228470759621782</v>
      </c>
      <c r="AG501" s="112"/>
      <c r="AH501" s="112"/>
      <c r="AI501" s="112"/>
      <c r="AJ501" s="112"/>
      <c r="AK501" s="94">
        <f t="shared" si="257"/>
        <v>0.6129310072166908</v>
      </c>
      <c r="AL501" s="94">
        <f t="shared" si="258"/>
        <v>0.67624465700459713</v>
      </c>
      <c r="AM501" s="94">
        <f t="shared" si="259"/>
        <v>0.60060725773019974</v>
      </c>
      <c r="AN501" s="94">
        <f t="shared" si="260"/>
        <v>-1.5372399429198304E-4</v>
      </c>
      <c r="AO501" s="94">
        <f t="shared" si="261"/>
        <v>-2.5080146457272744E-4</v>
      </c>
      <c r="AQ501" s="94">
        <f t="shared" si="262"/>
        <v>1.2118434998521683</v>
      </c>
      <c r="AR501" s="94">
        <f t="shared" si="263"/>
        <v>0.82992983318099278</v>
      </c>
      <c r="AS501" s="94">
        <f t="shared" si="264"/>
        <v>0.62230428837241614</v>
      </c>
      <c r="AT501" s="94">
        <f t="shared" si="265"/>
        <v>6.4083611044417788E-4</v>
      </c>
      <c r="AU501" s="94">
        <f t="shared" si="266"/>
        <v>5.2881094837935172E-4</v>
      </c>
      <c r="AW501" s="94">
        <f t="shared" si="267"/>
        <v>0.47955857359732612</v>
      </c>
      <c r="AX501" s="94">
        <f t="shared" si="268"/>
        <v>0.59694778552381278</v>
      </c>
    </row>
    <row r="502" spans="1:50" x14ac:dyDescent="0.3">
      <c r="A502" s="21">
        <v>42849</v>
      </c>
      <c r="B502" s="9">
        <v>8.2619999999999999E-2</v>
      </c>
      <c r="C502" s="9">
        <v>0.13455800000000001</v>
      </c>
      <c r="D502" s="18">
        <f t="shared" ca="1" si="275"/>
        <v>-1.8299631114956819E-2</v>
      </c>
      <c r="E502" s="11">
        <f t="shared" si="276"/>
        <v>482</v>
      </c>
      <c r="F502" s="43">
        <f t="shared" ca="1" si="250"/>
        <v>0.12275727019962258</v>
      </c>
      <c r="G502" s="18">
        <f t="shared" ca="1" si="284"/>
        <v>0</v>
      </c>
      <c r="H502" s="18" t="str">
        <f t="shared" ca="1" si="251"/>
        <v/>
      </c>
      <c r="I502" s="18">
        <f t="shared" ca="1" si="277"/>
        <v>0.12275727019962258</v>
      </c>
      <c r="J502" s="18" t="str">
        <f t="shared" ca="1" si="269"/>
        <v/>
      </c>
      <c r="K502" s="18" t="str">
        <f t="shared" ca="1" si="278"/>
        <v/>
      </c>
      <c r="L502" s="18" t="str">
        <f t="shared" ca="1" si="279"/>
        <v/>
      </c>
      <c r="M502" s="22">
        <f t="shared" ca="1" si="252"/>
        <v>0</v>
      </c>
      <c r="N502" s="18" t="str">
        <f t="shared" ca="1" si="280"/>
        <v/>
      </c>
      <c r="O502" s="22">
        <f t="shared" ca="1" si="270"/>
        <v>0</v>
      </c>
      <c r="P502" s="22" t="e">
        <f t="shared" ca="1" si="271"/>
        <v>#N/A</v>
      </c>
      <c r="Q502" s="18" t="e">
        <f t="shared" ca="1" si="272"/>
        <v>#N/A</v>
      </c>
      <c r="R502" s="22">
        <f t="shared" ca="1" si="273"/>
        <v>482</v>
      </c>
      <c r="S502" s="18">
        <f t="shared" ca="1" si="274"/>
        <v>0.12275727019962258</v>
      </c>
      <c r="T502" s="18">
        <f t="shared" ca="1" si="285"/>
        <v>0</v>
      </c>
      <c r="U502" s="43">
        <f t="shared" ca="1" si="288"/>
        <v>0</v>
      </c>
      <c r="V502" s="29">
        <f t="shared" si="281"/>
        <v>-0.26267692362610878</v>
      </c>
      <c r="W502" s="29">
        <f t="shared" si="281"/>
        <v>-0.29328410338289579</v>
      </c>
      <c r="X502" s="18">
        <f t="shared" ca="1" si="282"/>
        <v>1.2447219407915554E-2</v>
      </c>
      <c r="Y502" s="18">
        <f t="shared" ca="1" si="253"/>
        <v>0.4408195934921818</v>
      </c>
      <c r="Z502" s="39">
        <f t="shared" ca="1" si="286"/>
        <v>2.9057007783296118E-2</v>
      </c>
      <c r="AA502" s="29">
        <f t="shared" ca="1" si="283"/>
        <v>0.67263899268833915</v>
      </c>
      <c r="AB502" s="29">
        <f t="shared" ca="1" si="254"/>
        <v>0.67263899268833915</v>
      </c>
      <c r="AC502" s="29">
        <f t="shared" ca="1" si="287"/>
        <v>0</v>
      </c>
      <c r="AD502" s="22">
        <f t="shared" ca="1" si="255"/>
        <v>0</v>
      </c>
      <c r="AE502" s="114">
        <f t="shared" si="249"/>
        <v>0.67689032764120238</v>
      </c>
      <c r="AF502" s="112">
        <f t="shared" ca="1" si="256"/>
        <v>0.97670992026259651</v>
      </c>
      <c r="AG502" s="112"/>
      <c r="AH502" s="112"/>
      <c r="AI502" s="112"/>
      <c r="AJ502" s="112"/>
      <c r="AK502" s="94">
        <f t="shared" si="257"/>
        <v>0.6161663178333121</v>
      </c>
      <c r="AL502" s="94">
        <f t="shared" si="258"/>
        <v>0.67689032764120238</v>
      </c>
      <c r="AM502" s="94">
        <f t="shared" si="259"/>
        <v>0.60071004581176479</v>
      </c>
      <c r="AN502" s="94">
        <f t="shared" si="260"/>
        <v>-1.5327933063529798E-4</v>
      </c>
      <c r="AO502" s="94">
        <f t="shared" si="261"/>
        <v>-2.4876291708753181E-4</v>
      </c>
      <c r="AQ502" s="94">
        <f t="shared" si="262"/>
        <v>1.0937452007923414</v>
      </c>
      <c r="AR502" s="94">
        <f t="shared" si="263"/>
        <v>0.76734786491583129</v>
      </c>
      <c r="AS502" s="94">
        <f t="shared" si="264"/>
        <v>0.62225248549988277</v>
      </c>
      <c r="AT502" s="94">
        <f t="shared" si="265"/>
        <v>6.4567447779111651E-4</v>
      </c>
      <c r="AU502" s="94">
        <f t="shared" si="266"/>
        <v>5.9033354141656649E-4</v>
      </c>
      <c r="AW502" s="94">
        <f t="shared" si="267"/>
        <v>0.48778881105730371</v>
      </c>
      <c r="AX502" s="94">
        <f t="shared" si="268"/>
        <v>0.59731942180491326</v>
      </c>
    </row>
    <row r="503" spans="1:50" x14ac:dyDescent="0.3">
      <c r="A503" s="21">
        <v>42850</v>
      </c>
      <c r="B503" s="9">
        <v>8.1748999999999988E-2</v>
      </c>
      <c r="C503" s="9">
        <v>0.13563700000000001</v>
      </c>
      <c r="D503" s="18">
        <f t="shared" ca="1" si="275"/>
        <v>-1.9979890185194485E-2</v>
      </c>
      <c r="E503" s="11">
        <f t="shared" si="276"/>
        <v>483</v>
      </c>
      <c r="F503" s="43">
        <f t="shared" ca="1" si="250"/>
        <v>2.1788142791983208E-2</v>
      </c>
      <c r="G503" s="18">
        <f t="shared" ca="1" si="284"/>
        <v>0</v>
      </c>
      <c r="H503" s="18" t="str">
        <f t="shared" ca="1" si="251"/>
        <v/>
      </c>
      <c r="I503" s="18">
        <f t="shared" ca="1" si="277"/>
        <v>2.1788142791983208E-2</v>
      </c>
      <c r="J503" s="18" t="str">
        <f t="shared" ca="1" si="269"/>
        <v/>
      </c>
      <c r="K503" s="18" t="str">
        <f t="shared" ca="1" si="278"/>
        <v/>
      </c>
      <c r="L503" s="18" t="str">
        <f t="shared" ca="1" si="279"/>
        <v/>
      </c>
      <c r="M503" s="22">
        <f t="shared" ca="1" si="252"/>
        <v>0</v>
      </c>
      <c r="N503" s="18" t="str">
        <f t="shared" ca="1" si="280"/>
        <v/>
      </c>
      <c r="O503" s="22">
        <f t="shared" ca="1" si="270"/>
        <v>0</v>
      </c>
      <c r="P503" s="22" t="e">
        <f t="shared" ca="1" si="271"/>
        <v>#N/A</v>
      </c>
      <c r="Q503" s="18" t="e">
        <f t="shared" ca="1" si="272"/>
        <v>#N/A</v>
      </c>
      <c r="R503" s="22" t="e">
        <f t="shared" ca="1" si="273"/>
        <v>#N/A</v>
      </c>
      <c r="S503" s="18" t="e">
        <f t="shared" ca="1" si="274"/>
        <v>#N/A</v>
      </c>
      <c r="T503" s="18">
        <f t="shared" ca="1" si="285"/>
        <v>0</v>
      </c>
      <c r="U503" s="43">
        <f t="shared" ca="1" si="288"/>
        <v>0</v>
      </c>
      <c r="V503" s="29">
        <f t="shared" si="281"/>
        <v>-1.0542241587993351E-2</v>
      </c>
      <c r="W503" s="29">
        <f t="shared" si="281"/>
        <v>8.0188468913033519E-3</v>
      </c>
      <c r="X503" s="18">
        <f t="shared" ca="1" si="282"/>
        <v>0</v>
      </c>
      <c r="Y503" s="18">
        <f t="shared" ca="1" si="253"/>
        <v>0.4408195934921818</v>
      </c>
      <c r="Z503" s="39">
        <f t="shared" ca="1" si="286"/>
        <v>0</v>
      </c>
      <c r="AA503" s="29">
        <f t="shared" ca="1" si="283"/>
        <v>0.67263899268833915</v>
      </c>
      <c r="AB503" s="29">
        <f t="shared" ca="1" si="254"/>
        <v>0.67263899268833915</v>
      </c>
      <c r="AC503" s="29">
        <f t="shared" ca="1" si="287"/>
        <v>0</v>
      </c>
      <c r="AD503" s="22">
        <f t="shared" ca="1" si="255"/>
        <v>0</v>
      </c>
      <c r="AE503" s="114">
        <f t="shared" si="249"/>
        <v>0.67672524228619868</v>
      </c>
      <c r="AF503" s="112">
        <f t="shared" ca="1" si="256"/>
        <v>0.80674922669218374</v>
      </c>
      <c r="AG503" s="112"/>
      <c r="AH503" s="112"/>
      <c r="AI503" s="112"/>
      <c r="AJ503" s="112"/>
      <c r="AK503" s="94">
        <f t="shared" si="257"/>
        <v>0.61983417368460114</v>
      </c>
      <c r="AL503" s="94">
        <f t="shared" si="258"/>
        <v>0.67672524228619868</v>
      </c>
      <c r="AM503" s="94">
        <f t="shared" si="259"/>
        <v>0.60102829022593796</v>
      </c>
      <c r="AN503" s="94">
        <f t="shared" si="260"/>
        <v>-1.5608777913004475E-4</v>
      </c>
      <c r="AO503" s="94">
        <f t="shared" si="261"/>
        <v>-2.5182183518888886E-4</v>
      </c>
      <c r="AQ503" s="94">
        <f t="shared" si="262"/>
        <v>1.1376308306836347</v>
      </c>
      <c r="AR503" s="94">
        <f t="shared" si="263"/>
        <v>0.75484147458126194</v>
      </c>
      <c r="AS503" s="94">
        <f t="shared" si="264"/>
        <v>0.6228666957438358</v>
      </c>
      <c r="AT503" s="94">
        <f t="shared" si="265"/>
        <v>5.7611750300120038E-4</v>
      </c>
      <c r="AU503" s="94">
        <f t="shared" si="266"/>
        <v>5.0641867947178875E-4</v>
      </c>
      <c r="AW503" s="94">
        <f t="shared" si="267"/>
        <v>0.49680132731519461</v>
      </c>
      <c r="AX503" s="94">
        <f t="shared" si="268"/>
        <v>0.59650323758698931</v>
      </c>
    </row>
    <row r="504" spans="1:50" x14ac:dyDescent="0.3">
      <c r="A504" s="21">
        <v>42851</v>
      </c>
      <c r="B504" s="9">
        <v>8.2710000000000006E-2</v>
      </c>
      <c r="C504" s="9">
        <v>0.139157</v>
      </c>
      <c r="D504" s="18">
        <f t="shared" ca="1" si="275"/>
        <v>-2.1658919774848351E-2</v>
      </c>
      <c r="E504" s="11">
        <f t="shared" si="276"/>
        <v>484</v>
      </c>
      <c r="F504" s="43">
        <f t="shared" ca="1" si="250"/>
        <v>-7.9107103400604381E-2</v>
      </c>
      <c r="G504" s="18">
        <f t="shared" ca="1" si="284"/>
        <v>0</v>
      </c>
      <c r="H504" s="18" t="str">
        <f t="shared" ca="1" si="251"/>
        <v/>
      </c>
      <c r="I504" s="18" t="str">
        <f t="shared" ca="1" si="277"/>
        <v/>
      </c>
      <c r="J504" s="18" t="str">
        <f t="shared" ca="1" si="269"/>
        <v/>
      </c>
      <c r="K504" s="18">
        <f t="shared" ca="1" si="278"/>
        <v>-7.9107103400604381E-2</v>
      </c>
      <c r="L504" s="18" t="str">
        <f t="shared" ca="1" si="279"/>
        <v/>
      </c>
      <c r="M504" s="22">
        <f t="shared" ca="1" si="252"/>
        <v>0</v>
      </c>
      <c r="N504" s="18" t="str">
        <f t="shared" ca="1" si="280"/>
        <v/>
      </c>
      <c r="O504" s="22">
        <f t="shared" ca="1" si="270"/>
        <v>0</v>
      </c>
      <c r="P504" s="22" t="e">
        <f t="shared" ca="1" si="271"/>
        <v>#N/A</v>
      </c>
      <c r="Q504" s="18" t="e">
        <f t="shared" ca="1" si="272"/>
        <v>#N/A</v>
      </c>
      <c r="R504" s="22" t="e">
        <f t="shared" ca="1" si="273"/>
        <v>#N/A</v>
      </c>
      <c r="S504" s="18" t="e">
        <f t="shared" ca="1" si="274"/>
        <v>#N/A</v>
      </c>
      <c r="T504" s="18">
        <f t="shared" ca="1" si="285"/>
        <v>0</v>
      </c>
      <c r="U504" s="43">
        <f t="shared" ca="1" si="288"/>
        <v>0</v>
      </c>
      <c r="V504" s="29">
        <f t="shared" si="281"/>
        <v>1.1755495480067249E-2</v>
      </c>
      <c r="W504" s="29">
        <f t="shared" si="281"/>
        <v>2.5951620870411429E-2</v>
      </c>
      <c r="X504" s="18">
        <f t="shared" ca="1" si="282"/>
        <v>0</v>
      </c>
      <c r="Y504" s="18">
        <f t="shared" ca="1" si="253"/>
        <v>0.4408195934921818</v>
      </c>
      <c r="Z504" s="39">
        <f t="shared" ca="1" si="286"/>
        <v>0</v>
      </c>
      <c r="AA504" s="29">
        <f t="shared" ca="1" si="283"/>
        <v>0.67263899268833915</v>
      </c>
      <c r="AB504" s="29">
        <f t="shared" ca="1" si="254"/>
        <v>0.67263899268833915</v>
      </c>
      <c r="AC504" s="29">
        <f t="shared" ca="1" si="287"/>
        <v>0</v>
      </c>
      <c r="AD504" s="22">
        <f t="shared" ca="1" si="255"/>
        <v>0</v>
      </c>
      <c r="AE504" s="114">
        <f t="shared" si="249"/>
        <v>0.67601634751452433</v>
      </c>
      <c r="AF504" s="112">
        <f t="shared" ca="1" si="256"/>
        <v>0.63845758001391228</v>
      </c>
      <c r="AG504" s="112"/>
      <c r="AH504" s="112"/>
      <c r="AI504" s="112"/>
      <c r="AJ504" s="112"/>
      <c r="AK504" s="94">
        <f t="shared" si="257"/>
        <v>0.62039214651498953</v>
      </c>
      <c r="AL504" s="94">
        <f t="shared" si="258"/>
        <v>0.67601634751452433</v>
      </c>
      <c r="AM504" s="94">
        <f t="shared" si="259"/>
        <v>0.60110132471521227</v>
      </c>
      <c r="AN504" s="94">
        <f t="shared" si="260"/>
        <v>-1.5821675878829866E-4</v>
      </c>
      <c r="AO504" s="94">
        <f t="shared" si="261"/>
        <v>-2.5502701747124056E-4</v>
      </c>
      <c r="AQ504" s="94">
        <f t="shared" si="262"/>
        <v>1.225365317372211</v>
      </c>
      <c r="AR504" s="94">
        <f t="shared" si="263"/>
        <v>0.75328934026092043</v>
      </c>
      <c r="AS504" s="94">
        <f t="shared" si="264"/>
        <v>0.62291726891214094</v>
      </c>
      <c r="AT504" s="94">
        <f t="shared" si="265"/>
        <v>5.0278295318127264E-4</v>
      </c>
      <c r="AU504" s="94">
        <f t="shared" si="266"/>
        <v>4.1031270108043196E-4</v>
      </c>
      <c r="AW504" s="94">
        <f t="shared" si="267"/>
        <v>0.50679921397212402</v>
      </c>
      <c r="AX504" s="94">
        <f t="shared" si="268"/>
        <v>0.59588293374871804</v>
      </c>
    </row>
    <row r="505" spans="1:50" x14ac:dyDescent="0.3">
      <c r="A505" s="21">
        <v>42852</v>
      </c>
      <c r="B505" s="9">
        <v>7.8990000000000005E-2</v>
      </c>
      <c r="C505" s="9">
        <v>0.13688</v>
      </c>
      <c r="D505" s="18">
        <f t="shared" ca="1" si="275"/>
        <v>-2.3671150634040988E-2</v>
      </c>
      <c r="E505" s="11">
        <f t="shared" si="276"/>
        <v>485</v>
      </c>
      <c r="F505" s="43">
        <f t="shared" ca="1" si="250"/>
        <v>-0.20002488185167799</v>
      </c>
      <c r="G505" s="18">
        <f t="shared" ca="1" si="284"/>
        <v>0</v>
      </c>
      <c r="H505" s="18" t="str">
        <f t="shared" ca="1" si="251"/>
        <v/>
      </c>
      <c r="I505" s="18" t="str">
        <f t="shared" ca="1" si="277"/>
        <v/>
      </c>
      <c r="J505" s="18" t="str">
        <f t="shared" ca="1" si="269"/>
        <v/>
      </c>
      <c r="K505" s="18">
        <f t="shared" ca="1" si="278"/>
        <v>-0.20002488185167799</v>
      </c>
      <c r="L505" s="18" t="str">
        <f t="shared" ca="1" si="279"/>
        <v/>
      </c>
      <c r="M505" s="22">
        <f t="shared" ca="1" si="252"/>
        <v>0</v>
      </c>
      <c r="N505" s="18" t="str">
        <f t="shared" ca="1" si="280"/>
        <v/>
      </c>
      <c r="O505" s="22">
        <f t="shared" ca="1" si="270"/>
        <v>0</v>
      </c>
      <c r="P505" s="22" t="e">
        <f t="shared" ca="1" si="271"/>
        <v>#N/A</v>
      </c>
      <c r="Q505" s="18" t="e">
        <f t="shared" ca="1" si="272"/>
        <v>#N/A</v>
      </c>
      <c r="R505" s="22" t="e">
        <f t="shared" ca="1" si="273"/>
        <v>#N/A</v>
      </c>
      <c r="S505" s="18" t="e">
        <f t="shared" ca="1" si="274"/>
        <v>#N/A</v>
      </c>
      <c r="T505" s="18">
        <f t="shared" ca="1" si="285"/>
        <v>0</v>
      </c>
      <c r="U505" s="43">
        <f t="shared" ca="1" si="288"/>
        <v>0</v>
      </c>
      <c r="V505" s="29">
        <f t="shared" si="281"/>
        <v>-4.4976423648893732E-2</v>
      </c>
      <c r="W505" s="29">
        <f t="shared" si="281"/>
        <v>-1.6362813225349795E-2</v>
      </c>
      <c r="X505" s="18">
        <f t="shared" ca="1" si="282"/>
        <v>0</v>
      </c>
      <c r="Y505" s="18">
        <f t="shared" ca="1" si="253"/>
        <v>0.4408195934921818</v>
      </c>
      <c r="Z505" s="39">
        <f t="shared" ca="1" si="286"/>
        <v>0</v>
      </c>
      <c r="AA505" s="29">
        <f t="shared" ca="1" si="283"/>
        <v>0.67263899268833915</v>
      </c>
      <c r="AB505" s="29">
        <f t="shared" ca="1" si="254"/>
        <v>0.67263899268833915</v>
      </c>
      <c r="AC505" s="29">
        <f t="shared" ca="1" si="287"/>
        <v>0</v>
      </c>
      <c r="AD505" s="22">
        <f t="shared" ca="1" si="255"/>
        <v>0</v>
      </c>
      <c r="AE505" s="114">
        <f t="shared" si="249"/>
        <v>0.6755279044268534</v>
      </c>
      <c r="AF505" s="112">
        <f t="shared" ca="1" si="256"/>
        <v>0.43969601711020151</v>
      </c>
      <c r="AG505" s="112"/>
      <c r="AH505" s="112"/>
      <c r="AI505" s="112"/>
      <c r="AJ505" s="112"/>
      <c r="AK505" s="94">
        <f t="shared" si="257"/>
        <v>0.62083313442891541</v>
      </c>
      <c r="AL505" s="94">
        <f t="shared" si="258"/>
        <v>0.6755279044268534</v>
      </c>
      <c r="AM505" s="94">
        <f t="shared" si="259"/>
        <v>0.60112329975864121</v>
      </c>
      <c r="AN505" s="94">
        <f t="shared" si="260"/>
        <v>-1.6030780023141013E-4</v>
      </c>
      <c r="AO505" s="94">
        <f t="shared" si="261"/>
        <v>-2.582139891403705E-4</v>
      </c>
      <c r="AQ505" s="94">
        <f t="shared" si="262"/>
        <v>1.2443073662122506</v>
      </c>
      <c r="AR505" s="94">
        <f t="shared" si="263"/>
        <v>0.74581423895078847</v>
      </c>
      <c r="AS505" s="94">
        <f t="shared" si="264"/>
        <v>0.6236857381637112</v>
      </c>
      <c r="AT505" s="94">
        <f t="shared" si="265"/>
        <v>4.2723731092436987E-4</v>
      </c>
      <c r="AU505" s="94">
        <f t="shared" si="266"/>
        <v>3.4335351740696267E-4</v>
      </c>
      <c r="AW505" s="94">
        <f t="shared" si="267"/>
        <v>0.50634737304713817</v>
      </c>
      <c r="AX505" s="94">
        <f t="shared" si="268"/>
        <v>0.5956903038612914</v>
      </c>
    </row>
    <row r="506" spans="1:50" x14ac:dyDescent="0.3">
      <c r="A506" s="21">
        <v>42853</v>
      </c>
      <c r="B506" s="9">
        <v>7.7670000000000003E-2</v>
      </c>
      <c r="C506" s="9">
        <v>0.12873699999999999</v>
      </c>
      <c r="D506" s="18">
        <f t="shared" ca="1" si="275"/>
        <v>-1.8883832182747917E-2</v>
      </c>
      <c r="E506" s="11">
        <f t="shared" si="276"/>
        <v>486</v>
      </c>
      <c r="F506" s="43">
        <f t="shared" ca="1" si="250"/>
        <v>8.7651807541929555E-2</v>
      </c>
      <c r="G506" s="18">
        <f t="shared" ca="1" si="284"/>
        <v>0</v>
      </c>
      <c r="H506" s="18" t="str">
        <f t="shared" ca="1" si="251"/>
        <v/>
      </c>
      <c r="I506" s="18">
        <f t="shared" ca="1" si="277"/>
        <v>8.7651807541929555E-2</v>
      </c>
      <c r="J506" s="18" t="str">
        <f t="shared" ca="1" si="269"/>
        <v/>
      </c>
      <c r="K506" s="18" t="str">
        <f t="shared" ca="1" si="278"/>
        <v/>
      </c>
      <c r="L506" s="18" t="str">
        <f t="shared" ca="1" si="279"/>
        <v/>
      </c>
      <c r="M506" s="22">
        <f t="shared" ca="1" si="252"/>
        <v>0</v>
      </c>
      <c r="N506" s="18" t="str">
        <f t="shared" ca="1" si="280"/>
        <v/>
      </c>
      <c r="O506" s="22">
        <f t="shared" ca="1" si="270"/>
        <v>0</v>
      </c>
      <c r="P506" s="22" t="e">
        <f t="shared" ca="1" si="271"/>
        <v>#N/A</v>
      </c>
      <c r="Q506" s="18" t="e">
        <f t="shared" ca="1" si="272"/>
        <v>#N/A</v>
      </c>
      <c r="R506" s="22" t="e">
        <f t="shared" ca="1" si="273"/>
        <v>#N/A</v>
      </c>
      <c r="S506" s="18" t="e">
        <f t="shared" ca="1" si="274"/>
        <v>#N/A</v>
      </c>
      <c r="T506" s="18">
        <f t="shared" ca="1" si="285"/>
        <v>0</v>
      </c>
      <c r="U506" s="43">
        <f t="shared" ca="1" si="288"/>
        <v>0</v>
      </c>
      <c r="V506" s="29">
        <f t="shared" si="281"/>
        <v>-1.6710976072920644E-2</v>
      </c>
      <c r="W506" s="29">
        <f t="shared" si="281"/>
        <v>-5.9490064289889039E-2</v>
      </c>
      <c r="X506" s="18">
        <f t="shared" ca="1" si="282"/>
        <v>0</v>
      </c>
      <c r="Y506" s="18">
        <f t="shared" ca="1" si="253"/>
        <v>0.4408195934921818</v>
      </c>
      <c r="Z506" s="39">
        <f t="shared" ca="1" si="286"/>
        <v>0</v>
      </c>
      <c r="AA506" s="29">
        <f t="shared" ca="1" si="283"/>
        <v>0.67263899268833915</v>
      </c>
      <c r="AB506" s="29">
        <f t="shared" ca="1" si="254"/>
        <v>0.67263899268833915</v>
      </c>
      <c r="AC506" s="29">
        <f t="shared" ca="1" si="287"/>
        <v>0</v>
      </c>
      <c r="AD506" s="22">
        <f t="shared" ca="1" si="255"/>
        <v>0</v>
      </c>
      <c r="AE506" s="114">
        <f t="shared" si="249"/>
        <v>0.67545645451317216</v>
      </c>
      <c r="AF506" s="112">
        <f t="shared" ca="1" si="256"/>
        <v>0.89950804581609056</v>
      </c>
      <c r="AG506" s="112"/>
      <c r="AH506" s="112"/>
      <c r="AI506" s="112"/>
      <c r="AJ506" s="112"/>
      <c r="AK506" s="94">
        <f t="shared" si="257"/>
        <v>0.62201410831469184</v>
      </c>
      <c r="AL506" s="94">
        <f t="shared" si="258"/>
        <v>0.67545645451317216</v>
      </c>
      <c r="AM506" s="94">
        <f t="shared" si="259"/>
        <v>0.60110560285063652</v>
      </c>
      <c r="AN506" s="94">
        <f t="shared" si="260"/>
        <v>-1.6285761977499356E-4</v>
      </c>
      <c r="AO506" s="94">
        <f t="shared" si="261"/>
        <v>-2.6182303198274079E-4</v>
      </c>
      <c r="AQ506" s="94">
        <f t="shared" si="262"/>
        <v>1.3305361795849606</v>
      </c>
      <c r="AR506" s="94">
        <f t="shared" si="263"/>
        <v>0.74472029849796173</v>
      </c>
      <c r="AS506" s="94">
        <f t="shared" si="264"/>
        <v>0.62379780900087689</v>
      </c>
      <c r="AT506" s="94">
        <f t="shared" si="265"/>
        <v>3.4068153661464596E-4</v>
      </c>
      <c r="AU506" s="94">
        <f t="shared" si="266"/>
        <v>2.5604830732292908E-4</v>
      </c>
      <c r="AW506" s="94">
        <f t="shared" si="267"/>
        <v>0.50659423587949071</v>
      </c>
      <c r="AX506" s="94">
        <f t="shared" si="268"/>
        <v>0.59635618938177626</v>
      </c>
    </row>
    <row r="507" spans="1:50" x14ac:dyDescent="0.3">
      <c r="A507" s="21">
        <v>42856</v>
      </c>
      <c r="B507" s="9">
        <v>7.7013999999999999E-2</v>
      </c>
      <c r="C507" s="9">
        <v>0.12745799999999999</v>
      </c>
      <c r="D507" s="18">
        <f t="shared" ca="1" si="275"/>
        <v>-1.8580571431279919E-2</v>
      </c>
      <c r="E507" s="11">
        <f t="shared" si="276"/>
        <v>487</v>
      </c>
      <c r="F507" s="43">
        <f t="shared" ca="1" si="250"/>
        <v>0.10587517201891924</v>
      </c>
      <c r="G507" s="18">
        <f t="shared" ca="1" si="284"/>
        <v>0</v>
      </c>
      <c r="H507" s="18" t="str">
        <f t="shared" ca="1" si="251"/>
        <v/>
      </c>
      <c r="I507" s="18">
        <f t="shared" ca="1" si="277"/>
        <v>0.10587517201891924</v>
      </c>
      <c r="J507" s="18" t="str">
        <f t="shared" ca="1" si="269"/>
        <v/>
      </c>
      <c r="K507" s="18" t="str">
        <f t="shared" ca="1" si="278"/>
        <v/>
      </c>
      <c r="L507" s="18" t="str">
        <f t="shared" ca="1" si="279"/>
        <v/>
      </c>
      <c r="M507" s="22">
        <f t="shared" ca="1" si="252"/>
        <v>0</v>
      </c>
      <c r="N507" s="18" t="str">
        <f t="shared" ca="1" si="280"/>
        <v/>
      </c>
      <c r="O507" s="22">
        <f t="shared" ca="1" si="270"/>
        <v>0</v>
      </c>
      <c r="P507" s="22" t="e">
        <f t="shared" ca="1" si="271"/>
        <v>#N/A</v>
      </c>
      <c r="Q507" s="18" t="e">
        <f t="shared" ca="1" si="272"/>
        <v>#N/A</v>
      </c>
      <c r="R507" s="22" t="e">
        <f t="shared" ca="1" si="273"/>
        <v>#N/A</v>
      </c>
      <c r="S507" s="18" t="e">
        <f t="shared" ca="1" si="274"/>
        <v>#N/A</v>
      </c>
      <c r="T507" s="18">
        <f t="shared" ca="1" si="285"/>
        <v>0</v>
      </c>
      <c r="U507" s="43">
        <f t="shared" ca="1" si="288"/>
        <v>0</v>
      </c>
      <c r="V507" s="29">
        <f t="shared" si="281"/>
        <v>-8.4459894425132458E-3</v>
      </c>
      <c r="W507" s="29">
        <f t="shared" si="281"/>
        <v>-9.9349837265122112E-3</v>
      </c>
      <c r="X507" s="18">
        <f t="shared" ca="1" si="282"/>
        <v>0</v>
      </c>
      <c r="Y507" s="18">
        <f t="shared" ca="1" si="253"/>
        <v>0.4408195934921818</v>
      </c>
      <c r="Z507" s="39">
        <f t="shared" ca="1" si="286"/>
        <v>0</v>
      </c>
      <c r="AA507" s="29">
        <f t="shared" ca="1" si="283"/>
        <v>0.67263899268833915</v>
      </c>
      <c r="AB507" s="29">
        <f t="shared" ca="1" si="254"/>
        <v>0.67263899268833915</v>
      </c>
      <c r="AC507" s="29">
        <f t="shared" ca="1" si="287"/>
        <v>0</v>
      </c>
      <c r="AD507" s="22">
        <f t="shared" ca="1" si="255"/>
        <v>0</v>
      </c>
      <c r="AE507" s="114">
        <f t="shared" si="249"/>
        <v>0.67380014123221643</v>
      </c>
      <c r="AF507" s="112">
        <f t="shared" ca="1" si="256"/>
        <v>0.92580031256286777</v>
      </c>
      <c r="AG507" s="112"/>
      <c r="AH507" s="112"/>
      <c r="AI507" s="112"/>
      <c r="AJ507" s="112"/>
      <c r="AK507" s="94">
        <f t="shared" si="257"/>
        <v>0.6189864267702454</v>
      </c>
      <c r="AL507" s="94">
        <f t="shared" si="258"/>
        <v>0.67380014123221643</v>
      </c>
      <c r="AM507" s="94">
        <f t="shared" si="259"/>
        <v>0.60095960785436398</v>
      </c>
      <c r="AN507" s="94">
        <f t="shared" si="260"/>
        <v>-1.6444266637571659E-4</v>
      </c>
      <c r="AO507" s="94">
        <f t="shared" si="261"/>
        <v>-2.6566441405467882E-4</v>
      </c>
      <c r="AQ507" s="94">
        <f t="shared" si="262"/>
        <v>1.7697195821557439</v>
      </c>
      <c r="AR507" s="94">
        <f t="shared" si="263"/>
        <v>0.74809394060354484</v>
      </c>
      <c r="AS507" s="94">
        <f t="shared" si="264"/>
        <v>0.62323898059695482</v>
      </c>
      <c r="AT507" s="94">
        <f t="shared" si="265"/>
        <v>2.8006031212485E-4</v>
      </c>
      <c r="AU507" s="94">
        <f t="shared" si="266"/>
        <v>1.5825123649459812E-4</v>
      </c>
      <c r="AW507" s="94">
        <f t="shared" si="267"/>
        <v>0.50953577925610383</v>
      </c>
      <c r="AX507" s="94">
        <f t="shared" si="268"/>
        <v>0.59582272538963788</v>
      </c>
    </row>
    <row r="508" spans="1:50" x14ac:dyDescent="0.3">
      <c r="A508" s="21">
        <v>42857</v>
      </c>
      <c r="B508" s="9">
        <v>7.9747999999999999E-2</v>
      </c>
      <c r="C508" s="9">
        <v>0.13065300000000002</v>
      </c>
      <c r="D508" s="18">
        <f t="shared" ca="1" si="275"/>
        <v>-1.8242848288934549E-2</v>
      </c>
      <c r="E508" s="11">
        <f t="shared" si="276"/>
        <v>488</v>
      </c>
      <c r="F508" s="43">
        <f t="shared" ca="1" si="250"/>
        <v>0.12616942996519814</v>
      </c>
      <c r="G508" s="18">
        <f t="shared" ca="1" si="284"/>
        <v>0</v>
      </c>
      <c r="H508" s="18" t="str">
        <f t="shared" ca="1" si="251"/>
        <v/>
      </c>
      <c r="I508" s="18">
        <f t="shared" ca="1" si="277"/>
        <v>0.12616942996519814</v>
      </c>
      <c r="J508" s="18" t="str">
        <f t="shared" ca="1" si="269"/>
        <v/>
      </c>
      <c r="K508" s="18" t="str">
        <f t="shared" ca="1" si="278"/>
        <v/>
      </c>
      <c r="L508" s="18" t="str">
        <f t="shared" ca="1" si="279"/>
        <v/>
      </c>
      <c r="M508" s="22">
        <f t="shared" ca="1" si="252"/>
        <v>0</v>
      </c>
      <c r="N508" s="18" t="str">
        <f t="shared" ca="1" si="280"/>
        <v/>
      </c>
      <c r="O508" s="22">
        <f t="shared" ca="1" si="270"/>
        <v>0</v>
      </c>
      <c r="P508" s="22" t="e">
        <f t="shared" ca="1" si="271"/>
        <v>#N/A</v>
      </c>
      <c r="Q508" s="18" t="e">
        <f t="shared" ca="1" si="272"/>
        <v>#N/A</v>
      </c>
      <c r="R508" s="22" t="e">
        <f t="shared" ca="1" si="273"/>
        <v>#N/A</v>
      </c>
      <c r="S508" s="18" t="e">
        <f t="shared" ca="1" si="274"/>
        <v>#N/A</v>
      </c>
      <c r="T508" s="18">
        <f t="shared" ca="1" si="285"/>
        <v>0</v>
      </c>
      <c r="U508" s="43">
        <f t="shared" ca="1" si="288"/>
        <v>0</v>
      </c>
      <c r="V508" s="29">
        <f t="shared" si="281"/>
        <v>3.5500038953956425E-2</v>
      </c>
      <c r="W508" s="29">
        <f t="shared" si="281"/>
        <v>2.506708092077415E-2</v>
      </c>
      <c r="X508" s="18">
        <f t="shared" ca="1" si="282"/>
        <v>0</v>
      </c>
      <c r="Y508" s="18">
        <f t="shared" ca="1" si="253"/>
        <v>0.4408195934921818</v>
      </c>
      <c r="Z508" s="39">
        <f t="shared" ca="1" si="286"/>
        <v>0</v>
      </c>
      <c r="AA508" s="29">
        <f t="shared" ca="1" si="283"/>
        <v>0.67263899268833915</v>
      </c>
      <c r="AB508" s="29">
        <f t="shared" ca="1" si="254"/>
        <v>0.67263899268833915</v>
      </c>
      <c r="AC508" s="29">
        <f t="shared" ca="1" si="287"/>
        <v>0</v>
      </c>
      <c r="AD508" s="22">
        <f t="shared" ca="1" si="255"/>
        <v>0</v>
      </c>
      <c r="AE508" s="114">
        <f t="shared" si="249"/>
        <v>0.67210017952025602</v>
      </c>
      <c r="AF508" s="112">
        <f t="shared" ca="1" si="256"/>
        <v>0.95397995417073922</v>
      </c>
      <c r="AG508" s="112"/>
      <c r="AH508" s="112"/>
      <c r="AI508" s="112"/>
      <c r="AJ508" s="112"/>
      <c r="AK508" s="94">
        <f t="shared" si="257"/>
        <v>0.61643164905591452</v>
      </c>
      <c r="AL508" s="94">
        <f t="shared" si="258"/>
        <v>0.67210017952025602</v>
      </c>
      <c r="AM508" s="94">
        <f t="shared" si="259"/>
        <v>0.60083550116801887</v>
      </c>
      <c r="AN508" s="94">
        <f t="shared" si="260"/>
        <v>-1.6570612974415146E-4</v>
      </c>
      <c r="AO508" s="94">
        <f t="shared" si="261"/>
        <v>-2.6881509085060102E-4</v>
      </c>
      <c r="AQ508" s="94">
        <f t="shared" si="262"/>
        <v>3.7387128208278111</v>
      </c>
      <c r="AR508" s="94">
        <f t="shared" si="263"/>
        <v>0.74884243224537583</v>
      </c>
      <c r="AS508" s="94">
        <f t="shared" si="264"/>
        <v>0.62280621793587621</v>
      </c>
      <c r="AT508" s="94">
        <f t="shared" si="265"/>
        <v>2.1629310924369764E-4</v>
      </c>
      <c r="AU508" s="94">
        <f t="shared" si="266"/>
        <v>5.7852292917166841E-5</v>
      </c>
      <c r="AW508" s="94">
        <f t="shared" si="267"/>
        <v>0.51541041132556031</v>
      </c>
      <c r="AX508" s="94">
        <f t="shared" si="268"/>
        <v>0.59552942182696933</v>
      </c>
    </row>
    <row r="509" spans="1:50" x14ac:dyDescent="0.3">
      <c r="A509" s="21">
        <v>42858</v>
      </c>
      <c r="B509" s="9">
        <v>8.0700999999999995E-2</v>
      </c>
      <c r="C509" s="9">
        <v>0.13511200000000001</v>
      </c>
      <c r="D509" s="18">
        <f t="shared" ca="1" si="275"/>
        <v>-2.0634135771964851E-2</v>
      </c>
      <c r="E509" s="11">
        <f t="shared" si="276"/>
        <v>489</v>
      </c>
      <c r="F509" s="43">
        <f t="shared" ca="1" si="250"/>
        <v>-1.7526393386749724E-2</v>
      </c>
      <c r="G509" s="18">
        <f t="shared" ca="1" si="284"/>
        <v>0</v>
      </c>
      <c r="H509" s="18" t="str">
        <f t="shared" ca="1" si="251"/>
        <v/>
      </c>
      <c r="I509" s="18" t="str">
        <f t="shared" ca="1" si="277"/>
        <v/>
      </c>
      <c r="J509" s="18" t="str">
        <f t="shared" ca="1" si="269"/>
        <v/>
      </c>
      <c r="K509" s="18">
        <f t="shared" ca="1" si="278"/>
        <v>-1.7526393386749724E-2</v>
      </c>
      <c r="L509" s="18" t="str">
        <f t="shared" ca="1" si="279"/>
        <v/>
      </c>
      <c r="M509" s="22">
        <f t="shared" ca="1" si="252"/>
        <v>0</v>
      </c>
      <c r="N509" s="18" t="str">
        <f t="shared" ca="1" si="280"/>
        <v/>
      </c>
      <c r="O509" s="22">
        <f t="shared" ca="1" si="270"/>
        <v>0</v>
      </c>
      <c r="P509" s="22" t="e">
        <f t="shared" ca="1" si="271"/>
        <v>#N/A</v>
      </c>
      <c r="Q509" s="18" t="e">
        <f t="shared" ca="1" si="272"/>
        <v>#N/A</v>
      </c>
      <c r="R509" s="22" t="e">
        <f t="shared" ca="1" si="273"/>
        <v>#N/A</v>
      </c>
      <c r="S509" s="18" t="e">
        <f t="shared" ca="1" si="274"/>
        <v>#N/A</v>
      </c>
      <c r="T509" s="18">
        <f t="shared" ca="1" si="285"/>
        <v>0</v>
      </c>
      <c r="U509" s="43">
        <f t="shared" ca="1" si="288"/>
        <v>0</v>
      </c>
      <c r="V509" s="29">
        <f t="shared" si="281"/>
        <v>1.1950142950293369E-2</v>
      </c>
      <c r="W509" s="29">
        <f t="shared" si="281"/>
        <v>3.4128569569776356E-2</v>
      </c>
      <c r="X509" s="18">
        <f t="shared" ca="1" si="282"/>
        <v>0</v>
      </c>
      <c r="Y509" s="18">
        <f t="shared" ca="1" si="253"/>
        <v>0.4408195934921818</v>
      </c>
      <c r="Z509" s="39">
        <f t="shared" ca="1" si="286"/>
        <v>0</v>
      </c>
      <c r="AA509" s="29">
        <f t="shared" ca="1" si="283"/>
        <v>0.67263899268833915</v>
      </c>
      <c r="AB509" s="29">
        <f t="shared" ca="1" si="254"/>
        <v>0.67263899268833915</v>
      </c>
      <c r="AC509" s="29">
        <f t="shared" ca="1" si="287"/>
        <v>0</v>
      </c>
      <c r="AD509" s="22">
        <f t="shared" ca="1" si="255"/>
        <v>0</v>
      </c>
      <c r="AE509" s="114">
        <f t="shared" si="249"/>
        <v>0.67195056506672113</v>
      </c>
      <c r="AF509" s="112">
        <f t="shared" ca="1" si="256"/>
        <v>0.71579803065090986</v>
      </c>
      <c r="AG509" s="112"/>
      <c r="AH509" s="112"/>
      <c r="AI509" s="112"/>
      <c r="AJ509" s="112"/>
      <c r="AK509" s="94">
        <f t="shared" si="257"/>
        <v>0.61816354968983944</v>
      </c>
      <c r="AL509" s="94">
        <f t="shared" si="258"/>
        <v>0.67195056506672113</v>
      </c>
      <c r="AM509" s="94">
        <f t="shared" si="259"/>
        <v>0.60102992511331454</v>
      </c>
      <c r="AN509" s="94">
        <f t="shared" si="260"/>
        <v>-1.6766516917460968E-4</v>
      </c>
      <c r="AO509" s="94">
        <f t="shared" si="261"/>
        <v>-2.7123108319591937E-4</v>
      </c>
      <c r="AQ509" s="94">
        <f t="shared" si="262"/>
        <v>-2.812869162921698</v>
      </c>
      <c r="AR509" s="94">
        <f t="shared" si="263"/>
        <v>0.75918325300965639</v>
      </c>
      <c r="AS509" s="94">
        <f t="shared" si="264"/>
        <v>0.62220074002683934</v>
      </c>
      <c r="AT509" s="94">
        <f t="shared" si="265"/>
        <v>1.5298631452581043E-4</v>
      </c>
      <c r="AU509" s="94">
        <f t="shared" si="266"/>
        <v>-5.4387995198079225E-5</v>
      </c>
      <c r="AW509" s="94">
        <f t="shared" si="267"/>
        <v>0.51650996022259654</v>
      </c>
      <c r="AX509" s="94">
        <f t="shared" si="268"/>
        <v>0.59572187837311419</v>
      </c>
    </row>
    <row r="510" spans="1:50" x14ac:dyDescent="0.3">
      <c r="A510" s="21">
        <v>42859</v>
      </c>
      <c r="B510" s="9">
        <v>7.8508999999999995E-2</v>
      </c>
      <c r="C510" s="9">
        <v>0.150118</v>
      </c>
      <c r="D510" s="18">
        <f t="shared" ca="1" si="275"/>
        <v>-3.4080761914676849E-2</v>
      </c>
      <c r="E510" s="11">
        <f t="shared" si="276"/>
        <v>490</v>
      </c>
      <c r="F510" s="43">
        <f t="shared" ca="1" si="250"/>
        <v>-0.82555304371415517</v>
      </c>
      <c r="G510" s="18">
        <f t="shared" ca="1" si="284"/>
        <v>1</v>
      </c>
      <c r="H510" s="18">
        <f t="shared" ca="1" si="251"/>
        <v>-0.82555304371415517</v>
      </c>
      <c r="I510" s="18" t="str">
        <f t="shared" ca="1" si="277"/>
        <v/>
      </c>
      <c r="J510" s="18" t="str">
        <f t="shared" ca="1" si="269"/>
        <v/>
      </c>
      <c r="K510" s="18">
        <f t="shared" ca="1" si="278"/>
        <v>-0.82555304371415517</v>
      </c>
      <c r="L510" s="18" t="str">
        <f t="shared" ca="1" si="279"/>
        <v/>
      </c>
      <c r="M510" s="22">
        <f t="shared" ca="1" si="252"/>
        <v>0</v>
      </c>
      <c r="N510" s="18" t="str">
        <f t="shared" ca="1" si="280"/>
        <v/>
      </c>
      <c r="O510" s="22">
        <f t="shared" ca="1" si="270"/>
        <v>0</v>
      </c>
      <c r="P510" s="22">
        <f t="shared" ca="1" si="271"/>
        <v>490</v>
      </c>
      <c r="Q510" s="18">
        <f t="shared" ca="1" si="272"/>
        <v>-0.82555304371415517</v>
      </c>
      <c r="R510" s="22" t="e">
        <f t="shared" ca="1" si="273"/>
        <v>#N/A</v>
      </c>
      <c r="S510" s="18" t="e">
        <f t="shared" ca="1" si="274"/>
        <v>#N/A</v>
      </c>
      <c r="T510" s="18">
        <f t="shared" ca="1" si="285"/>
        <v>1</v>
      </c>
      <c r="U510" s="43">
        <f t="shared" ca="1" si="288"/>
        <v>-0.75000840615167297</v>
      </c>
      <c r="V510" s="29">
        <f t="shared" si="281"/>
        <v>-2.7161993036021854E-2</v>
      </c>
      <c r="W510" s="29">
        <f t="shared" si="281"/>
        <v>0.1110634140564864</v>
      </c>
      <c r="X510" s="18">
        <f t="shared" ca="1" si="282"/>
        <v>0</v>
      </c>
      <c r="Y510" s="18">
        <f t="shared" ca="1" si="253"/>
        <v>0.4408195934921818</v>
      </c>
      <c r="Z510" s="39">
        <f t="shared" ca="1" si="286"/>
        <v>0</v>
      </c>
      <c r="AA510" s="29">
        <f t="shared" ca="1" si="283"/>
        <v>0.67263899268833915</v>
      </c>
      <c r="AB510" s="29">
        <f t="shared" ca="1" si="254"/>
        <v>0.67263899268833915</v>
      </c>
      <c r="AC510" s="29">
        <f t="shared" ca="1" si="287"/>
        <v>0</v>
      </c>
      <c r="AD510" s="22">
        <f t="shared" ca="1" si="255"/>
        <v>0</v>
      </c>
      <c r="AE510" s="114">
        <f t="shared" si="249"/>
        <v>0.67168390730382843</v>
      </c>
      <c r="AF510" s="112">
        <f t="shared" ca="1" si="256"/>
        <v>-0.585918545046337</v>
      </c>
      <c r="AG510" s="112"/>
      <c r="AH510" s="112"/>
      <c r="AI510" s="112"/>
      <c r="AJ510" s="112"/>
      <c r="AK510" s="94">
        <f t="shared" si="257"/>
        <v>0.61820686683590087</v>
      </c>
      <c r="AL510" s="94">
        <f t="shared" si="258"/>
        <v>0.67168390730382843</v>
      </c>
      <c r="AM510" s="94">
        <f t="shared" si="259"/>
        <v>0.60103624734764427</v>
      </c>
      <c r="AN510" s="94">
        <f t="shared" si="260"/>
        <v>-1.6840775988835924E-4</v>
      </c>
      <c r="AO510" s="94">
        <f t="shared" si="261"/>
        <v>-2.7241327931263828E-4</v>
      </c>
      <c r="AQ510" s="94">
        <f t="shared" si="262"/>
        <v>-0.73377802852687968</v>
      </c>
      <c r="AR510" s="94">
        <f t="shared" si="263"/>
        <v>0.76145039558129302</v>
      </c>
      <c r="AS510" s="94">
        <f t="shared" si="264"/>
        <v>0.62187579765672574</v>
      </c>
      <c r="AT510" s="94">
        <f t="shared" si="265"/>
        <v>9.6740696278511503E-5</v>
      </c>
      <c r="AU510" s="94">
        <f t="shared" si="266"/>
        <v>-1.3183918367346933E-4</v>
      </c>
      <c r="AW510" s="94">
        <f t="shared" si="267"/>
        <v>0.51794624327178096</v>
      </c>
      <c r="AX510" s="94">
        <f t="shared" si="268"/>
        <v>0.59574729584344566</v>
      </c>
    </row>
    <row r="511" spans="1:50" x14ac:dyDescent="0.3">
      <c r="A511" s="21">
        <v>42860</v>
      </c>
      <c r="B511" s="9">
        <v>7.4469000000000007E-2</v>
      </c>
      <c r="C511" s="9">
        <v>0.14352200000000001</v>
      </c>
      <c r="D511" s="18">
        <f t="shared" ca="1" si="275"/>
        <v>-3.3173706467700403E-2</v>
      </c>
      <c r="E511" s="11">
        <f t="shared" si="276"/>
        <v>491</v>
      </c>
      <c r="F511" s="43">
        <f t="shared" ca="1" si="250"/>
        <v>-0.77104680797123271</v>
      </c>
      <c r="G511" s="18">
        <f t="shared" ca="1" si="284"/>
        <v>1</v>
      </c>
      <c r="H511" s="18">
        <f t="shared" ca="1" si="251"/>
        <v>-0.77104680797123271</v>
      </c>
      <c r="I511" s="18" t="str">
        <f t="shared" ca="1" si="277"/>
        <v/>
      </c>
      <c r="J511" s="18" t="str">
        <f t="shared" ca="1" si="269"/>
        <v/>
      </c>
      <c r="K511" s="18">
        <f t="shared" ca="1" si="278"/>
        <v>-0.77104680797123271</v>
      </c>
      <c r="L511" s="18" t="str">
        <f t="shared" ca="1" si="279"/>
        <v/>
      </c>
      <c r="M511" s="22">
        <f t="shared" ca="1" si="252"/>
        <v>0</v>
      </c>
      <c r="N511" s="18" t="str">
        <f t="shared" ca="1" si="280"/>
        <v/>
      </c>
      <c r="O511" s="22">
        <f t="shared" ca="1" si="270"/>
        <v>0</v>
      </c>
      <c r="P511" s="22" t="e">
        <f t="shared" ca="1" si="271"/>
        <v>#N/A</v>
      </c>
      <c r="Q511" s="18" t="e">
        <f t="shared" ca="1" si="272"/>
        <v>#N/A</v>
      </c>
      <c r="R511" s="22" t="e">
        <f t="shared" ca="1" si="273"/>
        <v>#N/A</v>
      </c>
      <c r="S511" s="18" t="e">
        <f t="shared" ca="1" si="274"/>
        <v>#N/A</v>
      </c>
      <c r="T511" s="18">
        <f t="shared" ca="1" si="285"/>
        <v>1</v>
      </c>
      <c r="U511" s="43">
        <f t="shared" ca="1" si="288"/>
        <v>-0.75000840615167297</v>
      </c>
      <c r="V511" s="29">
        <f t="shared" si="281"/>
        <v>-5.1459068387063753E-2</v>
      </c>
      <c r="W511" s="29">
        <f t="shared" si="281"/>
        <v>-4.3938768169040292E-2</v>
      </c>
      <c r="X511" s="18">
        <f t="shared" ca="1" si="282"/>
        <v>9.0705544697643973E-4</v>
      </c>
      <c r="Y511" s="18">
        <f t="shared" ca="1" si="253"/>
        <v>0.44172664893915825</v>
      </c>
      <c r="Z511" s="39">
        <f t="shared" ca="1" si="286"/>
        <v>2.0576568291594821E-3</v>
      </c>
      <c r="AA511" s="29">
        <f t="shared" ca="1" si="283"/>
        <v>0.67608070973436285</v>
      </c>
      <c r="AB511" s="29">
        <f t="shared" ca="1" si="254"/>
        <v>0.67608070973436285</v>
      </c>
      <c r="AC511" s="29">
        <f t="shared" ca="1" si="287"/>
        <v>0</v>
      </c>
      <c r="AD511" s="22">
        <f t="shared" ca="1" si="255"/>
        <v>0</v>
      </c>
      <c r="AE511" s="114">
        <f t="shared" si="249"/>
        <v>0.67342198973281164</v>
      </c>
      <c r="AF511" s="112">
        <f t="shared" ca="1" si="256"/>
        <v>-0.4983820058203618</v>
      </c>
      <c r="AG511" s="112"/>
      <c r="AH511" s="112"/>
      <c r="AI511" s="112"/>
      <c r="AJ511" s="112"/>
      <c r="AK511" s="94">
        <f t="shared" si="257"/>
        <v>0.62182307704466266</v>
      </c>
      <c r="AL511" s="94">
        <f t="shared" si="258"/>
        <v>0.67342198973281164</v>
      </c>
      <c r="AM511" s="94">
        <f t="shared" si="259"/>
        <v>0.60081813738514955</v>
      </c>
      <c r="AN511" s="94">
        <f t="shared" si="260"/>
        <v>-1.6868304234595596E-4</v>
      </c>
      <c r="AO511" s="94">
        <f t="shared" si="261"/>
        <v>-2.7127176293883387E-4</v>
      </c>
      <c r="AQ511" s="94">
        <f t="shared" si="262"/>
        <v>-0.22590900806168962</v>
      </c>
      <c r="AR511" s="94">
        <f t="shared" si="263"/>
        <v>0.77096881718318411</v>
      </c>
      <c r="AS511" s="94">
        <f t="shared" si="264"/>
        <v>0.62002847655838367</v>
      </c>
      <c r="AT511" s="94">
        <f t="shared" si="265"/>
        <v>3.8686578631452582E-5</v>
      </c>
      <c r="AU511" s="94">
        <f t="shared" si="266"/>
        <v>-1.7124849939975978E-4</v>
      </c>
      <c r="AW511" s="94">
        <f t="shared" si="267"/>
        <v>0.52005553427302242</v>
      </c>
      <c r="AX511" s="94">
        <f t="shared" si="268"/>
        <v>0.59801432362104046</v>
      </c>
    </row>
    <row r="512" spans="1:50" x14ac:dyDescent="0.3">
      <c r="A512" s="21">
        <v>42863</v>
      </c>
      <c r="B512" s="9">
        <v>7.2731000000000004E-2</v>
      </c>
      <c r="C512" s="9">
        <v>0.143706</v>
      </c>
      <c r="D512" s="18">
        <f t="shared" ca="1" si="275"/>
        <v>-3.5049708014432315E-2</v>
      </c>
      <c r="E512" s="11">
        <f t="shared" si="276"/>
        <v>492</v>
      </c>
      <c r="F512" s="43">
        <f t="shared" ca="1" si="250"/>
        <v>-0.88377837570626683</v>
      </c>
      <c r="G512" s="18">
        <f t="shared" ca="1" si="284"/>
        <v>1</v>
      </c>
      <c r="H512" s="18">
        <f t="shared" ca="1" si="251"/>
        <v>-0.88377837570626683</v>
      </c>
      <c r="I512" s="18" t="str">
        <f t="shared" ca="1" si="277"/>
        <v/>
      </c>
      <c r="J512" s="18" t="str">
        <f t="shared" ca="1" si="269"/>
        <v/>
      </c>
      <c r="K512" s="18">
        <f t="shared" ca="1" si="278"/>
        <v>-0.88377837570626683</v>
      </c>
      <c r="L512" s="18" t="str">
        <f t="shared" ca="1" si="279"/>
        <v/>
      </c>
      <c r="M512" s="22">
        <f t="shared" ca="1" si="252"/>
        <v>0</v>
      </c>
      <c r="N512" s="18" t="str">
        <f t="shared" ca="1" si="280"/>
        <v/>
      </c>
      <c r="O512" s="22">
        <f t="shared" ca="1" si="270"/>
        <v>0</v>
      </c>
      <c r="P512" s="22" t="e">
        <f t="shared" ca="1" si="271"/>
        <v>#N/A</v>
      </c>
      <c r="Q512" s="18" t="e">
        <f t="shared" ca="1" si="272"/>
        <v>#N/A</v>
      </c>
      <c r="R512" s="22" t="e">
        <f t="shared" ca="1" si="273"/>
        <v>#N/A</v>
      </c>
      <c r="S512" s="18" t="e">
        <f t="shared" ca="1" si="274"/>
        <v>#N/A</v>
      </c>
      <c r="T512" s="18">
        <f t="shared" ca="1" si="285"/>
        <v>1</v>
      </c>
      <c r="U512" s="43">
        <f t="shared" ca="1" si="288"/>
        <v>-0.75000840615167297</v>
      </c>
      <c r="V512" s="29">
        <f t="shared" si="281"/>
        <v>-2.3338570411849269E-2</v>
      </c>
      <c r="W512" s="29">
        <f t="shared" si="281"/>
        <v>1.2820334164796317E-3</v>
      </c>
      <c r="X512" s="18">
        <f t="shared" ca="1" si="282"/>
        <v>-1.8760015467319036E-3</v>
      </c>
      <c r="Y512" s="18">
        <f t="shared" ca="1" si="253"/>
        <v>0.43985064739242635</v>
      </c>
      <c r="Z512" s="39">
        <f t="shared" ca="1" si="286"/>
        <v>-4.2469738949127978E-3</v>
      </c>
      <c r="AA512" s="29">
        <f t="shared" ca="1" si="283"/>
        <v>0.66896243871435401</v>
      </c>
      <c r="AB512" s="29">
        <f t="shared" ca="1" si="254"/>
        <v>0.67608070973436285</v>
      </c>
      <c r="AC512" s="29">
        <f t="shared" ca="1" si="287"/>
        <v>-4.2469738949127978E-3</v>
      </c>
      <c r="AD512" s="22">
        <f t="shared" ca="1" si="255"/>
        <v>1</v>
      </c>
      <c r="AE512" s="114">
        <f t="shared" si="249"/>
        <v>0.67453376176426583</v>
      </c>
      <c r="AF512" s="112">
        <f t="shared" ca="1" si="256"/>
        <v>-0.67729350023216739</v>
      </c>
      <c r="AG512" s="112"/>
      <c r="AH512" s="112"/>
      <c r="AI512" s="112"/>
      <c r="AJ512" s="112"/>
      <c r="AK512" s="94">
        <f t="shared" si="257"/>
        <v>0.62405257222451627</v>
      </c>
      <c r="AL512" s="94">
        <f t="shared" si="258"/>
        <v>0.67453376176426583</v>
      </c>
      <c r="AM512" s="94">
        <f t="shared" si="259"/>
        <v>0.60051374587437789</v>
      </c>
      <c r="AN512" s="94">
        <f t="shared" si="260"/>
        <v>-1.694358331777352E-4</v>
      </c>
      <c r="AO512" s="94">
        <f t="shared" si="261"/>
        <v>-2.7150890921538744E-4</v>
      </c>
      <c r="AQ512" s="94">
        <f t="shared" si="262"/>
        <v>0.11300210697178624</v>
      </c>
      <c r="AR512" s="94">
        <f t="shared" si="263"/>
        <v>0.79175268244324137</v>
      </c>
      <c r="AS512" s="94">
        <f t="shared" si="264"/>
        <v>0.61803571704993221</v>
      </c>
      <c r="AT512" s="94">
        <f t="shared" si="265"/>
        <v>-2.6235486194477601E-5</v>
      </c>
      <c r="AU512" s="94">
        <f t="shared" si="266"/>
        <v>-2.3216811524609835E-4</v>
      </c>
      <c r="AW512" s="94">
        <f t="shared" si="267"/>
        <v>0.52793679534353855</v>
      </c>
      <c r="AX512" s="94">
        <f t="shared" si="268"/>
        <v>0.60047578377010957</v>
      </c>
    </row>
    <row r="513" spans="1:50" x14ac:dyDescent="0.3">
      <c r="A513" s="21">
        <v>42864</v>
      </c>
      <c r="B513" s="9">
        <v>7.4823000000000001E-2</v>
      </c>
      <c r="C513" s="9">
        <v>0.14290900000000001</v>
      </c>
      <c r="D513" s="18">
        <f t="shared" ca="1" si="275"/>
        <v>-3.2359951314729435E-2</v>
      </c>
      <c r="E513" s="11">
        <f t="shared" si="276"/>
        <v>493</v>
      </c>
      <c r="F513" s="43">
        <f t="shared" ca="1" si="250"/>
        <v>-0.72214711793276321</v>
      </c>
      <c r="G513" s="18">
        <f t="shared" ca="1" si="284"/>
        <v>1</v>
      </c>
      <c r="H513" s="18">
        <f t="shared" ca="1" si="251"/>
        <v>-0.72214711793276321</v>
      </c>
      <c r="I513" s="18" t="str">
        <f t="shared" ca="1" si="277"/>
        <v/>
      </c>
      <c r="J513" s="18" t="str">
        <f t="shared" ca="1" si="269"/>
        <v/>
      </c>
      <c r="K513" s="18">
        <f t="shared" ca="1" si="278"/>
        <v>-0.72214711793276321</v>
      </c>
      <c r="L513" s="18" t="str">
        <f t="shared" ca="1" si="279"/>
        <v/>
      </c>
      <c r="M513" s="22">
        <f t="shared" ca="1" si="252"/>
        <v>0</v>
      </c>
      <c r="N513" s="18" t="str">
        <f t="shared" ca="1" si="280"/>
        <v/>
      </c>
      <c r="O513" s="22">
        <f t="shared" ca="1" si="270"/>
        <v>0</v>
      </c>
      <c r="P513" s="22" t="e">
        <f t="shared" ca="1" si="271"/>
        <v>#N/A</v>
      </c>
      <c r="Q513" s="18" t="e">
        <f t="shared" ca="1" si="272"/>
        <v>#N/A</v>
      </c>
      <c r="R513" s="22" t="e">
        <f t="shared" ca="1" si="273"/>
        <v>#N/A</v>
      </c>
      <c r="S513" s="18" t="e">
        <f t="shared" ca="1" si="274"/>
        <v>#N/A</v>
      </c>
      <c r="T513" s="18">
        <f t="shared" ca="1" si="285"/>
        <v>1</v>
      </c>
      <c r="U513" s="43">
        <f t="shared" ca="1" si="288"/>
        <v>-0.75000840615167297</v>
      </c>
      <c r="V513" s="29">
        <f t="shared" si="281"/>
        <v>2.8763525869299152E-2</v>
      </c>
      <c r="W513" s="29">
        <f t="shared" si="281"/>
        <v>-5.5460453982435817E-3</v>
      </c>
      <c r="X513" s="18">
        <f t="shared" ca="1" si="282"/>
        <v>2.6897566997028744E-3</v>
      </c>
      <c r="Y513" s="18">
        <f t="shared" ca="1" si="253"/>
        <v>0.44254040409212925</v>
      </c>
      <c r="Z513" s="39">
        <f t="shared" ca="1" si="286"/>
        <v>6.1151591242358805E-3</v>
      </c>
      <c r="AA513" s="29">
        <f t="shared" ca="1" si="283"/>
        <v>0.67916840959946501</v>
      </c>
      <c r="AB513" s="29">
        <f t="shared" ca="1" si="254"/>
        <v>0.67916840959946501</v>
      </c>
      <c r="AC513" s="29">
        <f t="shared" ca="1" si="287"/>
        <v>0</v>
      </c>
      <c r="AD513" s="22">
        <f t="shared" ca="1" si="255"/>
        <v>0</v>
      </c>
      <c r="AE513" s="114">
        <f t="shared" si="249"/>
        <v>0.67687466986388323</v>
      </c>
      <c r="AF513" s="112">
        <f t="shared" ca="1" si="256"/>
        <v>-0.41800625831651222</v>
      </c>
      <c r="AG513" s="112"/>
      <c r="AH513" s="112"/>
      <c r="AI513" s="112"/>
      <c r="AJ513" s="112"/>
      <c r="AK513" s="94">
        <f t="shared" si="257"/>
        <v>0.62913955709525526</v>
      </c>
      <c r="AL513" s="94">
        <f t="shared" si="258"/>
        <v>0.67687466986388323</v>
      </c>
      <c r="AM513" s="94">
        <f t="shared" si="259"/>
        <v>0.60034359424647488</v>
      </c>
      <c r="AN513" s="94">
        <f t="shared" si="260"/>
        <v>-1.7119850318282674E-4</v>
      </c>
      <c r="AO513" s="94">
        <f t="shared" si="261"/>
        <v>-2.7211530613851755E-4</v>
      </c>
      <c r="AQ513" s="94">
        <f t="shared" si="262"/>
        <v>0.37390659019063166</v>
      </c>
      <c r="AR513" s="94">
        <f t="shared" si="263"/>
        <v>0.80591977598349962</v>
      </c>
      <c r="AS513" s="94">
        <f t="shared" si="264"/>
        <v>0.61691657222610541</v>
      </c>
      <c r="AT513" s="94">
        <f t="shared" si="265"/>
        <v>-1.0006444177671068E-4</v>
      </c>
      <c r="AU513" s="94">
        <f t="shared" si="266"/>
        <v>-2.6761882352941161E-4</v>
      </c>
      <c r="AW513" s="94">
        <f t="shared" si="267"/>
        <v>0.53766850656417253</v>
      </c>
      <c r="AX513" s="94">
        <f t="shared" si="268"/>
        <v>0.60322038896941244</v>
      </c>
    </row>
    <row r="514" spans="1:50" x14ac:dyDescent="0.3">
      <c r="A514" s="21">
        <v>42865</v>
      </c>
      <c r="B514" s="9">
        <v>7.5292999999999999E-2</v>
      </c>
      <c r="C514" s="9">
        <v>0.13186700000000001</v>
      </c>
      <c r="D514" s="18">
        <f t="shared" ca="1" si="275"/>
        <v>-2.3608358494002668E-2</v>
      </c>
      <c r="E514" s="11">
        <f t="shared" si="276"/>
        <v>494</v>
      </c>
      <c r="F514" s="43">
        <f t="shared" ca="1" si="250"/>
        <v>-0.19625161396696381</v>
      </c>
      <c r="G514" s="18">
        <f t="shared" ca="1" si="284"/>
        <v>1</v>
      </c>
      <c r="H514" s="18" t="str">
        <f t="shared" ca="1" si="251"/>
        <v/>
      </c>
      <c r="I514" s="18" t="str">
        <f t="shared" ca="1" si="277"/>
        <v/>
      </c>
      <c r="J514" s="18" t="str">
        <f t="shared" ca="1" si="269"/>
        <v/>
      </c>
      <c r="K514" s="18">
        <f t="shared" ca="1" si="278"/>
        <v>-0.19625161396696381</v>
      </c>
      <c r="L514" s="18" t="str">
        <f t="shared" ca="1" si="279"/>
        <v/>
      </c>
      <c r="M514" s="22">
        <f t="shared" ca="1" si="252"/>
        <v>0</v>
      </c>
      <c r="N514" s="18" t="str">
        <f t="shared" ca="1" si="280"/>
        <v/>
      </c>
      <c r="O514" s="22">
        <f t="shared" ca="1" si="270"/>
        <v>0</v>
      </c>
      <c r="P514" s="22" t="e">
        <f t="shared" ca="1" si="271"/>
        <v>#N/A</v>
      </c>
      <c r="Q514" s="18" t="e">
        <f t="shared" ca="1" si="272"/>
        <v>#N/A</v>
      </c>
      <c r="R514" s="22" t="e">
        <f t="shared" ca="1" si="273"/>
        <v>#N/A</v>
      </c>
      <c r="S514" s="18" t="e">
        <f t="shared" ca="1" si="274"/>
        <v>#N/A</v>
      </c>
      <c r="T514" s="18">
        <f t="shared" ca="1" si="285"/>
        <v>1</v>
      </c>
      <c r="U514" s="43">
        <f t="shared" ca="1" si="288"/>
        <v>-0.75000840615167297</v>
      </c>
      <c r="V514" s="29">
        <f t="shared" si="281"/>
        <v>6.2814909853921679E-3</v>
      </c>
      <c r="W514" s="29">
        <f t="shared" si="281"/>
        <v>-7.7265952459257256E-2</v>
      </c>
      <c r="X514" s="18">
        <f t="shared" ca="1" si="282"/>
        <v>8.7515928207267685E-3</v>
      </c>
      <c r="Y514" s="18">
        <f t="shared" ca="1" si="253"/>
        <v>0.45129199691285604</v>
      </c>
      <c r="Z514" s="39">
        <f t="shared" ca="1" si="286"/>
        <v>1.9775805191574847E-2</v>
      </c>
      <c r="AA514" s="29">
        <f t="shared" ca="1" si="283"/>
        <v>0.71237531695155054</v>
      </c>
      <c r="AB514" s="29">
        <f t="shared" ca="1" si="254"/>
        <v>0.71237531695155054</v>
      </c>
      <c r="AC514" s="29">
        <f t="shared" ca="1" si="287"/>
        <v>0</v>
      </c>
      <c r="AD514" s="22">
        <f t="shared" ca="1" si="255"/>
        <v>0</v>
      </c>
      <c r="AE514" s="114">
        <f t="shared" si="249"/>
        <v>0.68066926297651287</v>
      </c>
      <c r="AF514" s="112">
        <f t="shared" ca="1" si="256"/>
        <v>0.42255591919103841</v>
      </c>
      <c r="AG514" s="112"/>
      <c r="AH514" s="112"/>
      <c r="AI514" s="112"/>
      <c r="AJ514" s="112"/>
      <c r="AK514" s="94">
        <f t="shared" si="257"/>
        <v>0.63634348695608278</v>
      </c>
      <c r="AL514" s="94">
        <f t="shared" si="258"/>
        <v>0.68066926297651287</v>
      </c>
      <c r="AM514" s="94">
        <f t="shared" si="259"/>
        <v>0.60043759302072153</v>
      </c>
      <c r="AN514" s="94">
        <f t="shared" si="260"/>
        <v>-1.7297229564707466E-4</v>
      </c>
      <c r="AO514" s="94">
        <f t="shared" si="261"/>
        <v>-2.718222142485955E-4</v>
      </c>
      <c r="AQ514" s="94">
        <f t="shared" si="262"/>
        <v>0.52244820776133472</v>
      </c>
      <c r="AR514" s="94">
        <f t="shared" si="263"/>
        <v>0.81837549194912196</v>
      </c>
      <c r="AS514" s="94">
        <f t="shared" si="264"/>
        <v>0.61569494719038875</v>
      </c>
      <c r="AT514" s="94">
        <f t="shared" si="265"/>
        <v>-1.5601901560624248E-4</v>
      </c>
      <c r="AU514" s="94">
        <f t="shared" si="266"/>
        <v>-2.98630588235294E-4</v>
      </c>
      <c r="AW514" s="94">
        <f t="shared" si="267"/>
        <v>0.54104555008440247</v>
      </c>
      <c r="AX514" s="94">
        <f t="shared" si="268"/>
        <v>0.60555170361430932</v>
      </c>
    </row>
    <row r="515" spans="1:50" x14ac:dyDescent="0.3">
      <c r="A515" s="21">
        <v>42866</v>
      </c>
      <c r="B515" s="9">
        <v>7.8270999999999993E-2</v>
      </c>
      <c r="C515" s="9">
        <v>0.14085599999999998</v>
      </c>
      <c r="D515" s="18">
        <f t="shared" ca="1" si="275"/>
        <v>-2.7372184056900034E-2</v>
      </c>
      <c r="E515" s="11">
        <f t="shared" si="276"/>
        <v>495</v>
      </c>
      <c r="F515" s="43">
        <f t="shared" ca="1" si="250"/>
        <v>-0.42242517822962261</v>
      </c>
      <c r="G515" s="18">
        <f t="shared" ca="1" si="284"/>
        <v>1</v>
      </c>
      <c r="H515" s="18" t="str">
        <f t="shared" ca="1" si="251"/>
        <v/>
      </c>
      <c r="I515" s="18" t="str">
        <f t="shared" ca="1" si="277"/>
        <v/>
      </c>
      <c r="J515" s="18" t="str">
        <f t="shared" ca="1" si="269"/>
        <v/>
      </c>
      <c r="K515" s="18">
        <f t="shared" ca="1" si="278"/>
        <v>-0.42242517822962261</v>
      </c>
      <c r="L515" s="18" t="str">
        <f t="shared" ca="1" si="279"/>
        <v/>
      </c>
      <c r="M515" s="22">
        <f t="shared" ca="1" si="252"/>
        <v>0</v>
      </c>
      <c r="N515" s="18" t="str">
        <f t="shared" ca="1" si="280"/>
        <v/>
      </c>
      <c r="O515" s="22">
        <f t="shared" ca="1" si="270"/>
        <v>0</v>
      </c>
      <c r="P515" s="22" t="e">
        <f t="shared" ca="1" si="271"/>
        <v>#N/A</v>
      </c>
      <c r="Q515" s="18" t="e">
        <f t="shared" ca="1" si="272"/>
        <v>#N/A</v>
      </c>
      <c r="R515" s="22" t="e">
        <f t="shared" ca="1" si="273"/>
        <v>#N/A</v>
      </c>
      <c r="S515" s="18" t="e">
        <f t="shared" ca="1" si="274"/>
        <v>#N/A</v>
      </c>
      <c r="T515" s="18">
        <f t="shared" ca="1" si="285"/>
        <v>1</v>
      </c>
      <c r="U515" s="43">
        <f t="shared" ca="1" si="288"/>
        <v>-0.75000840615167297</v>
      </c>
      <c r="V515" s="29">
        <f t="shared" si="281"/>
        <v>3.9552149602220588E-2</v>
      </c>
      <c r="W515" s="29">
        <f t="shared" si="281"/>
        <v>6.816716843486216E-2</v>
      </c>
      <c r="X515" s="18">
        <f t="shared" ca="1" si="282"/>
        <v>-3.7638255628973704E-3</v>
      </c>
      <c r="Y515" s="18">
        <f t="shared" ca="1" si="253"/>
        <v>0.44752817134995865</v>
      </c>
      <c r="Z515" s="39">
        <f t="shared" ca="1" si="286"/>
        <v>-8.3401114769251494E-3</v>
      </c>
      <c r="AA515" s="29">
        <f t="shared" ca="1" si="283"/>
        <v>0.69809391591783965</v>
      </c>
      <c r="AB515" s="29">
        <f t="shared" ca="1" si="254"/>
        <v>0.71237531695155054</v>
      </c>
      <c r="AC515" s="29">
        <f t="shared" ca="1" si="287"/>
        <v>-8.3401114769251494E-3</v>
      </c>
      <c r="AD515" s="22">
        <f t="shared" ca="1" si="255"/>
        <v>1</v>
      </c>
      <c r="AE515" s="114">
        <f t="shared" si="249"/>
        <v>0.68216263813729638</v>
      </c>
      <c r="AF515" s="112">
        <f t="shared" ca="1" si="256"/>
        <v>5.0706489553911036E-2</v>
      </c>
      <c r="AG515" s="112"/>
      <c r="AH515" s="112"/>
      <c r="AI515" s="112"/>
      <c r="AJ515" s="112"/>
      <c r="AK515" s="94">
        <f t="shared" si="257"/>
        <v>0.64111303211366166</v>
      </c>
      <c r="AL515" s="94">
        <f t="shared" si="258"/>
        <v>0.68216263813729638</v>
      </c>
      <c r="AM515" s="94">
        <f t="shared" si="259"/>
        <v>0.60066071362675033</v>
      </c>
      <c r="AN515" s="94">
        <f t="shared" si="260"/>
        <v>-1.756535877945024E-4</v>
      </c>
      <c r="AO515" s="94">
        <f t="shared" si="261"/>
        <v>-2.7398224493331016E-4</v>
      </c>
      <c r="AQ515" s="94">
        <f t="shared" si="262"/>
        <v>0.57934446157530184</v>
      </c>
      <c r="AR515" s="94">
        <f t="shared" si="263"/>
        <v>0.82402565973541975</v>
      </c>
      <c r="AS515" s="94">
        <f t="shared" si="264"/>
        <v>0.61524528470987194</v>
      </c>
      <c r="AT515" s="94">
        <f t="shared" si="265"/>
        <v>-1.8866693877551009E-4</v>
      </c>
      <c r="AU515" s="94">
        <f t="shared" si="266"/>
        <v>-3.2565589435774319E-4</v>
      </c>
      <c r="AW515" s="94">
        <f t="shared" si="267"/>
        <v>0.55209232821986842</v>
      </c>
      <c r="AX515" s="94">
        <f t="shared" si="268"/>
        <v>0.60663949772357506</v>
      </c>
    </row>
    <row r="516" spans="1:50" x14ac:dyDescent="0.3">
      <c r="A516" s="21">
        <v>42867</v>
      </c>
      <c r="B516" s="9">
        <v>7.5552999999999995E-2</v>
      </c>
      <c r="C516" s="9">
        <v>0.13967499999999999</v>
      </c>
      <c r="D516" s="18">
        <f t="shared" ca="1" si="275"/>
        <v>-2.9204424129234921E-2</v>
      </c>
      <c r="E516" s="11">
        <f t="shared" si="276"/>
        <v>496</v>
      </c>
      <c r="F516" s="43">
        <f t="shared" ca="1" si="250"/>
        <v>-0.53252705750636775</v>
      </c>
      <c r="G516" s="18">
        <f t="shared" ca="1" si="284"/>
        <v>1</v>
      </c>
      <c r="H516" s="18">
        <f t="shared" ca="1" si="251"/>
        <v>-0.53252705750636775</v>
      </c>
      <c r="I516" s="18" t="str">
        <f t="shared" ca="1" si="277"/>
        <v/>
      </c>
      <c r="J516" s="18" t="str">
        <f t="shared" ca="1" si="269"/>
        <v/>
      </c>
      <c r="K516" s="18">
        <f t="shared" ca="1" si="278"/>
        <v>-0.53252705750636775</v>
      </c>
      <c r="L516" s="18" t="str">
        <f t="shared" ca="1" si="279"/>
        <v/>
      </c>
      <c r="M516" s="22">
        <f t="shared" ca="1" si="252"/>
        <v>0</v>
      </c>
      <c r="N516" s="18" t="str">
        <f t="shared" ca="1" si="280"/>
        <v/>
      </c>
      <c r="O516" s="22">
        <f t="shared" ca="1" si="270"/>
        <v>0</v>
      </c>
      <c r="P516" s="22" t="e">
        <f t="shared" ca="1" si="271"/>
        <v>#N/A</v>
      </c>
      <c r="Q516" s="18" t="e">
        <f t="shared" ca="1" si="272"/>
        <v>#N/A</v>
      </c>
      <c r="R516" s="22" t="e">
        <f t="shared" ca="1" si="273"/>
        <v>#N/A</v>
      </c>
      <c r="S516" s="18" t="e">
        <f t="shared" ca="1" si="274"/>
        <v>#N/A</v>
      </c>
      <c r="T516" s="18">
        <f t="shared" ca="1" si="285"/>
        <v>1</v>
      </c>
      <c r="U516" s="43">
        <f t="shared" ca="1" si="288"/>
        <v>-0.75000840615167297</v>
      </c>
      <c r="V516" s="29">
        <f t="shared" si="281"/>
        <v>-3.4725504976300267E-2</v>
      </c>
      <c r="W516" s="29">
        <f t="shared" si="281"/>
        <v>-8.3844493667290555E-3</v>
      </c>
      <c r="X516" s="18">
        <f t="shared" ca="1" si="282"/>
        <v>-1.8322400723348813E-3</v>
      </c>
      <c r="Y516" s="18">
        <f t="shared" ca="1" si="253"/>
        <v>0.44569593127762375</v>
      </c>
      <c r="Z516" s="39">
        <f t="shared" ca="1" si="286"/>
        <v>-4.0941334861848144E-3</v>
      </c>
      <c r="AA516" s="29">
        <f t="shared" ca="1" si="283"/>
        <v>0.69114169275399373</v>
      </c>
      <c r="AB516" s="29">
        <f t="shared" ca="1" si="254"/>
        <v>0.71237531695155054</v>
      </c>
      <c r="AC516" s="29">
        <f t="shared" ca="1" si="287"/>
        <v>-1.2400099433433676E-2</v>
      </c>
      <c r="AD516" s="22">
        <f t="shared" ca="1" si="255"/>
        <v>2</v>
      </c>
      <c r="AE516" s="114">
        <f t="shared" si="249"/>
        <v>0.68255638102755012</v>
      </c>
      <c r="AF516" s="112">
        <f t="shared" ca="1" si="256"/>
        <v>-0.12821250026365696</v>
      </c>
      <c r="AG516" s="112"/>
      <c r="AH516" s="112"/>
      <c r="AI516" s="112"/>
      <c r="AJ516" s="112"/>
      <c r="AK516" s="94">
        <f t="shared" si="257"/>
        <v>0.6420757856600412</v>
      </c>
      <c r="AL516" s="94">
        <f t="shared" si="258"/>
        <v>0.68255638102755012</v>
      </c>
      <c r="AM516" s="94">
        <f t="shared" si="259"/>
        <v>0.60051166221721108</v>
      </c>
      <c r="AN516" s="94">
        <f t="shared" si="260"/>
        <v>-1.7694937247059189E-4</v>
      </c>
      <c r="AO516" s="94">
        <f t="shared" si="261"/>
        <v>-2.7558954320118371E-4</v>
      </c>
      <c r="AQ516" s="94">
        <f t="shared" si="262"/>
        <v>0.63002729203844454</v>
      </c>
      <c r="AR516" s="94">
        <f t="shared" si="263"/>
        <v>0.83085881260559269</v>
      </c>
      <c r="AS516" s="94">
        <f t="shared" si="264"/>
        <v>0.61416940206827941</v>
      </c>
      <c r="AT516" s="94">
        <f t="shared" si="265"/>
        <v>-2.1303284513805518E-4</v>
      </c>
      <c r="AU516" s="94">
        <f t="shared" si="266"/>
        <v>-3.3813272509003597E-4</v>
      </c>
      <c r="AW516" s="94">
        <f t="shared" si="267"/>
        <v>0.56911373851926927</v>
      </c>
      <c r="AX516" s="94">
        <f t="shared" si="268"/>
        <v>0.60833092778649078</v>
      </c>
    </row>
    <row r="517" spans="1:50" x14ac:dyDescent="0.3">
      <c r="A517" s="21">
        <v>42870</v>
      </c>
      <c r="B517" s="9">
        <v>8.0196000000000003E-2</v>
      </c>
      <c r="C517" s="9">
        <v>0.13999400000000001</v>
      </c>
      <c r="D517" s="18">
        <f t="shared" ca="1" si="275"/>
        <v>-2.4800676810797312E-2</v>
      </c>
      <c r="E517" s="11">
        <f t="shared" si="276"/>
        <v>497</v>
      </c>
      <c r="F517" s="43">
        <f t="shared" ca="1" si="250"/>
        <v>-0.26789969620101611</v>
      </c>
      <c r="G517" s="18">
        <f t="shared" ca="1" si="284"/>
        <v>1</v>
      </c>
      <c r="H517" s="18" t="str">
        <f t="shared" ca="1" si="251"/>
        <v/>
      </c>
      <c r="I517" s="18" t="str">
        <f t="shared" ca="1" si="277"/>
        <v/>
      </c>
      <c r="J517" s="18" t="str">
        <f t="shared" ca="1" si="269"/>
        <v/>
      </c>
      <c r="K517" s="18">
        <f t="shared" ca="1" si="278"/>
        <v>-0.26789969620101611</v>
      </c>
      <c r="L517" s="18" t="str">
        <f t="shared" ca="1" si="279"/>
        <v/>
      </c>
      <c r="M517" s="22">
        <f t="shared" ca="1" si="252"/>
        <v>0</v>
      </c>
      <c r="N517" s="18" t="str">
        <f t="shared" ca="1" si="280"/>
        <v/>
      </c>
      <c r="O517" s="22">
        <f t="shared" ca="1" si="270"/>
        <v>0</v>
      </c>
      <c r="P517" s="22" t="e">
        <f t="shared" ca="1" si="271"/>
        <v>#N/A</v>
      </c>
      <c r="Q517" s="18" t="e">
        <f t="shared" ca="1" si="272"/>
        <v>#N/A</v>
      </c>
      <c r="R517" s="22" t="e">
        <f t="shared" ca="1" si="273"/>
        <v>#N/A</v>
      </c>
      <c r="S517" s="18" t="e">
        <f t="shared" ca="1" si="274"/>
        <v>#N/A</v>
      </c>
      <c r="T517" s="18">
        <f t="shared" ca="1" si="285"/>
        <v>1</v>
      </c>
      <c r="U517" s="43">
        <f t="shared" ca="1" si="288"/>
        <v>-0.75000840615167297</v>
      </c>
      <c r="V517" s="29">
        <f t="shared" si="281"/>
        <v>6.145354916416302E-2</v>
      </c>
      <c r="W517" s="29">
        <f t="shared" si="281"/>
        <v>2.2838732772508591E-3</v>
      </c>
      <c r="X517" s="18">
        <f t="shared" ca="1" si="282"/>
        <v>4.4037473184376143E-3</v>
      </c>
      <c r="Y517" s="18">
        <f t="shared" ca="1" si="253"/>
        <v>0.45009967859606137</v>
      </c>
      <c r="Z517" s="39">
        <f t="shared" ca="1" si="286"/>
        <v>9.8806091987735378E-3</v>
      </c>
      <c r="AA517" s="29">
        <f t="shared" ca="1" si="283"/>
        <v>0.70785120291984827</v>
      </c>
      <c r="AB517" s="29">
        <f t="shared" ca="1" si="254"/>
        <v>0.71237531695155054</v>
      </c>
      <c r="AC517" s="29">
        <f t="shared" ca="1" si="287"/>
        <v>-2.6420107711878638E-3</v>
      </c>
      <c r="AD517" s="22">
        <f t="shared" ca="1" si="255"/>
        <v>3</v>
      </c>
      <c r="AE517" s="114">
        <f t="shared" si="249"/>
        <v>0.68335904560793381</v>
      </c>
      <c r="AF517" s="112">
        <f t="shared" ca="1" si="256"/>
        <v>0.29972489118066575</v>
      </c>
      <c r="AG517" s="112"/>
      <c r="AH517" s="112"/>
      <c r="AI517" s="112"/>
      <c r="AJ517" s="112"/>
      <c r="AK517" s="94">
        <f t="shared" si="257"/>
        <v>0.64390710460720568</v>
      </c>
      <c r="AL517" s="94">
        <f t="shared" si="258"/>
        <v>0.68335904560793381</v>
      </c>
      <c r="AM517" s="94">
        <f t="shared" si="259"/>
        <v>0.60034830381353566</v>
      </c>
      <c r="AN517" s="94">
        <f t="shared" si="260"/>
        <v>-1.7861510292352143E-4</v>
      </c>
      <c r="AO517" s="94">
        <f t="shared" si="261"/>
        <v>-2.7739265748974722E-4</v>
      </c>
      <c r="AQ517" s="94">
        <f t="shared" si="262"/>
        <v>0.75561488749279804</v>
      </c>
      <c r="AR517" s="94">
        <f t="shared" si="263"/>
        <v>0.8551250005700386</v>
      </c>
      <c r="AS517" s="94">
        <f t="shared" si="264"/>
        <v>0.61409668943408591</v>
      </c>
      <c r="AT517" s="94">
        <f t="shared" si="265"/>
        <v>-2.529205762304921E-4</v>
      </c>
      <c r="AU517" s="94">
        <f t="shared" si="266"/>
        <v>-3.3472153661464585E-4</v>
      </c>
      <c r="AW517" s="94">
        <f t="shared" si="267"/>
        <v>0.58053351664071196</v>
      </c>
      <c r="AX517" s="94">
        <f t="shared" si="268"/>
        <v>0.6099492839128885</v>
      </c>
    </row>
    <row r="518" spans="1:50" x14ac:dyDescent="0.3">
      <c r="A518" s="21">
        <v>42871</v>
      </c>
      <c r="B518" s="9">
        <v>7.9862000000000002E-2</v>
      </c>
      <c r="C518" s="9">
        <v>0.14044200000000001</v>
      </c>
      <c r="D518" s="18">
        <f t="shared" ca="1" si="275"/>
        <v>-2.5470680576753266E-2</v>
      </c>
      <c r="E518" s="11">
        <f t="shared" si="276"/>
        <v>498</v>
      </c>
      <c r="F518" s="43">
        <f t="shared" ca="1" si="250"/>
        <v>-0.30816116349893469</v>
      </c>
      <c r="G518" s="18">
        <f t="shared" ca="1" si="284"/>
        <v>1</v>
      </c>
      <c r="H518" s="18" t="str">
        <f t="shared" ca="1" si="251"/>
        <v/>
      </c>
      <c r="I518" s="18" t="str">
        <f t="shared" ca="1" si="277"/>
        <v/>
      </c>
      <c r="J518" s="18" t="str">
        <f t="shared" ca="1" si="269"/>
        <v/>
      </c>
      <c r="K518" s="18">
        <f t="shared" ca="1" si="278"/>
        <v>-0.30816116349893469</v>
      </c>
      <c r="L518" s="18" t="str">
        <f t="shared" ca="1" si="279"/>
        <v/>
      </c>
      <c r="M518" s="22">
        <f t="shared" ca="1" si="252"/>
        <v>0</v>
      </c>
      <c r="N518" s="18" t="str">
        <f t="shared" ca="1" si="280"/>
        <v/>
      </c>
      <c r="O518" s="22">
        <f t="shared" ca="1" si="270"/>
        <v>0</v>
      </c>
      <c r="P518" s="22" t="e">
        <f t="shared" ca="1" si="271"/>
        <v>#N/A</v>
      </c>
      <c r="Q518" s="18" t="e">
        <f t="shared" ca="1" si="272"/>
        <v>#N/A</v>
      </c>
      <c r="R518" s="22" t="e">
        <f t="shared" ca="1" si="273"/>
        <v>#N/A</v>
      </c>
      <c r="S518" s="18" t="e">
        <f t="shared" ca="1" si="274"/>
        <v>#N/A</v>
      </c>
      <c r="T518" s="18">
        <f t="shared" ca="1" si="285"/>
        <v>1</v>
      </c>
      <c r="U518" s="43">
        <f t="shared" ca="1" si="288"/>
        <v>-0.75000840615167297</v>
      </c>
      <c r="V518" s="29">
        <f t="shared" si="281"/>
        <v>-4.1647962491894973E-3</v>
      </c>
      <c r="W518" s="29">
        <f t="shared" si="281"/>
        <v>3.200137148734974E-3</v>
      </c>
      <c r="X518" s="18">
        <f t="shared" ca="1" si="282"/>
        <v>-6.7000376595595346E-4</v>
      </c>
      <c r="Y518" s="18">
        <f t="shared" ca="1" si="253"/>
        <v>0.44942967483010543</v>
      </c>
      <c r="Z518" s="39">
        <f t="shared" ca="1" si="286"/>
        <v>-1.4885675280769117E-3</v>
      </c>
      <c r="AA518" s="29">
        <f t="shared" ca="1" si="283"/>
        <v>0.7053089510763948</v>
      </c>
      <c r="AB518" s="29">
        <f t="shared" ca="1" si="254"/>
        <v>0.71237531695155054</v>
      </c>
      <c r="AC518" s="29">
        <f t="shared" ca="1" si="287"/>
        <v>-4.1266454878219339E-3</v>
      </c>
      <c r="AD518" s="22">
        <f t="shared" ca="1" si="255"/>
        <v>4</v>
      </c>
      <c r="AE518" s="114">
        <f t="shared" si="249"/>
        <v>0.6836390843154333</v>
      </c>
      <c r="AF518" s="112">
        <f t="shared" ca="1" si="256"/>
        <v>0.23169319356528087</v>
      </c>
      <c r="AG518" s="112"/>
      <c r="AH518" s="112"/>
      <c r="AI518" s="112"/>
      <c r="AJ518" s="112"/>
      <c r="AK518" s="94">
        <f t="shared" si="257"/>
        <v>0.64463538017472222</v>
      </c>
      <c r="AL518" s="94">
        <f t="shared" si="258"/>
        <v>0.6836390843154333</v>
      </c>
      <c r="AM518" s="94">
        <f t="shared" si="259"/>
        <v>0.60027276550146691</v>
      </c>
      <c r="AN518" s="94">
        <f t="shared" si="260"/>
        <v>-1.7920753500209568E-4</v>
      </c>
      <c r="AO518" s="94">
        <f t="shared" si="261"/>
        <v>-2.7799829254410949E-4</v>
      </c>
      <c r="AQ518" s="94">
        <f t="shared" si="262"/>
        <v>0.85893430095262935</v>
      </c>
      <c r="AR518" s="94">
        <f t="shared" si="263"/>
        <v>0.86191481111408308</v>
      </c>
      <c r="AS518" s="94">
        <f t="shared" si="264"/>
        <v>0.61494800348142775</v>
      </c>
      <c r="AT518" s="94">
        <f t="shared" si="265"/>
        <v>-3.0734756302520997E-4</v>
      </c>
      <c r="AU518" s="94">
        <f t="shared" si="266"/>
        <v>-3.5782429771908752E-4</v>
      </c>
      <c r="AW518" s="94">
        <f t="shared" si="267"/>
        <v>0.59120870921132007</v>
      </c>
      <c r="AX518" s="94">
        <f t="shared" si="268"/>
        <v>0.61061608513485388</v>
      </c>
    </row>
    <row r="519" spans="1:50" x14ac:dyDescent="0.3">
      <c r="A519" s="21">
        <v>42872</v>
      </c>
      <c r="B519" s="9">
        <v>0.11833100000000001</v>
      </c>
      <c r="C519" s="9">
        <v>0.17364199999999999</v>
      </c>
      <c r="D519" s="18">
        <f t="shared" ca="1" si="275"/>
        <v>-1.1901959660988795E-2</v>
      </c>
      <c r="E519" s="11">
        <f t="shared" si="276"/>
        <v>499</v>
      </c>
      <c r="F519" s="43">
        <f t="shared" ca="1" si="250"/>
        <v>0.50720233321990149</v>
      </c>
      <c r="G519" s="18">
        <f t="shared" ca="1" si="284"/>
        <v>-1</v>
      </c>
      <c r="H519" s="18" t="str">
        <f t="shared" ca="1" si="251"/>
        <v/>
      </c>
      <c r="I519" s="18">
        <f t="shared" ca="1" si="277"/>
        <v>0.50720233321990149</v>
      </c>
      <c r="J519" s="18">
        <f t="shared" ca="1" si="269"/>
        <v>0.50720233321990149</v>
      </c>
      <c r="K519" s="18" t="str">
        <f t="shared" ca="1" si="278"/>
        <v/>
      </c>
      <c r="L519" s="18" t="str">
        <f t="shared" ca="1" si="279"/>
        <v/>
      </c>
      <c r="M519" s="22">
        <f t="shared" ca="1" si="252"/>
        <v>0</v>
      </c>
      <c r="N519" s="18" t="str">
        <f t="shared" ca="1" si="280"/>
        <v/>
      </c>
      <c r="O519" s="22">
        <f t="shared" ca="1" si="270"/>
        <v>0</v>
      </c>
      <c r="P519" s="22" t="e">
        <f t="shared" ca="1" si="271"/>
        <v>#N/A</v>
      </c>
      <c r="Q519" s="18" t="e">
        <f t="shared" ca="1" si="272"/>
        <v>#N/A</v>
      </c>
      <c r="R519" s="22">
        <f t="shared" ca="1" si="273"/>
        <v>499</v>
      </c>
      <c r="S519" s="18">
        <f t="shared" ca="1" si="274"/>
        <v>0.50720233321990149</v>
      </c>
      <c r="T519" s="18">
        <f t="shared" ca="1" si="285"/>
        <v>-1</v>
      </c>
      <c r="U519" s="43">
        <f t="shared" ca="1" si="288"/>
        <v>0.75000840615167297</v>
      </c>
      <c r="V519" s="29">
        <f t="shared" si="281"/>
        <v>0.48169342115148633</v>
      </c>
      <c r="W519" s="29">
        <f t="shared" si="281"/>
        <v>0.23639651955967572</v>
      </c>
      <c r="X519" s="18">
        <f t="shared" ca="1" si="282"/>
        <v>1.3568720915764474E-2</v>
      </c>
      <c r="Y519" s="18">
        <f t="shared" ca="1" si="253"/>
        <v>0.46299839574586993</v>
      </c>
      <c r="Z519" s="39">
        <f t="shared" ca="1" si="286"/>
        <v>3.0190976866166563E-2</v>
      </c>
      <c r="AA519" s="29">
        <f t="shared" ca="1" si="283"/>
        <v>0.75679389416800902</v>
      </c>
      <c r="AB519" s="29">
        <f t="shared" ca="1" si="254"/>
        <v>0.75679389416800902</v>
      </c>
      <c r="AC519" s="29">
        <f t="shared" ca="1" si="287"/>
        <v>0</v>
      </c>
      <c r="AD519" s="22">
        <f t="shared" ca="1" si="255"/>
        <v>0</v>
      </c>
      <c r="AE519" s="114">
        <f t="shared" si="249"/>
        <v>0.6843674735480243</v>
      </c>
      <c r="AF519" s="112">
        <f t="shared" ca="1" si="256"/>
        <v>1.5489940012635899</v>
      </c>
      <c r="AG519" s="112"/>
      <c r="AH519" s="112"/>
      <c r="AI519" s="112"/>
      <c r="AJ519" s="112"/>
      <c r="AK519" s="94">
        <f t="shared" si="257"/>
        <v>0.64650320716914933</v>
      </c>
      <c r="AL519" s="94">
        <f t="shared" si="258"/>
        <v>0.6843674735480243</v>
      </c>
      <c r="AM519" s="94">
        <f t="shared" si="259"/>
        <v>0.60025951621864004</v>
      </c>
      <c r="AN519" s="94">
        <f t="shared" si="260"/>
        <v>-1.8026096029958834E-4</v>
      </c>
      <c r="AO519" s="94">
        <f t="shared" si="261"/>
        <v>-2.788245414727314E-4</v>
      </c>
      <c r="AQ519" s="94">
        <f t="shared" si="262"/>
        <v>0.91588315349384697</v>
      </c>
      <c r="AR519" s="94">
        <f t="shared" si="263"/>
        <v>0.86659675419995152</v>
      </c>
      <c r="AS519" s="94">
        <f t="shared" si="264"/>
        <v>0.61493378503079943</v>
      </c>
      <c r="AT519" s="94">
        <f t="shared" si="265"/>
        <v>-3.4994885954381746E-4</v>
      </c>
      <c r="AU519" s="94">
        <f t="shared" si="266"/>
        <v>-3.8208897959183662E-4</v>
      </c>
      <c r="AW519" s="94">
        <f t="shared" si="267"/>
        <v>0.59722976444417297</v>
      </c>
      <c r="AX519" s="94">
        <f t="shared" si="268"/>
        <v>0.61091923464189046</v>
      </c>
    </row>
    <row r="520" spans="1:50" x14ac:dyDescent="0.3">
      <c r="A520" s="21">
        <v>42873</v>
      </c>
      <c r="B520" s="9">
        <v>0.10839700000000001</v>
      </c>
      <c r="C520" s="9">
        <v>0.17198099999999999</v>
      </c>
      <c r="D520" s="18">
        <f t="shared" ca="1" si="275"/>
        <v>-2.0590195698370853E-2</v>
      </c>
      <c r="E520" s="11">
        <f t="shared" si="276"/>
        <v>500</v>
      </c>
      <c r="F520" s="43">
        <f t="shared" ca="1" si="250"/>
        <v>-1.4885972651877024E-2</v>
      </c>
      <c r="G520" s="18">
        <f t="shared" ca="1" si="284"/>
        <v>0</v>
      </c>
      <c r="H520" s="18" t="str">
        <f t="shared" ca="1" si="251"/>
        <v/>
      </c>
      <c r="I520" s="18" t="str">
        <f t="shared" ca="1" si="277"/>
        <v/>
      </c>
      <c r="J520" s="18" t="str">
        <f t="shared" ca="1" si="269"/>
        <v/>
      </c>
      <c r="K520" s="18">
        <f t="shared" ca="1" si="278"/>
        <v>-1.4885972651877024E-2</v>
      </c>
      <c r="L520" s="18" t="str">
        <f t="shared" ca="1" si="279"/>
        <v/>
      </c>
      <c r="M520" s="22">
        <f t="shared" ca="1" si="252"/>
        <v>0</v>
      </c>
      <c r="N520" s="18" t="str">
        <f t="shared" ca="1" si="280"/>
        <v/>
      </c>
      <c r="O520" s="22">
        <f t="shared" ca="1" si="270"/>
        <v>0</v>
      </c>
      <c r="P520" s="22">
        <f t="shared" ca="1" si="271"/>
        <v>500</v>
      </c>
      <c r="Q520" s="18">
        <f t="shared" ca="1" si="272"/>
        <v>-1.4885972651877024E-2</v>
      </c>
      <c r="R520" s="22" t="e">
        <f t="shared" ca="1" si="273"/>
        <v>#N/A</v>
      </c>
      <c r="S520" s="18" t="e">
        <f t="shared" ca="1" si="274"/>
        <v>#N/A</v>
      </c>
      <c r="T520" s="18">
        <f t="shared" ca="1" si="285"/>
        <v>0</v>
      </c>
      <c r="U520" s="43">
        <f t="shared" ca="1" si="288"/>
        <v>0</v>
      </c>
      <c r="V520" s="29">
        <f t="shared" si="281"/>
        <v>-8.3950951145515526E-2</v>
      </c>
      <c r="W520" s="29">
        <f t="shared" si="281"/>
        <v>-9.565658078114719E-3</v>
      </c>
      <c r="X520" s="18">
        <f t="shared" ca="1" si="282"/>
        <v>8.6882360373820716E-3</v>
      </c>
      <c r="Y520" s="18">
        <f t="shared" ca="1" si="253"/>
        <v>0.47168663178325199</v>
      </c>
      <c r="Z520" s="39">
        <f t="shared" ca="1" si="286"/>
        <v>1.8765153653255595E-2</v>
      </c>
      <c r="AA520" s="29">
        <f t="shared" ca="1" si="283"/>
        <v>0.78976040152917304</v>
      </c>
      <c r="AB520" s="29">
        <f t="shared" ca="1" si="254"/>
        <v>0.78976040152917304</v>
      </c>
      <c r="AC520" s="29">
        <f t="shared" ca="1" si="287"/>
        <v>0</v>
      </c>
      <c r="AD520" s="22">
        <f t="shared" ca="1" si="255"/>
        <v>0</v>
      </c>
      <c r="AE520" s="114">
        <f t="shared" si="249"/>
        <v>0.68430495923302437</v>
      </c>
      <c r="AF520" s="112">
        <f t="shared" ca="1" si="256"/>
        <v>0.69213775572075797</v>
      </c>
      <c r="AG520" s="112"/>
      <c r="AH520" s="112"/>
      <c r="AI520" s="112"/>
      <c r="AJ520" s="112"/>
      <c r="AK520" s="94">
        <f t="shared" si="257"/>
        <v>0.64176957601407714</v>
      </c>
      <c r="AL520" s="94">
        <f t="shared" si="258"/>
        <v>0.68430495923302437</v>
      </c>
      <c r="AM520" s="94">
        <f t="shared" si="259"/>
        <v>0.60053042795203126</v>
      </c>
      <c r="AN520" s="94">
        <f t="shared" si="260"/>
        <v>-1.7682813710338401E-4</v>
      </c>
      <c r="AO520" s="94">
        <f t="shared" si="261"/>
        <v>-2.7553212821591482E-4</v>
      </c>
      <c r="AQ520" s="94">
        <f t="shared" si="262"/>
        <v>0.85174409731073808</v>
      </c>
      <c r="AR520" s="94">
        <f t="shared" si="263"/>
        <v>0.88017605334924898</v>
      </c>
      <c r="AS520" s="94">
        <f t="shared" si="264"/>
        <v>0.61645444547746375</v>
      </c>
      <c r="AT520" s="94">
        <f t="shared" si="265"/>
        <v>-2.9745406962785107E-4</v>
      </c>
      <c r="AU520" s="94">
        <f t="shared" si="266"/>
        <v>-3.4922938775510201E-4</v>
      </c>
      <c r="AW520" s="94">
        <f t="shared" si="267"/>
        <v>0.6110540008150368</v>
      </c>
      <c r="AX520" s="94">
        <f t="shared" si="268"/>
        <v>0.61061360572624368</v>
      </c>
    </row>
    <row r="521" spans="1:50" x14ac:dyDescent="0.3">
      <c r="A521" s="21">
        <v>42874</v>
      </c>
      <c r="B521" s="9">
        <v>9.0602000000000002E-2</v>
      </c>
      <c r="C521" s="9">
        <v>0.150892</v>
      </c>
      <c r="D521" s="18">
        <f t="shared" ca="1" si="275"/>
        <v>-2.2568268421038234E-2</v>
      </c>
      <c r="E521" s="11">
        <f t="shared" si="276"/>
        <v>501</v>
      </c>
      <c r="F521" s="43">
        <f t="shared" ca="1" si="250"/>
        <v>-0.1337511407049968</v>
      </c>
      <c r="G521" s="18">
        <f t="shared" ca="1" si="284"/>
        <v>0</v>
      </c>
      <c r="H521" s="18" t="str">
        <f t="shared" ca="1" si="251"/>
        <v/>
      </c>
      <c r="I521" s="18" t="str">
        <f t="shared" ca="1" si="277"/>
        <v/>
      </c>
      <c r="J521" s="18" t="str">
        <f t="shared" ca="1" si="269"/>
        <v/>
      </c>
      <c r="K521" s="18">
        <f t="shared" ca="1" si="278"/>
        <v>-0.1337511407049968</v>
      </c>
      <c r="L521" s="18" t="str">
        <f t="shared" ca="1" si="279"/>
        <v/>
      </c>
      <c r="M521" s="22">
        <f t="shared" ca="1" si="252"/>
        <v>0</v>
      </c>
      <c r="N521" s="18" t="str">
        <f t="shared" ca="1" si="280"/>
        <v/>
      </c>
      <c r="O521" s="22">
        <f t="shared" ca="1" si="270"/>
        <v>0</v>
      </c>
      <c r="P521" s="22" t="e">
        <f t="shared" ca="1" si="271"/>
        <v>#N/A</v>
      </c>
      <c r="Q521" s="18" t="e">
        <f t="shared" ca="1" si="272"/>
        <v>#N/A</v>
      </c>
      <c r="R521" s="22" t="e">
        <f t="shared" ca="1" si="273"/>
        <v>#N/A</v>
      </c>
      <c r="S521" s="18" t="e">
        <f t="shared" ca="1" si="274"/>
        <v>#N/A</v>
      </c>
      <c r="T521" s="18">
        <f t="shared" ca="1" si="285"/>
        <v>0</v>
      </c>
      <c r="U521" s="43">
        <f t="shared" ca="1" si="288"/>
        <v>0</v>
      </c>
      <c r="V521" s="29">
        <f t="shared" si="281"/>
        <v>-0.16416505991863248</v>
      </c>
      <c r="W521" s="29">
        <f t="shared" si="281"/>
        <v>-0.12262401079188978</v>
      </c>
      <c r="X521" s="18">
        <f t="shared" ca="1" si="282"/>
        <v>0</v>
      </c>
      <c r="Y521" s="18">
        <f t="shared" ca="1" si="253"/>
        <v>0.47168663178325199</v>
      </c>
      <c r="Z521" s="39">
        <f t="shared" ca="1" si="286"/>
        <v>0</v>
      </c>
      <c r="AA521" s="29">
        <f t="shared" ca="1" si="283"/>
        <v>0.78976040152917304</v>
      </c>
      <c r="AB521" s="29">
        <f t="shared" ca="1" si="254"/>
        <v>0.78976040152917304</v>
      </c>
      <c r="AC521" s="29">
        <f t="shared" ca="1" si="287"/>
        <v>0</v>
      </c>
      <c r="AD521" s="22">
        <f t="shared" ca="1" si="255"/>
        <v>0</v>
      </c>
      <c r="AE521" s="114">
        <f t="shared" si="249"/>
        <v>0.68482981836845791</v>
      </c>
      <c r="AF521" s="112">
        <f t="shared" ca="1" si="256"/>
        <v>0.49491820601494385</v>
      </c>
      <c r="AG521" s="112"/>
      <c r="AH521" s="112"/>
      <c r="AI521" s="112"/>
      <c r="AJ521" s="112"/>
      <c r="AK521" s="94">
        <f t="shared" si="257"/>
        <v>0.64020882998542938</v>
      </c>
      <c r="AL521" s="94">
        <f t="shared" si="258"/>
        <v>0.68482981836845791</v>
      </c>
      <c r="AM521" s="94">
        <f t="shared" si="259"/>
        <v>0.60062655105848173</v>
      </c>
      <c r="AN521" s="94">
        <f t="shared" si="260"/>
        <v>-1.7387845381133088E-4</v>
      </c>
      <c r="AO521" s="94">
        <f t="shared" si="261"/>
        <v>-2.7159646300924686E-4</v>
      </c>
      <c r="AQ521" s="94">
        <f t="shared" si="262"/>
        <v>0.89505397640814266</v>
      </c>
      <c r="AR521" s="94">
        <f t="shared" si="263"/>
        <v>0.87801865208214869</v>
      </c>
      <c r="AS521" s="94">
        <f t="shared" si="264"/>
        <v>0.61723150302099428</v>
      </c>
      <c r="AT521" s="94">
        <f t="shared" si="265"/>
        <v>-2.6578689075630255E-4</v>
      </c>
      <c r="AU521" s="94">
        <f t="shared" si="266"/>
        <v>-2.9695068427370945E-4</v>
      </c>
      <c r="AW521" s="94">
        <f t="shared" si="267"/>
        <v>0.63346186310811459</v>
      </c>
      <c r="AX521" s="94">
        <f t="shared" si="268"/>
        <v>0.61035656444206665</v>
      </c>
    </row>
    <row r="522" spans="1:50" x14ac:dyDescent="0.3">
      <c r="A522" s="21">
        <v>42877</v>
      </c>
      <c r="B522" s="9">
        <v>8.4872000000000003E-2</v>
      </c>
      <c r="C522" s="9">
        <v>0.146504</v>
      </c>
      <c r="D522" s="18">
        <f t="shared" ca="1" si="275"/>
        <v>-2.5007231534844687E-2</v>
      </c>
      <c r="E522" s="11">
        <f t="shared" si="276"/>
        <v>502</v>
      </c>
      <c r="F522" s="43">
        <f t="shared" ca="1" si="250"/>
        <v>-0.28031185966937888</v>
      </c>
      <c r="G522" s="18">
        <f t="shared" ca="1" si="284"/>
        <v>0</v>
      </c>
      <c r="H522" s="18" t="str">
        <f t="shared" ca="1" si="251"/>
        <v/>
      </c>
      <c r="I522" s="18" t="str">
        <f t="shared" ca="1" si="277"/>
        <v/>
      </c>
      <c r="J522" s="18" t="str">
        <f t="shared" ca="1" si="269"/>
        <v/>
      </c>
      <c r="K522" s="18">
        <f t="shared" ca="1" si="278"/>
        <v>-0.28031185966937888</v>
      </c>
      <c r="L522" s="18" t="str">
        <f t="shared" ca="1" si="279"/>
        <v/>
      </c>
      <c r="M522" s="22">
        <f t="shared" ca="1" si="252"/>
        <v>0</v>
      </c>
      <c r="N522" s="18" t="str">
        <f t="shared" ca="1" si="280"/>
        <v/>
      </c>
      <c r="O522" s="22">
        <f t="shared" ca="1" si="270"/>
        <v>0</v>
      </c>
      <c r="P522" s="22" t="e">
        <f t="shared" ca="1" si="271"/>
        <v>#N/A</v>
      </c>
      <c r="Q522" s="18" t="e">
        <f t="shared" ca="1" si="272"/>
        <v>#N/A</v>
      </c>
      <c r="R522" s="22" t="e">
        <f t="shared" ca="1" si="273"/>
        <v>#N/A</v>
      </c>
      <c r="S522" s="18" t="e">
        <f t="shared" ca="1" si="274"/>
        <v>#N/A</v>
      </c>
      <c r="T522" s="18">
        <f t="shared" ca="1" si="285"/>
        <v>0</v>
      </c>
      <c r="U522" s="43">
        <f t="shared" ca="1" si="288"/>
        <v>0</v>
      </c>
      <c r="V522" s="29">
        <f t="shared" si="281"/>
        <v>-6.3243637005805597E-2</v>
      </c>
      <c r="W522" s="29">
        <f t="shared" si="281"/>
        <v>-2.9080401876839083E-2</v>
      </c>
      <c r="X522" s="18">
        <f t="shared" ca="1" si="282"/>
        <v>0</v>
      </c>
      <c r="Y522" s="18">
        <f t="shared" ca="1" si="253"/>
        <v>0.47168663178325199</v>
      </c>
      <c r="Z522" s="39">
        <f t="shared" ca="1" si="286"/>
        <v>0</v>
      </c>
      <c r="AA522" s="29">
        <f t="shared" ca="1" si="283"/>
        <v>0.78976040152917304</v>
      </c>
      <c r="AB522" s="29">
        <f t="shared" ca="1" si="254"/>
        <v>0.78976040152917304</v>
      </c>
      <c r="AC522" s="29">
        <f t="shared" ca="1" si="287"/>
        <v>0</v>
      </c>
      <c r="AD522" s="22">
        <f t="shared" ca="1" si="255"/>
        <v>0</v>
      </c>
      <c r="AE522" s="114">
        <f t="shared" si="249"/>
        <v>0.68403604656114181</v>
      </c>
      <c r="AF522" s="112">
        <f t="shared" ca="1" si="256"/>
        <v>0.25590635299016423</v>
      </c>
      <c r="AG522" s="112"/>
      <c r="AH522" s="112"/>
      <c r="AI522" s="112"/>
      <c r="AJ522" s="112"/>
      <c r="AK522" s="94">
        <f t="shared" si="257"/>
        <v>0.63818720577985022</v>
      </c>
      <c r="AL522" s="94">
        <f t="shared" si="258"/>
        <v>0.68403604656114181</v>
      </c>
      <c r="AM522" s="94">
        <f t="shared" si="259"/>
        <v>0.60047406412155113</v>
      </c>
      <c r="AN522" s="94">
        <f t="shared" si="260"/>
        <v>-1.7221676853661956E-4</v>
      </c>
      <c r="AO522" s="94">
        <f t="shared" si="261"/>
        <v>-2.6985305718589986E-4</v>
      </c>
      <c r="AQ522" s="94">
        <f t="shared" si="262"/>
        <v>0.96755462577316653</v>
      </c>
      <c r="AR522" s="94">
        <f t="shared" si="263"/>
        <v>0.88453149025969258</v>
      </c>
      <c r="AS522" s="94">
        <f t="shared" si="264"/>
        <v>0.61751353871438086</v>
      </c>
      <c r="AT522" s="94">
        <f t="shared" si="265"/>
        <v>-2.6841651860744296E-4</v>
      </c>
      <c r="AU522" s="94">
        <f t="shared" si="266"/>
        <v>-2.7741743097238887E-4</v>
      </c>
      <c r="AW522" s="94">
        <f t="shared" si="267"/>
        <v>0.64154217055406515</v>
      </c>
      <c r="AX522" s="94">
        <f t="shared" si="268"/>
        <v>0.61095142124000923</v>
      </c>
    </row>
    <row r="523" spans="1:50" x14ac:dyDescent="0.3">
      <c r="A523" s="21">
        <v>42878</v>
      </c>
      <c r="B523" s="9">
        <v>8.3634E-2</v>
      </c>
      <c r="C523" s="9">
        <v>0.138403</v>
      </c>
      <c r="D523" s="18">
        <f t="shared" ca="1" si="275"/>
        <v>-2.0169413436609995E-2</v>
      </c>
      <c r="E523" s="11">
        <f t="shared" si="276"/>
        <v>503</v>
      </c>
      <c r="F523" s="43">
        <f t="shared" ca="1" si="250"/>
        <v>1.0399424434298027E-2</v>
      </c>
      <c r="G523" s="18">
        <f t="shared" ca="1" si="284"/>
        <v>0</v>
      </c>
      <c r="H523" s="18" t="str">
        <f t="shared" ca="1" si="251"/>
        <v/>
      </c>
      <c r="I523" s="18">
        <f t="shared" ca="1" si="277"/>
        <v>1.0399424434298027E-2</v>
      </c>
      <c r="J523" s="18" t="str">
        <f t="shared" ca="1" si="269"/>
        <v/>
      </c>
      <c r="K523" s="18" t="str">
        <f t="shared" ca="1" si="278"/>
        <v/>
      </c>
      <c r="L523" s="18" t="str">
        <f t="shared" ca="1" si="279"/>
        <v/>
      </c>
      <c r="M523" s="22">
        <f t="shared" ca="1" si="252"/>
        <v>0</v>
      </c>
      <c r="N523" s="18" t="str">
        <f t="shared" ca="1" si="280"/>
        <v/>
      </c>
      <c r="O523" s="22">
        <f t="shared" ca="1" si="270"/>
        <v>0</v>
      </c>
      <c r="P523" s="22" t="e">
        <f t="shared" ca="1" si="271"/>
        <v>#N/A</v>
      </c>
      <c r="Q523" s="18" t="e">
        <f t="shared" ca="1" si="272"/>
        <v>#N/A</v>
      </c>
      <c r="R523" s="22" t="e">
        <f t="shared" ca="1" si="273"/>
        <v>#N/A</v>
      </c>
      <c r="S523" s="18" t="e">
        <f t="shared" ca="1" si="274"/>
        <v>#N/A</v>
      </c>
      <c r="T523" s="18">
        <f t="shared" ca="1" si="285"/>
        <v>0</v>
      </c>
      <c r="U523" s="43">
        <f t="shared" ca="1" si="288"/>
        <v>0</v>
      </c>
      <c r="V523" s="29">
        <f t="shared" si="281"/>
        <v>-1.4586671693844883E-2</v>
      </c>
      <c r="W523" s="29">
        <f t="shared" si="281"/>
        <v>-5.5295418555124758E-2</v>
      </c>
      <c r="X523" s="18">
        <f t="shared" ca="1" si="282"/>
        <v>0</v>
      </c>
      <c r="Y523" s="18">
        <f t="shared" ca="1" si="253"/>
        <v>0.47168663178325199</v>
      </c>
      <c r="Z523" s="39">
        <f t="shared" ca="1" si="286"/>
        <v>0</v>
      </c>
      <c r="AA523" s="29">
        <f t="shared" ca="1" si="283"/>
        <v>0.78976040152917304</v>
      </c>
      <c r="AB523" s="29">
        <f t="shared" ca="1" si="254"/>
        <v>0.78976040152917304</v>
      </c>
      <c r="AC523" s="29">
        <f t="shared" ca="1" si="287"/>
        <v>0</v>
      </c>
      <c r="AD523" s="22">
        <f t="shared" ca="1" si="255"/>
        <v>0</v>
      </c>
      <c r="AE523" s="114">
        <f t="shared" si="249"/>
        <v>0.68362173519776215</v>
      </c>
      <c r="AF523" s="112">
        <f t="shared" ca="1" si="256"/>
        <v>0.72372008873775984</v>
      </c>
      <c r="AG523" s="112"/>
      <c r="AH523" s="112"/>
      <c r="AI523" s="112"/>
      <c r="AJ523" s="112"/>
      <c r="AK523" s="94">
        <f t="shared" si="257"/>
        <v>0.63718489043657189</v>
      </c>
      <c r="AL523" s="94">
        <f t="shared" si="258"/>
        <v>0.68362173519776215</v>
      </c>
      <c r="AM523" s="94">
        <f t="shared" si="259"/>
        <v>0.60029583146082433</v>
      </c>
      <c r="AN523" s="94">
        <f t="shared" si="260"/>
        <v>-1.7207354245731159E-4</v>
      </c>
      <c r="AO523" s="94">
        <f t="shared" si="261"/>
        <v>-2.7005276653596438E-4</v>
      </c>
      <c r="AQ523" s="94">
        <f t="shared" si="262"/>
        <v>1.0341186910243874</v>
      </c>
      <c r="AR523" s="94">
        <f t="shared" si="263"/>
        <v>0.88605479588090319</v>
      </c>
      <c r="AS523" s="94">
        <f t="shared" si="264"/>
        <v>0.61761414491638778</v>
      </c>
      <c r="AT523" s="94">
        <f t="shared" si="265"/>
        <v>-3.0621493397358935E-4</v>
      </c>
      <c r="AU523" s="94">
        <f t="shared" si="266"/>
        <v>-2.9611198079231694E-4</v>
      </c>
      <c r="AW523" s="94">
        <f t="shared" si="267"/>
        <v>0.65239455659272505</v>
      </c>
      <c r="AX523" s="94">
        <f t="shared" si="268"/>
        <v>0.61116866074777021</v>
      </c>
    </row>
    <row r="524" spans="1:50" x14ac:dyDescent="0.3">
      <c r="A524" s="21">
        <v>42879</v>
      </c>
      <c r="B524" s="9">
        <v>7.8261999999999998E-2</v>
      </c>
      <c r="C524" s="9">
        <v>0.13314299999999998</v>
      </c>
      <c r="D524" s="18">
        <f t="shared" ca="1" si="275"/>
        <v>-2.1596369220252182E-2</v>
      </c>
      <c r="E524" s="11">
        <f t="shared" si="276"/>
        <v>504</v>
      </c>
      <c r="F524" s="43">
        <f t="shared" ca="1" si="250"/>
        <v>-7.5348352724409096E-2</v>
      </c>
      <c r="G524" s="18">
        <f t="shared" ca="1" si="284"/>
        <v>0</v>
      </c>
      <c r="H524" s="18" t="str">
        <f t="shared" ca="1" si="251"/>
        <v/>
      </c>
      <c r="I524" s="18" t="str">
        <f t="shared" ca="1" si="277"/>
        <v/>
      </c>
      <c r="J524" s="18" t="str">
        <f t="shared" ca="1" si="269"/>
        <v/>
      </c>
      <c r="K524" s="18">
        <f t="shared" ca="1" si="278"/>
        <v>-7.5348352724409096E-2</v>
      </c>
      <c r="L524" s="18" t="str">
        <f t="shared" ca="1" si="279"/>
        <v/>
      </c>
      <c r="M524" s="22">
        <f t="shared" ca="1" si="252"/>
        <v>0</v>
      </c>
      <c r="N524" s="18" t="str">
        <f t="shared" ca="1" si="280"/>
        <v/>
      </c>
      <c r="O524" s="22">
        <f t="shared" ca="1" si="270"/>
        <v>0</v>
      </c>
      <c r="P524" s="22" t="e">
        <f t="shared" ca="1" si="271"/>
        <v>#N/A</v>
      </c>
      <c r="Q524" s="18" t="e">
        <f t="shared" ca="1" si="272"/>
        <v>#N/A</v>
      </c>
      <c r="R524" s="22" t="e">
        <f t="shared" ca="1" si="273"/>
        <v>#N/A</v>
      </c>
      <c r="S524" s="18" t="e">
        <f t="shared" ca="1" si="274"/>
        <v>#N/A</v>
      </c>
      <c r="T524" s="18">
        <f t="shared" ca="1" si="285"/>
        <v>0</v>
      </c>
      <c r="U524" s="43">
        <f t="shared" ca="1" si="288"/>
        <v>0</v>
      </c>
      <c r="V524" s="29">
        <f t="shared" si="281"/>
        <v>-6.4232250041849029E-2</v>
      </c>
      <c r="W524" s="29">
        <f t="shared" si="281"/>
        <v>-3.80049565399595E-2</v>
      </c>
      <c r="X524" s="18">
        <f t="shared" ca="1" si="282"/>
        <v>0</v>
      </c>
      <c r="Y524" s="18">
        <f t="shared" ca="1" si="253"/>
        <v>0.47168663178325199</v>
      </c>
      <c r="Z524" s="39">
        <f t="shared" ca="1" si="286"/>
        <v>0</v>
      </c>
      <c r="AA524" s="29">
        <f t="shared" ca="1" si="283"/>
        <v>0.78976040152917304</v>
      </c>
      <c r="AB524" s="29">
        <f t="shared" ca="1" si="254"/>
        <v>0.78976040152917304</v>
      </c>
      <c r="AC524" s="29">
        <f t="shared" ca="1" si="287"/>
        <v>0</v>
      </c>
      <c r="AD524" s="22">
        <f t="shared" ca="1" si="255"/>
        <v>0</v>
      </c>
      <c r="AE524" s="114">
        <f t="shared" si="249"/>
        <v>0.68125972345603669</v>
      </c>
      <c r="AF524" s="112">
        <f t="shared" ca="1" si="256"/>
        <v>0.5880569061086276</v>
      </c>
      <c r="AG524" s="112"/>
      <c r="AH524" s="112"/>
      <c r="AI524" s="112"/>
      <c r="AJ524" s="112"/>
      <c r="AK524" s="94">
        <f t="shared" si="257"/>
        <v>0.63110863849761878</v>
      </c>
      <c r="AL524" s="94">
        <f t="shared" si="258"/>
        <v>0.68125972345603669</v>
      </c>
      <c r="AM524" s="94">
        <f t="shared" si="259"/>
        <v>0.59992852971728461</v>
      </c>
      <c r="AN524" s="94">
        <f t="shared" si="260"/>
        <v>-1.7139188024862718E-4</v>
      </c>
      <c r="AO524" s="94">
        <f t="shared" si="261"/>
        <v>-2.7157270522652473E-4</v>
      </c>
      <c r="AQ524" s="94">
        <f t="shared" si="262"/>
        <v>1.0866312911680855</v>
      </c>
      <c r="AR524" s="94">
        <f t="shared" si="263"/>
        <v>0.88904268966004174</v>
      </c>
      <c r="AS524" s="94">
        <f t="shared" si="264"/>
        <v>0.61861703155452796</v>
      </c>
      <c r="AT524" s="94">
        <f t="shared" si="265"/>
        <v>-3.4219222088835536E-4</v>
      </c>
      <c r="AU524" s="94">
        <f t="shared" si="266"/>
        <v>-3.1491106842737089E-4</v>
      </c>
      <c r="AW524" s="94">
        <f t="shared" si="267"/>
        <v>0.65063311095038356</v>
      </c>
      <c r="AX524" s="94">
        <f t="shared" si="268"/>
        <v>0.61016692552018847</v>
      </c>
    </row>
    <row r="525" spans="1:50" x14ac:dyDescent="0.3">
      <c r="C525" s="117"/>
      <c r="AD525" s="1"/>
    </row>
    <row r="526" spans="1:50" x14ac:dyDescent="0.3">
      <c r="C526" s="117"/>
      <c r="AD526" s="1"/>
    </row>
    <row r="527" spans="1:50" x14ac:dyDescent="0.3">
      <c r="A527" s="21">
        <v>39447</v>
      </c>
      <c r="B527" s="9">
        <v>0.20639199999999999</v>
      </c>
      <c r="C527" s="9">
        <v>0.39224100000000001</v>
      </c>
    </row>
    <row r="528" spans="1:50" x14ac:dyDescent="0.3">
      <c r="A528" s="21">
        <v>39449</v>
      </c>
      <c r="B528" s="9">
        <v>0.21668099999999998</v>
      </c>
      <c r="C528" s="9">
        <v>0.40390500000000001</v>
      </c>
    </row>
    <row r="529" spans="1:3" x14ac:dyDescent="0.3">
      <c r="A529" s="21">
        <v>39450</v>
      </c>
      <c r="B529" s="9">
        <v>0.21182600000000001</v>
      </c>
      <c r="C529" s="9">
        <v>0.39298499999999997</v>
      </c>
    </row>
    <row r="530" spans="1:3" x14ac:dyDescent="0.3">
      <c r="A530" s="21">
        <v>39451</v>
      </c>
      <c r="B530" s="9">
        <v>0.23008299999999998</v>
      </c>
      <c r="C530" s="9">
        <v>0.39974600000000005</v>
      </c>
    </row>
    <row r="531" spans="1:3" x14ac:dyDescent="0.3">
      <c r="A531" s="21">
        <v>39454</v>
      </c>
      <c r="B531" s="9">
        <v>0.22313400000000003</v>
      </c>
      <c r="C531" s="9">
        <v>0.39627499999999999</v>
      </c>
    </row>
    <row r="532" spans="1:3" x14ac:dyDescent="0.3">
      <c r="A532" s="21">
        <v>39455</v>
      </c>
      <c r="B532" s="9">
        <v>0.24295000000000003</v>
      </c>
      <c r="C532" s="9">
        <v>0.41187499999999999</v>
      </c>
    </row>
    <row r="533" spans="1:3" x14ac:dyDescent="0.3">
      <c r="A533" s="21">
        <v>39456</v>
      </c>
      <c r="B533" s="9">
        <v>0.22664000000000001</v>
      </c>
      <c r="C533" s="9">
        <v>0.41551299999999997</v>
      </c>
    </row>
    <row r="534" spans="1:3" x14ac:dyDescent="0.3">
      <c r="A534" s="21">
        <v>39457</v>
      </c>
      <c r="B534" s="9">
        <v>0.22053599999999998</v>
      </c>
      <c r="C534" s="9">
        <v>0.39843200000000001</v>
      </c>
    </row>
    <row r="535" spans="1:3" x14ac:dyDescent="0.3">
      <c r="A535" s="21">
        <v>39458</v>
      </c>
      <c r="B535" s="9">
        <v>0.228522</v>
      </c>
      <c r="C535" s="9">
        <v>0.41006100000000001</v>
      </c>
    </row>
    <row r="536" spans="1:3" x14ac:dyDescent="0.3">
      <c r="A536" s="21">
        <v>39461</v>
      </c>
      <c r="B536" s="9">
        <v>0.216838</v>
      </c>
      <c r="C536" s="9">
        <v>0.39253399999999999</v>
      </c>
    </row>
    <row r="537" spans="1:3" x14ac:dyDescent="0.3">
      <c r="A537" s="21">
        <v>39462</v>
      </c>
      <c r="B537" s="9">
        <v>0.226468</v>
      </c>
      <c r="C537" s="9">
        <v>0.429203</v>
      </c>
    </row>
    <row r="538" spans="1:3" x14ac:dyDescent="0.3">
      <c r="A538" s="21">
        <v>39463</v>
      </c>
      <c r="B538" s="9">
        <v>0.23338500000000001</v>
      </c>
      <c r="C538" s="9">
        <v>0.446745</v>
      </c>
    </row>
    <row r="539" spans="1:3" x14ac:dyDescent="0.3">
      <c r="A539" s="21">
        <v>39464</v>
      </c>
      <c r="B539" s="9">
        <v>0.27166299999999999</v>
      </c>
      <c r="C539" s="9">
        <v>0.483346</v>
      </c>
    </row>
    <row r="540" spans="1:3" x14ac:dyDescent="0.3">
      <c r="A540" s="21">
        <v>39465</v>
      </c>
      <c r="B540" s="9">
        <v>0.25526799999999999</v>
      </c>
      <c r="C540" s="9">
        <v>0.47174999999999995</v>
      </c>
    </row>
    <row r="541" spans="1:3" x14ac:dyDescent="0.3">
      <c r="A541" s="21">
        <v>39469</v>
      </c>
      <c r="B541" s="9">
        <v>0.28620899999999999</v>
      </c>
      <c r="C541" s="9">
        <v>0.51338399999999995</v>
      </c>
    </row>
    <row r="542" spans="1:3" x14ac:dyDescent="0.3">
      <c r="A542" s="21">
        <v>39470</v>
      </c>
      <c r="B542" s="9">
        <v>0.26845400000000003</v>
      </c>
      <c r="C542" s="9">
        <v>0.55901600000000007</v>
      </c>
    </row>
    <row r="543" spans="1:3" x14ac:dyDescent="0.3">
      <c r="A543" s="21">
        <v>39471</v>
      </c>
      <c r="B543" s="9">
        <v>0.25617299999999998</v>
      </c>
      <c r="C543" s="9">
        <v>0.53936700000000004</v>
      </c>
    </row>
    <row r="544" spans="1:3" x14ac:dyDescent="0.3">
      <c r="A544" s="21">
        <v>39472</v>
      </c>
      <c r="B544" s="9">
        <v>0.27153899999999997</v>
      </c>
      <c r="C544" s="9">
        <v>0.53176800000000002</v>
      </c>
    </row>
    <row r="545" spans="1:3" x14ac:dyDescent="0.3">
      <c r="A545" s="21">
        <v>39475</v>
      </c>
      <c r="B545" s="9">
        <v>0.25432500000000002</v>
      </c>
      <c r="C545" s="9">
        <v>0.53337299999999999</v>
      </c>
    </row>
    <row r="546" spans="1:3" x14ac:dyDescent="0.3">
      <c r="A546" s="21">
        <v>39476</v>
      </c>
      <c r="B546" s="9">
        <v>0.25112299999999999</v>
      </c>
      <c r="C546" s="9">
        <v>0.52026800000000006</v>
      </c>
    </row>
    <row r="547" spans="1:3" x14ac:dyDescent="0.3">
      <c r="A547" s="21">
        <v>39477</v>
      </c>
      <c r="B547" s="9">
        <v>0.25276399999999999</v>
      </c>
      <c r="C547" s="9">
        <v>0.50385999999999997</v>
      </c>
    </row>
    <row r="548" spans="1:3" x14ac:dyDescent="0.3">
      <c r="A548" s="21">
        <v>39478</v>
      </c>
      <c r="B548" s="9">
        <v>0.23941500000000002</v>
      </c>
      <c r="C548" s="9">
        <v>0.47387000000000001</v>
      </c>
    </row>
    <row r="549" spans="1:3" x14ac:dyDescent="0.3">
      <c r="A549" s="21">
        <v>39479</v>
      </c>
      <c r="B549" s="9">
        <v>0.218948</v>
      </c>
      <c r="C549" s="9">
        <v>0.44927999999999996</v>
      </c>
    </row>
    <row r="550" spans="1:3" x14ac:dyDescent="0.3">
      <c r="A550" s="21">
        <v>39482</v>
      </c>
      <c r="B550" s="9">
        <v>0.237759</v>
      </c>
      <c r="C550" s="9">
        <v>0.44953400000000004</v>
      </c>
    </row>
    <row r="551" spans="1:3" x14ac:dyDescent="0.3">
      <c r="A551" s="21">
        <v>39483</v>
      </c>
      <c r="B551" s="9">
        <v>0.26513599999999998</v>
      </c>
      <c r="C551" s="9">
        <v>0.49532600000000004</v>
      </c>
    </row>
    <row r="552" spans="1:3" x14ac:dyDescent="0.3">
      <c r="A552" s="21">
        <v>39484</v>
      </c>
      <c r="B552" s="9">
        <v>0.27024000000000004</v>
      </c>
      <c r="C552" s="9">
        <v>0.501915</v>
      </c>
    </row>
    <row r="553" spans="1:3" x14ac:dyDescent="0.3">
      <c r="A553" s="21">
        <v>39485</v>
      </c>
      <c r="B553" s="9">
        <v>0.257743</v>
      </c>
      <c r="C553" s="9">
        <v>0.47142099999999998</v>
      </c>
    </row>
    <row r="554" spans="1:3" x14ac:dyDescent="0.3">
      <c r="A554" s="21">
        <v>39486</v>
      </c>
      <c r="B554" s="9">
        <v>0.25897400000000004</v>
      </c>
      <c r="C554" s="9">
        <v>0.46618399999999999</v>
      </c>
    </row>
    <row r="555" spans="1:3" x14ac:dyDescent="0.3">
      <c r="A555" s="21">
        <v>39489</v>
      </c>
      <c r="B555" s="9">
        <v>0.25268499999999999</v>
      </c>
      <c r="C555" s="9">
        <v>0.47406999999999999</v>
      </c>
    </row>
    <row r="556" spans="1:3" x14ac:dyDescent="0.3">
      <c r="A556" s="21">
        <v>39490</v>
      </c>
      <c r="B556" s="9">
        <v>0.24563699999999999</v>
      </c>
      <c r="C556" s="9">
        <v>0.44868000000000002</v>
      </c>
    </row>
    <row r="557" spans="1:3" x14ac:dyDescent="0.3">
      <c r="A557" s="21">
        <v>39491</v>
      </c>
      <c r="B557" s="9">
        <v>0.22598400000000002</v>
      </c>
      <c r="C557" s="9">
        <v>0.41995699999999997</v>
      </c>
    </row>
    <row r="558" spans="1:3" x14ac:dyDescent="0.3">
      <c r="A558" s="21">
        <v>39492</v>
      </c>
      <c r="B558" s="9">
        <v>0.24083599999999999</v>
      </c>
      <c r="C558" s="9">
        <v>0.43911800000000001</v>
      </c>
    </row>
    <row r="559" spans="1:3" x14ac:dyDescent="0.3">
      <c r="A559" s="21">
        <v>39493</v>
      </c>
      <c r="B559" s="9">
        <v>0.23630099999999998</v>
      </c>
      <c r="C559" s="9">
        <v>0.42654500000000001</v>
      </c>
    </row>
    <row r="560" spans="1:3" x14ac:dyDescent="0.3">
      <c r="A560" s="21">
        <v>39497</v>
      </c>
      <c r="B560" s="9">
        <v>0.238008</v>
      </c>
      <c r="C560" s="9">
        <v>0.414078</v>
      </c>
    </row>
    <row r="561" spans="1:3" x14ac:dyDescent="0.3">
      <c r="A561" s="21">
        <v>39498</v>
      </c>
      <c r="B561" s="9">
        <v>0.22414699999999999</v>
      </c>
      <c r="C561" s="9">
        <v>0.39304900000000004</v>
      </c>
    </row>
    <row r="562" spans="1:3" x14ac:dyDescent="0.3">
      <c r="A562" s="21">
        <v>39499</v>
      </c>
      <c r="B562" s="9">
        <v>0.23236799999999999</v>
      </c>
      <c r="C562" s="9">
        <v>0.41611400000000004</v>
      </c>
    </row>
    <row r="563" spans="1:3" x14ac:dyDescent="0.3">
      <c r="A563" s="21">
        <v>39500</v>
      </c>
      <c r="B563" s="9">
        <v>0.21964500000000001</v>
      </c>
      <c r="C563" s="9">
        <v>0.41018300000000002</v>
      </c>
    </row>
    <row r="564" spans="1:3" x14ac:dyDescent="0.3">
      <c r="A564" s="21">
        <v>39503</v>
      </c>
      <c r="B564" s="9">
        <v>0.20994199999999999</v>
      </c>
      <c r="C564" s="9">
        <v>0.39662999999999998</v>
      </c>
    </row>
    <row r="565" spans="1:3" x14ac:dyDescent="0.3">
      <c r="A565" s="21">
        <v>39504</v>
      </c>
      <c r="B565" s="9">
        <v>0.19958600000000001</v>
      </c>
      <c r="C565" s="9">
        <v>0.37324599999999997</v>
      </c>
    </row>
    <row r="566" spans="1:3" x14ac:dyDescent="0.3">
      <c r="A566" s="21">
        <v>39505</v>
      </c>
      <c r="B566" s="9">
        <v>0.20743700000000001</v>
      </c>
      <c r="C566" s="9">
        <v>0.36270600000000003</v>
      </c>
    </row>
    <row r="567" spans="1:3" x14ac:dyDescent="0.3">
      <c r="A567" s="21">
        <v>39506</v>
      </c>
      <c r="B567" s="9">
        <v>0.21468399999999999</v>
      </c>
      <c r="C567" s="9">
        <v>0.37912599999999996</v>
      </c>
    </row>
    <row r="568" spans="1:3" x14ac:dyDescent="0.3">
      <c r="A568" s="21">
        <v>39507</v>
      </c>
      <c r="B568" s="9">
        <v>0.24754400000000001</v>
      </c>
      <c r="C568" s="9">
        <v>0.43436300000000005</v>
      </c>
    </row>
    <row r="569" spans="1:3" x14ac:dyDescent="0.3">
      <c r="A569" s="21">
        <v>39510</v>
      </c>
      <c r="B569" s="9">
        <v>0.24351099999999998</v>
      </c>
      <c r="C569" s="9">
        <v>0.43511299999999997</v>
      </c>
    </row>
    <row r="570" spans="1:3" x14ac:dyDescent="0.3">
      <c r="A570" s="21">
        <v>39511</v>
      </c>
      <c r="B570" s="9">
        <v>0.23755899999999999</v>
      </c>
      <c r="C570" s="9">
        <v>0.44328800000000002</v>
      </c>
    </row>
    <row r="571" spans="1:3" x14ac:dyDescent="0.3">
      <c r="A571" s="21">
        <v>39512</v>
      </c>
      <c r="B571" s="9">
        <v>0.22873499999999999</v>
      </c>
      <c r="C571" s="9">
        <v>0.41778700000000002</v>
      </c>
    </row>
    <row r="572" spans="1:3" x14ac:dyDescent="0.3">
      <c r="A572" s="21">
        <v>39513</v>
      </c>
      <c r="B572" s="9">
        <v>0.25869300000000001</v>
      </c>
      <c r="C572" s="9">
        <v>0.44825699999999996</v>
      </c>
    </row>
    <row r="573" spans="1:3" x14ac:dyDescent="0.3">
      <c r="A573" s="21">
        <v>39514</v>
      </c>
      <c r="B573" s="9">
        <v>0.25711200000000001</v>
      </c>
      <c r="C573" s="9">
        <v>0.48077700000000001</v>
      </c>
    </row>
    <row r="574" spans="1:3" x14ac:dyDescent="0.3">
      <c r="A574" s="21">
        <v>39517</v>
      </c>
      <c r="B574" s="9">
        <v>0.27752500000000002</v>
      </c>
      <c r="C574" s="9">
        <v>0.471169</v>
      </c>
    </row>
    <row r="575" spans="1:3" x14ac:dyDescent="0.3">
      <c r="A575" s="21">
        <v>39518</v>
      </c>
      <c r="B575" s="9">
        <v>0.246978</v>
      </c>
      <c r="C575" s="9">
        <v>0.37645899999999999</v>
      </c>
    </row>
    <row r="576" spans="1:3" x14ac:dyDescent="0.3">
      <c r="A576" s="21">
        <v>39519</v>
      </c>
      <c r="B576" s="9">
        <v>0.25483299999999998</v>
      </c>
      <c r="C576" s="9">
        <v>0.39755699999999999</v>
      </c>
    </row>
    <row r="577" spans="1:3" x14ac:dyDescent="0.3">
      <c r="A577" s="21">
        <v>39520</v>
      </c>
      <c r="B577" s="9">
        <v>0.25328200000000001</v>
      </c>
      <c r="C577" s="9">
        <v>0.40526800000000002</v>
      </c>
    </row>
    <row r="578" spans="1:3" x14ac:dyDescent="0.3">
      <c r="A578" s="21">
        <v>39521</v>
      </c>
      <c r="B578" s="9">
        <v>0.29249199999999997</v>
      </c>
      <c r="C578" s="9">
        <v>0.47162599999999999</v>
      </c>
    </row>
    <row r="579" spans="1:3" x14ac:dyDescent="0.3">
      <c r="A579" s="21">
        <v>39524</v>
      </c>
      <c r="B579" s="9">
        <v>0.29950700000000002</v>
      </c>
      <c r="C579" s="9">
        <v>0.49671599999999999</v>
      </c>
    </row>
    <row r="580" spans="1:3" x14ac:dyDescent="0.3">
      <c r="A580" s="21">
        <v>39525</v>
      </c>
      <c r="B580" s="9">
        <v>0.24263400000000002</v>
      </c>
      <c r="C580" s="9">
        <v>0.43823099999999998</v>
      </c>
    </row>
    <row r="581" spans="1:3" x14ac:dyDescent="0.3">
      <c r="A581" s="21">
        <v>39526</v>
      </c>
      <c r="B581" s="9">
        <v>0.27426</v>
      </c>
      <c r="C581" s="9">
        <v>0.48638500000000001</v>
      </c>
    </row>
    <row r="582" spans="1:3" x14ac:dyDescent="0.3">
      <c r="A582" s="21">
        <v>39527</v>
      </c>
      <c r="B582" s="9">
        <v>0.23781400000000003</v>
      </c>
      <c r="C582" s="9">
        <v>0.41755999999999999</v>
      </c>
    </row>
    <row r="583" spans="1:3" x14ac:dyDescent="0.3">
      <c r="A583" s="21">
        <v>39531</v>
      </c>
      <c r="B583" s="9">
        <v>0.232847</v>
      </c>
      <c r="C583" s="9">
        <v>0.38927799999999996</v>
      </c>
    </row>
    <row r="584" spans="1:3" x14ac:dyDescent="0.3">
      <c r="A584" s="21">
        <v>39532</v>
      </c>
      <c r="B584" s="9">
        <v>0.23208999999999999</v>
      </c>
      <c r="C584" s="9">
        <v>0.39020000000000005</v>
      </c>
    </row>
    <row r="585" spans="1:3" x14ac:dyDescent="0.3">
      <c r="A585" s="21">
        <v>39533</v>
      </c>
      <c r="B585" s="9">
        <v>0.237287</v>
      </c>
      <c r="C585" s="9">
        <v>0.39879100000000001</v>
      </c>
    </row>
    <row r="586" spans="1:3" x14ac:dyDescent="0.3">
      <c r="A586" s="21">
        <v>39534</v>
      </c>
      <c r="B586" s="9">
        <v>0.24087</v>
      </c>
      <c r="C586" s="9">
        <v>0.40300400000000003</v>
      </c>
    </row>
    <row r="587" spans="1:3" x14ac:dyDescent="0.3">
      <c r="A587" s="21">
        <v>39535</v>
      </c>
      <c r="B587" s="9">
        <v>0.24070799999999998</v>
      </c>
      <c r="C587" s="9">
        <v>0.39500399999999997</v>
      </c>
    </row>
    <row r="588" spans="1:3" x14ac:dyDescent="0.3">
      <c r="A588" s="21">
        <v>39538</v>
      </c>
      <c r="B588" s="9">
        <v>0.237318</v>
      </c>
      <c r="C588" s="9">
        <v>0.39317999999999997</v>
      </c>
    </row>
    <row r="589" spans="1:3" x14ac:dyDescent="0.3">
      <c r="A589" s="21">
        <v>39539</v>
      </c>
      <c r="B589" s="9">
        <v>0.21008299999999999</v>
      </c>
      <c r="C589" s="9">
        <v>0.357545</v>
      </c>
    </row>
    <row r="590" spans="1:3" x14ac:dyDescent="0.3">
      <c r="A590" s="21">
        <v>39540</v>
      </c>
      <c r="B590" s="9">
        <v>0.21870599999999998</v>
      </c>
      <c r="C590" s="9">
        <v>0.35613300000000003</v>
      </c>
    </row>
    <row r="591" spans="1:3" x14ac:dyDescent="0.3">
      <c r="A591" s="21">
        <v>39541</v>
      </c>
      <c r="B591" s="9">
        <v>0.217695</v>
      </c>
      <c r="C591" s="9">
        <v>0.354684</v>
      </c>
    </row>
    <row r="592" spans="1:3" x14ac:dyDescent="0.3">
      <c r="A592" s="21">
        <v>39542</v>
      </c>
      <c r="B592" s="9">
        <v>0.20935400000000001</v>
      </c>
      <c r="C592" s="9">
        <v>0.358211</v>
      </c>
    </row>
    <row r="593" spans="1:3" x14ac:dyDescent="0.3">
      <c r="A593" s="21">
        <v>39545</v>
      </c>
      <c r="B593" s="9">
        <v>0.20907800000000001</v>
      </c>
      <c r="C593" s="9">
        <v>0.36175499999999999</v>
      </c>
    </row>
    <row r="594" spans="1:3" x14ac:dyDescent="0.3">
      <c r="A594" s="21">
        <v>39546</v>
      </c>
      <c r="B594" s="9">
        <v>0.21152699999999999</v>
      </c>
      <c r="C594" s="9">
        <v>0.36001399999999995</v>
      </c>
    </row>
    <row r="595" spans="1:3" x14ac:dyDescent="0.3">
      <c r="A595" s="21">
        <v>39547</v>
      </c>
      <c r="B595" s="9">
        <v>0.21957599999999999</v>
      </c>
      <c r="C595" s="9">
        <v>0.36579999999999996</v>
      </c>
    </row>
    <row r="596" spans="1:3" x14ac:dyDescent="0.3">
      <c r="A596" s="21">
        <v>39548</v>
      </c>
      <c r="B596" s="9">
        <v>0.209088</v>
      </c>
      <c r="C596" s="9">
        <v>0.35169499999999998</v>
      </c>
    </row>
    <row r="597" spans="1:3" x14ac:dyDescent="0.3">
      <c r="A597" s="21">
        <v>39549</v>
      </c>
      <c r="B597" s="9">
        <v>0.22170300000000001</v>
      </c>
      <c r="C597" s="9">
        <v>0.36400100000000002</v>
      </c>
    </row>
    <row r="598" spans="1:3" x14ac:dyDescent="0.3">
      <c r="A598" s="21">
        <v>39552</v>
      </c>
      <c r="B598" s="9">
        <v>0.22168600000000002</v>
      </c>
      <c r="C598" s="9">
        <v>0.381413</v>
      </c>
    </row>
    <row r="599" spans="1:3" x14ac:dyDescent="0.3">
      <c r="A599" s="21">
        <v>39553</v>
      </c>
      <c r="B599" s="9">
        <v>0.212559</v>
      </c>
      <c r="C599" s="9">
        <v>0.36394399999999999</v>
      </c>
    </row>
    <row r="600" spans="1:3" x14ac:dyDescent="0.3">
      <c r="A600" s="21">
        <v>39554</v>
      </c>
      <c r="B600" s="9">
        <v>0.19415199999999999</v>
      </c>
      <c r="C600" s="9">
        <v>0.33035700000000001</v>
      </c>
    </row>
    <row r="601" spans="1:3" x14ac:dyDescent="0.3">
      <c r="A601" s="21">
        <v>39555</v>
      </c>
      <c r="B601" s="9">
        <v>0.18917400000000001</v>
      </c>
      <c r="C601" s="9">
        <v>0.33368000000000003</v>
      </c>
    </row>
    <row r="602" spans="1:3" x14ac:dyDescent="0.3">
      <c r="A602" s="21">
        <v>39556</v>
      </c>
      <c r="B602" s="9">
        <v>0.17827400000000002</v>
      </c>
      <c r="C602" s="9">
        <v>0.30579999999999996</v>
      </c>
    </row>
    <row r="603" spans="1:3" x14ac:dyDescent="0.3">
      <c r="A603" s="21">
        <v>39559</v>
      </c>
      <c r="B603" s="9">
        <v>0.183505</v>
      </c>
      <c r="C603" s="9">
        <v>0.29764199999999996</v>
      </c>
    </row>
    <row r="604" spans="1:3" x14ac:dyDescent="0.3">
      <c r="A604" s="21">
        <v>39560</v>
      </c>
      <c r="B604" s="9">
        <v>0.18985500000000002</v>
      </c>
      <c r="C604" s="9">
        <v>0.30656099999999997</v>
      </c>
    </row>
    <row r="605" spans="1:3" x14ac:dyDescent="0.3">
      <c r="A605" s="21">
        <v>39561</v>
      </c>
      <c r="B605" s="9">
        <v>0.18388200000000002</v>
      </c>
      <c r="C605" s="9">
        <v>0.30319699999999999</v>
      </c>
    </row>
    <row r="606" spans="1:3" x14ac:dyDescent="0.3">
      <c r="A606" s="21">
        <v>39562</v>
      </c>
      <c r="B606" s="9">
        <v>0.18063700000000002</v>
      </c>
      <c r="C606" s="9">
        <v>0.31544899999999998</v>
      </c>
    </row>
    <row r="607" spans="1:3" x14ac:dyDescent="0.3">
      <c r="A607" s="21">
        <v>39563</v>
      </c>
      <c r="B607" s="9">
        <v>0.176818</v>
      </c>
      <c r="C607" s="9">
        <v>0.30923400000000001</v>
      </c>
    </row>
    <row r="608" spans="1:3" x14ac:dyDescent="0.3">
      <c r="A608" s="21">
        <v>39566</v>
      </c>
      <c r="B608" s="9">
        <v>0.17835499999999999</v>
      </c>
      <c r="C608" s="9">
        <v>0.30835999999999997</v>
      </c>
    </row>
    <row r="609" spans="1:3" x14ac:dyDescent="0.3">
      <c r="A609" s="21">
        <v>39567</v>
      </c>
      <c r="B609" s="9">
        <v>0.182839</v>
      </c>
      <c r="C609" s="9">
        <v>0.31165100000000001</v>
      </c>
    </row>
    <row r="610" spans="1:3" x14ac:dyDescent="0.3">
      <c r="A610" s="21">
        <v>39568</v>
      </c>
      <c r="B610" s="9">
        <v>0.19022900000000001</v>
      </c>
      <c r="C610" s="9">
        <v>0.30234800000000001</v>
      </c>
    </row>
    <row r="611" spans="1:3" x14ac:dyDescent="0.3">
      <c r="A611" s="21">
        <v>39569</v>
      </c>
      <c r="B611" s="9">
        <v>0.16961500000000002</v>
      </c>
      <c r="C611" s="9">
        <v>0.26661000000000001</v>
      </c>
    </row>
    <row r="612" spans="1:3" x14ac:dyDescent="0.3">
      <c r="A612" s="21">
        <v>39570</v>
      </c>
      <c r="B612" s="9">
        <v>0.16233699999999998</v>
      </c>
      <c r="C612" s="9">
        <v>0.27038400000000001</v>
      </c>
    </row>
    <row r="613" spans="1:3" x14ac:dyDescent="0.3">
      <c r="A613" s="21">
        <v>39573</v>
      </c>
      <c r="B613" s="9">
        <v>0.16883900000000002</v>
      </c>
      <c r="C613" s="9">
        <v>0.27948099999999998</v>
      </c>
    </row>
    <row r="614" spans="1:3" x14ac:dyDescent="0.3">
      <c r="A614" s="21">
        <v>39574</v>
      </c>
      <c r="B614" s="9">
        <v>0.16301500000000002</v>
      </c>
      <c r="C614" s="9">
        <v>0.27937400000000001</v>
      </c>
    </row>
    <row r="615" spans="1:3" x14ac:dyDescent="0.3">
      <c r="A615" s="21">
        <v>39575</v>
      </c>
      <c r="B615" s="9">
        <v>0.18149200000000001</v>
      </c>
      <c r="C615" s="9">
        <v>0.30795</v>
      </c>
    </row>
    <row r="616" spans="1:3" x14ac:dyDescent="0.3">
      <c r="A616" s="21">
        <v>39576</v>
      </c>
      <c r="B616" s="9">
        <v>0.17405999999999999</v>
      </c>
      <c r="C616" s="9">
        <v>0.29757499999999998</v>
      </c>
    </row>
    <row r="617" spans="1:3" x14ac:dyDescent="0.3">
      <c r="A617" s="21">
        <v>39577</v>
      </c>
      <c r="B617" s="9">
        <v>0.17707599999999998</v>
      </c>
      <c r="C617" s="9">
        <v>0.30030800000000002</v>
      </c>
    </row>
    <row r="618" spans="1:3" x14ac:dyDescent="0.3">
      <c r="A618" s="21">
        <v>39580</v>
      </c>
      <c r="B618" s="9">
        <v>0.16889900000000002</v>
      </c>
      <c r="C618" s="9">
        <v>0.27355599999999997</v>
      </c>
    </row>
    <row r="619" spans="1:3" x14ac:dyDescent="0.3">
      <c r="A619" s="21">
        <v>39581</v>
      </c>
      <c r="B619" s="9">
        <v>0.16844799999999999</v>
      </c>
      <c r="C619" s="9">
        <v>0.26794899999999999</v>
      </c>
    </row>
    <row r="620" spans="1:3" x14ac:dyDescent="0.3">
      <c r="A620" s="21">
        <v>39582</v>
      </c>
      <c r="B620" s="9">
        <v>0.160832</v>
      </c>
      <c r="C620" s="9">
        <v>0.255104</v>
      </c>
    </row>
    <row r="621" spans="1:3" x14ac:dyDescent="0.3">
      <c r="A621" s="21">
        <v>39583</v>
      </c>
      <c r="B621" s="9">
        <v>0.15279000000000001</v>
      </c>
      <c r="C621" s="9">
        <v>0.259459</v>
      </c>
    </row>
    <row r="622" spans="1:3" x14ac:dyDescent="0.3">
      <c r="A622" s="21">
        <v>39584</v>
      </c>
      <c r="B622" s="9">
        <v>0.14900099999999999</v>
      </c>
      <c r="C622" s="9">
        <v>0.25633400000000001</v>
      </c>
    </row>
    <row r="623" spans="1:3" x14ac:dyDescent="0.3">
      <c r="A623" s="21">
        <v>39587</v>
      </c>
      <c r="B623" s="9">
        <v>0.15427399999999999</v>
      </c>
      <c r="C623" s="9">
        <v>0.272727</v>
      </c>
    </row>
    <row r="624" spans="1:3" x14ac:dyDescent="0.3">
      <c r="A624" s="21">
        <v>39588</v>
      </c>
      <c r="B624" s="9">
        <v>0.15959899999999999</v>
      </c>
      <c r="C624" s="9">
        <v>0.30669099999999999</v>
      </c>
    </row>
    <row r="625" spans="1:3" x14ac:dyDescent="0.3">
      <c r="A625" s="21">
        <v>39589</v>
      </c>
      <c r="B625" s="9">
        <v>0.16903199999999999</v>
      </c>
      <c r="C625" s="9">
        <v>0.315774</v>
      </c>
    </row>
    <row r="626" spans="1:3" x14ac:dyDescent="0.3">
      <c r="A626" s="21">
        <v>39590</v>
      </c>
      <c r="B626" s="9">
        <v>0.161326</v>
      </c>
      <c r="C626" s="9">
        <v>0.29577100000000001</v>
      </c>
    </row>
    <row r="627" spans="1:3" x14ac:dyDescent="0.3">
      <c r="A627" s="21">
        <v>39591</v>
      </c>
      <c r="B627" s="9">
        <v>0.17610900000000002</v>
      </c>
      <c r="C627" s="9">
        <v>0.301203</v>
      </c>
    </row>
    <row r="628" spans="1:3" x14ac:dyDescent="0.3">
      <c r="A628" s="21">
        <v>39595</v>
      </c>
      <c r="B628" s="9">
        <v>0.178092</v>
      </c>
      <c r="C628" s="9">
        <v>0.30456900000000003</v>
      </c>
    </row>
    <row r="629" spans="1:3" x14ac:dyDescent="0.3">
      <c r="A629" s="21">
        <v>39596</v>
      </c>
      <c r="B629" s="9">
        <v>0.17327400000000001</v>
      </c>
      <c r="C629" s="9">
        <v>0.28781800000000002</v>
      </c>
    </row>
    <row r="630" spans="1:3" x14ac:dyDescent="0.3">
      <c r="A630" s="21">
        <v>39597</v>
      </c>
      <c r="B630" s="9">
        <v>0.16463</v>
      </c>
      <c r="C630" s="9">
        <v>0.27274300000000001</v>
      </c>
    </row>
    <row r="631" spans="1:3" x14ac:dyDescent="0.3">
      <c r="A631" s="21">
        <v>39598</v>
      </c>
      <c r="B631" s="9">
        <v>0.16161300000000001</v>
      </c>
      <c r="C631" s="9">
        <v>0.26577699999999999</v>
      </c>
    </row>
    <row r="632" spans="1:3" x14ac:dyDescent="0.3">
      <c r="A632" s="21">
        <v>39601</v>
      </c>
      <c r="B632" s="9">
        <v>0.18035900000000002</v>
      </c>
      <c r="C632" s="9">
        <v>0.29414200000000001</v>
      </c>
    </row>
    <row r="633" spans="1:3" x14ac:dyDescent="0.3">
      <c r="A633" s="21">
        <v>39602</v>
      </c>
      <c r="B633" s="9">
        <v>0.184252</v>
      </c>
      <c r="C633" s="9">
        <v>0.31176700000000002</v>
      </c>
    </row>
    <row r="634" spans="1:3" x14ac:dyDescent="0.3">
      <c r="A634" s="21">
        <v>39603</v>
      </c>
      <c r="B634" s="9">
        <v>0.18865899999999999</v>
      </c>
      <c r="C634" s="9">
        <v>0.30658999999999997</v>
      </c>
    </row>
    <row r="635" spans="1:3" x14ac:dyDescent="0.3">
      <c r="A635" s="21">
        <v>39604</v>
      </c>
      <c r="B635" s="9">
        <v>0.16977599999999998</v>
      </c>
      <c r="C635" s="9">
        <v>0.28237899999999999</v>
      </c>
    </row>
    <row r="636" spans="1:3" x14ac:dyDescent="0.3">
      <c r="A636" s="21">
        <v>39605</v>
      </c>
      <c r="B636" s="9">
        <v>0.21502600000000002</v>
      </c>
      <c r="C636" s="9">
        <v>0.31059599999999998</v>
      </c>
    </row>
    <row r="637" spans="1:3" x14ac:dyDescent="0.3">
      <c r="A637" s="21">
        <v>39608</v>
      </c>
      <c r="B637" s="9">
        <v>0.21257200000000001</v>
      </c>
      <c r="C637" s="9">
        <v>0.31615799999999999</v>
      </c>
    </row>
    <row r="638" spans="1:3" x14ac:dyDescent="0.3">
      <c r="A638" s="21">
        <v>39609</v>
      </c>
      <c r="B638" s="9">
        <v>0.21087399999999998</v>
      </c>
      <c r="C638" s="9">
        <v>0.31381700000000001</v>
      </c>
    </row>
    <row r="639" spans="1:3" x14ac:dyDescent="0.3">
      <c r="A639" s="21">
        <v>39610</v>
      </c>
      <c r="B639" s="9">
        <v>0.22417600000000001</v>
      </c>
      <c r="C639" s="9">
        <v>0.32137399999999999</v>
      </c>
    </row>
    <row r="640" spans="1:3" x14ac:dyDescent="0.3">
      <c r="A640" s="21">
        <v>39611</v>
      </c>
      <c r="B640" s="9">
        <v>0.21583200000000002</v>
      </c>
      <c r="C640" s="9">
        <v>0.32684600000000003</v>
      </c>
    </row>
    <row r="641" spans="1:3" x14ac:dyDescent="0.3">
      <c r="A641" s="21">
        <v>39612</v>
      </c>
      <c r="B641" s="9">
        <v>0.19641400000000001</v>
      </c>
      <c r="C641" s="9">
        <v>0.31595000000000001</v>
      </c>
    </row>
    <row r="642" spans="1:3" x14ac:dyDescent="0.3">
      <c r="A642" s="21">
        <v>39615</v>
      </c>
      <c r="B642" s="9">
        <v>0.19253699999999999</v>
      </c>
      <c r="C642" s="9">
        <v>0.32303500000000002</v>
      </c>
    </row>
    <row r="643" spans="1:3" x14ac:dyDescent="0.3">
      <c r="A643" s="21">
        <v>39616</v>
      </c>
      <c r="B643" s="9">
        <v>0.19473199999999999</v>
      </c>
      <c r="C643" s="9">
        <v>0.303869</v>
      </c>
    </row>
    <row r="644" spans="1:3" x14ac:dyDescent="0.3">
      <c r="A644" s="21">
        <v>39617</v>
      </c>
      <c r="B644" s="9">
        <v>0.20544200000000001</v>
      </c>
      <c r="C644" s="9">
        <v>0.31260500000000002</v>
      </c>
    </row>
    <row r="645" spans="1:3" x14ac:dyDescent="0.3">
      <c r="A645" s="21">
        <v>39618</v>
      </c>
      <c r="B645" s="9">
        <v>0.19680399999999998</v>
      </c>
      <c r="C645" s="9">
        <v>0.29935400000000001</v>
      </c>
    </row>
    <row r="646" spans="1:3" x14ac:dyDescent="0.3">
      <c r="A646" s="21">
        <v>39619</v>
      </c>
      <c r="B646" s="9">
        <v>0.210065</v>
      </c>
      <c r="C646" s="9">
        <v>0.33614899999999998</v>
      </c>
    </row>
    <row r="647" spans="1:3" x14ac:dyDescent="0.3">
      <c r="A647" s="21">
        <v>39622</v>
      </c>
      <c r="B647" s="9">
        <v>0.208625</v>
      </c>
      <c r="C647" s="9">
        <v>0.32526699999999997</v>
      </c>
    </row>
    <row r="648" spans="1:3" x14ac:dyDescent="0.3">
      <c r="A648" s="21">
        <v>39623</v>
      </c>
      <c r="B648" s="9">
        <v>0.209726</v>
      </c>
      <c r="C648" s="9">
        <v>0.32342700000000002</v>
      </c>
    </row>
    <row r="649" spans="1:3" x14ac:dyDescent="0.3">
      <c r="A649" s="21">
        <v>39624</v>
      </c>
      <c r="B649" s="9">
        <v>0.19727899999999998</v>
      </c>
      <c r="C649" s="9">
        <v>0.31456400000000001</v>
      </c>
    </row>
    <row r="650" spans="1:3" x14ac:dyDescent="0.3">
      <c r="A650" s="21">
        <v>39625</v>
      </c>
      <c r="B650" s="9">
        <v>0.22589700000000001</v>
      </c>
      <c r="C650" s="9">
        <v>0.34746899999999997</v>
      </c>
    </row>
    <row r="651" spans="1:3" x14ac:dyDescent="0.3">
      <c r="A651" s="21">
        <v>39626</v>
      </c>
      <c r="B651" s="9">
        <v>0.221194</v>
      </c>
      <c r="C651" s="9">
        <v>0.33673400000000003</v>
      </c>
    </row>
    <row r="652" spans="1:3" x14ac:dyDescent="0.3">
      <c r="A652" s="21">
        <v>39629</v>
      </c>
      <c r="B652" s="9">
        <v>0.224414</v>
      </c>
      <c r="C652" s="9">
        <v>0.32734799999999997</v>
      </c>
    </row>
    <row r="653" spans="1:3" x14ac:dyDescent="0.3">
      <c r="A653" s="21">
        <v>39630</v>
      </c>
      <c r="B653" s="9">
        <v>0.22029699999999999</v>
      </c>
      <c r="C653" s="9">
        <v>0.33731499999999998</v>
      </c>
    </row>
    <row r="654" spans="1:3" x14ac:dyDescent="0.3">
      <c r="A654" s="21">
        <v>39631</v>
      </c>
      <c r="B654" s="9">
        <v>0.24317900000000001</v>
      </c>
      <c r="C654" s="9">
        <v>0.35218200000000005</v>
      </c>
    </row>
    <row r="655" spans="1:3" x14ac:dyDescent="0.3">
      <c r="A655" s="21">
        <v>39632</v>
      </c>
      <c r="B655" s="9">
        <v>0.23176100000000002</v>
      </c>
      <c r="C655" s="9">
        <v>0.34174500000000002</v>
      </c>
    </row>
    <row r="656" spans="1:3" x14ac:dyDescent="0.3">
      <c r="A656" s="21">
        <v>39636</v>
      </c>
      <c r="B656" s="9">
        <v>0.23986499999999999</v>
      </c>
      <c r="C656" s="9">
        <v>0.34981099999999998</v>
      </c>
    </row>
    <row r="657" spans="1:3" x14ac:dyDescent="0.3">
      <c r="A657" s="21">
        <v>39637</v>
      </c>
      <c r="B657" s="9">
        <v>0.21263300000000002</v>
      </c>
      <c r="C657" s="9">
        <v>0.32620199999999999</v>
      </c>
    </row>
    <row r="658" spans="1:3" x14ac:dyDescent="0.3">
      <c r="A658" s="21">
        <v>39638</v>
      </c>
      <c r="B658" s="9">
        <v>0.23706099999999999</v>
      </c>
      <c r="C658" s="9">
        <v>0.34863700000000003</v>
      </c>
    </row>
    <row r="659" spans="1:3" x14ac:dyDescent="0.3">
      <c r="A659" s="21">
        <v>39639</v>
      </c>
      <c r="B659" s="9">
        <v>0.23843200000000001</v>
      </c>
      <c r="C659" s="9">
        <v>0.35134199999999999</v>
      </c>
    </row>
    <row r="660" spans="1:3" x14ac:dyDescent="0.3">
      <c r="A660" s="21">
        <v>39640</v>
      </c>
      <c r="B660" s="9">
        <v>0.25590499999999999</v>
      </c>
      <c r="C660" s="9">
        <v>0.36724499999999999</v>
      </c>
    </row>
    <row r="661" spans="1:3" x14ac:dyDescent="0.3">
      <c r="A661" s="21">
        <v>39643</v>
      </c>
      <c r="B661" s="9">
        <v>0.26338299999999998</v>
      </c>
      <c r="C661" s="9">
        <v>0.35979500000000003</v>
      </c>
    </row>
    <row r="662" spans="1:3" x14ac:dyDescent="0.3">
      <c r="A662" s="21">
        <v>39644</v>
      </c>
      <c r="B662" s="9">
        <v>0.26109000000000004</v>
      </c>
      <c r="C662" s="9">
        <v>0.36447099999999999</v>
      </c>
    </row>
    <row r="663" spans="1:3" x14ac:dyDescent="0.3">
      <c r="A663" s="21">
        <v>39645</v>
      </c>
      <c r="B663" s="9">
        <v>0.22673000000000001</v>
      </c>
      <c r="C663" s="9">
        <v>0.32325599999999999</v>
      </c>
    </row>
    <row r="664" spans="1:3" x14ac:dyDescent="0.3">
      <c r="A664" s="21">
        <v>39646</v>
      </c>
      <c r="B664" s="9">
        <v>0.22260100000000002</v>
      </c>
      <c r="C664" s="9">
        <v>0.32356999999999997</v>
      </c>
    </row>
    <row r="665" spans="1:3" x14ac:dyDescent="0.3">
      <c r="A665" s="21">
        <v>39647</v>
      </c>
      <c r="B665" s="9">
        <v>0.21792</v>
      </c>
      <c r="C665" s="9">
        <v>0.323384</v>
      </c>
    </row>
    <row r="666" spans="1:3" x14ac:dyDescent="0.3">
      <c r="A666" s="21">
        <v>39650</v>
      </c>
      <c r="B666" s="9">
        <v>0.210476</v>
      </c>
      <c r="C666" s="9">
        <v>0.30647099999999999</v>
      </c>
    </row>
    <row r="667" spans="1:3" x14ac:dyDescent="0.3">
      <c r="A667" s="21">
        <v>39651</v>
      </c>
      <c r="B667" s="9">
        <v>0.19022600000000001</v>
      </c>
      <c r="C667" s="9">
        <v>0.30356</v>
      </c>
    </row>
    <row r="668" spans="1:3" x14ac:dyDescent="0.3">
      <c r="A668" s="21">
        <v>39652</v>
      </c>
      <c r="B668" s="9">
        <v>0.19342400000000001</v>
      </c>
      <c r="C668" s="9">
        <v>0.295875</v>
      </c>
    </row>
    <row r="669" spans="1:3" x14ac:dyDescent="0.3">
      <c r="A669" s="21">
        <v>39653</v>
      </c>
      <c r="B669" s="9">
        <v>0.21534900000000001</v>
      </c>
      <c r="C669" s="9" t="e">
        <v>#VALUE!</v>
      </c>
    </row>
    <row r="670" spans="1:3" x14ac:dyDescent="0.3">
      <c r="A670" s="21">
        <v>39654</v>
      </c>
      <c r="B670" s="9">
        <v>0.20721399999999998</v>
      </c>
      <c r="C670" s="9">
        <v>0.28106700000000001</v>
      </c>
    </row>
    <row r="671" spans="1:3" x14ac:dyDescent="0.3">
      <c r="A671" s="21">
        <v>39657</v>
      </c>
      <c r="B671" s="9">
        <v>0.22523399999999999</v>
      </c>
      <c r="C671" s="9">
        <v>0.33344099999999999</v>
      </c>
    </row>
    <row r="672" spans="1:3" x14ac:dyDescent="0.3">
      <c r="A672" s="21">
        <v>39658</v>
      </c>
      <c r="B672" s="9">
        <v>0.20268</v>
      </c>
      <c r="C672" s="9">
        <v>0.30859300000000001</v>
      </c>
    </row>
    <row r="673" spans="1:3" x14ac:dyDescent="0.3">
      <c r="A673" s="21">
        <v>39659</v>
      </c>
      <c r="B673" s="9">
        <v>0.195518</v>
      </c>
      <c r="C673" s="9">
        <v>0.29375299999999999</v>
      </c>
    </row>
    <row r="674" spans="1:3" x14ac:dyDescent="0.3">
      <c r="A674" s="21">
        <v>39660</v>
      </c>
      <c r="B674" s="9">
        <v>0.21247800000000003</v>
      </c>
      <c r="C674" s="9">
        <v>0.30603599999999997</v>
      </c>
    </row>
    <row r="675" spans="1:3" x14ac:dyDescent="0.3">
      <c r="A675" s="21">
        <v>39661</v>
      </c>
      <c r="B675" s="9">
        <v>0.210228</v>
      </c>
      <c r="C675" s="9">
        <v>0.30415900000000001</v>
      </c>
    </row>
    <row r="676" spans="1:3" x14ac:dyDescent="0.3">
      <c r="A676" s="21">
        <v>39664</v>
      </c>
      <c r="B676" s="9">
        <v>0.21937999999999999</v>
      </c>
      <c r="C676" s="9">
        <v>0.34683199999999997</v>
      </c>
    </row>
    <row r="677" spans="1:3" x14ac:dyDescent="0.3">
      <c r="A677" s="21">
        <v>39665</v>
      </c>
      <c r="B677" s="9">
        <v>0.19431100000000001</v>
      </c>
      <c r="C677" s="9">
        <v>0.325409</v>
      </c>
    </row>
    <row r="678" spans="1:3" x14ac:dyDescent="0.3">
      <c r="A678" s="21">
        <v>39666</v>
      </c>
      <c r="B678" s="9">
        <v>0.18968299999999999</v>
      </c>
      <c r="C678" s="9">
        <v>0.31137599999999999</v>
      </c>
    </row>
    <row r="679" spans="1:3" x14ac:dyDescent="0.3">
      <c r="A679" s="21">
        <v>39667</v>
      </c>
      <c r="B679" s="9">
        <v>0.200517</v>
      </c>
      <c r="C679" s="9">
        <v>0.32292099999999996</v>
      </c>
    </row>
    <row r="680" spans="1:3" x14ac:dyDescent="0.3">
      <c r="A680" s="21">
        <v>39668</v>
      </c>
      <c r="B680" s="9">
        <v>0.19171600000000003</v>
      </c>
      <c r="C680" s="9">
        <v>0.325073</v>
      </c>
    </row>
    <row r="681" spans="1:3" x14ac:dyDescent="0.3">
      <c r="A681" s="21">
        <v>39671</v>
      </c>
      <c r="B681" s="9">
        <v>0.193886</v>
      </c>
      <c r="C681" s="9">
        <v>0.33228700000000005</v>
      </c>
    </row>
    <row r="682" spans="1:3" x14ac:dyDescent="0.3">
      <c r="A682" s="21">
        <v>39672</v>
      </c>
      <c r="B682" s="9">
        <v>0.20272400000000002</v>
      </c>
      <c r="C682" s="9">
        <v>0.34032699999999999</v>
      </c>
    </row>
    <row r="683" spans="1:3" x14ac:dyDescent="0.3">
      <c r="A683" s="21">
        <v>39673</v>
      </c>
      <c r="B683" s="9">
        <v>0.20267299999999999</v>
      </c>
      <c r="C683" s="9">
        <v>0.32775100000000001</v>
      </c>
    </row>
    <row r="684" spans="1:3" x14ac:dyDescent="0.3">
      <c r="A684" s="21">
        <v>39674</v>
      </c>
      <c r="B684" s="9">
        <v>0.19159899999999999</v>
      </c>
      <c r="C684" s="9">
        <v>0.297734</v>
      </c>
    </row>
    <row r="685" spans="1:3" x14ac:dyDescent="0.3">
      <c r="A685" s="21">
        <v>39675</v>
      </c>
      <c r="B685" s="9">
        <v>0.18421700000000002</v>
      </c>
      <c r="C685" s="9">
        <v>0.30160300000000001</v>
      </c>
    </row>
    <row r="686" spans="1:3" x14ac:dyDescent="0.3">
      <c r="A686" s="21">
        <v>39678</v>
      </c>
      <c r="B686" s="9">
        <v>0.19583700000000001</v>
      </c>
      <c r="C686" s="9">
        <v>0.31101099999999998</v>
      </c>
    </row>
    <row r="687" spans="1:3" x14ac:dyDescent="0.3">
      <c r="A687" s="21">
        <v>39679</v>
      </c>
      <c r="B687" s="9">
        <v>0.19915099999999999</v>
      </c>
      <c r="C687" s="9">
        <v>0.32769800000000004</v>
      </c>
    </row>
    <row r="688" spans="1:3" x14ac:dyDescent="0.3">
      <c r="A688" s="21">
        <v>39680</v>
      </c>
      <c r="B688" s="9">
        <v>0.18896399999999999</v>
      </c>
      <c r="C688" s="9">
        <v>0.32112099999999999</v>
      </c>
    </row>
    <row r="689" spans="1:3" x14ac:dyDescent="0.3">
      <c r="A689" s="21">
        <v>39681</v>
      </c>
      <c r="B689" s="9">
        <v>0.181507</v>
      </c>
      <c r="C689" s="9">
        <v>0.310172</v>
      </c>
    </row>
    <row r="690" spans="1:3" x14ac:dyDescent="0.3">
      <c r="A690" s="21">
        <v>39682</v>
      </c>
      <c r="B690" s="9">
        <v>0.17245199999999999</v>
      </c>
      <c r="C690" s="9">
        <v>0.30275299999999999</v>
      </c>
    </row>
    <row r="691" spans="1:3" x14ac:dyDescent="0.3">
      <c r="A691" s="21">
        <v>39685</v>
      </c>
      <c r="B691" s="9">
        <v>0.19469500000000001</v>
      </c>
      <c r="C691" s="9">
        <v>0.31421199999999999</v>
      </c>
    </row>
    <row r="692" spans="1:3" x14ac:dyDescent="0.3">
      <c r="A692" s="21">
        <v>39686</v>
      </c>
      <c r="B692" s="9">
        <v>0.19009200000000001</v>
      </c>
      <c r="C692" s="9">
        <v>0.30334299999999997</v>
      </c>
    </row>
    <row r="693" spans="1:3" x14ac:dyDescent="0.3">
      <c r="A693" s="21">
        <v>39687</v>
      </c>
      <c r="B693" s="9">
        <v>0.18346399999999999</v>
      </c>
      <c r="C693" s="9">
        <v>0.29526399999999997</v>
      </c>
    </row>
    <row r="694" spans="1:3" x14ac:dyDescent="0.3">
      <c r="A694" s="21">
        <v>39688</v>
      </c>
      <c r="B694" s="9">
        <v>0.17819500000000002</v>
      </c>
      <c r="C694" s="9">
        <v>0.29380500000000004</v>
      </c>
    </row>
    <row r="695" spans="1:3" x14ac:dyDescent="0.3">
      <c r="A695" s="21">
        <v>39689</v>
      </c>
      <c r="B695" s="9">
        <v>0.19163799999999998</v>
      </c>
      <c r="C695" s="9">
        <v>0.30617699999999998</v>
      </c>
    </row>
    <row r="696" spans="1:3" x14ac:dyDescent="0.3">
      <c r="A696" s="21">
        <v>39693</v>
      </c>
      <c r="B696" s="9">
        <v>0.20482299999999998</v>
      </c>
      <c r="C696" s="9">
        <v>0.329544</v>
      </c>
    </row>
    <row r="697" spans="1:3" x14ac:dyDescent="0.3">
      <c r="A697" s="21">
        <v>39694</v>
      </c>
      <c r="B697" s="9">
        <v>0.20050399999999999</v>
      </c>
      <c r="C697" s="9">
        <v>0.336038</v>
      </c>
    </row>
    <row r="698" spans="1:3" x14ac:dyDescent="0.3">
      <c r="A698" s="21">
        <v>39695</v>
      </c>
      <c r="B698" s="9">
        <v>0.22453600000000001</v>
      </c>
      <c r="C698" s="9">
        <v>0.36810699999999996</v>
      </c>
    </row>
    <row r="699" spans="1:3" x14ac:dyDescent="0.3">
      <c r="A699" s="21">
        <v>39696</v>
      </c>
      <c r="B699" s="9">
        <v>0.21499600000000002</v>
      </c>
      <c r="C699" s="9">
        <v>0.35279299999999997</v>
      </c>
    </row>
    <row r="700" spans="1:3" x14ac:dyDescent="0.3">
      <c r="A700" s="21">
        <v>39699</v>
      </c>
      <c r="B700" s="9">
        <v>0.21278900000000001</v>
      </c>
      <c r="C700" s="9">
        <v>0.36400300000000002</v>
      </c>
    </row>
    <row r="701" spans="1:3" x14ac:dyDescent="0.3">
      <c r="A701" s="21">
        <v>39700</v>
      </c>
      <c r="B701" s="9">
        <v>0.24133299999999999</v>
      </c>
      <c r="C701" s="9">
        <v>0.40394099999999999</v>
      </c>
    </row>
    <row r="702" spans="1:3" x14ac:dyDescent="0.3">
      <c r="A702" s="21">
        <v>39701</v>
      </c>
      <c r="B702" s="9">
        <v>0.23222000000000001</v>
      </c>
      <c r="C702" s="9">
        <v>0.38571699999999998</v>
      </c>
    </row>
    <row r="703" spans="1:3" x14ac:dyDescent="0.3">
      <c r="A703" s="21">
        <v>39702</v>
      </c>
      <c r="B703" s="9">
        <v>0.23877899999999999</v>
      </c>
      <c r="C703" s="9">
        <v>0.39303600000000005</v>
      </c>
    </row>
    <row r="704" spans="1:3" x14ac:dyDescent="0.3">
      <c r="A704" s="21">
        <v>39703</v>
      </c>
      <c r="B704" s="9">
        <v>0.24168900000000001</v>
      </c>
      <c r="C704" s="9">
        <v>0.38319799999999998</v>
      </c>
    </row>
    <row r="705" spans="1:3" x14ac:dyDescent="0.3">
      <c r="A705" s="21">
        <v>39706</v>
      </c>
      <c r="B705" s="9">
        <v>0.28479299999999996</v>
      </c>
      <c r="C705" s="9">
        <v>0.50256100000000004</v>
      </c>
    </row>
    <row r="706" spans="1:3" x14ac:dyDescent="0.3">
      <c r="A706" s="21">
        <v>39707</v>
      </c>
      <c r="B706" s="9">
        <v>0.28559400000000001</v>
      </c>
      <c r="C706" s="9">
        <v>0.44810499999999998</v>
      </c>
    </row>
    <row r="707" spans="1:3" x14ac:dyDescent="0.3">
      <c r="A707" s="21">
        <v>39708</v>
      </c>
      <c r="B707" s="9">
        <v>0.32034300000000004</v>
      </c>
      <c r="C707" s="9">
        <v>0.49302699999999999</v>
      </c>
    </row>
    <row r="708" spans="1:3" x14ac:dyDescent="0.3">
      <c r="A708" s="21">
        <v>39709</v>
      </c>
      <c r="B708" s="9">
        <v>0.314193</v>
      </c>
      <c r="C708" s="9">
        <v>0.52448600000000001</v>
      </c>
    </row>
    <row r="709" spans="1:3" x14ac:dyDescent="0.3">
      <c r="A709" s="21">
        <v>39710</v>
      </c>
      <c r="B709" s="9">
        <v>0.288024</v>
      </c>
      <c r="C709" s="9">
        <v>0.51050600000000002</v>
      </c>
    </row>
    <row r="710" spans="1:3" x14ac:dyDescent="0.3">
      <c r="A710" s="21">
        <v>39713</v>
      </c>
      <c r="B710" s="9">
        <v>0.30440299999999998</v>
      </c>
      <c r="C710" s="9">
        <v>0.53277399999999997</v>
      </c>
    </row>
    <row r="711" spans="1:3" x14ac:dyDescent="0.3">
      <c r="A711" s="21">
        <v>39714</v>
      </c>
      <c r="B711" s="9">
        <v>0.31506099999999998</v>
      </c>
      <c r="C711" s="9">
        <v>0.61350400000000005</v>
      </c>
    </row>
    <row r="712" spans="1:3" x14ac:dyDescent="0.3">
      <c r="A712" s="21">
        <v>39715</v>
      </c>
      <c r="B712" s="9">
        <v>0.329094</v>
      </c>
      <c r="C712" s="9">
        <v>0.60784499999999997</v>
      </c>
    </row>
    <row r="713" spans="1:3" x14ac:dyDescent="0.3">
      <c r="A713" s="21">
        <v>39716</v>
      </c>
      <c r="B713" s="9">
        <v>0.30737700000000001</v>
      </c>
      <c r="C713" s="9">
        <v>0.53312999999999999</v>
      </c>
    </row>
    <row r="714" spans="1:3" x14ac:dyDescent="0.3">
      <c r="A714" s="21">
        <v>39717</v>
      </c>
      <c r="B714" s="9">
        <v>0.32981099999999997</v>
      </c>
      <c r="C714" s="9">
        <v>0.59300299999999995</v>
      </c>
    </row>
    <row r="715" spans="1:3" x14ac:dyDescent="0.3">
      <c r="A715" s="21">
        <v>39720</v>
      </c>
      <c r="B715" s="9">
        <v>0.45243099999999997</v>
      </c>
      <c r="C715" s="9">
        <v>0.82543199999999994</v>
      </c>
    </row>
    <row r="716" spans="1:3" x14ac:dyDescent="0.3">
      <c r="A716" s="21">
        <v>39721</v>
      </c>
      <c r="B716" s="9">
        <v>0.36809600000000003</v>
      </c>
      <c r="C716" s="9">
        <v>0.73040499999999997</v>
      </c>
    </row>
    <row r="717" spans="1:3" x14ac:dyDescent="0.3">
      <c r="A717" s="21">
        <v>39722</v>
      </c>
      <c r="B717" s="9">
        <v>0.37581799999999999</v>
      </c>
      <c r="C717" s="9">
        <v>0.69401700000000011</v>
      </c>
    </row>
    <row r="718" spans="1:3" x14ac:dyDescent="0.3">
      <c r="A718" s="21">
        <v>39723</v>
      </c>
      <c r="B718" s="9">
        <v>0.42826599999999998</v>
      </c>
      <c r="C718" s="9">
        <v>0.77111599999999991</v>
      </c>
    </row>
    <row r="719" spans="1:3" x14ac:dyDescent="0.3">
      <c r="A719" s="21">
        <v>39724</v>
      </c>
      <c r="B719" s="9">
        <v>0.40659899999999999</v>
      </c>
      <c r="C719" s="9">
        <v>0.71880899999999992</v>
      </c>
    </row>
    <row r="720" spans="1:3" x14ac:dyDescent="0.3">
      <c r="A720" s="21">
        <v>39727</v>
      </c>
      <c r="B720" s="9">
        <v>0.49635699999999999</v>
      </c>
      <c r="C720" s="9">
        <v>1.033892</v>
      </c>
    </row>
    <row r="721" spans="1:3" x14ac:dyDescent="0.3">
      <c r="A721" s="21">
        <v>39728</v>
      </c>
      <c r="B721" s="9">
        <v>0.48879899999999998</v>
      </c>
      <c r="C721" s="9">
        <v>0.80124700000000004</v>
      </c>
    </row>
    <row r="722" spans="1:3" x14ac:dyDescent="0.3">
      <c r="A722" s="21">
        <v>39729</v>
      </c>
      <c r="B722" s="9">
        <v>0.488786</v>
      </c>
      <c r="C722" s="9">
        <v>0.846499</v>
      </c>
    </row>
    <row r="723" spans="1:3" x14ac:dyDescent="0.3">
      <c r="A723" s="21">
        <v>39730</v>
      </c>
      <c r="B723" s="9">
        <v>0.55197499999999999</v>
      </c>
      <c r="C723" s="9">
        <v>0.82037099999999996</v>
      </c>
    </row>
    <row r="724" spans="1:3" x14ac:dyDescent="0.3">
      <c r="A724" s="21">
        <v>39731</v>
      </c>
      <c r="B724" s="9">
        <v>0.63133899999999998</v>
      </c>
      <c r="C724" s="9">
        <v>1.0566070000000001</v>
      </c>
    </row>
    <row r="725" spans="1:3" x14ac:dyDescent="0.3">
      <c r="A725" s="21">
        <v>39734</v>
      </c>
      <c r="B725" s="9">
        <v>0.49230800000000002</v>
      </c>
      <c r="C725" s="9">
        <v>0.73263299999999998</v>
      </c>
    </row>
    <row r="726" spans="1:3" x14ac:dyDescent="0.3">
      <c r="A726" s="21">
        <v>39735</v>
      </c>
      <c r="B726" s="9">
        <v>0.48327500000000001</v>
      </c>
      <c r="C726" s="9">
        <v>0.82903499999999997</v>
      </c>
    </row>
    <row r="727" spans="1:3" x14ac:dyDescent="0.3">
      <c r="A727" s="21">
        <v>39736</v>
      </c>
      <c r="B727" s="9">
        <v>0.56862299999999999</v>
      </c>
      <c r="C727" s="9">
        <v>0.99177400000000004</v>
      </c>
    </row>
    <row r="728" spans="1:3" x14ac:dyDescent="0.3">
      <c r="A728" s="21">
        <v>39737</v>
      </c>
      <c r="B728" s="9">
        <v>0.55799900000000002</v>
      </c>
      <c r="C728" s="9">
        <v>0.99142600000000003</v>
      </c>
    </row>
    <row r="729" spans="1:3" x14ac:dyDescent="0.3">
      <c r="A729" s="21">
        <v>39738</v>
      </c>
      <c r="B729" s="9">
        <v>0.58610200000000001</v>
      </c>
      <c r="C729" s="9">
        <v>1.039506</v>
      </c>
    </row>
    <row r="730" spans="1:3" x14ac:dyDescent="0.3">
      <c r="A730" s="21">
        <v>39741</v>
      </c>
      <c r="B730" s="9">
        <v>0.45278499999999999</v>
      </c>
      <c r="C730" s="9">
        <v>0.75555899999999998</v>
      </c>
    </row>
    <row r="731" spans="1:3" x14ac:dyDescent="0.3">
      <c r="A731" s="21">
        <v>39742</v>
      </c>
      <c r="B731" s="9">
        <v>0.47098000000000001</v>
      </c>
      <c r="C731" s="9">
        <v>0.77069599999999994</v>
      </c>
    </row>
    <row r="732" spans="1:3" x14ac:dyDescent="0.3">
      <c r="A732" s="21">
        <v>39743</v>
      </c>
      <c r="B732" s="9">
        <v>0.60841900000000004</v>
      </c>
      <c r="C732" s="9">
        <v>1.0805800000000001</v>
      </c>
    </row>
    <row r="733" spans="1:3" x14ac:dyDescent="0.3">
      <c r="A733" s="21">
        <v>39744</v>
      </c>
      <c r="B733" s="9">
        <v>0.59834600000000004</v>
      </c>
      <c r="C733" s="9">
        <v>1.1614010000000001</v>
      </c>
    </row>
    <row r="734" spans="1:3" x14ac:dyDescent="0.3">
      <c r="A734" s="21">
        <v>39745</v>
      </c>
      <c r="B734" s="9">
        <v>0.69751499999999989</v>
      </c>
      <c r="C734" s="9">
        <v>1.217063</v>
      </c>
    </row>
    <row r="735" spans="1:3" x14ac:dyDescent="0.3">
      <c r="A735" s="21">
        <v>39748</v>
      </c>
      <c r="B735" s="9">
        <v>0.69132700000000002</v>
      </c>
      <c r="C735" s="9">
        <v>1.0890930000000001</v>
      </c>
    </row>
    <row r="736" spans="1:3" x14ac:dyDescent="0.3">
      <c r="A736" s="21">
        <v>39749</v>
      </c>
      <c r="B736" s="9">
        <v>0.57122899999999999</v>
      </c>
      <c r="C736" s="9">
        <v>0.956345</v>
      </c>
    </row>
    <row r="737" spans="1:3" x14ac:dyDescent="0.3">
      <c r="A737" s="21">
        <v>39750</v>
      </c>
      <c r="B737" s="9">
        <v>0.61300199999999994</v>
      </c>
      <c r="C737" s="9">
        <v>1.071067</v>
      </c>
    </row>
    <row r="738" spans="1:3" x14ac:dyDescent="0.3">
      <c r="A738" s="21">
        <v>39751</v>
      </c>
      <c r="B738" s="9">
        <v>0.55304600000000004</v>
      </c>
      <c r="C738" s="9">
        <v>1.0603469999999999</v>
      </c>
    </row>
    <row r="739" spans="1:3" x14ac:dyDescent="0.3">
      <c r="A739" s="21">
        <v>39752</v>
      </c>
      <c r="B739" s="9">
        <v>0.51437500000000003</v>
      </c>
      <c r="C739" s="9">
        <v>0.96015399999999995</v>
      </c>
    </row>
    <row r="740" spans="1:3" x14ac:dyDescent="0.3">
      <c r="A740" s="21">
        <v>39755</v>
      </c>
      <c r="B740" s="9">
        <v>0.47500199999999998</v>
      </c>
      <c r="C740" s="9">
        <v>0.88434999999999997</v>
      </c>
    </row>
    <row r="741" spans="1:3" x14ac:dyDescent="0.3">
      <c r="A741" s="21">
        <v>39756</v>
      </c>
      <c r="B741" s="9">
        <v>0.41281000000000001</v>
      </c>
      <c r="C741" s="9">
        <v>0.78590900000000008</v>
      </c>
    </row>
    <row r="742" spans="1:3" x14ac:dyDescent="0.3">
      <c r="A742" s="21">
        <v>39757</v>
      </c>
      <c r="B742" s="9">
        <v>0.47116999999999998</v>
      </c>
      <c r="C742" s="9">
        <v>0.86918700000000004</v>
      </c>
    </row>
    <row r="743" spans="1:3" x14ac:dyDescent="0.3">
      <c r="A743" s="21">
        <v>39758</v>
      </c>
      <c r="B743" s="9">
        <v>0.55846899999999999</v>
      </c>
      <c r="C743" s="9">
        <v>0.96213499999999996</v>
      </c>
    </row>
    <row r="744" spans="1:3" x14ac:dyDescent="0.3">
      <c r="A744" s="21">
        <v>39759</v>
      </c>
      <c r="B744" s="9">
        <v>0.49293599999999999</v>
      </c>
      <c r="C744" s="9">
        <v>0.90339000000000003</v>
      </c>
    </row>
    <row r="745" spans="1:3" x14ac:dyDescent="0.3">
      <c r="A745" s="21">
        <v>39762</v>
      </c>
      <c r="B745" s="9">
        <v>0.51906799999999997</v>
      </c>
      <c r="C745" s="9">
        <v>0.92820800000000003</v>
      </c>
    </row>
    <row r="746" spans="1:3" x14ac:dyDescent="0.3">
      <c r="A746" s="21">
        <v>39763</v>
      </c>
      <c r="B746" s="9">
        <v>0.53910800000000003</v>
      </c>
      <c r="C746" s="9">
        <v>0.93725199999999997</v>
      </c>
    </row>
    <row r="747" spans="1:3" x14ac:dyDescent="0.3">
      <c r="A747" s="21">
        <v>39764</v>
      </c>
      <c r="B747" s="9">
        <v>0.58323199999999997</v>
      </c>
      <c r="C747" s="9">
        <v>0.98461299999999996</v>
      </c>
    </row>
    <row r="748" spans="1:3" x14ac:dyDescent="0.3">
      <c r="A748" s="21">
        <v>39765</v>
      </c>
      <c r="B748" s="9">
        <v>0.512096</v>
      </c>
      <c r="C748" s="9">
        <v>0.87348799999999993</v>
      </c>
    </row>
    <row r="749" spans="1:3" x14ac:dyDescent="0.3">
      <c r="A749" s="21">
        <v>39766</v>
      </c>
      <c r="B749" s="9">
        <v>0.57883099999999998</v>
      </c>
      <c r="C749" s="9">
        <v>0.89037699999999997</v>
      </c>
    </row>
    <row r="750" spans="1:3" x14ac:dyDescent="0.3">
      <c r="A750" s="21">
        <v>39769</v>
      </c>
      <c r="B750" s="9">
        <v>0.62597700000000001</v>
      </c>
      <c r="C750" s="9">
        <v>0.98428799999999994</v>
      </c>
    </row>
    <row r="751" spans="1:3" x14ac:dyDescent="0.3">
      <c r="A751" s="21">
        <v>39770</v>
      </c>
      <c r="B751" s="9">
        <v>0.614811</v>
      </c>
      <c r="C751" s="9">
        <v>1.0376349999999999</v>
      </c>
    </row>
    <row r="752" spans="1:3" x14ac:dyDescent="0.3">
      <c r="A752" s="21">
        <v>39771</v>
      </c>
      <c r="B752" s="9">
        <v>0.67897099999999999</v>
      </c>
      <c r="C752" s="9">
        <v>1.071423</v>
      </c>
    </row>
    <row r="753" spans="1:3" x14ac:dyDescent="0.3">
      <c r="A753" s="21">
        <v>39772</v>
      </c>
      <c r="B753" s="9">
        <v>0.73113499999999998</v>
      </c>
      <c r="C753" s="9">
        <v>1.106031</v>
      </c>
    </row>
    <row r="754" spans="1:3" x14ac:dyDescent="0.3">
      <c r="A754" s="21">
        <v>39773</v>
      </c>
      <c r="B754" s="9">
        <v>0.6520189999999999</v>
      </c>
      <c r="C754" s="9">
        <v>1.0432189999999999</v>
      </c>
    </row>
    <row r="755" spans="1:3" x14ac:dyDescent="0.3">
      <c r="A755" s="21">
        <v>39776</v>
      </c>
      <c r="B755" s="9">
        <v>0.56511999999999996</v>
      </c>
      <c r="C755" s="9">
        <v>0.92732600000000009</v>
      </c>
    </row>
    <row r="756" spans="1:3" x14ac:dyDescent="0.3">
      <c r="A756" s="21">
        <v>39777</v>
      </c>
      <c r="B756" s="9">
        <v>0.55628999999999995</v>
      </c>
      <c r="C756" s="9">
        <v>0.999054</v>
      </c>
    </row>
    <row r="757" spans="1:3" x14ac:dyDescent="0.3">
      <c r="A757" s="21">
        <v>39778</v>
      </c>
      <c r="B757" s="9">
        <v>0.49614199999999997</v>
      </c>
      <c r="C757" s="9">
        <v>0.88587700000000003</v>
      </c>
    </row>
    <row r="758" spans="1:3" x14ac:dyDescent="0.3">
      <c r="A758" s="21">
        <v>39780</v>
      </c>
      <c r="B758" s="9">
        <v>0.50231599999999998</v>
      </c>
      <c r="C758" s="9">
        <v>0.90758799999999995</v>
      </c>
    </row>
    <row r="759" spans="1:3" x14ac:dyDescent="0.3">
      <c r="A759" s="21">
        <v>39783</v>
      </c>
      <c r="B759" s="9">
        <v>0.59982599999999997</v>
      </c>
      <c r="C759" s="9">
        <v>1.009082</v>
      </c>
    </row>
    <row r="760" spans="1:3" x14ac:dyDescent="0.3">
      <c r="A760" s="21">
        <v>39784</v>
      </c>
      <c r="B760" s="9">
        <v>0.58521900000000004</v>
      </c>
      <c r="C760" s="9">
        <v>0.96731300000000009</v>
      </c>
    </row>
    <row r="761" spans="1:3" x14ac:dyDescent="0.3">
      <c r="A761" s="21">
        <v>39785</v>
      </c>
      <c r="B761" s="9">
        <v>0.56849800000000006</v>
      </c>
      <c r="C761" s="9">
        <v>0.94474599999999997</v>
      </c>
    </row>
    <row r="762" spans="1:3" x14ac:dyDescent="0.3">
      <c r="A762" s="21">
        <v>39786</v>
      </c>
      <c r="B762" s="9">
        <v>0.59193700000000005</v>
      </c>
      <c r="C762" s="9">
        <v>0.95037199999999999</v>
      </c>
    </row>
    <row r="763" spans="1:3" x14ac:dyDescent="0.3">
      <c r="A763" s="21">
        <v>39787</v>
      </c>
      <c r="B763" s="9">
        <v>0.54106100000000001</v>
      </c>
      <c r="C763" s="9">
        <v>0.90846900000000008</v>
      </c>
    </row>
    <row r="764" spans="1:3" x14ac:dyDescent="0.3">
      <c r="A764" s="21">
        <v>39790</v>
      </c>
      <c r="B764" s="9">
        <v>0.51223999999999992</v>
      </c>
      <c r="C764" s="9">
        <v>0.85369799999999996</v>
      </c>
    </row>
    <row r="765" spans="1:3" x14ac:dyDescent="0.3">
      <c r="A765" s="21">
        <v>39791</v>
      </c>
      <c r="B765" s="9">
        <v>0.52923299999999995</v>
      </c>
      <c r="C765" s="9">
        <v>0.83101799999999992</v>
      </c>
    </row>
    <row r="766" spans="1:3" x14ac:dyDescent="0.3">
      <c r="A766" s="21">
        <v>39792</v>
      </c>
      <c r="B766" s="9">
        <v>0.50547399999999998</v>
      </c>
      <c r="C766" s="9">
        <v>0.79107699999999992</v>
      </c>
    </row>
    <row r="767" spans="1:3" x14ac:dyDescent="0.3">
      <c r="A767" s="21">
        <v>39793</v>
      </c>
      <c r="B767" s="9">
        <v>0.49811700000000003</v>
      </c>
      <c r="C767" s="9">
        <v>0.79985699999999993</v>
      </c>
    </row>
    <row r="768" spans="1:3" x14ac:dyDescent="0.3">
      <c r="A768" s="21">
        <v>39794</v>
      </c>
      <c r="B768" s="9">
        <v>0.49851300000000004</v>
      </c>
      <c r="C768" s="9">
        <v>0.811311</v>
      </c>
    </row>
    <row r="769" spans="1:3" x14ac:dyDescent="0.3">
      <c r="A769" s="21">
        <v>39797</v>
      </c>
      <c r="B769" s="9">
        <v>0.52642200000000006</v>
      </c>
      <c r="C769" s="9">
        <v>0.82682599999999995</v>
      </c>
    </row>
    <row r="770" spans="1:3" x14ac:dyDescent="0.3">
      <c r="A770" s="21">
        <v>39798</v>
      </c>
      <c r="B770" s="9">
        <v>0.46846499999999996</v>
      </c>
      <c r="C770" s="9">
        <v>0.72179100000000007</v>
      </c>
    </row>
    <row r="771" spans="1:3" x14ac:dyDescent="0.3">
      <c r="A771" s="21">
        <v>39799</v>
      </c>
      <c r="B771" s="9">
        <v>0.45190900000000001</v>
      </c>
      <c r="C771" s="9">
        <v>0.70815299999999992</v>
      </c>
    </row>
    <row r="772" spans="1:3" x14ac:dyDescent="0.3">
      <c r="A772" s="21">
        <v>39800</v>
      </c>
      <c r="B772" s="9">
        <v>0.43012800000000001</v>
      </c>
      <c r="C772" s="9">
        <v>0.68363099999999999</v>
      </c>
    </row>
    <row r="773" spans="1:3" x14ac:dyDescent="0.3">
      <c r="A773" s="21">
        <v>39801</v>
      </c>
      <c r="B773" s="9">
        <v>0.39809899999999998</v>
      </c>
      <c r="C773" s="9">
        <v>0.62471500000000002</v>
      </c>
    </row>
    <row r="774" spans="1:3" x14ac:dyDescent="0.3">
      <c r="A774" s="21">
        <v>39804</v>
      </c>
      <c r="B774" s="9">
        <v>0.41026299999999999</v>
      </c>
      <c r="C774" s="9">
        <v>0.65215999999999996</v>
      </c>
    </row>
    <row r="775" spans="1:3" x14ac:dyDescent="0.3">
      <c r="A775" s="21">
        <v>39805</v>
      </c>
      <c r="B775" s="9">
        <v>0.40453899999999998</v>
      </c>
      <c r="C775" s="9">
        <v>0.67516599999999993</v>
      </c>
    </row>
    <row r="776" spans="1:3" x14ac:dyDescent="0.3">
      <c r="A776" s="21">
        <v>39806</v>
      </c>
      <c r="B776" s="9">
        <v>0.40396199999999999</v>
      </c>
      <c r="C776" s="9">
        <v>0.64025799999999999</v>
      </c>
    </row>
    <row r="777" spans="1:3" x14ac:dyDescent="0.3">
      <c r="A777" s="21">
        <v>39808</v>
      </c>
      <c r="B777" s="9">
        <v>0.390602</v>
      </c>
      <c r="C777" s="9">
        <v>0.67904500000000001</v>
      </c>
    </row>
    <row r="778" spans="1:3" x14ac:dyDescent="0.3">
      <c r="A778" s="21">
        <v>39811</v>
      </c>
      <c r="B778" s="9">
        <v>0.39685799999999999</v>
      </c>
      <c r="C778" s="9">
        <v>0.694519</v>
      </c>
    </row>
    <row r="779" spans="1:3" x14ac:dyDescent="0.3">
      <c r="A779" s="21">
        <v>39812</v>
      </c>
      <c r="B779" s="9">
        <v>0.36937700000000001</v>
      </c>
      <c r="C779" s="9">
        <v>0.63875899999999997</v>
      </c>
    </row>
    <row r="780" spans="1:3" x14ac:dyDescent="0.3">
      <c r="A780" s="21">
        <v>39813</v>
      </c>
      <c r="B780" s="9">
        <v>0.34638099999999999</v>
      </c>
      <c r="C780" s="9">
        <v>0.59146799999999999</v>
      </c>
    </row>
    <row r="781" spans="1:3" x14ac:dyDescent="0.3">
      <c r="A781" s="21">
        <v>39815</v>
      </c>
      <c r="B781" s="9">
        <v>0.33097599999999999</v>
      </c>
      <c r="C781" s="9">
        <v>0.61904899999999996</v>
      </c>
    </row>
    <row r="782" spans="1:3" x14ac:dyDescent="0.3">
      <c r="A782" s="21">
        <v>39818</v>
      </c>
      <c r="B782" s="9">
        <v>0.34359800000000001</v>
      </c>
      <c r="C782" s="9">
        <v>0.60925400000000007</v>
      </c>
    </row>
    <row r="783" spans="1:3" x14ac:dyDescent="0.3">
      <c r="A783" s="21">
        <v>39819</v>
      </c>
      <c r="B783" s="9">
        <v>0.33506300000000006</v>
      </c>
      <c r="C783" s="9">
        <v>0.56240400000000002</v>
      </c>
    </row>
    <row r="784" spans="1:3" x14ac:dyDescent="0.3">
      <c r="A784" s="21">
        <v>39820</v>
      </c>
      <c r="B784" s="9">
        <v>0.37989199999999995</v>
      </c>
      <c r="C784" s="9">
        <v>0.63015500000000002</v>
      </c>
    </row>
    <row r="785" spans="1:3" x14ac:dyDescent="0.3">
      <c r="A785" s="21">
        <v>39821</v>
      </c>
      <c r="B785" s="9">
        <v>0.37164700000000006</v>
      </c>
      <c r="C785" s="9">
        <v>0.60670299999999999</v>
      </c>
    </row>
    <row r="786" spans="1:3" x14ac:dyDescent="0.3">
      <c r="A786" s="21">
        <v>39822</v>
      </c>
      <c r="B786" s="9">
        <v>0.37370700000000001</v>
      </c>
      <c r="C786" s="9">
        <v>0.60516399999999992</v>
      </c>
    </row>
    <row r="787" spans="1:3" x14ac:dyDescent="0.3">
      <c r="A787" s="21">
        <v>39825</v>
      </c>
      <c r="B787" s="9">
        <v>0.41219600000000001</v>
      </c>
      <c r="C787" s="9">
        <v>0.65362700000000007</v>
      </c>
    </row>
    <row r="788" spans="1:3" x14ac:dyDescent="0.3">
      <c r="A788" s="21">
        <v>39826</v>
      </c>
      <c r="B788" s="9">
        <v>0.39499400000000001</v>
      </c>
      <c r="C788" s="9">
        <v>0.64319599999999999</v>
      </c>
    </row>
    <row r="789" spans="1:3" x14ac:dyDescent="0.3">
      <c r="A789" s="21">
        <v>39827</v>
      </c>
      <c r="B789" s="9">
        <v>0.43062399999999995</v>
      </c>
      <c r="C789" s="9">
        <v>0.712812</v>
      </c>
    </row>
    <row r="790" spans="1:3" x14ac:dyDescent="0.3">
      <c r="A790" s="21">
        <v>39828</v>
      </c>
      <c r="B790" s="9">
        <v>0.42427900000000002</v>
      </c>
      <c r="C790" s="9">
        <v>0.68379999999999996</v>
      </c>
    </row>
    <row r="791" spans="1:3" x14ac:dyDescent="0.3">
      <c r="A791" s="21">
        <v>39829</v>
      </c>
      <c r="B791" s="9">
        <v>0.39357900000000001</v>
      </c>
      <c r="C791" s="9">
        <v>0.62482899999999997</v>
      </c>
    </row>
    <row r="792" spans="1:3" x14ac:dyDescent="0.3">
      <c r="A792" s="21">
        <v>39833</v>
      </c>
      <c r="B792" s="9">
        <v>0.48905099999999996</v>
      </c>
      <c r="C792" s="9">
        <v>0.74829699999999999</v>
      </c>
    </row>
    <row r="793" spans="1:3" x14ac:dyDescent="0.3">
      <c r="A793" s="21">
        <v>39834</v>
      </c>
      <c r="B793" s="9">
        <v>0.40881000000000001</v>
      </c>
      <c r="C793" s="9">
        <v>0.69693399999999994</v>
      </c>
    </row>
    <row r="794" spans="1:3" x14ac:dyDescent="0.3">
      <c r="A794" s="21">
        <v>39835</v>
      </c>
      <c r="B794" s="9">
        <v>0.41115699999999999</v>
      </c>
      <c r="C794" s="9">
        <v>0.68866499999999997</v>
      </c>
    </row>
    <row r="795" spans="1:3" x14ac:dyDescent="0.3">
      <c r="A795" s="21">
        <v>39836</v>
      </c>
      <c r="B795" s="9">
        <v>0.40374399999999999</v>
      </c>
      <c r="C795" s="9">
        <v>0.65628399999999998</v>
      </c>
    </row>
    <row r="796" spans="1:3" x14ac:dyDescent="0.3">
      <c r="A796" s="21">
        <v>39839</v>
      </c>
      <c r="B796" s="9">
        <v>0.38587299999999997</v>
      </c>
      <c r="C796" s="9">
        <v>0.64033299999999993</v>
      </c>
    </row>
    <row r="797" spans="1:3" x14ac:dyDescent="0.3">
      <c r="A797" s="21">
        <v>39840</v>
      </c>
      <c r="B797" s="9">
        <v>0.36114099999999999</v>
      </c>
      <c r="C797" s="9">
        <v>0.607541</v>
      </c>
    </row>
    <row r="798" spans="1:3" x14ac:dyDescent="0.3">
      <c r="A798" s="21">
        <v>39841</v>
      </c>
      <c r="B798" s="9">
        <v>0.34661499999999995</v>
      </c>
      <c r="C798" s="9">
        <v>0.59352700000000003</v>
      </c>
    </row>
    <row r="799" spans="1:3" x14ac:dyDescent="0.3">
      <c r="A799" s="21">
        <v>39842</v>
      </c>
      <c r="B799" s="9">
        <v>0.36560699999999996</v>
      </c>
      <c r="C799" s="9">
        <v>0.61325099999999999</v>
      </c>
    </row>
    <row r="800" spans="1:3" x14ac:dyDescent="0.3">
      <c r="A800" s="21">
        <v>39843</v>
      </c>
      <c r="B800" s="9">
        <v>0.39552399999999999</v>
      </c>
      <c r="C800" s="9">
        <v>0.61609599999999998</v>
      </c>
    </row>
    <row r="801" spans="1:3" x14ac:dyDescent="0.3">
      <c r="A801" s="21">
        <v>39846</v>
      </c>
      <c r="B801" s="9">
        <v>0.39281500000000003</v>
      </c>
      <c r="C801" s="9">
        <v>0.6412779999999999</v>
      </c>
    </row>
    <row r="802" spans="1:3" x14ac:dyDescent="0.3">
      <c r="A802" s="21">
        <v>39847</v>
      </c>
      <c r="B802" s="9">
        <v>0.36040799999999995</v>
      </c>
      <c r="C802" s="9">
        <v>0.57307200000000003</v>
      </c>
    </row>
    <row r="803" spans="1:3" x14ac:dyDescent="0.3">
      <c r="A803" s="21">
        <v>39848</v>
      </c>
      <c r="B803" s="9">
        <v>0.37305199999999999</v>
      </c>
      <c r="C803" s="9">
        <v>0.56635199999999997</v>
      </c>
    </row>
    <row r="804" spans="1:3" x14ac:dyDescent="0.3">
      <c r="A804" s="21">
        <v>39849</v>
      </c>
      <c r="B804" s="9">
        <v>0.36680100000000004</v>
      </c>
      <c r="C804" s="9">
        <v>0.56997600000000004</v>
      </c>
    </row>
    <row r="805" spans="1:3" x14ac:dyDescent="0.3">
      <c r="A805" s="21">
        <v>39850</v>
      </c>
      <c r="B805" s="9">
        <v>0.365568</v>
      </c>
      <c r="C805" s="9">
        <v>0.54341700000000004</v>
      </c>
    </row>
    <row r="806" spans="1:3" x14ac:dyDescent="0.3">
      <c r="A806" s="21">
        <v>39853</v>
      </c>
      <c r="B806" s="9">
        <v>0.371145</v>
      </c>
      <c r="C806" s="9">
        <v>0.57601999999999998</v>
      </c>
    </row>
    <row r="807" spans="1:3" x14ac:dyDescent="0.3">
      <c r="A807" s="21">
        <v>39854</v>
      </c>
      <c r="B807" s="9">
        <v>0.41535699999999998</v>
      </c>
      <c r="C807" s="9">
        <v>0.60060999999999998</v>
      </c>
    </row>
    <row r="808" spans="1:3" x14ac:dyDescent="0.3">
      <c r="A808" s="21">
        <v>39855</v>
      </c>
      <c r="B808" s="9">
        <v>0.38542199999999999</v>
      </c>
      <c r="C808" s="9">
        <v>0.56965900000000003</v>
      </c>
    </row>
    <row r="809" spans="1:3" x14ac:dyDescent="0.3">
      <c r="A809" s="21">
        <v>39856</v>
      </c>
      <c r="B809" s="9">
        <v>0.38780900000000001</v>
      </c>
      <c r="C809" s="9">
        <v>0.58744099999999999</v>
      </c>
    </row>
    <row r="810" spans="1:3" x14ac:dyDescent="0.3">
      <c r="A810" s="21">
        <v>39857</v>
      </c>
      <c r="B810" s="9">
        <v>0.36304499999999995</v>
      </c>
      <c r="C810" s="9">
        <v>0.51526000000000005</v>
      </c>
    </row>
    <row r="811" spans="1:3" x14ac:dyDescent="0.3">
      <c r="A811" s="21">
        <v>39861</v>
      </c>
      <c r="B811" s="9">
        <v>0.41087600000000002</v>
      </c>
      <c r="C811" s="9">
        <v>0.61726199999999998</v>
      </c>
    </row>
    <row r="812" spans="1:3" x14ac:dyDescent="0.3">
      <c r="A812" s="21">
        <v>39862</v>
      </c>
      <c r="B812" s="9">
        <v>0.41248199999999996</v>
      </c>
      <c r="C812" s="9">
        <v>0.60435499999999998</v>
      </c>
    </row>
    <row r="813" spans="1:3" x14ac:dyDescent="0.3">
      <c r="A813" s="21">
        <v>39863</v>
      </c>
      <c r="B813" s="9">
        <v>0.40526899999999999</v>
      </c>
      <c r="C813" s="9">
        <v>0.60791300000000004</v>
      </c>
    </row>
    <row r="814" spans="1:3" x14ac:dyDescent="0.3">
      <c r="A814" s="21">
        <v>39864</v>
      </c>
      <c r="B814" s="9">
        <v>0.42568199999999995</v>
      </c>
      <c r="C814" s="9">
        <v>0.61210799999999999</v>
      </c>
    </row>
    <row r="815" spans="1:3" x14ac:dyDescent="0.3">
      <c r="A815" s="21">
        <v>39867</v>
      </c>
      <c r="B815" s="9">
        <v>0.46556399999999998</v>
      </c>
      <c r="C815" s="9">
        <v>0.68729799999999996</v>
      </c>
    </row>
    <row r="816" spans="1:3" x14ac:dyDescent="0.3">
      <c r="A816" s="21">
        <v>39868</v>
      </c>
      <c r="B816" s="9">
        <v>0.39882399999999996</v>
      </c>
      <c r="C816" s="9">
        <v>0.60182800000000003</v>
      </c>
    </row>
    <row r="817" spans="1:3" x14ac:dyDescent="0.3">
      <c r="A817" s="21">
        <v>39869</v>
      </c>
      <c r="B817" s="9">
        <v>0.38590400000000002</v>
      </c>
      <c r="C817" s="9">
        <v>0.59315800000000007</v>
      </c>
    </row>
    <row r="818" spans="1:3" x14ac:dyDescent="0.3">
      <c r="A818" s="21">
        <v>39870</v>
      </c>
      <c r="B818" s="9">
        <v>0.40636099999999997</v>
      </c>
      <c r="C818" s="9">
        <v>0.59531400000000001</v>
      </c>
    </row>
    <row r="819" spans="1:3" x14ac:dyDescent="0.3">
      <c r="A819" s="21">
        <v>39871</v>
      </c>
      <c r="B819" s="9">
        <v>0.41048900000000005</v>
      </c>
      <c r="C819" s="9">
        <v>0.60524900000000004</v>
      </c>
    </row>
    <row r="820" spans="1:3" x14ac:dyDescent="0.3">
      <c r="A820" s="21">
        <v>39874</v>
      </c>
      <c r="B820" s="9">
        <v>0.47183599999999998</v>
      </c>
      <c r="C820" s="9">
        <v>0.67407099999999998</v>
      </c>
    </row>
    <row r="821" spans="1:3" x14ac:dyDescent="0.3">
      <c r="A821" s="21">
        <v>39875</v>
      </c>
      <c r="B821" s="9">
        <v>0.44530700000000001</v>
      </c>
      <c r="C821" s="9">
        <v>0.64057799999999998</v>
      </c>
    </row>
    <row r="822" spans="1:3" x14ac:dyDescent="0.3">
      <c r="A822" s="21">
        <v>39876</v>
      </c>
      <c r="B822" s="9">
        <v>0.40029699999999996</v>
      </c>
      <c r="C822" s="9">
        <v>0.58808499999999997</v>
      </c>
    </row>
    <row r="823" spans="1:3" x14ac:dyDescent="0.3">
      <c r="A823" s="21">
        <v>39877</v>
      </c>
      <c r="B823" s="9">
        <v>0.45277200000000001</v>
      </c>
      <c r="C823" s="9">
        <v>0.62595599999999996</v>
      </c>
    </row>
    <row r="824" spans="1:3" x14ac:dyDescent="0.3">
      <c r="A824" s="21">
        <v>39878</v>
      </c>
      <c r="B824" s="9">
        <v>0.46266800000000002</v>
      </c>
      <c r="C824" s="9">
        <v>0.63655899999999999</v>
      </c>
    </row>
    <row r="825" spans="1:3" x14ac:dyDescent="0.3">
      <c r="A825" s="21">
        <v>39881</v>
      </c>
      <c r="B825" s="9">
        <v>0.44940800000000003</v>
      </c>
      <c r="C825" s="9">
        <v>0.64637699999999998</v>
      </c>
    </row>
    <row r="826" spans="1:3" x14ac:dyDescent="0.3">
      <c r="A826" s="21">
        <v>39882</v>
      </c>
      <c r="B826" s="9">
        <v>0.40179200000000004</v>
      </c>
      <c r="C826" s="9">
        <v>0.58679700000000001</v>
      </c>
    </row>
    <row r="827" spans="1:3" x14ac:dyDescent="0.3">
      <c r="A827" s="21">
        <v>39883</v>
      </c>
      <c r="B827" s="9">
        <v>0.39358699999999996</v>
      </c>
      <c r="C827" s="9">
        <v>0.59004900000000005</v>
      </c>
    </row>
    <row r="828" spans="1:3" x14ac:dyDescent="0.3">
      <c r="A828" s="21">
        <v>39884</v>
      </c>
      <c r="B828" s="9">
        <v>0.37560899999999997</v>
      </c>
      <c r="C828" s="9">
        <v>0.56541600000000003</v>
      </c>
    </row>
    <row r="829" spans="1:3" x14ac:dyDescent="0.3">
      <c r="A829" s="21">
        <v>39885</v>
      </c>
      <c r="B829" s="9">
        <v>0.38403100000000001</v>
      </c>
      <c r="C829" s="9">
        <v>0.54788999999999999</v>
      </c>
    </row>
    <row r="830" spans="1:3" x14ac:dyDescent="0.3">
      <c r="A830" s="21">
        <v>39888</v>
      </c>
      <c r="B830" s="9">
        <v>0.38874600000000004</v>
      </c>
      <c r="C830" s="9">
        <v>0.55429000000000006</v>
      </c>
    </row>
    <row r="831" spans="1:3" x14ac:dyDescent="0.3">
      <c r="A831" s="21">
        <v>39889</v>
      </c>
      <c r="B831" s="9">
        <v>0.36694099999999996</v>
      </c>
      <c r="C831" s="9">
        <v>0.555064</v>
      </c>
    </row>
    <row r="832" spans="1:3" x14ac:dyDescent="0.3">
      <c r="A832" s="21">
        <v>39890</v>
      </c>
      <c r="B832" s="9">
        <v>0.36408000000000001</v>
      </c>
      <c r="C832" s="9">
        <v>0.54456300000000002</v>
      </c>
    </row>
    <row r="833" spans="1:3" x14ac:dyDescent="0.3">
      <c r="A833" s="21">
        <v>39891</v>
      </c>
      <c r="B833" s="9">
        <v>0.38643299999999997</v>
      </c>
      <c r="C833" s="9">
        <v>0.55512700000000004</v>
      </c>
    </row>
    <row r="834" spans="1:3" x14ac:dyDescent="0.3">
      <c r="A834" s="21">
        <v>39892</v>
      </c>
      <c r="B834" s="9">
        <v>0.405555</v>
      </c>
      <c r="C834" s="9">
        <v>0.56284000000000001</v>
      </c>
    </row>
    <row r="835" spans="1:3" x14ac:dyDescent="0.3">
      <c r="A835" s="21">
        <v>39895</v>
      </c>
      <c r="B835" s="9">
        <v>0.37189700000000003</v>
      </c>
      <c r="C835" s="9">
        <v>0.517015</v>
      </c>
    </row>
    <row r="836" spans="1:3" x14ac:dyDescent="0.3">
      <c r="A836" s="21">
        <v>39896</v>
      </c>
      <c r="B836" s="9">
        <v>0.380832</v>
      </c>
      <c r="C836" s="9">
        <v>0.53324499999999997</v>
      </c>
    </row>
    <row r="837" spans="1:3" x14ac:dyDescent="0.3">
      <c r="A837" s="21">
        <v>39897</v>
      </c>
      <c r="B837" s="9">
        <v>0.390233</v>
      </c>
      <c r="C837" s="9">
        <v>0.52805000000000002</v>
      </c>
    </row>
    <row r="838" spans="1:3" x14ac:dyDescent="0.3">
      <c r="A838" s="21">
        <v>39898</v>
      </c>
      <c r="B838" s="9">
        <v>0.36420200000000003</v>
      </c>
      <c r="C838" s="9">
        <v>0.50163400000000002</v>
      </c>
    </row>
    <row r="839" spans="1:3" x14ac:dyDescent="0.3">
      <c r="A839" s="21">
        <v>39899</v>
      </c>
      <c r="B839" s="9">
        <v>0.37152099999999999</v>
      </c>
      <c r="C839" s="9">
        <v>0.51979799999999998</v>
      </c>
    </row>
    <row r="840" spans="1:3" x14ac:dyDescent="0.3">
      <c r="A840" s="21">
        <v>39902</v>
      </c>
      <c r="B840" s="9">
        <v>0.41017300000000001</v>
      </c>
      <c r="C840" s="9">
        <v>0.57846500000000001</v>
      </c>
    </row>
    <row r="841" spans="1:3" x14ac:dyDescent="0.3">
      <c r="A841" s="21">
        <v>39903</v>
      </c>
      <c r="B841" s="9">
        <v>0.38678099999999999</v>
      </c>
      <c r="C841" s="9">
        <v>0.55314700000000006</v>
      </c>
    </row>
    <row r="842" spans="1:3" x14ac:dyDescent="0.3">
      <c r="A842" s="21">
        <v>39904</v>
      </c>
      <c r="B842" s="9">
        <v>0.38343200000000005</v>
      </c>
      <c r="C842" s="9">
        <v>0.535964</v>
      </c>
    </row>
    <row r="843" spans="1:3" x14ac:dyDescent="0.3">
      <c r="A843" s="21">
        <v>39905</v>
      </c>
      <c r="B843" s="9">
        <v>0.38315800000000005</v>
      </c>
      <c r="C843" s="9">
        <v>0.50052700000000006</v>
      </c>
    </row>
    <row r="844" spans="1:3" x14ac:dyDescent="0.3">
      <c r="A844" s="21">
        <v>39906</v>
      </c>
      <c r="B844" s="9">
        <v>0.36746499999999999</v>
      </c>
      <c r="C844" s="9">
        <v>0.49587100000000001</v>
      </c>
    </row>
    <row r="845" spans="1:3" x14ac:dyDescent="0.3">
      <c r="A845" s="21">
        <v>39909</v>
      </c>
      <c r="B845" s="9">
        <v>0.37479999999999997</v>
      </c>
      <c r="C845" s="9">
        <v>0.50775599999999999</v>
      </c>
    </row>
    <row r="846" spans="1:3" x14ac:dyDescent="0.3">
      <c r="A846" s="21">
        <v>39910</v>
      </c>
      <c r="B846" s="9">
        <v>0.37084800000000001</v>
      </c>
      <c r="C846" s="9">
        <v>0.50832100000000002</v>
      </c>
    </row>
    <row r="847" spans="1:3" x14ac:dyDescent="0.3">
      <c r="A847" s="21">
        <v>39911</v>
      </c>
      <c r="B847" s="9">
        <v>0.364313</v>
      </c>
      <c r="C847" s="9">
        <v>0.49414999999999998</v>
      </c>
    </row>
    <row r="848" spans="1:3" x14ac:dyDescent="0.3">
      <c r="A848" s="21">
        <v>39912</v>
      </c>
      <c r="B848" s="9">
        <v>0.34895499999999996</v>
      </c>
      <c r="C848" s="9">
        <v>0.471385</v>
      </c>
    </row>
    <row r="849" spans="1:3" x14ac:dyDescent="0.3">
      <c r="A849" s="21">
        <v>39916</v>
      </c>
      <c r="B849" s="9">
        <v>0.34845199999999998</v>
      </c>
      <c r="C849" s="9">
        <v>0.48151299999999997</v>
      </c>
    </row>
    <row r="850" spans="1:3" x14ac:dyDescent="0.3">
      <c r="A850" s="21">
        <v>39917</v>
      </c>
      <c r="B850" s="9">
        <v>0.34934199999999999</v>
      </c>
      <c r="C850" s="9">
        <v>0.49164400000000003</v>
      </c>
    </row>
    <row r="851" spans="1:3" x14ac:dyDescent="0.3">
      <c r="A851" s="21">
        <v>39918</v>
      </c>
      <c r="B851" s="9">
        <v>0.33984000000000003</v>
      </c>
      <c r="C851" s="9">
        <v>0.49712899999999999</v>
      </c>
    </row>
    <row r="852" spans="1:3" x14ac:dyDescent="0.3">
      <c r="A852" s="21">
        <v>39919</v>
      </c>
      <c r="B852" s="9">
        <v>0.316299</v>
      </c>
      <c r="C852" s="9">
        <v>0.48241400000000001</v>
      </c>
    </row>
    <row r="853" spans="1:3" x14ac:dyDescent="0.3">
      <c r="A853" s="21">
        <v>39920</v>
      </c>
      <c r="B853" s="9">
        <v>0.30437799999999998</v>
      </c>
      <c r="C853" s="9">
        <v>0.45452300000000001</v>
      </c>
    </row>
    <row r="854" spans="1:3" x14ac:dyDescent="0.3">
      <c r="A854" s="21">
        <v>39923</v>
      </c>
      <c r="B854" s="9">
        <v>0.35466900000000001</v>
      </c>
      <c r="C854" s="9">
        <v>0.49707400000000002</v>
      </c>
    </row>
    <row r="855" spans="1:3" x14ac:dyDescent="0.3">
      <c r="A855" s="21">
        <v>39924</v>
      </c>
      <c r="B855" s="9">
        <v>0.33567799999999998</v>
      </c>
      <c r="C855" s="9">
        <v>0.48617100000000002</v>
      </c>
    </row>
    <row r="856" spans="1:3" x14ac:dyDescent="0.3">
      <c r="A856" s="21">
        <v>39925</v>
      </c>
      <c r="B856" s="9">
        <v>0.33304600000000001</v>
      </c>
      <c r="C856" s="9">
        <v>0.48174600000000001</v>
      </c>
    </row>
    <row r="857" spans="1:3" x14ac:dyDescent="0.3">
      <c r="A857" s="21">
        <v>39926</v>
      </c>
      <c r="B857" s="9">
        <v>0.34074100000000002</v>
      </c>
      <c r="C857" s="9">
        <v>0.48233999999999999</v>
      </c>
    </row>
    <row r="858" spans="1:3" x14ac:dyDescent="0.3">
      <c r="A858" s="21">
        <v>39927</v>
      </c>
      <c r="B858" s="9">
        <v>0.32951300000000006</v>
      </c>
      <c r="C858" s="9">
        <v>0.46142699999999998</v>
      </c>
    </row>
    <row r="859" spans="1:3" x14ac:dyDescent="0.3">
      <c r="A859" s="21">
        <v>39930</v>
      </c>
      <c r="B859" s="9">
        <v>0.34846699999999997</v>
      </c>
      <c r="C859" s="9">
        <v>0.48787799999999998</v>
      </c>
    </row>
    <row r="860" spans="1:3" x14ac:dyDescent="0.3">
      <c r="A860" s="21">
        <v>39931</v>
      </c>
      <c r="B860" s="9">
        <v>0.34082500000000004</v>
      </c>
      <c r="C860" s="9">
        <v>0.47710599999999997</v>
      </c>
    </row>
    <row r="861" spans="1:3" x14ac:dyDescent="0.3">
      <c r="A861" s="21">
        <v>39932</v>
      </c>
      <c r="B861" s="9">
        <v>0.32622500000000004</v>
      </c>
      <c r="C861" s="9">
        <v>0.46037500000000003</v>
      </c>
    </row>
    <row r="862" spans="1:3" x14ac:dyDescent="0.3">
      <c r="A862" s="21">
        <v>39933</v>
      </c>
      <c r="B862" s="9">
        <v>0.32640000000000002</v>
      </c>
      <c r="C862" s="9">
        <v>0.45059500000000002</v>
      </c>
    </row>
    <row r="863" spans="1:3" x14ac:dyDescent="0.3">
      <c r="A863" s="21">
        <v>39934</v>
      </c>
      <c r="B863" s="9">
        <v>0.322216</v>
      </c>
      <c r="C863" s="9">
        <v>0.43343300000000001</v>
      </c>
    </row>
    <row r="864" spans="1:3" x14ac:dyDescent="0.3">
      <c r="A864" s="21">
        <v>39937</v>
      </c>
      <c r="B864" s="9">
        <v>0.31056</v>
      </c>
      <c r="C864" s="9">
        <v>0.42433599999999999</v>
      </c>
    </row>
    <row r="865" spans="1:3" x14ac:dyDescent="0.3">
      <c r="A865" s="21">
        <v>39938</v>
      </c>
      <c r="B865" s="9">
        <v>0.30594899999999997</v>
      </c>
      <c r="C865" s="9">
        <v>0.42629600000000001</v>
      </c>
    </row>
    <row r="866" spans="1:3" x14ac:dyDescent="0.3">
      <c r="A866" s="21">
        <v>39939</v>
      </c>
      <c r="B866" s="9">
        <v>0.298875</v>
      </c>
      <c r="C866" s="9">
        <v>0.42561700000000002</v>
      </c>
    </row>
    <row r="867" spans="1:3" x14ac:dyDescent="0.3">
      <c r="A867" s="21">
        <v>39940</v>
      </c>
      <c r="B867" s="9">
        <v>0.31275700000000001</v>
      </c>
      <c r="C867" s="9">
        <v>0.45586799999999994</v>
      </c>
    </row>
    <row r="868" spans="1:3" x14ac:dyDescent="0.3">
      <c r="A868" s="21">
        <v>39941</v>
      </c>
      <c r="B868" s="9">
        <v>0.28928899999999996</v>
      </c>
      <c r="C868" s="9">
        <v>0.43727699999999997</v>
      </c>
    </row>
    <row r="869" spans="1:3" x14ac:dyDescent="0.3">
      <c r="A869" s="21">
        <v>39944</v>
      </c>
      <c r="B869" s="9">
        <v>0.29774200000000001</v>
      </c>
      <c r="C869" s="9">
        <v>0.44221400000000005</v>
      </c>
    </row>
    <row r="870" spans="1:3" x14ac:dyDescent="0.3">
      <c r="A870" s="21">
        <v>39945</v>
      </c>
      <c r="B870" s="9">
        <v>0.28851500000000002</v>
      </c>
      <c r="C870" s="9">
        <v>0.43855100000000002</v>
      </c>
    </row>
    <row r="871" spans="1:3" x14ac:dyDescent="0.3">
      <c r="A871" s="21">
        <v>39946</v>
      </c>
      <c r="B871" s="9">
        <v>0.30423600000000001</v>
      </c>
      <c r="C871" s="9">
        <v>0.457009</v>
      </c>
    </row>
    <row r="872" spans="1:3" x14ac:dyDescent="0.3">
      <c r="A872" s="21">
        <v>39947</v>
      </c>
      <c r="B872" s="9">
        <v>0.28337800000000002</v>
      </c>
      <c r="C872" s="9">
        <v>0.430002</v>
      </c>
    </row>
    <row r="873" spans="1:3" x14ac:dyDescent="0.3">
      <c r="A873" s="21">
        <v>39948</v>
      </c>
      <c r="B873" s="9">
        <v>0.29393799999999998</v>
      </c>
      <c r="C873" s="9">
        <v>0.42200899999999997</v>
      </c>
    </row>
    <row r="874" spans="1:3" x14ac:dyDescent="0.3">
      <c r="A874" s="21">
        <v>39951</v>
      </c>
      <c r="B874" s="9">
        <v>0.26962199999999997</v>
      </c>
      <c r="C874" s="9">
        <v>0.39640900000000001</v>
      </c>
    </row>
    <row r="875" spans="1:3" x14ac:dyDescent="0.3">
      <c r="A875" s="21">
        <v>39952</v>
      </c>
      <c r="B875" s="9">
        <v>0.25178499999999998</v>
      </c>
      <c r="C875" s="9">
        <v>0.39421200000000001</v>
      </c>
    </row>
    <row r="876" spans="1:3" x14ac:dyDescent="0.3">
      <c r="A876" s="21">
        <v>39953</v>
      </c>
      <c r="B876" s="9">
        <v>0.256689</v>
      </c>
      <c r="C876" s="9">
        <v>0.38828400000000002</v>
      </c>
    </row>
    <row r="877" spans="1:3" x14ac:dyDescent="0.3">
      <c r="A877" s="21">
        <v>39954</v>
      </c>
      <c r="B877" s="9">
        <v>0.28402100000000002</v>
      </c>
      <c r="C877" s="9">
        <v>0.42558699999999999</v>
      </c>
    </row>
    <row r="878" spans="1:3" x14ac:dyDescent="0.3">
      <c r="A878" s="21">
        <v>39955</v>
      </c>
      <c r="B878" s="9">
        <v>0.27482699999999999</v>
      </c>
      <c r="C878" s="9">
        <v>0.384106</v>
      </c>
    </row>
    <row r="879" spans="1:3" x14ac:dyDescent="0.3">
      <c r="A879" s="21">
        <v>39959</v>
      </c>
      <c r="B879" s="9">
        <v>0.26535800000000004</v>
      </c>
      <c r="C879" s="9">
        <v>0.38856499999999999</v>
      </c>
    </row>
    <row r="880" spans="1:3" x14ac:dyDescent="0.3">
      <c r="A880" s="21">
        <v>39960</v>
      </c>
      <c r="B880" s="9">
        <v>0.27581900000000004</v>
      </c>
      <c r="C880" s="9">
        <v>0.38475499999999996</v>
      </c>
    </row>
    <row r="881" spans="1:3" x14ac:dyDescent="0.3">
      <c r="A881" s="21">
        <v>39961</v>
      </c>
      <c r="B881" s="9">
        <v>0.273036</v>
      </c>
      <c r="C881" s="9">
        <v>0.37370300000000001</v>
      </c>
    </row>
    <row r="882" spans="1:3" x14ac:dyDescent="0.3">
      <c r="A882" s="21">
        <v>39962</v>
      </c>
      <c r="B882" s="9">
        <v>0.260189</v>
      </c>
      <c r="C882" s="9">
        <v>0.373222</v>
      </c>
    </row>
    <row r="883" spans="1:3" x14ac:dyDescent="0.3">
      <c r="A883" s="21">
        <v>39965</v>
      </c>
      <c r="B883" s="9">
        <v>0.25318400000000002</v>
      </c>
      <c r="C883" s="9">
        <v>0.39179200000000003</v>
      </c>
    </row>
    <row r="884" spans="1:3" x14ac:dyDescent="0.3">
      <c r="A884" s="21">
        <v>39966</v>
      </c>
      <c r="B884" s="9">
        <v>0.25462000000000001</v>
      </c>
      <c r="C884" s="9">
        <v>0.40138199999999996</v>
      </c>
    </row>
    <row r="885" spans="1:3" x14ac:dyDescent="0.3">
      <c r="A885" s="21">
        <v>39967</v>
      </c>
      <c r="B885" s="9">
        <v>0.27389800000000003</v>
      </c>
      <c r="C885" s="9">
        <v>0.44098399999999999</v>
      </c>
    </row>
    <row r="886" spans="1:3" x14ac:dyDescent="0.3">
      <c r="A886" s="21">
        <v>39968</v>
      </c>
      <c r="B886" s="9">
        <v>0.26177600000000001</v>
      </c>
      <c r="C886" s="9">
        <v>0.420041</v>
      </c>
    </row>
    <row r="887" spans="1:3" x14ac:dyDescent="0.3">
      <c r="A887" s="21">
        <v>39969</v>
      </c>
      <c r="B887" s="9">
        <v>0.25714500000000001</v>
      </c>
      <c r="C887" s="9">
        <v>0.415964</v>
      </c>
    </row>
    <row r="888" spans="1:3" x14ac:dyDescent="0.3">
      <c r="A888" s="21">
        <v>39972</v>
      </c>
      <c r="B888" s="9">
        <v>0.255355</v>
      </c>
      <c r="C888" s="9">
        <v>0.43957200000000002</v>
      </c>
    </row>
    <row r="889" spans="1:3" x14ac:dyDescent="0.3">
      <c r="A889" s="21">
        <v>39973</v>
      </c>
      <c r="B889" s="9">
        <v>0.24445799999999998</v>
      </c>
      <c r="C889" s="9">
        <v>0.42367600000000005</v>
      </c>
    </row>
    <row r="890" spans="1:3" x14ac:dyDescent="0.3">
      <c r="A890" s="21">
        <v>39974</v>
      </c>
      <c r="B890" s="9">
        <v>0.256517</v>
      </c>
      <c r="C890" s="9">
        <v>0.42921399999999998</v>
      </c>
    </row>
    <row r="891" spans="1:3" x14ac:dyDescent="0.3">
      <c r="A891" s="21">
        <v>39975</v>
      </c>
      <c r="B891" s="9">
        <v>0.24542999999999998</v>
      </c>
      <c r="C891" s="9">
        <v>0.40245199999999998</v>
      </c>
    </row>
    <row r="892" spans="1:3" x14ac:dyDescent="0.3">
      <c r="A892" s="21">
        <v>39976</v>
      </c>
      <c r="B892" s="9">
        <v>0.24109900000000001</v>
      </c>
      <c r="C892" s="9">
        <v>0.41234000000000004</v>
      </c>
    </row>
    <row r="893" spans="1:3" x14ac:dyDescent="0.3">
      <c r="A893" s="21">
        <v>39979</v>
      </c>
      <c r="B893" s="9">
        <v>0.26899999999999996</v>
      </c>
      <c r="C893" s="9">
        <v>0.44882399999999995</v>
      </c>
    </row>
    <row r="894" spans="1:3" x14ac:dyDescent="0.3">
      <c r="A894" s="21">
        <v>39980</v>
      </c>
      <c r="B894" s="9">
        <v>0.27382000000000001</v>
      </c>
      <c r="C894" s="9">
        <v>0.44773400000000002</v>
      </c>
    </row>
    <row r="895" spans="1:3" x14ac:dyDescent="0.3">
      <c r="A895" s="21">
        <v>39981</v>
      </c>
      <c r="B895" s="9">
        <v>0.267515</v>
      </c>
      <c r="C895" s="9">
        <v>0.45647700000000002</v>
      </c>
    </row>
    <row r="896" spans="1:3" x14ac:dyDescent="0.3">
      <c r="A896" s="21">
        <v>39982</v>
      </c>
      <c r="B896" s="9">
        <v>0.25077700000000003</v>
      </c>
      <c r="C896" s="9">
        <v>0.44039600000000001</v>
      </c>
    </row>
    <row r="897" spans="1:3" x14ac:dyDescent="0.3">
      <c r="A897" s="21">
        <v>39983</v>
      </c>
      <c r="B897" s="9">
        <v>0.23599900000000001</v>
      </c>
      <c r="C897" s="9">
        <v>0.42078100000000002</v>
      </c>
    </row>
    <row r="898" spans="1:3" x14ac:dyDescent="0.3">
      <c r="A898" s="21">
        <v>39986</v>
      </c>
      <c r="B898" s="9">
        <v>0.27114899999999997</v>
      </c>
      <c r="C898" s="9">
        <v>0.43825800000000004</v>
      </c>
    </row>
    <row r="899" spans="1:3" x14ac:dyDescent="0.3">
      <c r="A899" s="21">
        <v>39987</v>
      </c>
      <c r="B899" s="9">
        <v>0.26956000000000002</v>
      </c>
      <c r="C899" s="9">
        <v>0.42252299999999998</v>
      </c>
    </row>
    <row r="900" spans="1:3" x14ac:dyDescent="0.3">
      <c r="A900" s="21">
        <v>39988</v>
      </c>
      <c r="B900" s="9">
        <v>0.25877299999999998</v>
      </c>
      <c r="C900" s="9">
        <v>0.40542499999999998</v>
      </c>
    </row>
    <row r="901" spans="1:3" x14ac:dyDescent="0.3">
      <c r="A901" s="21">
        <v>39989</v>
      </c>
      <c r="B901" s="9">
        <v>0.23646999999999999</v>
      </c>
      <c r="C901" s="9">
        <v>0.375052</v>
      </c>
    </row>
    <row r="902" spans="1:3" x14ac:dyDescent="0.3">
      <c r="A902" s="21">
        <v>39990</v>
      </c>
      <c r="B902" s="9">
        <v>0.22773900000000002</v>
      </c>
      <c r="C902" s="9">
        <v>0.36816499999999996</v>
      </c>
    </row>
    <row r="903" spans="1:3" x14ac:dyDescent="0.3">
      <c r="A903" s="21">
        <v>39993</v>
      </c>
      <c r="B903" s="9">
        <v>0.22034199999999998</v>
      </c>
      <c r="C903" s="9">
        <v>0.36469299999999999</v>
      </c>
    </row>
    <row r="904" spans="1:3" x14ac:dyDescent="0.3">
      <c r="A904" s="21">
        <v>39994</v>
      </c>
      <c r="B904" s="9">
        <v>0.22975100000000001</v>
      </c>
      <c r="C904" s="9">
        <v>0.37141099999999999</v>
      </c>
    </row>
    <row r="905" spans="1:3" x14ac:dyDescent="0.3">
      <c r="A905" s="21">
        <v>39995</v>
      </c>
      <c r="B905" s="9">
        <v>0.227794</v>
      </c>
      <c r="C905" s="9">
        <v>0.357292</v>
      </c>
    </row>
    <row r="906" spans="1:3" x14ac:dyDescent="0.3">
      <c r="A906" s="21">
        <v>39996</v>
      </c>
      <c r="B906" s="9">
        <v>0.24607700000000002</v>
      </c>
      <c r="C906" s="9">
        <v>0.377438</v>
      </c>
    </row>
    <row r="907" spans="1:3" x14ac:dyDescent="0.3">
      <c r="A907" s="21">
        <v>40000</v>
      </c>
      <c r="B907" s="9">
        <v>0.261411</v>
      </c>
      <c r="C907" s="9">
        <v>0.40212699999999996</v>
      </c>
    </row>
    <row r="908" spans="1:3" x14ac:dyDescent="0.3">
      <c r="A908" s="21">
        <v>40001</v>
      </c>
      <c r="B908" s="9">
        <v>0.26744800000000002</v>
      </c>
      <c r="C908" s="9">
        <v>0.42056199999999999</v>
      </c>
    </row>
    <row r="909" spans="1:3" x14ac:dyDescent="0.3">
      <c r="A909" s="21">
        <v>40002</v>
      </c>
      <c r="B909" s="9">
        <v>0.28761900000000001</v>
      </c>
      <c r="C909" s="9">
        <v>0.42119899999999999</v>
      </c>
    </row>
    <row r="910" spans="1:3" x14ac:dyDescent="0.3">
      <c r="A910" s="21">
        <v>40003</v>
      </c>
      <c r="B910" s="9">
        <v>0.26870100000000002</v>
      </c>
      <c r="C910" s="9">
        <v>0.39374999999999999</v>
      </c>
    </row>
    <row r="911" spans="1:3" x14ac:dyDescent="0.3">
      <c r="A911" s="21">
        <v>40004</v>
      </c>
      <c r="B911" s="9">
        <v>0.26474199999999998</v>
      </c>
      <c r="C911" s="9">
        <v>0.39704200000000001</v>
      </c>
    </row>
    <row r="912" spans="1:3" x14ac:dyDescent="0.3">
      <c r="A912" s="21">
        <v>40007</v>
      </c>
      <c r="B912" s="9">
        <v>0.249389</v>
      </c>
      <c r="C912" s="9">
        <v>0.393758</v>
      </c>
    </row>
    <row r="913" spans="1:4" x14ac:dyDescent="0.3">
      <c r="A913" s="21">
        <v>40008</v>
      </c>
      <c r="B913" s="9">
        <v>0.24288900000000002</v>
      </c>
      <c r="C913" s="9">
        <v>0.382461</v>
      </c>
    </row>
    <row r="914" spans="1:4" x14ac:dyDescent="0.3">
      <c r="A914" s="21">
        <v>40009</v>
      </c>
      <c r="B914" s="9">
        <v>0.23620099999999999</v>
      </c>
      <c r="C914" s="9">
        <v>0.36107599999999995</v>
      </c>
    </row>
    <row r="915" spans="1:4" x14ac:dyDescent="0.3">
      <c r="A915" s="21">
        <v>40010</v>
      </c>
      <c r="B915" s="9">
        <v>0.22626200000000002</v>
      </c>
      <c r="C915" s="9">
        <v>0.35725800000000002</v>
      </c>
    </row>
    <row r="916" spans="1:4" x14ac:dyDescent="0.3">
      <c r="A916" s="21">
        <v>40011</v>
      </c>
      <c r="B916" s="9">
        <v>0.22136399999999998</v>
      </c>
      <c r="C916" s="9">
        <v>0.33746699999999996</v>
      </c>
    </row>
    <row r="917" spans="1:4" x14ac:dyDescent="0.3">
      <c r="A917" s="21">
        <v>40014</v>
      </c>
      <c r="B917" s="9">
        <v>0.21891300000000002</v>
      </c>
      <c r="C917" s="9">
        <v>0.32432899999999998</v>
      </c>
    </row>
    <row r="918" spans="1:4" x14ac:dyDescent="0.3">
      <c r="A918" s="21">
        <v>40015</v>
      </c>
      <c r="B918" s="9">
        <v>0.21681</v>
      </c>
      <c r="C918" s="9">
        <v>0.33633000000000002</v>
      </c>
    </row>
    <row r="919" spans="1:4" x14ac:dyDescent="0.3">
      <c r="A919" s="21">
        <v>40016</v>
      </c>
      <c r="B919" s="9">
        <v>0.21180900000000003</v>
      </c>
      <c r="C919" s="9">
        <v>0.317666</v>
      </c>
    </row>
    <row r="920" spans="1:4" x14ac:dyDescent="0.3">
      <c r="A920" s="21">
        <v>40017</v>
      </c>
      <c r="B920" s="9">
        <v>0.210949</v>
      </c>
      <c r="C920" s="9">
        <v>0.31739699999999998</v>
      </c>
    </row>
    <row r="921" spans="1:4" x14ac:dyDescent="0.3">
      <c r="A921" s="21">
        <v>40018</v>
      </c>
      <c r="B921" s="9">
        <v>0.206896</v>
      </c>
      <c r="C921" s="9">
        <v>0.33138399999999996</v>
      </c>
    </row>
    <row r="922" spans="1:4" x14ac:dyDescent="0.3">
      <c r="A922" s="21">
        <v>40021</v>
      </c>
      <c r="B922" s="9">
        <v>0.21760400000000002</v>
      </c>
      <c r="C922" s="9">
        <v>0.34589199999999998</v>
      </c>
      <c r="D922" s="17">
        <f t="shared" ref="D922:D974" si="289">LINEST(B670:B921,C670:C921)</f>
        <v>0.54732339200108726</v>
      </c>
    </row>
    <row r="923" spans="1:4" x14ac:dyDescent="0.3">
      <c r="A923" s="21">
        <v>40022</v>
      </c>
      <c r="B923" s="9">
        <v>0.22170999999999999</v>
      </c>
      <c r="C923" s="9">
        <v>0.34743200000000002</v>
      </c>
      <c r="D923" s="17">
        <f t="shared" si="289"/>
        <v>0.54785289917785718</v>
      </c>
    </row>
    <row r="924" spans="1:4" x14ac:dyDescent="0.3">
      <c r="A924" s="21">
        <v>40023</v>
      </c>
      <c r="B924" s="9">
        <v>0.227046</v>
      </c>
      <c r="C924" s="9">
        <v>0.36613300000000004</v>
      </c>
      <c r="D924" s="17">
        <f t="shared" si="289"/>
        <v>0.54806572462813541</v>
      </c>
    </row>
    <row r="925" spans="1:4" x14ac:dyDescent="0.3">
      <c r="A925" s="21">
        <v>40024</v>
      </c>
      <c r="B925" s="9">
        <v>0.219498</v>
      </c>
      <c r="C925" s="9">
        <v>0.35624400000000001</v>
      </c>
      <c r="D925" s="17">
        <f t="shared" si="289"/>
        <v>0.54813786500369011</v>
      </c>
    </row>
    <row r="926" spans="1:4" x14ac:dyDescent="0.3">
      <c r="A926" s="21">
        <v>40025</v>
      </c>
      <c r="B926" s="9">
        <v>0.222909</v>
      </c>
      <c r="C926" s="9">
        <v>0.36231000000000002</v>
      </c>
      <c r="D926" s="17">
        <f t="shared" si="289"/>
        <v>0.54827493666478888</v>
      </c>
    </row>
    <row r="927" spans="1:4" x14ac:dyDescent="0.3">
      <c r="A927" s="21">
        <v>40028</v>
      </c>
      <c r="B927" s="9">
        <v>0.22716</v>
      </c>
      <c r="C927" s="9">
        <v>0.36799700000000002</v>
      </c>
      <c r="D927" s="17">
        <f t="shared" si="289"/>
        <v>0.54864684458318802</v>
      </c>
    </row>
    <row r="928" spans="1:4" x14ac:dyDescent="0.3">
      <c r="A928" s="21">
        <v>40029</v>
      </c>
      <c r="B928" s="9">
        <v>0.223602</v>
      </c>
      <c r="C928" s="9">
        <v>0.36440199999999995</v>
      </c>
      <c r="D928" s="17">
        <f t="shared" si="289"/>
        <v>0.54896310103693746</v>
      </c>
    </row>
    <row r="929" spans="1:4" x14ac:dyDescent="0.3">
      <c r="A929" s="21">
        <v>40030</v>
      </c>
      <c r="B929" s="9">
        <v>0.21764700000000001</v>
      </c>
      <c r="C929" s="9">
        <v>0.35301199999999999</v>
      </c>
      <c r="D929" s="17">
        <f t="shared" si="289"/>
        <v>0.54903875205433583</v>
      </c>
    </row>
    <row r="930" spans="1:4" x14ac:dyDescent="0.3">
      <c r="A930" s="21">
        <v>40031</v>
      </c>
      <c r="B930" s="9">
        <v>0.22698299999999999</v>
      </c>
      <c r="C930" s="9">
        <v>0.36832900000000002</v>
      </c>
      <c r="D930" s="17">
        <f t="shared" si="289"/>
        <v>0.54881525108967977</v>
      </c>
    </row>
    <row r="931" spans="1:4" x14ac:dyDescent="0.3">
      <c r="A931" s="21">
        <v>40032</v>
      </c>
      <c r="B931" s="9">
        <v>0.21797899999999998</v>
      </c>
      <c r="C931" s="9">
        <v>0.35613799999999995</v>
      </c>
      <c r="D931" s="17">
        <f t="shared" si="289"/>
        <v>0.5485831865230717</v>
      </c>
    </row>
    <row r="932" spans="1:4" x14ac:dyDescent="0.3">
      <c r="A932" s="21">
        <v>40035</v>
      </c>
      <c r="B932" s="9">
        <v>0.22156999999999999</v>
      </c>
      <c r="C932" s="9">
        <v>0.35486600000000001</v>
      </c>
      <c r="D932" s="17">
        <f t="shared" si="289"/>
        <v>0.54853776891732386</v>
      </c>
    </row>
    <row r="933" spans="1:4" x14ac:dyDescent="0.3">
      <c r="A933" s="21">
        <v>40036</v>
      </c>
      <c r="B933" s="9">
        <v>0.224881</v>
      </c>
      <c r="C933" s="9">
        <v>0.359713</v>
      </c>
      <c r="D933" s="17">
        <f t="shared" si="289"/>
        <v>0.5482003037350387</v>
      </c>
    </row>
    <row r="934" spans="1:4" x14ac:dyDescent="0.3">
      <c r="A934" s="21">
        <v>40037</v>
      </c>
      <c r="B934" s="9">
        <v>0.22164</v>
      </c>
      <c r="C934" s="9">
        <v>0.34761899999999996</v>
      </c>
      <c r="D934" s="17">
        <f t="shared" si="289"/>
        <v>0.54782385509206055</v>
      </c>
    </row>
    <row r="935" spans="1:4" x14ac:dyDescent="0.3">
      <c r="A935" s="21">
        <v>40038</v>
      </c>
      <c r="B935" s="9">
        <v>0.21956900000000001</v>
      </c>
      <c r="C935" s="9">
        <v>0.33344400000000002</v>
      </c>
      <c r="D935" s="17">
        <f t="shared" si="289"/>
        <v>0.54751084123183447</v>
      </c>
    </row>
    <row r="936" spans="1:4" x14ac:dyDescent="0.3">
      <c r="A936" s="21">
        <v>40039</v>
      </c>
      <c r="B936" s="9">
        <v>0.22106300000000001</v>
      </c>
      <c r="C936" s="9">
        <v>0.347665</v>
      </c>
      <c r="D936" s="17">
        <f t="shared" si="289"/>
        <v>0.54721081111074377</v>
      </c>
    </row>
    <row r="937" spans="1:4" x14ac:dyDescent="0.3">
      <c r="A937" s="21">
        <v>40042</v>
      </c>
      <c r="B937" s="9">
        <v>0.24391100000000002</v>
      </c>
      <c r="C937" s="9">
        <v>0.38482500000000003</v>
      </c>
      <c r="D937" s="17">
        <f t="shared" si="289"/>
        <v>0.54709626048673465</v>
      </c>
    </row>
    <row r="938" spans="1:4" x14ac:dyDescent="0.3">
      <c r="A938" s="21">
        <v>40043</v>
      </c>
      <c r="B938" s="9">
        <v>0.22937100000000002</v>
      </c>
      <c r="C938" s="9">
        <v>0.35614400000000002</v>
      </c>
      <c r="D938" s="17">
        <f t="shared" si="289"/>
        <v>0.54667037686230913</v>
      </c>
    </row>
    <row r="939" spans="1:4" x14ac:dyDescent="0.3">
      <c r="A939" s="21">
        <v>40044</v>
      </c>
      <c r="B939" s="9">
        <v>0.226634</v>
      </c>
      <c r="C939" s="9">
        <v>0.346194</v>
      </c>
      <c r="D939" s="17">
        <f t="shared" si="289"/>
        <v>0.5464216551264347</v>
      </c>
    </row>
    <row r="940" spans="1:4" x14ac:dyDescent="0.3">
      <c r="A940" s="21">
        <v>40045</v>
      </c>
      <c r="B940" s="9">
        <v>0.208343</v>
      </c>
      <c r="C940" s="9">
        <v>0.33413100000000001</v>
      </c>
      <c r="D940" s="17">
        <f t="shared" si="289"/>
        <v>0.5460303101910482</v>
      </c>
    </row>
    <row r="941" spans="1:4" x14ac:dyDescent="0.3">
      <c r="A941" s="21">
        <v>40046</v>
      </c>
      <c r="B941" s="9">
        <v>0.21018000000000001</v>
      </c>
      <c r="C941" s="9">
        <v>0.32215499999999997</v>
      </c>
      <c r="D941" s="17">
        <f t="shared" si="289"/>
        <v>0.54573340041560847</v>
      </c>
    </row>
    <row r="942" spans="1:4" x14ac:dyDescent="0.3">
      <c r="A942" s="21">
        <v>40049</v>
      </c>
      <c r="B942" s="9">
        <v>0.21454799999999999</v>
      </c>
      <c r="C942" s="9">
        <v>0.32348700000000002</v>
      </c>
      <c r="D942" s="17">
        <f t="shared" si="289"/>
        <v>0.54520555104148383</v>
      </c>
    </row>
    <row r="943" spans="1:4" x14ac:dyDescent="0.3">
      <c r="A943" s="21">
        <v>40050</v>
      </c>
      <c r="B943" s="9">
        <v>0.21451399999999998</v>
      </c>
      <c r="C943" s="9">
        <v>0.31471100000000002</v>
      </c>
      <c r="D943" s="17">
        <f t="shared" si="289"/>
        <v>0.54445238833076937</v>
      </c>
    </row>
    <row r="944" spans="1:4" x14ac:dyDescent="0.3">
      <c r="A944" s="21">
        <v>40051</v>
      </c>
      <c r="B944" s="9">
        <v>0.215337</v>
      </c>
      <c r="C944" s="9">
        <v>0.32587200000000005</v>
      </c>
      <c r="D944" s="17">
        <f t="shared" si="289"/>
        <v>0.54400342748481756</v>
      </c>
    </row>
    <row r="945" spans="1:4" x14ac:dyDescent="0.3">
      <c r="A945" s="21">
        <v>40052</v>
      </c>
      <c r="B945" s="9">
        <v>0.212252</v>
      </c>
      <c r="C945" s="9">
        <v>0.32841299999999995</v>
      </c>
      <c r="D945" s="17">
        <f t="shared" si="289"/>
        <v>0.54367346262419836</v>
      </c>
    </row>
    <row r="946" spans="1:4" x14ac:dyDescent="0.3">
      <c r="A946" s="21">
        <v>40053</v>
      </c>
      <c r="B946" s="9">
        <v>0.213755</v>
      </c>
      <c r="C946" s="9">
        <v>0.33071300000000003</v>
      </c>
      <c r="D946" s="17">
        <f t="shared" si="289"/>
        <v>0.54336636864464671</v>
      </c>
    </row>
    <row r="947" spans="1:4" x14ac:dyDescent="0.3">
      <c r="A947" s="21">
        <v>40056</v>
      </c>
      <c r="B947" s="9">
        <v>0.22454199999999999</v>
      </c>
      <c r="C947" s="9">
        <v>0.35886899999999999</v>
      </c>
      <c r="D947" s="17">
        <f t="shared" si="289"/>
        <v>0.54293514296723133</v>
      </c>
    </row>
    <row r="948" spans="1:4" x14ac:dyDescent="0.3">
      <c r="A948" s="21">
        <v>40057</v>
      </c>
      <c r="B948" s="9">
        <v>0.25100800000000001</v>
      </c>
      <c r="C948" s="9">
        <v>0.37143599999999999</v>
      </c>
      <c r="D948" s="17">
        <f t="shared" si="289"/>
        <v>0.54274577278129499</v>
      </c>
    </row>
    <row r="949" spans="1:4" x14ac:dyDescent="0.3">
      <c r="A949" s="21">
        <v>40058</v>
      </c>
      <c r="B949" s="9">
        <v>0.249393</v>
      </c>
      <c r="C949" s="9">
        <v>0.36101</v>
      </c>
      <c r="D949" s="17">
        <f t="shared" si="289"/>
        <v>0.54223509123668734</v>
      </c>
    </row>
    <row r="950" spans="1:4" x14ac:dyDescent="0.3">
      <c r="A950" s="21">
        <v>40059</v>
      </c>
      <c r="B950" s="9">
        <v>0.23216400000000001</v>
      </c>
      <c r="C950" s="9">
        <v>0.35035299999999997</v>
      </c>
      <c r="D950" s="17">
        <f t="shared" si="289"/>
        <v>0.54149043945098918</v>
      </c>
    </row>
    <row r="951" spans="1:4" x14ac:dyDescent="0.3">
      <c r="A951" s="21">
        <v>40060</v>
      </c>
      <c r="B951" s="9">
        <v>0.21407599999999999</v>
      </c>
      <c r="C951" s="9">
        <v>0.33383699999999999</v>
      </c>
      <c r="D951" s="17">
        <f t="shared" si="289"/>
        <v>0.54118231391292038</v>
      </c>
    </row>
    <row r="952" spans="1:4" x14ac:dyDescent="0.3">
      <c r="A952" s="21">
        <v>40064</v>
      </c>
      <c r="B952" s="9">
        <v>0.21667999999999998</v>
      </c>
      <c r="C952" s="9">
        <v>0.34297100000000003</v>
      </c>
      <c r="D952" s="17">
        <f t="shared" si="289"/>
        <v>0.54102442797181338</v>
      </c>
    </row>
    <row r="953" spans="1:4" x14ac:dyDescent="0.3">
      <c r="A953" s="21">
        <v>40065</v>
      </c>
      <c r="B953" s="9">
        <v>0.210787</v>
      </c>
      <c r="C953" s="9">
        <v>0.33146900000000001</v>
      </c>
      <c r="D953" s="17">
        <f t="shared" si="289"/>
        <v>0.54077152539472384</v>
      </c>
    </row>
    <row r="954" spans="1:4" x14ac:dyDescent="0.3">
      <c r="A954" s="21">
        <v>40066</v>
      </c>
      <c r="B954" s="9">
        <v>0.20355000000000001</v>
      </c>
      <c r="C954" s="9">
        <v>0.31258999999999998</v>
      </c>
      <c r="D954" s="17">
        <f t="shared" si="289"/>
        <v>0.54075745980013479</v>
      </c>
    </row>
    <row r="955" spans="1:4" x14ac:dyDescent="0.3">
      <c r="A955" s="21">
        <v>40067</v>
      </c>
      <c r="B955" s="9">
        <v>0.20943699999999998</v>
      </c>
      <c r="C955" s="9">
        <v>0.31695099999999998</v>
      </c>
      <c r="D955" s="17">
        <f t="shared" si="289"/>
        <v>0.54067505867757581</v>
      </c>
    </row>
    <row r="956" spans="1:4" x14ac:dyDescent="0.3">
      <c r="A956" s="21">
        <v>40070</v>
      </c>
      <c r="B956" s="9">
        <v>0.20582899999999998</v>
      </c>
      <c r="C956" s="9">
        <v>0.32122300000000004</v>
      </c>
      <c r="D956" s="17">
        <f t="shared" si="289"/>
        <v>0.54056652856357434</v>
      </c>
    </row>
    <row r="957" spans="1:4" x14ac:dyDescent="0.3">
      <c r="A957" s="21">
        <v>40071</v>
      </c>
      <c r="B957" s="9">
        <v>0.202906</v>
      </c>
      <c r="C957" s="9">
        <v>0.31243599999999999</v>
      </c>
      <c r="D957" s="17">
        <f t="shared" si="289"/>
        <v>0.54070441307919814</v>
      </c>
    </row>
    <row r="958" spans="1:4" x14ac:dyDescent="0.3">
      <c r="A958" s="21">
        <v>40072</v>
      </c>
      <c r="B958" s="9">
        <v>0.20557300000000001</v>
      </c>
      <c r="C958" s="9">
        <v>0.30068100000000003</v>
      </c>
      <c r="D958" s="17">
        <f t="shared" si="289"/>
        <v>0.5408369388721127</v>
      </c>
    </row>
    <row r="959" spans="1:4" x14ac:dyDescent="0.3">
      <c r="A959" s="21">
        <v>40073</v>
      </c>
      <c r="B959" s="9">
        <v>0.20512</v>
      </c>
      <c r="C959" s="9">
        <v>0.31979399999999997</v>
      </c>
      <c r="D959" s="17">
        <f t="shared" si="289"/>
        <v>0.54093472385076369</v>
      </c>
    </row>
    <row r="960" spans="1:4" x14ac:dyDescent="0.3">
      <c r="A960" s="21">
        <v>40074</v>
      </c>
      <c r="B960" s="9">
        <v>0.207314</v>
      </c>
      <c r="C960" s="9">
        <v>0.30776699999999996</v>
      </c>
      <c r="D960" s="17">
        <f t="shared" si="289"/>
        <v>0.5413569876061064</v>
      </c>
    </row>
    <row r="961" spans="1:4" x14ac:dyDescent="0.3">
      <c r="A961" s="21">
        <v>40077</v>
      </c>
      <c r="B961" s="9">
        <v>0.20932400000000001</v>
      </c>
      <c r="C961" s="9">
        <v>0.31107099999999999</v>
      </c>
      <c r="D961" s="17">
        <f t="shared" si="289"/>
        <v>0.54148281576353496</v>
      </c>
    </row>
    <row r="962" spans="1:4" x14ac:dyDescent="0.3">
      <c r="A962" s="21">
        <v>40078</v>
      </c>
      <c r="B962" s="9">
        <v>0.20066199999999998</v>
      </c>
      <c r="C962" s="9">
        <v>0.29384100000000002</v>
      </c>
      <c r="D962" s="17">
        <f t="shared" si="289"/>
        <v>0.54147632177652616</v>
      </c>
    </row>
    <row r="963" spans="1:4" x14ac:dyDescent="0.3">
      <c r="A963" s="21">
        <v>40079</v>
      </c>
      <c r="B963" s="9">
        <v>0.20607500000000001</v>
      </c>
      <c r="C963" s="9">
        <v>0.29419000000000001</v>
      </c>
      <c r="D963" s="17">
        <f t="shared" si="289"/>
        <v>0.54155849316826399</v>
      </c>
    </row>
    <row r="964" spans="1:4" x14ac:dyDescent="0.3">
      <c r="A964" s="21">
        <v>40080</v>
      </c>
      <c r="B964" s="9">
        <v>0.21751500000000001</v>
      </c>
      <c r="C964" s="9">
        <v>0.32441300000000001</v>
      </c>
      <c r="D964" s="17">
        <f t="shared" si="289"/>
        <v>0.54186224235823832</v>
      </c>
    </row>
    <row r="965" spans="1:4" x14ac:dyDescent="0.3">
      <c r="A965" s="21">
        <v>40081</v>
      </c>
      <c r="B965" s="9">
        <v>0.21768299999999999</v>
      </c>
      <c r="C965" s="9">
        <v>0.32054199999999999</v>
      </c>
      <c r="D965" s="17">
        <f t="shared" si="289"/>
        <v>0.54218533435102734</v>
      </c>
    </row>
    <row r="966" spans="1:4" x14ac:dyDescent="0.3">
      <c r="A966" s="21">
        <v>40084</v>
      </c>
      <c r="B966" s="9">
        <v>0.21462599999999998</v>
      </c>
      <c r="C966" s="9">
        <v>0.31928999999999996</v>
      </c>
      <c r="D966" s="17">
        <f t="shared" si="289"/>
        <v>0.54221665593263912</v>
      </c>
    </row>
    <row r="967" spans="1:4" x14ac:dyDescent="0.3">
      <c r="A967" s="21">
        <v>40085</v>
      </c>
      <c r="B967" s="9">
        <v>0.21446000000000001</v>
      </c>
      <c r="C967" s="9">
        <v>0.30939499999999998</v>
      </c>
      <c r="D967" s="17">
        <f t="shared" si="289"/>
        <v>0.54247586804007064</v>
      </c>
    </row>
    <row r="968" spans="1:4" x14ac:dyDescent="0.3">
      <c r="A968" s="21">
        <v>40086</v>
      </c>
      <c r="B968" s="9">
        <v>0.22417999999999999</v>
      </c>
      <c r="C968" s="9">
        <v>0.31384400000000001</v>
      </c>
      <c r="D968" s="17">
        <f t="shared" si="289"/>
        <v>0.54351196896675458</v>
      </c>
    </row>
    <row r="969" spans="1:4" x14ac:dyDescent="0.3">
      <c r="A969" s="21">
        <v>40087</v>
      </c>
      <c r="B969" s="9">
        <v>0.24326</v>
      </c>
      <c r="C969" s="9">
        <v>0.33661200000000002</v>
      </c>
      <c r="D969" s="17">
        <f t="shared" si="289"/>
        <v>0.54448451423707556</v>
      </c>
    </row>
    <row r="970" spans="1:4" x14ac:dyDescent="0.3">
      <c r="A970" s="21">
        <v>40088</v>
      </c>
      <c r="B970" s="9">
        <v>0.24867500000000001</v>
      </c>
      <c r="C970" s="9">
        <v>0.33649000000000001</v>
      </c>
      <c r="D970" s="17">
        <f t="shared" si="289"/>
        <v>0.5448342494155749</v>
      </c>
    </row>
    <row r="971" spans="1:4" x14ac:dyDescent="0.3">
      <c r="A971" s="21">
        <v>40091</v>
      </c>
      <c r="B971" s="9">
        <v>0.23194600000000001</v>
      </c>
      <c r="C971" s="9">
        <v>0.32066899999999998</v>
      </c>
      <c r="D971" s="17">
        <f t="shared" si="289"/>
        <v>0.54524723330200797</v>
      </c>
    </row>
    <row r="972" spans="1:4" x14ac:dyDescent="0.3">
      <c r="A972" s="21">
        <v>40092</v>
      </c>
      <c r="B972" s="9">
        <v>0.21971900000000003</v>
      </c>
      <c r="C972" s="9">
        <v>0.32420900000000002</v>
      </c>
      <c r="D972" s="17">
        <f t="shared" si="289"/>
        <v>0.54554842788519342</v>
      </c>
    </row>
    <row r="973" spans="1:4" x14ac:dyDescent="0.3">
      <c r="A973" s="21">
        <v>40093</v>
      </c>
      <c r="B973" s="9">
        <v>0.21900200000000003</v>
      </c>
      <c r="C973" s="9">
        <v>0.31628499999999998</v>
      </c>
      <c r="D973" s="17">
        <f t="shared" si="289"/>
        <v>0.55023996360087568</v>
      </c>
    </row>
    <row r="974" spans="1:4" x14ac:dyDescent="0.3">
      <c r="A974" s="21">
        <v>40094</v>
      </c>
      <c r="B974" s="9">
        <v>0.216838</v>
      </c>
      <c r="C974" s="9">
        <v>0.31131900000000001</v>
      </c>
      <c r="D974" s="17">
        <f t="shared" si="289"/>
        <v>0.55028482347800556</v>
      </c>
    </row>
    <row r="975" spans="1:4" x14ac:dyDescent="0.3">
      <c r="A975" s="21">
        <v>40095</v>
      </c>
      <c r="B975" s="9">
        <v>0.20591200000000001</v>
      </c>
      <c r="C975" s="9">
        <v>0.29975799999999997</v>
      </c>
      <c r="D975" s="17">
        <f t="shared" ref="D975:D1038" si="290">LINEST(B723:B974,C723:C974)</f>
        <v>0.55091195388366632</v>
      </c>
    </row>
    <row r="976" spans="1:4" x14ac:dyDescent="0.3">
      <c r="A976" s="21">
        <v>40098</v>
      </c>
      <c r="B976" s="9">
        <v>0.20856200000000003</v>
      </c>
      <c r="C976" s="9">
        <v>0.30779699999999999</v>
      </c>
      <c r="D976" s="17">
        <f t="shared" si="290"/>
        <v>0.54989196098031279</v>
      </c>
    </row>
    <row r="977" spans="1:4" x14ac:dyDescent="0.3">
      <c r="A977" s="21">
        <v>40099</v>
      </c>
      <c r="B977" s="9">
        <v>0.20427299999999998</v>
      </c>
      <c r="C977" s="9">
        <v>0.30684899999999998</v>
      </c>
      <c r="D977" s="17">
        <f t="shared" si="290"/>
        <v>0.54994582380686752</v>
      </c>
    </row>
    <row r="978" spans="1:4" x14ac:dyDescent="0.3">
      <c r="A978" s="21">
        <v>40100</v>
      </c>
      <c r="B978" s="9">
        <v>0.20139399999999999</v>
      </c>
      <c r="C978" s="9">
        <v>0.29664099999999999</v>
      </c>
      <c r="D978" s="17">
        <f t="shared" si="290"/>
        <v>0.54954633981431111</v>
      </c>
    </row>
    <row r="979" spans="1:4" x14ac:dyDescent="0.3">
      <c r="A979" s="21">
        <v>40101</v>
      </c>
      <c r="B979" s="9">
        <v>0.19345400000000001</v>
      </c>
      <c r="C979" s="9">
        <v>0.29534700000000003</v>
      </c>
      <c r="D979" s="17">
        <f t="shared" si="290"/>
        <v>0.55020466650330391</v>
      </c>
    </row>
    <row r="980" spans="1:4" x14ac:dyDescent="0.3">
      <c r="A980" s="21">
        <v>40102</v>
      </c>
      <c r="B980" s="9">
        <v>0.18869</v>
      </c>
      <c r="C980" s="9">
        <v>0.48697299999999999</v>
      </c>
      <c r="D980" s="17">
        <f t="shared" si="290"/>
        <v>0.55146174784803847</v>
      </c>
    </row>
    <row r="981" spans="1:4" x14ac:dyDescent="0.3">
      <c r="A981" s="21">
        <v>40105</v>
      </c>
      <c r="B981" s="9">
        <v>0.185644</v>
      </c>
      <c r="C981" s="9">
        <v>0.28534599999999999</v>
      </c>
      <c r="D981" s="17">
        <f t="shared" si="290"/>
        <v>0.55341331484764378</v>
      </c>
    </row>
    <row r="982" spans="1:4" x14ac:dyDescent="0.3">
      <c r="A982" s="21">
        <v>40106</v>
      </c>
      <c r="B982" s="9">
        <v>0.186829</v>
      </c>
      <c r="C982" s="9">
        <v>0.29705100000000001</v>
      </c>
      <c r="D982" s="17">
        <f t="shared" si="290"/>
        <v>0.55529425779535302</v>
      </c>
    </row>
    <row r="983" spans="1:4" x14ac:dyDescent="0.3">
      <c r="A983" s="21">
        <v>40107</v>
      </c>
      <c r="B983" s="9">
        <v>0.18317799999999998</v>
      </c>
      <c r="C983" s="9">
        <v>0.28181299999999998</v>
      </c>
      <c r="D983" s="17">
        <f t="shared" si="290"/>
        <v>0.55596883237614514</v>
      </c>
    </row>
    <row r="984" spans="1:4" x14ac:dyDescent="0.3">
      <c r="A984" s="21">
        <v>40108</v>
      </c>
      <c r="B984" s="9">
        <v>0.179284</v>
      </c>
      <c r="C984" s="9">
        <v>0.28507300000000002</v>
      </c>
      <c r="D984" s="17">
        <f t="shared" si="290"/>
        <v>0.55637619443089292</v>
      </c>
    </row>
    <row r="985" spans="1:4" x14ac:dyDescent="0.3">
      <c r="A985" s="21">
        <v>40109</v>
      </c>
      <c r="B985" s="9">
        <v>0.19453399999999998</v>
      </c>
      <c r="C985" s="9">
        <v>0.30031999999999998</v>
      </c>
      <c r="D985" s="17">
        <f t="shared" si="290"/>
        <v>0.55864444614962083</v>
      </c>
    </row>
    <row r="986" spans="1:4" x14ac:dyDescent="0.3">
      <c r="A986" s="21">
        <v>40112</v>
      </c>
      <c r="B986" s="9">
        <v>0.21587599999999998</v>
      </c>
      <c r="C986" s="9">
        <v>0.33317599999999997</v>
      </c>
      <c r="D986" s="17">
        <f t="shared" si="290"/>
        <v>0.56434947699606097</v>
      </c>
    </row>
    <row r="987" spans="1:4" x14ac:dyDescent="0.3">
      <c r="A987" s="21">
        <v>40113</v>
      </c>
      <c r="B987" s="9">
        <v>0.21309500000000001</v>
      </c>
      <c r="C987" s="9">
        <v>0.33324900000000002</v>
      </c>
      <c r="D987" s="17">
        <f t="shared" si="290"/>
        <v>0.56647995567756415</v>
      </c>
    </row>
    <row r="988" spans="1:4" x14ac:dyDescent="0.3">
      <c r="A988" s="21">
        <v>40114</v>
      </c>
      <c r="B988" s="9">
        <v>0.234378</v>
      </c>
      <c r="C988" s="9">
        <v>0.36156999999999995</v>
      </c>
      <c r="D988" s="17">
        <f t="shared" si="290"/>
        <v>0.56475594810694407</v>
      </c>
    </row>
    <row r="989" spans="1:4" x14ac:dyDescent="0.3">
      <c r="A989" s="21">
        <v>40115</v>
      </c>
      <c r="B989" s="9">
        <v>0.21398</v>
      </c>
      <c r="C989" s="9">
        <v>0.333866</v>
      </c>
      <c r="D989" s="17">
        <f t="shared" si="290"/>
        <v>0.56525627235318165</v>
      </c>
    </row>
    <row r="990" spans="1:4" x14ac:dyDescent="0.3">
      <c r="A990" s="21">
        <v>40116</v>
      </c>
      <c r="B990" s="9">
        <v>0.26334800000000003</v>
      </c>
      <c r="C990" s="9">
        <v>0.40369300000000002</v>
      </c>
      <c r="D990" s="17">
        <f t="shared" si="290"/>
        <v>0.56730190640883293</v>
      </c>
    </row>
    <row r="991" spans="1:4" x14ac:dyDescent="0.3">
      <c r="A991" s="21">
        <v>40119</v>
      </c>
      <c r="B991" s="9">
        <v>0.25508900000000001</v>
      </c>
      <c r="C991" s="9">
        <v>0.41311599999999998</v>
      </c>
      <c r="D991" s="17">
        <f t="shared" si="290"/>
        <v>0.57233433616724172</v>
      </c>
    </row>
    <row r="992" spans="1:4" x14ac:dyDescent="0.3">
      <c r="A992" s="21">
        <v>40120</v>
      </c>
      <c r="B992" s="9">
        <v>0.245258</v>
      </c>
      <c r="C992" s="9">
        <v>0.40545100000000001</v>
      </c>
      <c r="D992" s="17">
        <f t="shared" si="290"/>
        <v>0.57594173159779261</v>
      </c>
    </row>
    <row r="993" spans="1:4" x14ac:dyDescent="0.3">
      <c r="A993" s="21">
        <v>40121</v>
      </c>
      <c r="B993" s="9">
        <v>0.234126</v>
      </c>
      <c r="C993" s="9">
        <v>0.37815399999999999</v>
      </c>
      <c r="D993" s="17">
        <f t="shared" si="290"/>
        <v>0.57899788878152736</v>
      </c>
    </row>
    <row r="994" spans="1:4" x14ac:dyDescent="0.3">
      <c r="A994" s="21">
        <v>40122</v>
      </c>
      <c r="B994" s="9">
        <v>0.220272</v>
      </c>
      <c r="C994" s="9">
        <v>0.36346400000000001</v>
      </c>
      <c r="D994" s="17">
        <f t="shared" si="290"/>
        <v>0.58153905935560279</v>
      </c>
    </row>
    <row r="995" spans="1:4" x14ac:dyDescent="0.3">
      <c r="A995" s="21">
        <v>40123</v>
      </c>
      <c r="B995" s="9">
        <v>0.208754</v>
      </c>
      <c r="C995" s="9">
        <v>0.34734499999999996</v>
      </c>
      <c r="D995" s="17">
        <f t="shared" si="290"/>
        <v>0.58456727990432777</v>
      </c>
    </row>
    <row r="996" spans="1:4" x14ac:dyDescent="0.3">
      <c r="A996" s="21">
        <v>40126</v>
      </c>
      <c r="B996" s="9">
        <v>0.19905899999999999</v>
      </c>
      <c r="C996" s="9">
        <v>0.32903700000000002</v>
      </c>
      <c r="D996" s="17">
        <f t="shared" si="290"/>
        <v>0.58679256086654452</v>
      </c>
    </row>
    <row r="997" spans="1:4" x14ac:dyDescent="0.3">
      <c r="A997" s="21">
        <v>40127</v>
      </c>
      <c r="B997" s="9">
        <v>0.197155</v>
      </c>
      <c r="C997" s="9">
        <v>0.32853099999999996</v>
      </c>
      <c r="D997" s="17">
        <f t="shared" si="290"/>
        <v>0.59033421066509673</v>
      </c>
    </row>
    <row r="998" spans="1:4" x14ac:dyDescent="0.3">
      <c r="A998" s="21">
        <v>40128</v>
      </c>
      <c r="B998" s="9">
        <v>0.200131</v>
      </c>
      <c r="C998" s="9">
        <v>0.326899</v>
      </c>
      <c r="D998" s="17">
        <f t="shared" si="290"/>
        <v>0.59367225649122468</v>
      </c>
    </row>
    <row r="999" spans="1:4" x14ac:dyDescent="0.3">
      <c r="A999" s="21">
        <v>40129</v>
      </c>
      <c r="B999" s="9">
        <v>0.21215599999999998</v>
      </c>
      <c r="C999" s="9">
        <v>0.33641700000000002</v>
      </c>
      <c r="D999" s="17">
        <f t="shared" si="290"/>
        <v>0.59637102460638125</v>
      </c>
    </row>
    <row r="1000" spans="1:4" x14ac:dyDescent="0.3">
      <c r="A1000" s="21">
        <v>40130</v>
      </c>
      <c r="B1000" s="9">
        <v>0.20514099999999999</v>
      </c>
      <c r="C1000" s="9">
        <v>0.32710500000000003</v>
      </c>
      <c r="D1000" s="17">
        <f t="shared" si="290"/>
        <v>0.59836846450715342</v>
      </c>
    </row>
    <row r="1001" spans="1:4" x14ac:dyDescent="0.3">
      <c r="A1001" s="21">
        <v>40133</v>
      </c>
      <c r="B1001" s="9">
        <v>0.20229399999999997</v>
      </c>
      <c r="C1001" s="9">
        <v>0.31001299999999998</v>
      </c>
      <c r="D1001" s="17">
        <f t="shared" si="290"/>
        <v>0.60030975743347947</v>
      </c>
    </row>
    <row r="1002" spans="1:4" x14ac:dyDescent="0.3">
      <c r="A1002" s="21">
        <v>40134</v>
      </c>
      <c r="B1002" s="9">
        <v>0.195296</v>
      </c>
      <c r="C1002" s="9">
        <v>0.31423499999999999</v>
      </c>
      <c r="D1002" s="17">
        <f t="shared" si="290"/>
        <v>0.59939066755663573</v>
      </c>
    </row>
    <row r="1003" spans="1:4" x14ac:dyDescent="0.3">
      <c r="A1003" s="21">
        <v>40135</v>
      </c>
      <c r="B1003" s="9">
        <v>0.192771</v>
      </c>
      <c r="C1003" s="9">
        <v>0.31148500000000001</v>
      </c>
      <c r="D1003" s="17">
        <f t="shared" si="290"/>
        <v>0.59894878879905022</v>
      </c>
    </row>
    <row r="1004" spans="1:4" x14ac:dyDescent="0.3">
      <c r="A1004" s="21">
        <v>40136</v>
      </c>
      <c r="B1004" s="9">
        <v>0.19717400000000002</v>
      </c>
      <c r="C1004" s="9">
        <v>0.32875300000000002</v>
      </c>
      <c r="D1004" s="17">
        <f t="shared" si="290"/>
        <v>0.601609914899356</v>
      </c>
    </row>
    <row r="1005" spans="1:4" x14ac:dyDescent="0.3">
      <c r="A1005" s="21">
        <v>40137</v>
      </c>
      <c r="B1005" s="9">
        <v>0.18522</v>
      </c>
      <c r="C1005" s="9">
        <v>0.32248100000000002</v>
      </c>
      <c r="D1005" s="17">
        <f t="shared" si="290"/>
        <v>0.60109614039693626</v>
      </c>
    </row>
    <row r="1006" spans="1:4" x14ac:dyDescent="0.3">
      <c r="A1006" s="21">
        <v>40140</v>
      </c>
      <c r="B1006" s="9">
        <v>0.17591400000000001</v>
      </c>
      <c r="C1006" s="9">
        <v>0.29550799999999999</v>
      </c>
      <c r="D1006" s="17">
        <f t="shared" si="290"/>
        <v>0.59771330495665242</v>
      </c>
    </row>
    <row r="1007" spans="1:4" x14ac:dyDescent="0.3">
      <c r="A1007" s="21">
        <v>40141</v>
      </c>
      <c r="B1007" s="9">
        <v>0.171351</v>
      </c>
      <c r="C1007" s="9">
        <v>0.29070200000000002</v>
      </c>
      <c r="D1007" s="17">
        <f t="shared" si="290"/>
        <v>0.5979772777255753</v>
      </c>
    </row>
    <row r="1008" spans="1:4" x14ac:dyDescent="0.3">
      <c r="A1008" s="21">
        <v>40142</v>
      </c>
      <c r="B1008" s="9">
        <v>0.17250599999999999</v>
      </c>
      <c r="C1008" s="9">
        <v>0.28907699999999997</v>
      </c>
      <c r="D1008" s="17">
        <f t="shared" si="290"/>
        <v>0.59966847447181737</v>
      </c>
    </row>
    <row r="1009" spans="1:4" x14ac:dyDescent="0.3">
      <c r="A1009" s="21">
        <v>40144</v>
      </c>
      <c r="B1009" s="9">
        <v>0.20929300000000001</v>
      </c>
      <c r="C1009" s="9">
        <v>0.35675899999999999</v>
      </c>
      <c r="D1009" s="17">
        <f t="shared" si="290"/>
        <v>0.60613473391469008</v>
      </c>
    </row>
    <row r="1010" spans="1:4" x14ac:dyDescent="0.3">
      <c r="A1010" s="21">
        <v>40147</v>
      </c>
      <c r="B1010" s="9">
        <v>0.20669199999999999</v>
      </c>
      <c r="C1010" s="9">
        <v>0.35605400000000004</v>
      </c>
      <c r="D1010" s="17">
        <f t="shared" si="290"/>
        <v>0.61097107822482832</v>
      </c>
    </row>
    <row r="1011" spans="1:4" x14ac:dyDescent="0.3">
      <c r="A1011" s="21">
        <v>40148</v>
      </c>
      <c r="B1011" s="9">
        <v>0.18676100000000001</v>
      </c>
      <c r="C1011" s="9">
        <v>0.32280299999999995</v>
      </c>
      <c r="D1011" s="17">
        <f t="shared" si="290"/>
        <v>0.61696663991661105</v>
      </c>
    </row>
    <row r="1012" spans="1:4" x14ac:dyDescent="0.3">
      <c r="A1012" s="21">
        <v>40149</v>
      </c>
      <c r="B1012" s="9">
        <v>0.18241099999999999</v>
      </c>
      <c r="C1012" s="9">
        <v>0.31923699999999999</v>
      </c>
      <c r="D1012" s="17">
        <f t="shared" si="290"/>
        <v>0.62150356772899196</v>
      </c>
    </row>
    <row r="1013" spans="1:4" x14ac:dyDescent="0.3">
      <c r="A1013" s="21">
        <v>40150</v>
      </c>
      <c r="B1013" s="9">
        <v>0.18671199999999999</v>
      </c>
      <c r="C1013" s="9">
        <v>0.31286900000000001</v>
      </c>
      <c r="D1013" s="17">
        <f t="shared" si="290"/>
        <v>0.6251396620082601</v>
      </c>
    </row>
    <row r="1014" spans="1:4" x14ac:dyDescent="0.3">
      <c r="A1014" s="21">
        <v>40151</v>
      </c>
      <c r="B1014" s="9">
        <v>0.18759699999999999</v>
      </c>
      <c r="C1014" s="9">
        <v>0.323681</v>
      </c>
      <c r="D1014" s="17">
        <f t="shared" si="290"/>
        <v>0.62902091630986967</v>
      </c>
    </row>
    <row r="1015" spans="1:4" x14ac:dyDescent="0.3">
      <c r="A1015" s="21">
        <v>40154</v>
      </c>
      <c r="B1015" s="9">
        <v>0.19211400000000001</v>
      </c>
      <c r="C1015" s="9">
        <v>0.32833699999999999</v>
      </c>
      <c r="D1015" s="17">
        <f t="shared" si="290"/>
        <v>0.63135410979801221</v>
      </c>
    </row>
    <row r="1016" spans="1:4" x14ac:dyDescent="0.3">
      <c r="A1016" s="21">
        <v>40155</v>
      </c>
      <c r="B1016" s="9">
        <v>0.20156300000000002</v>
      </c>
      <c r="C1016" s="9">
        <v>0.34192400000000001</v>
      </c>
      <c r="D1016" s="17">
        <f t="shared" si="290"/>
        <v>0.63612955152684469</v>
      </c>
    </row>
    <row r="1017" spans="1:4" x14ac:dyDescent="0.3">
      <c r="A1017" s="21">
        <v>40156</v>
      </c>
      <c r="B1017" s="9">
        <v>0.19903199999999999</v>
      </c>
      <c r="C1017" s="9">
        <v>0.33712899999999996</v>
      </c>
      <c r="D1017" s="17">
        <f t="shared" si="290"/>
        <v>0.64010923804271913</v>
      </c>
    </row>
    <row r="1018" spans="1:4" x14ac:dyDescent="0.3">
      <c r="A1018" s="21">
        <v>40157</v>
      </c>
      <c r="B1018" s="9">
        <v>0.19200199999999998</v>
      </c>
      <c r="C1018" s="9">
        <v>0.31904199999999999</v>
      </c>
      <c r="D1018" s="17">
        <f t="shared" si="290"/>
        <v>0.64133416968735579</v>
      </c>
    </row>
    <row r="1019" spans="1:4" x14ac:dyDescent="0.3">
      <c r="A1019" s="21">
        <v>40158</v>
      </c>
      <c r="B1019" s="9">
        <v>0.18374099999999999</v>
      </c>
      <c r="C1019" s="9">
        <v>0.31608000000000003</v>
      </c>
      <c r="D1019" s="17">
        <f t="shared" si="290"/>
        <v>0.64233831528713958</v>
      </c>
    </row>
    <row r="1020" spans="1:4" x14ac:dyDescent="0.3">
      <c r="A1020" s="21">
        <v>40161</v>
      </c>
      <c r="B1020" s="9">
        <v>0.17899599999999999</v>
      </c>
      <c r="C1020" s="9">
        <v>0.30193799999999998</v>
      </c>
      <c r="D1020" s="17">
        <f t="shared" si="290"/>
        <v>0.64475705944226036</v>
      </c>
    </row>
    <row r="1021" spans="1:4" x14ac:dyDescent="0.3">
      <c r="A1021" s="21">
        <v>40162</v>
      </c>
      <c r="B1021" s="9">
        <v>0.182426</v>
      </c>
      <c r="C1021" s="9">
        <v>0.30063000000000001</v>
      </c>
      <c r="D1021" s="17">
        <f t="shared" si="290"/>
        <v>0.64795031236052225</v>
      </c>
    </row>
    <row r="1022" spans="1:4" x14ac:dyDescent="0.3">
      <c r="A1022" s="21">
        <v>40163</v>
      </c>
      <c r="B1022" s="9">
        <v>0.17762699999999998</v>
      </c>
      <c r="C1022" s="9">
        <v>0.29618500000000003</v>
      </c>
      <c r="D1022" s="17">
        <f t="shared" si="290"/>
        <v>0.64950528842250876</v>
      </c>
    </row>
    <row r="1023" spans="1:4" x14ac:dyDescent="0.3">
      <c r="A1023" s="21">
        <v>40164</v>
      </c>
      <c r="B1023" s="9">
        <v>0.186613</v>
      </c>
      <c r="C1023" s="9">
        <v>0.31290699999999999</v>
      </c>
      <c r="D1023" s="17">
        <f t="shared" si="290"/>
        <v>0.65013876145419103</v>
      </c>
    </row>
    <row r="1024" spans="1:4" x14ac:dyDescent="0.3">
      <c r="A1024" s="21">
        <v>40165</v>
      </c>
      <c r="B1024" s="9">
        <v>0.18311699999999997</v>
      </c>
      <c r="C1024" s="9">
        <v>0.306066</v>
      </c>
      <c r="D1024" s="17">
        <f t="shared" si="290"/>
        <v>0.65133839090270951</v>
      </c>
    </row>
    <row r="1025" spans="1:4" x14ac:dyDescent="0.3">
      <c r="A1025" s="21">
        <v>40168</v>
      </c>
      <c r="B1025" s="9">
        <v>0.16822999999999999</v>
      </c>
      <c r="C1025" s="9">
        <v>0.29058200000000001</v>
      </c>
      <c r="D1025" s="17">
        <f t="shared" si="290"/>
        <v>0.65289807014610102</v>
      </c>
    </row>
    <row r="1026" spans="1:4" x14ac:dyDescent="0.3">
      <c r="A1026" s="21">
        <v>40169</v>
      </c>
      <c r="B1026" s="9">
        <v>0.16003000000000001</v>
      </c>
      <c r="C1026" s="9">
        <v>0.277258</v>
      </c>
      <c r="D1026" s="17">
        <f t="shared" si="290"/>
        <v>0.65415702536314158</v>
      </c>
    </row>
    <row r="1027" spans="1:4" x14ac:dyDescent="0.3">
      <c r="A1027" s="21">
        <v>40170</v>
      </c>
      <c r="B1027" s="9">
        <v>0.16070200000000001</v>
      </c>
      <c r="C1027" s="9">
        <v>0.27054300000000003</v>
      </c>
      <c r="D1027" s="17">
        <f t="shared" si="290"/>
        <v>0.65589182188599759</v>
      </c>
    </row>
    <row r="1028" spans="1:4" x14ac:dyDescent="0.3">
      <c r="A1028" s="21">
        <v>40171</v>
      </c>
      <c r="B1028" s="9">
        <v>0.15870300000000001</v>
      </c>
      <c r="C1028" s="9">
        <v>0.261826</v>
      </c>
      <c r="D1028" s="17">
        <f t="shared" si="290"/>
        <v>0.65897579542828622</v>
      </c>
    </row>
    <row r="1029" spans="1:4" x14ac:dyDescent="0.3">
      <c r="A1029" s="21">
        <v>40175</v>
      </c>
      <c r="B1029" s="9">
        <v>0.16592600000000002</v>
      </c>
      <c r="C1029" s="9">
        <v>0.28356999999999999</v>
      </c>
      <c r="D1029" s="17">
        <f t="shared" si="290"/>
        <v>0.6602889197747579</v>
      </c>
    </row>
    <row r="1030" spans="1:4" x14ac:dyDescent="0.3">
      <c r="A1030" s="21">
        <v>40176</v>
      </c>
      <c r="B1030" s="9">
        <v>0.163273</v>
      </c>
      <c r="C1030" s="9">
        <v>0.28176600000000002</v>
      </c>
      <c r="D1030" s="17">
        <f t="shared" si="290"/>
        <v>0.66480551896393969</v>
      </c>
    </row>
    <row r="1031" spans="1:4" x14ac:dyDescent="0.3">
      <c r="A1031" s="21">
        <v>40177</v>
      </c>
      <c r="B1031" s="9">
        <v>0.16652899999999998</v>
      </c>
      <c r="C1031" s="9">
        <v>0.28350799999999998</v>
      </c>
      <c r="D1031" s="17">
        <f t="shared" si="290"/>
        <v>0.67010304544510813</v>
      </c>
    </row>
    <row r="1032" spans="1:4" x14ac:dyDescent="0.3">
      <c r="A1032" s="21">
        <v>40178</v>
      </c>
      <c r="B1032" s="9">
        <v>0.170322</v>
      </c>
      <c r="C1032" s="9">
        <v>0.28076000000000001</v>
      </c>
      <c r="D1032" s="17">
        <f t="shared" si="290"/>
        <v>0.67386448391938292</v>
      </c>
    </row>
    <row r="1033" spans="1:4" x14ac:dyDescent="0.3">
      <c r="A1033" s="21">
        <v>40182</v>
      </c>
      <c r="B1033" s="9">
        <v>0.166042</v>
      </c>
      <c r="C1033" s="9">
        <v>0.28437200000000001</v>
      </c>
      <c r="D1033" s="17">
        <f t="shared" si="290"/>
        <v>0.67632173770490567</v>
      </c>
    </row>
    <row r="1034" spans="1:4" x14ac:dyDescent="0.3">
      <c r="A1034" s="21">
        <v>40183</v>
      </c>
      <c r="B1034" s="9">
        <v>0.16073499999999999</v>
      </c>
      <c r="C1034" s="9">
        <v>0.28552900000000003</v>
      </c>
      <c r="D1034" s="17">
        <f t="shared" si="290"/>
        <v>0.68139684559408265</v>
      </c>
    </row>
    <row r="1035" spans="1:4" x14ac:dyDescent="0.3">
      <c r="A1035" s="21">
        <v>40184</v>
      </c>
      <c r="B1035" s="9">
        <v>0.16429300000000002</v>
      </c>
      <c r="C1035" s="9">
        <v>0.28214400000000001</v>
      </c>
      <c r="D1035" s="17">
        <f t="shared" si="290"/>
        <v>0.68551859354593914</v>
      </c>
    </row>
    <row r="1036" spans="1:4" x14ac:dyDescent="0.3">
      <c r="A1036" s="21">
        <v>40185</v>
      </c>
      <c r="B1036" s="9">
        <v>0.16208700000000001</v>
      </c>
      <c r="C1036" s="9">
        <v>0.27918599999999999</v>
      </c>
      <c r="D1036" s="17">
        <f t="shared" si="290"/>
        <v>0.68765328558543626</v>
      </c>
    </row>
    <row r="1037" spans="1:4" x14ac:dyDescent="0.3">
      <c r="A1037" s="21">
        <v>40186</v>
      </c>
      <c r="B1037" s="9">
        <v>0.15919</v>
      </c>
      <c r="C1037" s="9">
        <v>0.26804</v>
      </c>
      <c r="D1037" s="17">
        <f t="shared" si="290"/>
        <v>0.6906908625704038</v>
      </c>
    </row>
    <row r="1038" spans="1:4" x14ac:dyDescent="0.3">
      <c r="A1038" s="21">
        <v>40189</v>
      </c>
      <c r="B1038" s="9">
        <v>0.16078099999999998</v>
      </c>
      <c r="C1038" s="9">
        <v>0.27582200000000001</v>
      </c>
      <c r="D1038" s="17">
        <f t="shared" si="290"/>
        <v>0.69289335953051179</v>
      </c>
    </row>
    <row r="1039" spans="1:4" x14ac:dyDescent="0.3">
      <c r="A1039" s="21">
        <v>40190</v>
      </c>
      <c r="B1039" s="9">
        <v>0.16785</v>
      </c>
      <c r="C1039" s="9">
        <v>0.283412</v>
      </c>
      <c r="D1039" s="17">
        <f t="shared" ref="D1039:D1102" si="291">LINEST(B787:B1038,C787:C1038)</f>
        <v>0.69507865115057754</v>
      </c>
    </row>
    <row r="1040" spans="1:4" x14ac:dyDescent="0.3">
      <c r="A1040" s="21">
        <v>40191</v>
      </c>
      <c r="B1040" s="9">
        <v>0.15590299999999999</v>
      </c>
      <c r="C1040" s="9">
        <v>0.27534799999999998</v>
      </c>
      <c r="D1040" s="17">
        <f t="shared" si="291"/>
        <v>0.6972922564907108</v>
      </c>
    </row>
    <row r="1041" spans="1:4" x14ac:dyDescent="0.3">
      <c r="A1041" s="21">
        <v>40192</v>
      </c>
      <c r="B1041" s="9">
        <v>0.15074400000000002</v>
      </c>
      <c r="C1041" s="9">
        <v>0.25766600000000001</v>
      </c>
      <c r="D1041" s="17">
        <f t="shared" si="291"/>
        <v>0.70048129962498584</v>
      </c>
    </row>
    <row r="1042" spans="1:4" x14ac:dyDescent="0.3">
      <c r="A1042" s="21">
        <v>40193</v>
      </c>
      <c r="B1042" s="9">
        <v>0.15593899999999999</v>
      </c>
      <c r="C1042" s="9">
        <v>0.51117500000000005</v>
      </c>
      <c r="D1042" s="17">
        <f t="shared" si="291"/>
        <v>0.70554616138772464</v>
      </c>
    </row>
    <row r="1043" spans="1:4" x14ac:dyDescent="0.3">
      <c r="A1043" s="21">
        <v>40197</v>
      </c>
      <c r="B1043" s="9">
        <v>0.14427799999999999</v>
      </c>
      <c r="C1043" s="9">
        <v>0.23428499999999999</v>
      </c>
      <c r="D1043" s="17">
        <f t="shared" si="291"/>
        <v>0.7028699388186328</v>
      </c>
    </row>
    <row r="1044" spans="1:4" x14ac:dyDescent="0.3">
      <c r="A1044" s="21">
        <v>40198</v>
      </c>
      <c r="B1044" s="9">
        <v>0.15536</v>
      </c>
      <c r="C1044" s="9">
        <v>0.26180700000000001</v>
      </c>
      <c r="D1044" s="17">
        <f t="shared" si="291"/>
        <v>0.70449230054308309</v>
      </c>
    </row>
    <row r="1045" spans="1:4" x14ac:dyDescent="0.3">
      <c r="A1045" s="21">
        <v>40199</v>
      </c>
      <c r="B1045" s="9">
        <v>0.180002</v>
      </c>
      <c r="C1045" s="9">
        <v>0.27249099999999998</v>
      </c>
      <c r="D1045" s="17">
        <f t="shared" si="291"/>
        <v>0.70666645794168703</v>
      </c>
    </row>
    <row r="1046" spans="1:4" x14ac:dyDescent="0.3">
      <c r="A1046" s="21">
        <v>40200</v>
      </c>
      <c r="B1046" s="9">
        <v>0.226684</v>
      </c>
      <c r="C1046" s="9">
        <v>0.30108699999999999</v>
      </c>
      <c r="D1046" s="17">
        <f t="shared" si="291"/>
        <v>0.71220063013144241</v>
      </c>
    </row>
    <row r="1047" spans="1:4" x14ac:dyDescent="0.3">
      <c r="A1047" s="21">
        <v>40203</v>
      </c>
      <c r="B1047" s="9">
        <v>0.20342099999999999</v>
      </c>
      <c r="C1047" s="9">
        <v>0.29899799999999999</v>
      </c>
      <c r="D1047" s="17">
        <f t="shared" si="291"/>
        <v>0.71625003021296041</v>
      </c>
    </row>
    <row r="1048" spans="1:4" x14ac:dyDescent="0.3">
      <c r="A1048" s="21">
        <v>40204</v>
      </c>
      <c r="B1048" s="9">
        <v>0.20046800000000001</v>
      </c>
      <c r="C1048" s="9">
        <v>0.30197199999999996</v>
      </c>
      <c r="D1048" s="17">
        <f t="shared" si="291"/>
        <v>0.71929261838551983</v>
      </c>
    </row>
    <row r="1049" spans="1:4" x14ac:dyDescent="0.3">
      <c r="A1049" s="21">
        <v>40205</v>
      </c>
      <c r="B1049" s="9">
        <v>0.19853300000000002</v>
      </c>
      <c r="C1049" s="9">
        <v>0.30604700000000001</v>
      </c>
      <c r="D1049" s="17">
        <f t="shared" si="291"/>
        <v>0.7230090123709505</v>
      </c>
    </row>
    <row r="1050" spans="1:4" x14ac:dyDescent="0.3">
      <c r="A1050" s="21">
        <v>40206</v>
      </c>
      <c r="B1050" s="9">
        <v>0.19788</v>
      </c>
      <c r="C1050" s="9">
        <v>0.30541000000000001</v>
      </c>
      <c r="D1050" s="17">
        <f t="shared" si="291"/>
        <v>0.72656638086179859</v>
      </c>
    </row>
    <row r="1051" spans="1:4" x14ac:dyDescent="0.3">
      <c r="A1051" s="21">
        <v>40207</v>
      </c>
      <c r="B1051" s="9">
        <v>0.216833</v>
      </c>
      <c r="C1051" s="9">
        <v>0.31678699999999999</v>
      </c>
      <c r="D1051" s="17">
        <f t="shared" si="291"/>
        <v>0.73030655021662483</v>
      </c>
    </row>
    <row r="1052" spans="1:4" x14ac:dyDescent="0.3">
      <c r="A1052" s="21">
        <v>40210</v>
      </c>
      <c r="B1052" s="9">
        <v>0.19530500000000001</v>
      </c>
      <c r="C1052" s="9">
        <v>0.29968</v>
      </c>
      <c r="D1052" s="17">
        <f t="shared" si="291"/>
        <v>0.73394032270312537</v>
      </c>
    </row>
    <row r="1053" spans="1:4" x14ac:dyDescent="0.3">
      <c r="A1053" s="21">
        <v>40211</v>
      </c>
      <c r="B1053" s="9">
        <v>0.18023599999999998</v>
      </c>
      <c r="C1053" s="9">
        <v>0.28650400000000004</v>
      </c>
      <c r="D1053" s="17">
        <f t="shared" si="291"/>
        <v>0.73572288195639557</v>
      </c>
    </row>
    <row r="1054" spans="1:4" x14ac:dyDescent="0.3">
      <c r="A1054" s="21">
        <v>40212</v>
      </c>
      <c r="B1054" s="9">
        <v>0.18531700000000001</v>
      </c>
      <c r="C1054" s="9">
        <v>0.283609</v>
      </c>
      <c r="D1054" s="17">
        <f t="shared" si="291"/>
        <v>0.74003662646878776</v>
      </c>
    </row>
    <row r="1055" spans="1:4" x14ac:dyDescent="0.3">
      <c r="A1055" s="21">
        <v>40213</v>
      </c>
      <c r="B1055" s="9">
        <v>0.22487500000000002</v>
      </c>
      <c r="C1055" s="9">
        <v>0.34168799999999999</v>
      </c>
      <c r="D1055" s="17">
        <f t="shared" si="291"/>
        <v>0.74168817718328039</v>
      </c>
    </row>
    <row r="1056" spans="1:4" x14ac:dyDescent="0.3">
      <c r="A1056" s="21">
        <v>40214</v>
      </c>
      <c r="B1056" s="9">
        <v>0.225193</v>
      </c>
      <c r="C1056" s="9">
        <v>0.38182699999999997</v>
      </c>
      <c r="D1056" s="17">
        <f t="shared" si="291"/>
        <v>0.7424154923230748</v>
      </c>
    </row>
    <row r="1057" spans="1:4" x14ac:dyDescent="0.3">
      <c r="A1057" s="21">
        <v>40217</v>
      </c>
      <c r="B1057" s="9">
        <v>0.22581600000000002</v>
      </c>
      <c r="C1057" s="9">
        <v>0.34675199999999995</v>
      </c>
      <c r="D1057" s="17">
        <f t="shared" si="291"/>
        <v>0.7440387448129534</v>
      </c>
    </row>
    <row r="1058" spans="1:4" x14ac:dyDescent="0.3">
      <c r="A1058" s="21">
        <v>40218</v>
      </c>
      <c r="B1058" s="9">
        <v>0.21578800000000001</v>
      </c>
      <c r="C1058" s="9">
        <v>0.32966700000000004</v>
      </c>
      <c r="D1058" s="17">
        <f t="shared" si="291"/>
        <v>0.74418870254478153</v>
      </c>
    </row>
    <row r="1059" spans="1:4" x14ac:dyDescent="0.3">
      <c r="A1059" s="21">
        <v>40219</v>
      </c>
      <c r="B1059" s="9">
        <v>0.219363</v>
      </c>
      <c r="C1059" s="9">
        <v>0.32451300000000005</v>
      </c>
      <c r="D1059" s="17">
        <f t="shared" si="291"/>
        <v>0.74570185238447961</v>
      </c>
    </row>
    <row r="1060" spans="1:4" x14ac:dyDescent="0.3">
      <c r="A1060" s="21">
        <v>40220</v>
      </c>
      <c r="B1060" s="9">
        <v>0.20973800000000001</v>
      </c>
      <c r="C1060" s="9">
        <v>0.31315500000000002</v>
      </c>
      <c r="D1060" s="17">
        <f t="shared" si="291"/>
        <v>0.74505841704712428</v>
      </c>
    </row>
    <row r="1061" spans="1:4" x14ac:dyDescent="0.3">
      <c r="A1061" s="21">
        <v>40221</v>
      </c>
      <c r="B1061" s="9">
        <v>0.21177700000000002</v>
      </c>
      <c r="C1061" s="9">
        <v>0.31651099999999999</v>
      </c>
      <c r="D1061" s="17">
        <f t="shared" si="291"/>
        <v>0.74494073796024152</v>
      </c>
    </row>
    <row r="1062" spans="1:4" x14ac:dyDescent="0.3">
      <c r="A1062" s="21">
        <v>40225</v>
      </c>
      <c r="B1062" s="9">
        <v>0.19145299999999998</v>
      </c>
      <c r="C1062" s="9">
        <v>0.29932200000000003</v>
      </c>
      <c r="D1062" s="17">
        <f t="shared" si="291"/>
        <v>0.74580434447612198</v>
      </c>
    </row>
    <row r="1063" spans="1:4" x14ac:dyDescent="0.3">
      <c r="A1063" s="21">
        <v>40226</v>
      </c>
      <c r="B1063" s="9">
        <v>0.184697</v>
      </c>
      <c r="C1063" s="9">
        <v>0.30293199999999998</v>
      </c>
      <c r="D1063" s="17">
        <f t="shared" si="291"/>
        <v>0.74487551023985865</v>
      </c>
    </row>
    <row r="1064" spans="1:4" x14ac:dyDescent="0.3">
      <c r="A1064" s="21">
        <v>40227</v>
      </c>
      <c r="B1064" s="9">
        <v>0.17275799999999999</v>
      </c>
      <c r="C1064" s="9">
        <v>0.28368500000000002</v>
      </c>
      <c r="D1064" s="17">
        <f t="shared" si="291"/>
        <v>0.74642802046432633</v>
      </c>
    </row>
    <row r="1065" spans="1:4" x14ac:dyDescent="0.3">
      <c r="A1065" s="21">
        <v>40228</v>
      </c>
      <c r="B1065" s="9">
        <v>0.16848099999999999</v>
      </c>
      <c r="C1065" s="9">
        <v>0.28613</v>
      </c>
      <c r="D1065" s="17">
        <f t="shared" si="291"/>
        <v>0.74682290957311481</v>
      </c>
    </row>
    <row r="1066" spans="1:4" x14ac:dyDescent="0.3">
      <c r="A1066" s="21">
        <v>40231</v>
      </c>
      <c r="B1066" s="9">
        <v>0.16416699999999998</v>
      </c>
      <c r="C1066" s="9">
        <v>0.28778400000000004</v>
      </c>
      <c r="D1066" s="17">
        <f t="shared" si="291"/>
        <v>0.74848785239751736</v>
      </c>
    </row>
    <row r="1067" spans="1:4" x14ac:dyDescent="0.3">
      <c r="A1067" s="21">
        <v>40232</v>
      </c>
      <c r="B1067" s="9">
        <v>0.18108899999999997</v>
      </c>
      <c r="C1067" s="9">
        <v>0.295956</v>
      </c>
      <c r="D1067" s="17">
        <f t="shared" si="291"/>
        <v>0.74866578648856907</v>
      </c>
    </row>
    <row r="1068" spans="1:4" x14ac:dyDescent="0.3">
      <c r="A1068" s="21">
        <v>40233</v>
      </c>
      <c r="B1068" s="9">
        <v>0.17376999999999998</v>
      </c>
      <c r="C1068" s="9">
        <v>0.295016</v>
      </c>
      <c r="D1068" s="17">
        <f t="shared" si="291"/>
        <v>0.75057841298102757</v>
      </c>
    </row>
    <row r="1069" spans="1:4" x14ac:dyDescent="0.3">
      <c r="A1069" s="21">
        <v>40234</v>
      </c>
      <c r="B1069" s="9">
        <v>0.172351</v>
      </c>
      <c r="C1069" s="9">
        <v>0.29606500000000002</v>
      </c>
      <c r="D1069" s="17">
        <f t="shared" si="291"/>
        <v>0.75264440046594538</v>
      </c>
    </row>
    <row r="1070" spans="1:4" x14ac:dyDescent="0.3">
      <c r="A1070" s="21">
        <v>40235</v>
      </c>
      <c r="B1070" s="9">
        <v>0.16247299999999998</v>
      </c>
      <c r="C1070" s="9">
        <v>0.27910200000000002</v>
      </c>
      <c r="D1070" s="17">
        <f t="shared" si="291"/>
        <v>0.75549568230955122</v>
      </c>
    </row>
    <row r="1071" spans="1:4" x14ac:dyDescent="0.3">
      <c r="A1071" s="21">
        <v>40238</v>
      </c>
      <c r="B1071" s="9">
        <v>0.16276299999999999</v>
      </c>
      <c r="C1071" s="9">
        <v>0.27887699999999999</v>
      </c>
      <c r="D1071" s="17">
        <f t="shared" si="291"/>
        <v>0.75638412858078208</v>
      </c>
    </row>
    <row r="1072" spans="1:4" x14ac:dyDescent="0.3">
      <c r="A1072" s="21">
        <v>40239</v>
      </c>
      <c r="B1072" s="9">
        <v>0.16103899999999999</v>
      </c>
      <c r="C1072" s="9">
        <v>0.274061</v>
      </c>
      <c r="D1072" s="17">
        <f t="shared" si="291"/>
        <v>0.75770326015605638</v>
      </c>
    </row>
    <row r="1073" spans="1:4" x14ac:dyDescent="0.3">
      <c r="A1073" s="21">
        <v>40240</v>
      </c>
      <c r="B1073" s="9">
        <v>0.159744</v>
      </c>
      <c r="C1073" s="9">
        <v>0.27603800000000001</v>
      </c>
      <c r="D1073" s="17">
        <f t="shared" si="291"/>
        <v>0.75783855329528427</v>
      </c>
    </row>
    <row r="1074" spans="1:4" x14ac:dyDescent="0.3">
      <c r="A1074" s="21">
        <v>40241</v>
      </c>
      <c r="B1074" s="9">
        <v>0.15643299999999999</v>
      </c>
      <c r="C1074" s="9">
        <v>0.27279399999999998</v>
      </c>
      <c r="D1074" s="17">
        <f t="shared" si="291"/>
        <v>0.75830791304571832</v>
      </c>
    </row>
    <row r="1075" spans="1:4" x14ac:dyDescent="0.3">
      <c r="A1075" s="21">
        <v>40242</v>
      </c>
      <c r="B1075" s="9">
        <v>0.14677699999999999</v>
      </c>
      <c r="C1075" s="9">
        <v>0.260988</v>
      </c>
      <c r="D1075" s="17">
        <f t="shared" si="291"/>
        <v>0.75949406392741303</v>
      </c>
    </row>
    <row r="1076" spans="1:4" x14ac:dyDescent="0.3">
      <c r="A1076" s="21">
        <v>40245</v>
      </c>
      <c r="B1076" s="9">
        <v>0.150146</v>
      </c>
      <c r="C1076" s="9">
        <v>0.26088899999999998</v>
      </c>
      <c r="D1076" s="17">
        <f t="shared" si="291"/>
        <v>0.75741982073049618</v>
      </c>
    </row>
    <row r="1077" spans="1:4" x14ac:dyDescent="0.3">
      <c r="A1077" s="21">
        <v>40246</v>
      </c>
      <c r="B1077" s="9">
        <v>0.15490399999999999</v>
      </c>
      <c r="C1077" s="9">
        <v>0.25850499999999998</v>
      </c>
      <c r="D1077" s="17">
        <f t="shared" si="291"/>
        <v>0.75450392857775472</v>
      </c>
    </row>
    <row r="1078" spans="1:4" x14ac:dyDescent="0.3">
      <c r="A1078" s="21">
        <v>40247</v>
      </c>
      <c r="B1078" s="9">
        <v>0.15915299999999999</v>
      </c>
      <c r="C1078" s="9">
        <v>0.25702900000000001</v>
      </c>
      <c r="D1078" s="17">
        <f t="shared" si="291"/>
        <v>0.75437336457386406</v>
      </c>
    </row>
    <row r="1079" spans="1:4" x14ac:dyDescent="0.3">
      <c r="A1079" s="21">
        <v>40248</v>
      </c>
      <c r="B1079" s="9">
        <v>0.16038799999999998</v>
      </c>
      <c r="C1079" s="9">
        <v>0.26508400000000004</v>
      </c>
      <c r="D1079" s="17">
        <f t="shared" si="291"/>
        <v>0.75428061521038847</v>
      </c>
    </row>
    <row r="1080" spans="1:4" x14ac:dyDescent="0.3">
      <c r="A1080" s="21">
        <v>40249</v>
      </c>
      <c r="B1080" s="9">
        <v>0.157307</v>
      </c>
      <c r="C1080" s="9">
        <v>0.26230700000000001</v>
      </c>
      <c r="D1080" s="17">
        <f t="shared" si="291"/>
        <v>0.75613365364097729</v>
      </c>
    </row>
    <row r="1081" spans="1:4" x14ac:dyDescent="0.3">
      <c r="A1081" s="21">
        <v>40252</v>
      </c>
      <c r="B1081" s="9">
        <v>0.15711800000000001</v>
      </c>
      <c r="C1081" s="9">
        <v>0.271254</v>
      </c>
      <c r="D1081" s="17">
        <f t="shared" si="291"/>
        <v>0.75786408230554547</v>
      </c>
    </row>
    <row r="1082" spans="1:4" x14ac:dyDescent="0.3">
      <c r="A1082" s="21">
        <v>40253</v>
      </c>
      <c r="B1082" s="9">
        <v>0.149566</v>
      </c>
      <c r="C1082" s="9">
        <v>0.25237799999999999</v>
      </c>
      <c r="D1082" s="17">
        <f t="shared" si="291"/>
        <v>0.7571764669210681</v>
      </c>
    </row>
    <row r="1083" spans="1:4" x14ac:dyDescent="0.3">
      <c r="A1083" s="21">
        <v>40254</v>
      </c>
      <c r="B1083" s="9">
        <v>0.145569</v>
      </c>
      <c r="C1083" s="9">
        <v>0.24164100000000002</v>
      </c>
      <c r="D1083" s="17">
        <f t="shared" si="291"/>
        <v>0.75600667602402494</v>
      </c>
    </row>
    <row r="1084" spans="1:4" x14ac:dyDescent="0.3">
      <c r="A1084" s="21">
        <v>40255</v>
      </c>
      <c r="B1084" s="9">
        <v>0.141231</v>
      </c>
      <c r="C1084" s="9">
        <v>0.24296800000000002</v>
      </c>
      <c r="D1084" s="17">
        <f t="shared" si="291"/>
        <v>0.75755988897086979</v>
      </c>
    </row>
    <row r="1085" spans="1:4" x14ac:dyDescent="0.3">
      <c r="A1085" s="21">
        <v>40256</v>
      </c>
      <c r="B1085" s="9">
        <v>0.14438800000000002</v>
      </c>
      <c r="C1085" s="9">
        <v>0.24915800000000002</v>
      </c>
      <c r="D1085" s="17">
        <f t="shared" si="291"/>
        <v>0.75885263936506253</v>
      </c>
    </row>
    <row r="1086" spans="1:4" x14ac:dyDescent="0.3">
      <c r="A1086" s="21">
        <v>40259</v>
      </c>
      <c r="B1086" s="9">
        <v>0.141514</v>
      </c>
      <c r="C1086" s="9">
        <v>0.24230000000000002</v>
      </c>
      <c r="D1086" s="17">
        <f t="shared" si="291"/>
        <v>0.75828131429642998</v>
      </c>
    </row>
    <row r="1087" spans="1:4" x14ac:dyDescent="0.3">
      <c r="A1087" s="21">
        <v>40260</v>
      </c>
      <c r="B1087" s="9">
        <v>0.13685900000000001</v>
      </c>
      <c r="C1087" s="9">
        <v>0.23417200000000002</v>
      </c>
      <c r="D1087" s="17">
        <f t="shared" si="291"/>
        <v>0.75537619305563586</v>
      </c>
    </row>
    <row r="1088" spans="1:4" x14ac:dyDescent="0.3">
      <c r="A1088" s="21">
        <v>40261</v>
      </c>
      <c r="B1088" s="9">
        <v>0.14739000000000002</v>
      </c>
      <c r="C1088" s="9">
        <v>0.24668099999999998</v>
      </c>
      <c r="D1088" s="17">
        <f t="shared" si="291"/>
        <v>0.75279792849268634</v>
      </c>
    </row>
    <row r="1089" spans="1:4" x14ac:dyDescent="0.3">
      <c r="A1089" s="21">
        <v>40262</v>
      </c>
      <c r="B1089" s="9">
        <v>0.14954700000000001</v>
      </c>
      <c r="C1089" s="9">
        <v>0.24502199999999999</v>
      </c>
      <c r="D1089" s="17">
        <f t="shared" si="291"/>
        <v>0.75020551073736808</v>
      </c>
    </row>
    <row r="1090" spans="1:4" x14ac:dyDescent="0.3">
      <c r="A1090" s="21">
        <v>40263</v>
      </c>
      <c r="B1090" s="9">
        <v>0.15154799999999999</v>
      </c>
      <c r="C1090" s="9">
        <v>0.24646399999999999</v>
      </c>
      <c r="D1090" s="17">
        <f t="shared" si="291"/>
        <v>0.74545356337253665</v>
      </c>
    </row>
    <row r="1091" spans="1:4" x14ac:dyDescent="0.3">
      <c r="A1091" s="21">
        <v>40266</v>
      </c>
      <c r="B1091" s="9">
        <v>0.14815899999999999</v>
      </c>
      <c r="C1091" s="9">
        <v>0.23477300000000001</v>
      </c>
      <c r="D1091" s="17">
        <f t="shared" si="291"/>
        <v>0.74191095416080666</v>
      </c>
    </row>
    <row r="1092" spans="1:4" x14ac:dyDescent="0.3">
      <c r="A1092" s="21">
        <v>40267</v>
      </c>
      <c r="B1092" s="9">
        <v>0.14429800000000001</v>
      </c>
      <c r="C1092" s="9">
        <v>0.22791400000000001</v>
      </c>
      <c r="D1092" s="17">
        <f t="shared" si="291"/>
        <v>0.73816623350887245</v>
      </c>
    </row>
    <row r="1093" spans="1:4" x14ac:dyDescent="0.3">
      <c r="A1093" s="21">
        <v>40268</v>
      </c>
      <c r="B1093" s="9">
        <v>0.147227</v>
      </c>
      <c r="C1093" s="9">
        <v>0.22480699999999998</v>
      </c>
      <c r="D1093" s="17">
        <f t="shared" si="291"/>
        <v>0.73388289309172572</v>
      </c>
    </row>
    <row r="1094" spans="1:4" x14ac:dyDescent="0.3">
      <c r="A1094" s="21">
        <v>40269</v>
      </c>
      <c r="B1094" s="9">
        <v>0.14806799999999998</v>
      </c>
      <c r="C1094" s="9">
        <v>0.225046</v>
      </c>
      <c r="D1094" s="17">
        <f t="shared" si="291"/>
        <v>0.73000851697810665</v>
      </c>
    </row>
    <row r="1095" spans="1:4" x14ac:dyDescent="0.3">
      <c r="A1095" s="21">
        <v>40273</v>
      </c>
      <c r="B1095" s="9">
        <v>0.14163999999999999</v>
      </c>
      <c r="C1095" s="9">
        <v>0.22811699999999999</v>
      </c>
      <c r="D1095" s="17">
        <f t="shared" si="291"/>
        <v>0.72461563094648562</v>
      </c>
    </row>
    <row r="1096" spans="1:4" x14ac:dyDescent="0.3">
      <c r="A1096" s="21">
        <v>40274</v>
      </c>
      <c r="B1096" s="9">
        <v>0.13530900000000001</v>
      </c>
      <c r="C1096" s="9">
        <v>0.23372099999999998</v>
      </c>
      <c r="D1096" s="17">
        <f t="shared" si="291"/>
        <v>0.7172955271821958</v>
      </c>
    </row>
    <row r="1097" spans="1:4" x14ac:dyDescent="0.3">
      <c r="A1097" s="21">
        <v>40275</v>
      </c>
      <c r="B1097" s="9">
        <v>0.147393</v>
      </c>
      <c r="C1097" s="9">
        <v>0.24254500000000001</v>
      </c>
      <c r="D1097" s="17">
        <f t="shared" si="291"/>
        <v>0.71263494898000823</v>
      </c>
    </row>
    <row r="1098" spans="1:4" x14ac:dyDescent="0.3">
      <c r="A1098" s="21">
        <v>40276</v>
      </c>
      <c r="B1098" s="9">
        <v>0.14128199999999999</v>
      </c>
      <c r="C1098" s="9">
        <v>0.24366900000000002</v>
      </c>
      <c r="D1098" s="17">
        <f t="shared" si="291"/>
        <v>0.70696074290731514</v>
      </c>
    </row>
    <row r="1099" spans="1:4" x14ac:dyDescent="0.3">
      <c r="A1099" s="21">
        <v>40277</v>
      </c>
      <c r="B1099" s="9">
        <v>0.13949899999999998</v>
      </c>
      <c r="C1099" s="9">
        <v>0.23472000000000001</v>
      </c>
      <c r="D1099" s="17">
        <f t="shared" si="291"/>
        <v>0.70228061109228013</v>
      </c>
    </row>
    <row r="1100" spans="1:4" x14ac:dyDescent="0.3">
      <c r="A1100" s="21">
        <v>40280</v>
      </c>
      <c r="B1100" s="9">
        <v>0.14066599999999999</v>
      </c>
      <c r="C1100" s="9">
        <v>0.23804400000000001</v>
      </c>
      <c r="D1100" s="17">
        <f t="shared" si="291"/>
        <v>0.69700534653786583</v>
      </c>
    </row>
    <row r="1101" spans="1:4" x14ac:dyDescent="0.3">
      <c r="A1101" s="21">
        <v>40281</v>
      </c>
      <c r="B1101" s="9">
        <v>0.13846800000000001</v>
      </c>
      <c r="C1101" s="9">
        <v>0.24454000000000001</v>
      </c>
      <c r="D1101" s="17">
        <f t="shared" si="291"/>
        <v>0.69244770915467391</v>
      </c>
    </row>
    <row r="1102" spans="1:4" x14ac:dyDescent="0.3">
      <c r="A1102" s="21">
        <v>40282</v>
      </c>
      <c r="B1102" s="9">
        <v>0.13525299999999998</v>
      </c>
      <c r="C1102" s="9">
        <v>0.23148099999999999</v>
      </c>
      <c r="D1102" s="17">
        <f t="shared" si="291"/>
        <v>0.68889281782579215</v>
      </c>
    </row>
    <row r="1103" spans="1:4" x14ac:dyDescent="0.3">
      <c r="A1103" s="21">
        <v>40283</v>
      </c>
      <c r="B1103" s="9">
        <v>0.136267</v>
      </c>
      <c r="C1103" s="9">
        <v>0.23150799999999999</v>
      </c>
      <c r="D1103" s="17">
        <f t="shared" ref="D1103:D1166" si="292">LINEST(B851:B1102,C851:C1102)</f>
        <v>0.68528288080458366</v>
      </c>
    </row>
    <row r="1104" spans="1:4" x14ac:dyDescent="0.3">
      <c r="A1104" s="21">
        <v>40284</v>
      </c>
      <c r="B1104" s="9">
        <v>0.15007999999999999</v>
      </c>
      <c r="C1104" s="9">
        <v>0.47354499999999999</v>
      </c>
      <c r="D1104" s="17">
        <f t="shared" si="292"/>
        <v>0.68327951437053724</v>
      </c>
    </row>
    <row r="1105" spans="1:4" x14ac:dyDescent="0.3">
      <c r="A1105" s="21">
        <v>40287</v>
      </c>
      <c r="B1105" s="9">
        <v>0.140983</v>
      </c>
      <c r="C1105" s="9">
        <v>0.24787199999999998</v>
      </c>
      <c r="D1105" s="17">
        <f t="shared" si="292"/>
        <v>0.66235364577374178</v>
      </c>
    </row>
    <row r="1106" spans="1:4" x14ac:dyDescent="0.3">
      <c r="A1106" s="21">
        <v>40288</v>
      </c>
      <c r="B1106" s="9">
        <v>0.127162</v>
      </c>
      <c r="C1106" s="9">
        <v>0.22458800000000001</v>
      </c>
      <c r="D1106" s="17">
        <f t="shared" si="292"/>
        <v>0.66189566162442071</v>
      </c>
    </row>
    <row r="1107" spans="1:4" x14ac:dyDescent="0.3">
      <c r="A1107" s="21">
        <v>40289</v>
      </c>
      <c r="B1107" s="9">
        <v>0.13252900000000001</v>
      </c>
      <c r="C1107" s="9">
        <v>0.230325</v>
      </c>
      <c r="D1107" s="17">
        <f t="shared" si="292"/>
        <v>0.65743827650926956</v>
      </c>
    </row>
    <row r="1108" spans="1:4" x14ac:dyDescent="0.3">
      <c r="A1108" s="21">
        <v>40290</v>
      </c>
      <c r="B1108" s="9">
        <v>0.12800500000000001</v>
      </c>
      <c r="C1108" s="9">
        <v>0.22678899999999999</v>
      </c>
      <c r="D1108" s="17">
        <f t="shared" si="292"/>
        <v>0.65470663002116103</v>
      </c>
    </row>
    <row r="1109" spans="1:4" x14ac:dyDescent="0.3">
      <c r="A1109" s="21">
        <v>40291</v>
      </c>
      <c r="B1109" s="9">
        <v>0.13155900000000001</v>
      </c>
      <c r="C1109" s="9">
        <v>0.21690999999999999</v>
      </c>
      <c r="D1109" s="17">
        <f t="shared" si="292"/>
        <v>0.65218324556096607</v>
      </c>
    </row>
    <row r="1110" spans="1:4" x14ac:dyDescent="0.3">
      <c r="A1110" s="21">
        <v>40294</v>
      </c>
      <c r="B1110" s="9">
        <v>0.143232</v>
      </c>
      <c r="C1110" s="9">
        <v>0.224165</v>
      </c>
      <c r="D1110" s="17">
        <f t="shared" si="292"/>
        <v>0.64737835758689555</v>
      </c>
    </row>
    <row r="1111" spans="1:4" x14ac:dyDescent="0.3">
      <c r="A1111" s="21">
        <v>40295</v>
      </c>
      <c r="B1111" s="9">
        <v>0.17278500000000002</v>
      </c>
      <c r="C1111" s="9">
        <v>0.271173</v>
      </c>
      <c r="D1111" s="17">
        <f t="shared" si="292"/>
        <v>0.64207918815540566</v>
      </c>
    </row>
    <row r="1112" spans="1:4" x14ac:dyDescent="0.3">
      <c r="A1112" s="21">
        <v>40296</v>
      </c>
      <c r="B1112" s="9">
        <v>0.16691900000000001</v>
      </c>
      <c r="C1112" s="9">
        <v>0.27192100000000002</v>
      </c>
      <c r="D1112" s="17">
        <f t="shared" si="292"/>
        <v>0.63544091837580963</v>
      </c>
    </row>
    <row r="1113" spans="1:4" x14ac:dyDescent="0.3">
      <c r="A1113" s="21">
        <v>40297</v>
      </c>
      <c r="B1113" s="9">
        <v>0.148173</v>
      </c>
      <c r="C1113" s="9">
        <v>0.25989999999999996</v>
      </c>
      <c r="D1113" s="17">
        <f t="shared" si="292"/>
        <v>0.62943007607141299</v>
      </c>
    </row>
    <row r="1114" spans="1:4" x14ac:dyDescent="0.3">
      <c r="A1114" s="21">
        <v>40298</v>
      </c>
      <c r="B1114" s="9">
        <v>0.17300699999999999</v>
      </c>
      <c r="C1114" s="9">
        <v>0.28593800000000003</v>
      </c>
      <c r="D1114" s="17">
        <f t="shared" si="292"/>
        <v>0.62531322479833606</v>
      </c>
    </row>
    <row r="1115" spans="1:4" x14ac:dyDescent="0.3">
      <c r="A1115" s="21">
        <v>40301</v>
      </c>
      <c r="B1115" s="9">
        <v>0.16205900000000001</v>
      </c>
      <c r="C1115" s="9">
        <v>0.26807700000000001</v>
      </c>
      <c r="D1115" s="17">
        <f t="shared" si="292"/>
        <v>0.61975563857482374</v>
      </c>
    </row>
    <row r="1116" spans="1:4" x14ac:dyDescent="0.3">
      <c r="A1116" s="21">
        <v>40302</v>
      </c>
      <c r="B1116" s="9">
        <v>0.19949000000000003</v>
      </c>
      <c r="C1116" s="9">
        <v>0.32712400000000003</v>
      </c>
      <c r="D1116" s="17">
        <f t="shared" si="292"/>
        <v>0.61420829904359231</v>
      </c>
    </row>
    <row r="1117" spans="1:4" x14ac:dyDescent="0.3">
      <c r="A1117" s="21">
        <v>40303</v>
      </c>
      <c r="B1117" s="9">
        <v>0.21011299999999999</v>
      </c>
      <c r="C1117" s="9">
        <v>0.34698000000000001</v>
      </c>
      <c r="D1117" s="17">
        <f t="shared" si="292"/>
        <v>0.60924850490811722</v>
      </c>
    </row>
    <row r="1118" spans="1:4" x14ac:dyDescent="0.3">
      <c r="A1118" s="21">
        <v>40304</v>
      </c>
      <c r="B1118" s="9">
        <v>0.29052299999999998</v>
      </c>
      <c r="C1118" s="9">
        <v>0.43262999999999996</v>
      </c>
      <c r="D1118" s="17">
        <f t="shared" si="292"/>
        <v>0.60454163376202485</v>
      </c>
    </row>
    <row r="1119" spans="1:4" x14ac:dyDescent="0.3">
      <c r="A1119" s="21">
        <v>40305</v>
      </c>
      <c r="B1119" s="9">
        <v>0.32714599999999999</v>
      </c>
      <c r="C1119" s="9">
        <v>0.40601599999999999</v>
      </c>
      <c r="D1119" s="17">
        <f t="shared" si="292"/>
        <v>0.60332898553258796</v>
      </c>
    </row>
    <row r="1120" spans="1:4" x14ac:dyDescent="0.3">
      <c r="A1120" s="21">
        <v>40308</v>
      </c>
      <c r="B1120" s="9">
        <v>0.24127999999999999</v>
      </c>
      <c r="C1120" s="9">
        <v>0.33892499999999998</v>
      </c>
      <c r="D1120" s="17">
        <f t="shared" si="292"/>
        <v>0.60558840318843166</v>
      </c>
    </row>
    <row r="1121" spans="1:4" x14ac:dyDescent="0.3">
      <c r="A1121" s="21">
        <v>40309</v>
      </c>
      <c r="B1121" s="9">
        <v>0.23575299999999999</v>
      </c>
      <c r="C1121" s="9">
        <v>0.35087800000000002</v>
      </c>
      <c r="D1121" s="17">
        <f t="shared" si="292"/>
        <v>0.60372686570052747</v>
      </c>
    </row>
    <row r="1122" spans="1:4" x14ac:dyDescent="0.3">
      <c r="A1122" s="21">
        <v>40310</v>
      </c>
      <c r="B1122" s="9">
        <v>0.209981</v>
      </c>
      <c r="C1122" s="9">
        <v>0.32410200000000006</v>
      </c>
      <c r="D1122" s="17">
        <f t="shared" si="292"/>
        <v>0.60101427481261627</v>
      </c>
    </row>
    <row r="1123" spans="1:4" x14ac:dyDescent="0.3">
      <c r="A1123" s="21">
        <v>40311</v>
      </c>
      <c r="B1123" s="9">
        <v>0.21867</v>
      </c>
      <c r="C1123" s="9">
        <v>0.31096000000000001</v>
      </c>
      <c r="D1123" s="17">
        <f t="shared" si="292"/>
        <v>0.59872902181266696</v>
      </c>
    </row>
    <row r="1124" spans="1:4" x14ac:dyDescent="0.3">
      <c r="A1124" s="21">
        <v>40312</v>
      </c>
      <c r="B1124" s="9">
        <v>0.265204</v>
      </c>
      <c r="C1124" s="9">
        <v>0.369591</v>
      </c>
      <c r="D1124" s="17">
        <f t="shared" si="292"/>
        <v>0.59483723655461129</v>
      </c>
    </row>
    <row r="1125" spans="1:4" x14ac:dyDescent="0.3">
      <c r="A1125" s="21">
        <v>40315</v>
      </c>
      <c r="B1125" s="9">
        <v>0.25597999999999999</v>
      </c>
      <c r="C1125" s="9">
        <v>0.37427300000000002</v>
      </c>
      <c r="D1125" s="17">
        <f t="shared" si="292"/>
        <v>0.5945121529994698</v>
      </c>
    </row>
    <row r="1126" spans="1:4" x14ac:dyDescent="0.3">
      <c r="A1126" s="21">
        <v>40316</v>
      </c>
      <c r="B1126" s="9">
        <v>0.27815499999999999</v>
      </c>
      <c r="C1126" s="9">
        <v>0.38984799999999997</v>
      </c>
      <c r="D1126" s="17">
        <f t="shared" si="292"/>
        <v>0.59199569567165877</v>
      </c>
    </row>
    <row r="1127" spans="1:4" x14ac:dyDescent="0.3">
      <c r="A1127" s="21">
        <v>40317</v>
      </c>
      <c r="B1127" s="9">
        <v>0.28434000000000004</v>
      </c>
      <c r="C1127" s="9">
        <v>0.41249999999999998</v>
      </c>
      <c r="D1127" s="17">
        <f t="shared" si="292"/>
        <v>0.59280174935352925</v>
      </c>
    </row>
    <row r="1128" spans="1:4" x14ac:dyDescent="0.3">
      <c r="A1128" s="21">
        <v>40318</v>
      </c>
      <c r="B1128" s="9">
        <v>0.34412399999999999</v>
      </c>
      <c r="C1128" s="9">
        <v>0.47533000000000003</v>
      </c>
      <c r="D1128" s="17">
        <f t="shared" si="292"/>
        <v>0.59531032071540257</v>
      </c>
    </row>
    <row r="1129" spans="1:4" x14ac:dyDescent="0.3">
      <c r="A1129" s="21">
        <v>40319</v>
      </c>
      <c r="B1129" s="9">
        <v>0.35928300000000002</v>
      </c>
      <c r="C1129" s="9">
        <v>0.47164499999999998</v>
      </c>
      <c r="D1129" s="17">
        <f t="shared" si="292"/>
        <v>0.60334701932584445</v>
      </c>
    </row>
    <row r="1130" spans="1:4" x14ac:dyDescent="0.3">
      <c r="A1130" s="21">
        <v>40322</v>
      </c>
      <c r="B1130" s="9">
        <v>0.29964299999999999</v>
      </c>
      <c r="C1130" s="9">
        <v>0.40641100000000002</v>
      </c>
      <c r="D1130" s="17">
        <f t="shared" si="292"/>
        <v>0.61263353496583439</v>
      </c>
    </row>
    <row r="1131" spans="1:4" x14ac:dyDescent="0.3">
      <c r="A1131" s="21">
        <v>40323</v>
      </c>
      <c r="B1131" s="9">
        <v>0.29553400000000002</v>
      </c>
      <c r="C1131" s="9">
        <v>0.44891199999999998</v>
      </c>
      <c r="D1131" s="17">
        <f t="shared" si="292"/>
        <v>0.61461505251318482</v>
      </c>
    </row>
    <row r="1132" spans="1:4" x14ac:dyDescent="0.3">
      <c r="A1132" s="21">
        <v>40324</v>
      </c>
      <c r="B1132" s="9">
        <v>0.29152100000000003</v>
      </c>
      <c r="C1132" s="9">
        <v>0.38395499999999999</v>
      </c>
      <c r="D1132" s="17">
        <f t="shared" si="292"/>
        <v>0.61520046337937906</v>
      </c>
    </row>
    <row r="1133" spans="1:4" x14ac:dyDescent="0.3">
      <c r="A1133" s="21">
        <v>40325</v>
      </c>
      <c r="B1133" s="9">
        <v>0.24838199999999999</v>
      </c>
      <c r="C1133" s="9">
        <v>0.36075600000000002</v>
      </c>
      <c r="D1133" s="17">
        <f t="shared" si="292"/>
        <v>0.61627273847489272</v>
      </c>
    </row>
    <row r="1134" spans="1:4" x14ac:dyDescent="0.3">
      <c r="A1134" s="21">
        <v>40326</v>
      </c>
      <c r="B1134" s="9">
        <v>0.25104299999999996</v>
      </c>
      <c r="C1134" s="9">
        <v>0.37897599999999998</v>
      </c>
      <c r="D1134" s="17">
        <f t="shared" si="292"/>
        <v>0.61499147090704664</v>
      </c>
    </row>
    <row r="1135" spans="1:4" x14ac:dyDescent="0.3">
      <c r="A1135" s="21">
        <v>40330</v>
      </c>
      <c r="B1135" s="9">
        <v>0.28481200000000001</v>
      </c>
      <c r="C1135" s="9">
        <v>0.40760299999999999</v>
      </c>
      <c r="D1135" s="17">
        <f t="shared" si="292"/>
        <v>0.61437700653497151</v>
      </c>
    </row>
    <row r="1136" spans="1:4" x14ac:dyDescent="0.3">
      <c r="A1136" s="21">
        <v>40331</v>
      </c>
      <c r="B1136" s="9">
        <v>0.249774</v>
      </c>
      <c r="C1136" s="9">
        <v>0.37759900000000002</v>
      </c>
      <c r="D1136" s="17">
        <f t="shared" si="292"/>
        <v>0.61662211928192823</v>
      </c>
    </row>
    <row r="1137" spans="1:4" x14ac:dyDescent="0.3">
      <c r="A1137" s="21">
        <v>40332</v>
      </c>
      <c r="B1137" s="9">
        <v>0.24532000000000001</v>
      </c>
      <c r="C1137" s="9">
        <v>0.36536299999999999</v>
      </c>
      <c r="D1137" s="17">
        <f t="shared" si="292"/>
        <v>0.61711649701476512</v>
      </c>
    </row>
    <row r="1138" spans="1:4" x14ac:dyDescent="0.3">
      <c r="A1138" s="21">
        <v>40333</v>
      </c>
      <c r="B1138" s="9">
        <v>0.29831099999999999</v>
      </c>
      <c r="C1138" s="9">
        <v>0.41025200000000001</v>
      </c>
      <c r="D1138" s="17">
        <f t="shared" si="292"/>
        <v>0.61810927250073955</v>
      </c>
    </row>
    <row r="1139" spans="1:4" x14ac:dyDescent="0.3">
      <c r="A1139" s="21">
        <v>40336</v>
      </c>
      <c r="B1139" s="9">
        <v>0.30892900000000001</v>
      </c>
      <c r="C1139" s="9">
        <v>0.41384500000000002</v>
      </c>
      <c r="D1139" s="17">
        <f t="shared" si="292"/>
        <v>0.62241334921342151</v>
      </c>
    </row>
    <row r="1140" spans="1:4" x14ac:dyDescent="0.3">
      <c r="A1140" s="21">
        <v>40337</v>
      </c>
      <c r="B1140" s="9">
        <v>0.289188</v>
      </c>
      <c r="C1140" s="9">
        <v>0.39567999999999998</v>
      </c>
      <c r="D1140" s="17">
        <f t="shared" si="292"/>
        <v>0.62800528758240082</v>
      </c>
    </row>
    <row r="1141" spans="1:4" x14ac:dyDescent="0.3">
      <c r="A1141" s="21">
        <v>40338</v>
      </c>
      <c r="B1141" s="9">
        <v>0.28356999999999999</v>
      </c>
      <c r="C1141" s="9">
        <v>0.38944600000000001</v>
      </c>
      <c r="D1141" s="17">
        <f t="shared" si="292"/>
        <v>0.63429576227879003</v>
      </c>
    </row>
    <row r="1142" spans="1:4" x14ac:dyDescent="0.3">
      <c r="A1142" s="21">
        <v>40339</v>
      </c>
      <c r="B1142" s="9">
        <v>0.25668800000000003</v>
      </c>
      <c r="C1142" s="9">
        <v>0.37245600000000001</v>
      </c>
      <c r="D1142" s="17">
        <f t="shared" si="292"/>
        <v>0.63996804558168996</v>
      </c>
    </row>
    <row r="1143" spans="1:4" x14ac:dyDescent="0.3">
      <c r="A1143" s="21">
        <v>40340</v>
      </c>
      <c r="B1143" s="9">
        <v>0.25071399999999999</v>
      </c>
      <c r="C1143" s="9">
        <v>0.34755999999999998</v>
      </c>
      <c r="D1143" s="17">
        <f t="shared" si="292"/>
        <v>0.64312741186519384</v>
      </c>
    </row>
    <row r="1144" spans="1:4" x14ac:dyDescent="0.3">
      <c r="A1144" s="21">
        <v>40343</v>
      </c>
      <c r="B1144" s="9">
        <v>0.24240100000000001</v>
      </c>
      <c r="C1144" s="9">
        <v>0.33872300000000005</v>
      </c>
      <c r="D1144" s="17">
        <f t="shared" si="292"/>
        <v>0.6449183372469498</v>
      </c>
    </row>
    <row r="1145" spans="1:4" x14ac:dyDescent="0.3">
      <c r="A1145" s="21">
        <v>40344</v>
      </c>
      <c r="B1145" s="9">
        <v>0.21806799999999998</v>
      </c>
      <c r="C1145" s="9">
        <v>0.31709999999999999</v>
      </c>
      <c r="D1145" s="17">
        <f t="shared" si="292"/>
        <v>0.64766176809162335</v>
      </c>
    </row>
    <row r="1146" spans="1:4" x14ac:dyDescent="0.3">
      <c r="A1146" s="21">
        <v>40345</v>
      </c>
      <c r="B1146" s="9">
        <v>0.224218</v>
      </c>
      <c r="C1146" s="9">
        <v>0.31198899999999996</v>
      </c>
      <c r="D1146" s="17">
        <f t="shared" si="292"/>
        <v>0.65011662157501471</v>
      </c>
    </row>
    <row r="1147" spans="1:4" x14ac:dyDescent="0.3">
      <c r="A1147" s="21">
        <v>40346</v>
      </c>
      <c r="B1147" s="9">
        <v>0.221996</v>
      </c>
      <c r="C1147" s="9">
        <v>0.31004100000000001</v>
      </c>
      <c r="D1147" s="17">
        <f t="shared" si="292"/>
        <v>0.65156409511836899</v>
      </c>
    </row>
    <row r="1148" spans="1:4" x14ac:dyDescent="0.3">
      <c r="A1148" s="21">
        <v>40347</v>
      </c>
      <c r="B1148" s="9">
        <v>0.19585799999999998</v>
      </c>
      <c r="C1148" s="9">
        <v>0.29860900000000001</v>
      </c>
      <c r="D1148" s="17">
        <f t="shared" si="292"/>
        <v>0.65532429218530819</v>
      </c>
    </row>
    <row r="1149" spans="1:4" x14ac:dyDescent="0.3">
      <c r="A1149" s="21">
        <v>40350</v>
      </c>
      <c r="B1149" s="9">
        <v>0.21437500000000001</v>
      </c>
      <c r="C1149" s="9">
        <v>0.29112500000000002</v>
      </c>
      <c r="D1149" s="17">
        <f t="shared" si="292"/>
        <v>0.65994749269453123</v>
      </c>
    </row>
    <row r="1150" spans="1:4" x14ac:dyDescent="0.3">
      <c r="A1150" s="21">
        <v>40351</v>
      </c>
      <c r="B1150" s="9">
        <v>0.22571200000000002</v>
      </c>
      <c r="C1150" s="9">
        <v>0.31717400000000001</v>
      </c>
      <c r="D1150" s="17">
        <f t="shared" si="292"/>
        <v>0.66317485677896004</v>
      </c>
    </row>
    <row r="1151" spans="1:4" x14ac:dyDescent="0.3">
      <c r="A1151" s="21">
        <v>40352</v>
      </c>
      <c r="B1151" s="9">
        <v>0.23400300000000002</v>
      </c>
      <c r="C1151" s="9">
        <v>0.314836</v>
      </c>
      <c r="D1151" s="17">
        <f t="shared" si="292"/>
        <v>0.66470658403630667</v>
      </c>
    </row>
    <row r="1152" spans="1:4" x14ac:dyDescent="0.3">
      <c r="A1152" s="21">
        <v>40353</v>
      </c>
      <c r="B1152" s="9">
        <v>0.25524400000000003</v>
      </c>
      <c r="C1152" s="9">
        <v>0.33202900000000002</v>
      </c>
      <c r="D1152" s="17">
        <f t="shared" si="292"/>
        <v>0.66468693210989849</v>
      </c>
    </row>
    <row r="1153" spans="1:4" x14ac:dyDescent="0.3">
      <c r="A1153" s="21">
        <v>40354</v>
      </c>
      <c r="B1153" s="9">
        <v>0.24082499999999998</v>
      </c>
      <c r="C1153" s="9">
        <v>0.32999099999999998</v>
      </c>
      <c r="D1153" s="17">
        <f t="shared" si="292"/>
        <v>0.6655950193659449</v>
      </c>
    </row>
    <row r="1154" spans="1:4" x14ac:dyDescent="0.3">
      <c r="A1154" s="21">
        <v>40357</v>
      </c>
      <c r="B1154" s="9">
        <v>0.24205200000000002</v>
      </c>
      <c r="C1154" s="9">
        <v>0.32978900000000005</v>
      </c>
      <c r="D1154" s="17">
        <f t="shared" si="292"/>
        <v>0.66632926973540541</v>
      </c>
    </row>
    <row r="1155" spans="1:4" x14ac:dyDescent="0.3">
      <c r="A1155" s="21">
        <v>40358</v>
      </c>
      <c r="B1155" s="9">
        <v>0.30391100000000004</v>
      </c>
      <c r="C1155" s="9">
        <v>0.385631</v>
      </c>
      <c r="D1155" s="17">
        <f t="shared" si="292"/>
        <v>0.66734831668099959</v>
      </c>
    </row>
    <row r="1156" spans="1:4" x14ac:dyDescent="0.3">
      <c r="A1156" s="21">
        <v>40359</v>
      </c>
      <c r="B1156" s="9">
        <v>0.29075800000000002</v>
      </c>
      <c r="C1156" s="9">
        <v>0.37744999999999995</v>
      </c>
      <c r="D1156" s="17">
        <f t="shared" si="292"/>
        <v>0.67348330458598626</v>
      </c>
    </row>
    <row r="1157" spans="1:4" x14ac:dyDescent="0.3">
      <c r="A1157" s="21">
        <v>40360</v>
      </c>
      <c r="B1157" s="9">
        <v>0.28914499999999999</v>
      </c>
      <c r="C1157" s="9">
        <v>0.39186100000000001</v>
      </c>
      <c r="D1157" s="17">
        <f t="shared" si="292"/>
        <v>0.67807974683833427</v>
      </c>
    </row>
    <row r="1158" spans="1:4" x14ac:dyDescent="0.3">
      <c r="A1158" s="21">
        <v>40361</v>
      </c>
      <c r="B1158" s="9">
        <v>0.26303799999999999</v>
      </c>
      <c r="C1158" s="9">
        <v>0.36647799999999997</v>
      </c>
      <c r="D1158" s="17">
        <f t="shared" si="292"/>
        <v>0.68185598288364946</v>
      </c>
    </row>
    <row r="1159" spans="1:4" x14ac:dyDescent="0.3">
      <c r="A1159" s="21">
        <v>40365</v>
      </c>
      <c r="B1159" s="9">
        <v>0.27057500000000001</v>
      </c>
      <c r="C1159" s="9">
        <v>0.36358299999999999</v>
      </c>
      <c r="D1159" s="17">
        <f t="shared" si="292"/>
        <v>0.68343138009683702</v>
      </c>
    </row>
    <row r="1160" spans="1:4" x14ac:dyDescent="0.3">
      <c r="A1160" s="21">
        <v>40366</v>
      </c>
      <c r="B1160" s="9">
        <v>0.23873800000000001</v>
      </c>
      <c r="C1160" s="9">
        <v>0.33304099999999998</v>
      </c>
      <c r="D1160" s="17">
        <f t="shared" si="292"/>
        <v>0.68560768853024467</v>
      </c>
    </row>
    <row r="1161" spans="1:4" x14ac:dyDescent="0.3">
      <c r="A1161" s="21">
        <v>40367</v>
      </c>
      <c r="B1161" s="9">
        <v>0.23153699999999999</v>
      </c>
      <c r="C1161" s="9">
        <v>0.32749699999999998</v>
      </c>
      <c r="D1161" s="17">
        <f t="shared" si="292"/>
        <v>0.68699461434984388</v>
      </c>
    </row>
    <row r="1162" spans="1:4" x14ac:dyDescent="0.3">
      <c r="A1162" s="21">
        <v>40368</v>
      </c>
      <c r="B1162" s="9">
        <v>0.222496</v>
      </c>
      <c r="C1162" s="9">
        <v>0.30047099999999999</v>
      </c>
      <c r="D1162" s="17">
        <f t="shared" si="292"/>
        <v>0.6852591613588922</v>
      </c>
    </row>
    <row r="1163" spans="1:4" x14ac:dyDescent="0.3">
      <c r="A1163" s="21">
        <v>40371</v>
      </c>
      <c r="B1163" s="9">
        <v>0.22615499999999999</v>
      </c>
      <c r="C1163" s="9">
        <v>0.310973</v>
      </c>
      <c r="D1163" s="17">
        <f t="shared" si="292"/>
        <v>0.68294202265160675</v>
      </c>
    </row>
    <row r="1164" spans="1:4" x14ac:dyDescent="0.3">
      <c r="A1164" s="21">
        <v>40372</v>
      </c>
      <c r="B1164" s="9">
        <v>0.215701</v>
      </c>
      <c r="C1164" s="9">
        <v>0.29284700000000002</v>
      </c>
      <c r="D1164" s="17">
        <f t="shared" si="292"/>
        <v>0.68178774975425316</v>
      </c>
    </row>
    <row r="1165" spans="1:4" x14ac:dyDescent="0.3">
      <c r="A1165" s="21">
        <v>40373</v>
      </c>
      <c r="B1165" s="9">
        <v>0.22441700000000001</v>
      </c>
      <c r="C1165" s="9">
        <v>0.30608099999999999</v>
      </c>
      <c r="D1165" s="17">
        <f t="shared" si="292"/>
        <v>0.68135261261381874</v>
      </c>
    </row>
    <row r="1166" spans="1:4" x14ac:dyDescent="0.3">
      <c r="A1166" s="21">
        <v>40374</v>
      </c>
      <c r="B1166" s="9">
        <v>0.22950399999999999</v>
      </c>
      <c r="C1166" s="9">
        <v>0.31071399999999999</v>
      </c>
      <c r="D1166" s="17">
        <f t="shared" si="292"/>
        <v>0.6813204163572405</v>
      </c>
    </row>
    <row r="1167" spans="1:4" x14ac:dyDescent="0.3">
      <c r="A1167" s="21">
        <v>40375</v>
      </c>
      <c r="B1167" s="9">
        <v>0.245423</v>
      </c>
      <c r="C1167" s="9">
        <v>0.3</v>
      </c>
      <c r="D1167" s="17">
        <f t="shared" ref="D1167:D1230" si="293">LINEST(B915:B1166,C915:C1166)</f>
        <v>0.68081941550519343</v>
      </c>
    </row>
    <row r="1168" spans="1:4" x14ac:dyDescent="0.3">
      <c r="A1168" s="21">
        <v>40378</v>
      </c>
      <c r="B1168" s="9">
        <v>0.226739</v>
      </c>
      <c r="C1168" s="9">
        <v>0.29494799999999999</v>
      </c>
      <c r="D1168" s="17">
        <f t="shared" si="293"/>
        <v>0.67971577859787979</v>
      </c>
    </row>
    <row r="1169" spans="1:4" x14ac:dyDescent="0.3">
      <c r="A1169" s="21">
        <v>40379</v>
      </c>
      <c r="B1169" s="9">
        <v>0.21151599999999998</v>
      </c>
      <c r="C1169" s="9">
        <v>0.27696799999999999</v>
      </c>
      <c r="D1169" s="17">
        <f t="shared" si="293"/>
        <v>0.67833054113094926</v>
      </c>
    </row>
    <row r="1170" spans="1:4" x14ac:dyDescent="0.3">
      <c r="A1170" s="21">
        <v>40380</v>
      </c>
      <c r="B1170" s="9">
        <v>0.23074500000000001</v>
      </c>
      <c r="C1170" s="9">
        <v>0.296545</v>
      </c>
      <c r="D1170" s="17">
        <f t="shared" si="293"/>
        <v>0.67611219130342004</v>
      </c>
    </row>
    <row r="1171" spans="1:4" x14ac:dyDescent="0.3">
      <c r="A1171" s="21">
        <v>40381</v>
      </c>
      <c r="B1171" s="9">
        <v>0.211974</v>
      </c>
      <c r="C1171" s="9">
        <v>0.26961099999999999</v>
      </c>
      <c r="D1171" s="17">
        <f t="shared" si="293"/>
        <v>0.67488926150408812</v>
      </c>
    </row>
    <row r="1172" spans="1:4" x14ac:dyDescent="0.3">
      <c r="A1172" s="21">
        <v>40382</v>
      </c>
      <c r="B1172" s="9">
        <v>0.20531099999999999</v>
      </c>
      <c r="C1172" s="9">
        <v>0.26228499999999999</v>
      </c>
      <c r="D1172" s="17">
        <f t="shared" si="293"/>
        <v>0.67206211237461144</v>
      </c>
    </row>
    <row r="1173" spans="1:4" x14ac:dyDescent="0.3">
      <c r="A1173" s="21">
        <v>40385</v>
      </c>
      <c r="B1173" s="9">
        <v>0.19823499999999999</v>
      </c>
      <c r="C1173" s="9">
        <v>0.26367600000000002</v>
      </c>
      <c r="D1173" s="17">
        <f t="shared" si="293"/>
        <v>0.66898206588438347</v>
      </c>
    </row>
    <row r="1174" spans="1:4" x14ac:dyDescent="0.3">
      <c r="A1174" s="21">
        <v>40386</v>
      </c>
      <c r="B1174" s="9">
        <v>0.196434</v>
      </c>
      <c r="C1174" s="9">
        <v>0.26860800000000001</v>
      </c>
      <c r="D1174" s="17">
        <f t="shared" si="293"/>
        <v>0.66682506227999017</v>
      </c>
    </row>
    <row r="1175" spans="1:4" x14ac:dyDescent="0.3">
      <c r="A1175" s="21">
        <v>40387</v>
      </c>
      <c r="B1175" s="9">
        <v>0.20529800000000001</v>
      </c>
      <c r="C1175" s="9">
        <v>0.27576999999999996</v>
      </c>
      <c r="D1175" s="17">
        <f t="shared" si="293"/>
        <v>0.66538344355382073</v>
      </c>
    </row>
    <row r="1176" spans="1:4" x14ac:dyDescent="0.3">
      <c r="A1176" s="21">
        <v>40388</v>
      </c>
      <c r="B1176" s="9">
        <v>0.199409</v>
      </c>
      <c r="C1176" s="9">
        <v>0.27876600000000001</v>
      </c>
      <c r="D1176" s="17">
        <f t="shared" si="293"/>
        <v>0.66385748313788706</v>
      </c>
    </row>
    <row r="1177" spans="1:4" x14ac:dyDescent="0.3">
      <c r="A1177" s="21">
        <v>40389</v>
      </c>
      <c r="B1177" s="9">
        <v>0.19900500000000002</v>
      </c>
      <c r="C1177" s="9">
        <v>0.27214899999999997</v>
      </c>
      <c r="D1177" s="17">
        <f t="shared" si="293"/>
        <v>0.66353064559688812</v>
      </c>
    </row>
    <row r="1178" spans="1:4" x14ac:dyDescent="0.3">
      <c r="A1178" s="21">
        <v>40392</v>
      </c>
      <c r="B1178" s="9">
        <v>0.18019400000000002</v>
      </c>
      <c r="C1178" s="9">
        <v>0.24890599999999999</v>
      </c>
      <c r="D1178" s="17">
        <f t="shared" si="293"/>
        <v>0.66269668546610949</v>
      </c>
    </row>
    <row r="1179" spans="1:4" x14ac:dyDescent="0.3">
      <c r="A1179" s="21">
        <v>40393</v>
      </c>
      <c r="B1179" s="9">
        <v>0.18668999999999999</v>
      </c>
      <c r="C1179" s="9">
        <v>0.25904199999999999</v>
      </c>
      <c r="D1179" s="17">
        <f t="shared" si="293"/>
        <v>0.66154729610972429</v>
      </c>
    </row>
    <row r="1180" spans="1:4" x14ac:dyDescent="0.3">
      <c r="A1180" s="21">
        <v>40394</v>
      </c>
      <c r="B1180" s="9">
        <v>0.18470400000000001</v>
      </c>
      <c r="C1180" s="9">
        <v>0.26228099999999999</v>
      </c>
      <c r="D1180" s="17">
        <f t="shared" si="293"/>
        <v>0.66082953142163514</v>
      </c>
    </row>
    <row r="1181" spans="1:4" x14ac:dyDescent="0.3">
      <c r="A1181" s="21">
        <v>40395</v>
      </c>
      <c r="B1181" s="9">
        <v>0.18507899999999999</v>
      </c>
      <c r="C1181" s="9">
        <v>0.26433200000000001</v>
      </c>
      <c r="D1181" s="17">
        <f t="shared" si="293"/>
        <v>0.66058837525002922</v>
      </c>
    </row>
    <row r="1182" spans="1:4" x14ac:dyDescent="0.3">
      <c r="A1182" s="21">
        <v>40396</v>
      </c>
      <c r="B1182" s="9">
        <v>0.183978</v>
      </c>
      <c r="C1182" s="9">
        <v>0.25941600000000004</v>
      </c>
      <c r="D1182" s="17">
        <f t="shared" si="293"/>
        <v>0.66018907175497221</v>
      </c>
    </row>
    <row r="1183" spans="1:4" x14ac:dyDescent="0.3">
      <c r="A1183" s="21">
        <v>40399</v>
      </c>
      <c r="B1183" s="9">
        <v>0.181584</v>
      </c>
      <c r="C1183" s="9">
        <v>0.25261400000000001</v>
      </c>
      <c r="D1183" s="17">
        <f t="shared" si="293"/>
        <v>0.65986461892437054</v>
      </c>
    </row>
    <row r="1184" spans="1:4" x14ac:dyDescent="0.3">
      <c r="A1184" s="21">
        <v>40400</v>
      </c>
      <c r="B1184" s="9">
        <v>0.18507200000000001</v>
      </c>
      <c r="C1184" s="9">
        <v>0.26609899999999997</v>
      </c>
      <c r="D1184" s="17">
        <f t="shared" si="293"/>
        <v>0.65906831348709161</v>
      </c>
    </row>
    <row r="1185" spans="1:4" x14ac:dyDescent="0.3">
      <c r="A1185" s="21">
        <v>40401</v>
      </c>
      <c r="B1185" s="9">
        <v>0.22095600000000001</v>
      </c>
      <c r="C1185" s="9">
        <v>0.29209499999999999</v>
      </c>
      <c r="D1185" s="17">
        <f t="shared" si="293"/>
        <v>0.65873674919252601</v>
      </c>
    </row>
    <row r="1186" spans="1:4" x14ac:dyDescent="0.3">
      <c r="A1186" s="21">
        <v>40402</v>
      </c>
      <c r="B1186" s="9">
        <v>0.22458700000000001</v>
      </c>
      <c r="C1186" s="9">
        <v>0.291962</v>
      </c>
      <c r="D1186" s="17">
        <f t="shared" si="293"/>
        <v>0.65845613086494914</v>
      </c>
    </row>
    <row r="1187" spans="1:4" x14ac:dyDescent="0.3">
      <c r="A1187" s="21">
        <v>40403</v>
      </c>
      <c r="B1187" s="9">
        <v>0.22890099999999999</v>
      </c>
      <c r="C1187" s="9">
        <v>0.28372599999999998</v>
      </c>
      <c r="D1187" s="17">
        <f t="shared" si="293"/>
        <v>0.65767577537464827</v>
      </c>
    </row>
    <row r="1188" spans="1:4" x14ac:dyDescent="0.3">
      <c r="A1188" s="21">
        <v>40406</v>
      </c>
      <c r="B1188" s="9">
        <v>0.23124400000000001</v>
      </c>
      <c r="C1188" s="9">
        <v>0.287663</v>
      </c>
      <c r="D1188" s="17">
        <f t="shared" si="293"/>
        <v>0.65576069760531464</v>
      </c>
    </row>
    <row r="1189" spans="1:4" x14ac:dyDescent="0.3">
      <c r="A1189" s="21">
        <v>40407</v>
      </c>
      <c r="B1189" s="9">
        <v>0.207424</v>
      </c>
      <c r="C1189" s="9">
        <v>0.26857999999999999</v>
      </c>
      <c r="D1189" s="17">
        <f t="shared" si="293"/>
        <v>0.6545141047230435</v>
      </c>
    </row>
    <row r="1190" spans="1:4" x14ac:dyDescent="0.3">
      <c r="A1190" s="21">
        <v>40408</v>
      </c>
      <c r="B1190" s="9">
        <v>0.20726600000000001</v>
      </c>
      <c r="C1190" s="9">
        <v>0.26169300000000001</v>
      </c>
      <c r="D1190" s="17">
        <f t="shared" si="293"/>
        <v>0.65319484243761772</v>
      </c>
    </row>
    <row r="1191" spans="1:4" x14ac:dyDescent="0.3">
      <c r="A1191" s="21">
        <v>40409</v>
      </c>
      <c r="B1191" s="9">
        <v>0.22359400000000001</v>
      </c>
      <c r="C1191" s="9">
        <v>0.28244599999999997</v>
      </c>
      <c r="D1191" s="17">
        <f t="shared" si="293"/>
        <v>0.65069073498066454</v>
      </c>
    </row>
    <row r="1192" spans="1:4" x14ac:dyDescent="0.3">
      <c r="A1192" s="21">
        <v>40410</v>
      </c>
      <c r="B1192" s="9">
        <v>0.21982099999999999</v>
      </c>
      <c r="C1192" s="9">
        <v>0.26865500000000003</v>
      </c>
      <c r="D1192" s="17">
        <f t="shared" si="293"/>
        <v>0.6490128783618706</v>
      </c>
    </row>
    <row r="1193" spans="1:4" x14ac:dyDescent="0.3">
      <c r="A1193" s="21">
        <v>40413</v>
      </c>
      <c r="B1193" s="9">
        <v>0.21396200000000001</v>
      </c>
      <c r="C1193" s="9">
        <v>0.268594</v>
      </c>
      <c r="D1193" s="17">
        <f t="shared" si="293"/>
        <v>0.64664752060365771</v>
      </c>
    </row>
    <row r="1194" spans="1:4" x14ac:dyDescent="0.3">
      <c r="A1194" s="21">
        <v>40414</v>
      </c>
      <c r="B1194" s="9">
        <v>0.23204999999999998</v>
      </c>
      <c r="C1194" s="9">
        <v>0.287221</v>
      </c>
      <c r="D1194" s="17">
        <f t="shared" si="293"/>
        <v>0.64431853539202111</v>
      </c>
    </row>
    <row r="1195" spans="1:4" x14ac:dyDescent="0.3">
      <c r="A1195" s="21">
        <v>40415</v>
      </c>
      <c r="B1195" s="9">
        <v>0.23540800000000001</v>
      </c>
      <c r="C1195" s="9">
        <v>0.289354</v>
      </c>
      <c r="D1195" s="17">
        <f t="shared" si="293"/>
        <v>0.64280840679829443</v>
      </c>
    </row>
    <row r="1196" spans="1:4" x14ac:dyDescent="0.3">
      <c r="A1196" s="21">
        <v>40416</v>
      </c>
      <c r="B1196" s="9">
        <v>0.24046600000000001</v>
      </c>
      <c r="C1196" s="9">
        <v>0.29744999999999999</v>
      </c>
      <c r="D1196" s="17">
        <f t="shared" si="293"/>
        <v>0.64139218188176883</v>
      </c>
    </row>
    <row r="1197" spans="1:4" x14ac:dyDescent="0.3">
      <c r="A1197" s="21">
        <v>40417</v>
      </c>
      <c r="B1197" s="9">
        <v>0.21388100000000002</v>
      </c>
      <c r="C1197" s="9">
        <v>0.279028</v>
      </c>
      <c r="D1197" s="17">
        <f t="shared" si="293"/>
        <v>0.64056215835152142</v>
      </c>
    </row>
    <row r="1198" spans="1:4" x14ac:dyDescent="0.3">
      <c r="A1198" s="21">
        <v>40420</v>
      </c>
      <c r="B1198" s="9">
        <v>0.23263800000000001</v>
      </c>
      <c r="C1198" s="9">
        <v>0.293068</v>
      </c>
      <c r="D1198" s="17">
        <f t="shared" si="293"/>
        <v>0.6392763504705371</v>
      </c>
    </row>
    <row r="1199" spans="1:4" x14ac:dyDescent="0.3">
      <c r="A1199" s="21">
        <v>40421</v>
      </c>
      <c r="B1199" s="9">
        <v>0.238398</v>
      </c>
      <c r="C1199" s="9">
        <v>0.29924099999999998</v>
      </c>
      <c r="D1199" s="17">
        <f t="shared" si="293"/>
        <v>0.63843769261081107</v>
      </c>
    </row>
    <row r="1200" spans="1:4" x14ac:dyDescent="0.3">
      <c r="A1200" s="21">
        <v>40422</v>
      </c>
      <c r="B1200" s="9">
        <v>0.21460799999999999</v>
      </c>
      <c r="C1200" s="9">
        <v>0.27004600000000001</v>
      </c>
      <c r="D1200" s="17">
        <f t="shared" si="293"/>
        <v>0.63862534407493599</v>
      </c>
    </row>
    <row r="1201" spans="1:4" x14ac:dyDescent="0.3">
      <c r="A1201" s="21">
        <v>40423</v>
      </c>
      <c r="B1201" s="9">
        <v>0.202852</v>
      </c>
      <c r="C1201" s="9">
        <v>0.25920799999999999</v>
      </c>
      <c r="D1201" s="17">
        <f t="shared" si="293"/>
        <v>0.63573200820692943</v>
      </c>
    </row>
    <row r="1202" spans="1:4" x14ac:dyDescent="0.3">
      <c r="A1202" s="21">
        <v>40424</v>
      </c>
      <c r="B1202" s="9">
        <v>0.18471299999999999</v>
      </c>
      <c r="C1202" s="9">
        <v>0.24418399999999998</v>
      </c>
      <c r="D1202" s="17">
        <f t="shared" si="293"/>
        <v>0.63234188800189906</v>
      </c>
    </row>
    <row r="1203" spans="1:4" x14ac:dyDescent="0.3">
      <c r="A1203" s="21">
        <v>40428</v>
      </c>
      <c r="B1203" s="9">
        <v>0.204544</v>
      </c>
      <c r="C1203" s="9">
        <v>0.26877400000000001</v>
      </c>
      <c r="D1203" s="17">
        <f t="shared" si="293"/>
        <v>0.62998721707145777</v>
      </c>
    </row>
    <row r="1204" spans="1:4" x14ac:dyDescent="0.3">
      <c r="A1204" s="21">
        <v>40429</v>
      </c>
      <c r="B1204" s="9">
        <v>0.205399</v>
      </c>
      <c r="C1204" s="9">
        <v>0.26482800000000001</v>
      </c>
      <c r="D1204" s="17">
        <f t="shared" si="293"/>
        <v>0.62864377282275063</v>
      </c>
    </row>
    <row r="1205" spans="1:4" x14ac:dyDescent="0.3">
      <c r="A1205" s="21">
        <v>40430</v>
      </c>
      <c r="B1205" s="9">
        <v>0.197519</v>
      </c>
      <c r="C1205" s="9">
        <v>0.25349299999999997</v>
      </c>
      <c r="D1205" s="17">
        <f t="shared" si="293"/>
        <v>0.62719920262414686</v>
      </c>
    </row>
    <row r="1206" spans="1:4" x14ac:dyDescent="0.3">
      <c r="A1206" s="21">
        <v>40431</v>
      </c>
      <c r="B1206" s="9">
        <v>0.190304</v>
      </c>
      <c r="C1206" s="9">
        <v>0.24575500000000003</v>
      </c>
      <c r="D1206" s="17">
        <f t="shared" si="293"/>
        <v>0.62516435447311502</v>
      </c>
    </row>
    <row r="1207" spans="1:4" x14ac:dyDescent="0.3">
      <c r="A1207" s="21">
        <v>40434</v>
      </c>
      <c r="B1207" s="9">
        <v>0.18576599999999999</v>
      </c>
      <c r="C1207" s="9">
        <v>0.23414300000000002</v>
      </c>
      <c r="D1207" s="17">
        <f t="shared" si="293"/>
        <v>0.62282488911217104</v>
      </c>
    </row>
    <row r="1208" spans="1:4" x14ac:dyDescent="0.3">
      <c r="A1208" s="21">
        <v>40435</v>
      </c>
      <c r="B1208" s="9">
        <v>0.180003</v>
      </c>
      <c r="C1208" s="9">
        <v>0.231964</v>
      </c>
      <c r="D1208" s="17">
        <f t="shared" si="293"/>
        <v>0.61976633906401579</v>
      </c>
    </row>
    <row r="1209" spans="1:4" x14ac:dyDescent="0.3">
      <c r="A1209" s="21">
        <v>40436</v>
      </c>
      <c r="B1209" s="9">
        <v>0.19068599999999999</v>
      </c>
      <c r="C1209" s="9">
        <v>0.24693599999999999</v>
      </c>
      <c r="D1209" s="17">
        <f t="shared" si="293"/>
        <v>0.61730319583056781</v>
      </c>
    </row>
    <row r="1210" spans="1:4" x14ac:dyDescent="0.3">
      <c r="A1210" s="21">
        <v>40437</v>
      </c>
      <c r="B1210" s="9">
        <v>0.18510400000000002</v>
      </c>
      <c r="C1210" s="9">
        <v>0.242699</v>
      </c>
      <c r="D1210" s="17">
        <f t="shared" si="293"/>
        <v>0.61520027101200891</v>
      </c>
    </row>
    <row r="1211" spans="1:4" x14ac:dyDescent="0.3">
      <c r="A1211" s="21">
        <v>40438</v>
      </c>
      <c r="B1211" s="9">
        <v>0.18090800000000001</v>
      </c>
      <c r="C1211" s="9">
        <v>0.242338</v>
      </c>
      <c r="D1211" s="17">
        <f t="shared" si="293"/>
        <v>0.61325554942855742</v>
      </c>
    </row>
    <row r="1212" spans="1:4" x14ac:dyDescent="0.3">
      <c r="A1212" s="21">
        <v>40441</v>
      </c>
      <c r="B1212" s="9">
        <v>0.176764</v>
      </c>
      <c r="C1212" s="9">
        <v>0.23085</v>
      </c>
      <c r="D1212" s="17">
        <f t="shared" si="293"/>
        <v>0.61177018613683087</v>
      </c>
    </row>
    <row r="1213" spans="1:4" x14ac:dyDescent="0.3">
      <c r="A1213" s="21">
        <v>40442</v>
      </c>
      <c r="B1213" s="9">
        <v>0.187499</v>
      </c>
      <c r="C1213" s="9">
        <v>0.22871200000000003</v>
      </c>
      <c r="D1213" s="17">
        <f t="shared" si="293"/>
        <v>0.60958509361757363</v>
      </c>
    </row>
    <row r="1214" spans="1:4" x14ac:dyDescent="0.3">
      <c r="A1214" s="21">
        <v>40443</v>
      </c>
      <c r="B1214" s="9">
        <v>0.19039799999999998</v>
      </c>
      <c r="C1214" s="9">
        <v>0.23432099999999997</v>
      </c>
      <c r="D1214" s="17">
        <f t="shared" si="293"/>
        <v>0.60608893675775355</v>
      </c>
    </row>
    <row r="1215" spans="1:4" x14ac:dyDescent="0.3">
      <c r="A1215" s="21">
        <v>40444</v>
      </c>
      <c r="B1215" s="9">
        <v>0.201818</v>
      </c>
      <c r="C1215" s="9">
        <v>0.24761399999999997</v>
      </c>
      <c r="D1215" s="17">
        <f t="shared" si="293"/>
        <v>0.60309040970879091</v>
      </c>
    </row>
    <row r="1216" spans="1:4" x14ac:dyDescent="0.3">
      <c r="A1216" s="21">
        <v>40445</v>
      </c>
      <c r="B1216" s="9">
        <v>0.18212200000000001</v>
      </c>
      <c r="C1216" s="9">
        <v>0.241614</v>
      </c>
      <c r="D1216" s="17">
        <f t="shared" si="293"/>
        <v>0.60052120498183459</v>
      </c>
    </row>
    <row r="1217" spans="1:4" x14ac:dyDescent="0.3">
      <c r="A1217" s="21">
        <v>40448</v>
      </c>
      <c r="B1217" s="9">
        <v>0.18671399999999999</v>
      </c>
      <c r="C1217" s="9">
        <v>0.24634300000000001</v>
      </c>
      <c r="D1217" s="17">
        <f t="shared" si="293"/>
        <v>0.59882526539411574</v>
      </c>
    </row>
    <row r="1218" spans="1:4" x14ac:dyDescent="0.3">
      <c r="A1218" s="21">
        <v>40449</v>
      </c>
      <c r="B1218" s="9">
        <v>0.19475699999999999</v>
      </c>
      <c r="C1218" s="9">
        <v>0.24832599999999999</v>
      </c>
      <c r="D1218" s="17">
        <f t="shared" si="293"/>
        <v>0.59709809887747456</v>
      </c>
    </row>
    <row r="1219" spans="1:4" x14ac:dyDescent="0.3">
      <c r="A1219" s="21">
        <v>40450</v>
      </c>
      <c r="B1219" s="9">
        <v>0.19803399999999999</v>
      </c>
      <c r="C1219" s="9">
        <v>0.24032499999999998</v>
      </c>
      <c r="D1219" s="17">
        <f t="shared" si="293"/>
        <v>0.59500274342156756</v>
      </c>
    </row>
    <row r="1220" spans="1:4" x14ac:dyDescent="0.3">
      <c r="A1220" s="21">
        <v>40451</v>
      </c>
      <c r="B1220" s="9">
        <v>0.19817499999999999</v>
      </c>
      <c r="C1220" s="9">
        <v>0.24137500000000001</v>
      </c>
      <c r="D1220" s="17">
        <f t="shared" si="293"/>
        <v>0.59196542843522237</v>
      </c>
    </row>
    <row r="1221" spans="1:4" x14ac:dyDescent="0.3">
      <c r="A1221" s="21">
        <v>40452</v>
      </c>
      <c r="B1221" s="9">
        <v>0.19044799999999998</v>
      </c>
      <c r="C1221" s="9">
        <v>0.23347400000000001</v>
      </c>
      <c r="D1221" s="17">
        <f t="shared" si="293"/>
        <v>0.58888812672453428</v>
      </c>
    </row>
    <row r="1222" spans="1:4" x14ac:dyDescent="0.3">
      <c r="A1222" s="21">
        <v>40455</v>
      </c>
      <c r="B1222" s="9">
        <v>0.20377800000000001</v>
      </c>
      <c r="C1222" s="9">
        <v>0.245948</v>
      </c>
      <c r="D1222" s="17">
        <f t="shared" si="293"/>
        <v>0.58498021056676941</v>
      </c>
    </row>
    <row r="1223" spans="1:4" x14ac:dyDescent="0.3">
      <c r="A1223" s="21">
        <v>40456</v>
      </c>
      <c r="B1223" s="9">
        <v>0.183585</v>
      </c>
      <c r="C1223" s="9">
        <v>0.23963599999999999</v>
      </c>
      <c r="D1223" s="17">
        <f t="shared" si="293"/>
        <v>0.58090628338771755</v>
      </c>
    </row>
    <row r="1224" spans="1:4" x14ac:dyDescent="0.3">
      <c r="A1224" s="21">
        <v>40457</v>
      </c>
      <c r="B1224" s="9">
        <v>0.194187</v>
      </c>
      <c r="C1224" s="9">
        <v>0.247977</v>
      </c>
      <c r="D1224" s="17">
        <f t="shared" si="293"/>
        <v>0.57873766941715765</v>
      </c>
    </row>
    <row r="1225" spans="1:4" x14ac:dyDescent="0.3">
      <c r="A1225" s="21">
        <v>40458</v>
      </c>
      <c r="B1225" s="9">
        <v>0.19375900000000001</v>
      </c>
      <c r="C1225" s="9">
        <v>0.25500299999999998</v>
      </c>
      <c r="D1225" s="17">
        <f t="shared" si="293"/>
        <v>0.57675590657344311</v>
      </c>
    </row>
    <row r="1226" spans="1:4" x14ac:dyDescent="0.3">
      <c r="A1226" s="21">
        <v>40459</v>
      </c>
      <c r="B1226" s="9">
        <v>0.183976</v>
      </c>
      <c r="C1226" s="9">
        <v>0.236205</v>
      </c>
      <c r="D1226" s="17">
        <f t="shared" si="293"/>
        <v>0.57529074741835173</v>
      </c>
    </row>
    <row r="1227" spans="1:4" x14ac:dyDescent="0.3">
      <c r="A1227" s="21">
        <v>40462</v>
      </c>
      <c r="B1227" s="9">
        <v>0.18396999999999999</v>
      </c>
      <c r="C1227" s="9">
        <v>0.23873</v>
      </c>
      <c r="D1227" s="17">
        <f t="shared" si="293"/>
        <v>0.57330190209304888</v>
      </c>
    </row>
    <row r="1228" spans="1:4" x14ac:dyDescent="0.3">
      <c r="A1228" s="21">
        <v>40463</v>
      </c>
      <c r="B1228" s="9">
        <v>0.17710100000000001</v>
      </c>
      <c r="C1228" s="9">
        <v>0.237287</v>
      </c>
      <c r="D1228" s="17">
        <f t="shared" si="293"/>
        <v>0.57170067834435245</v>
      </c>
    </row>
    <row r="1229" spans="1:4" x14ac:dyDescent="0.3">
      <c r="A1229" s="21">
        <v>40464</v>
      </c>
      <c r="B1229" s="9">
        <v>0.174988</v>
      </c>
      <c r="C1229" s="9">
        <v>0.231681</v>
      </c>
      <c r="D1229" s="17">
        <f t="shared" si="293"/>
        <v>0.57053581428077771</v>
      </c>
    </row>
    <row r="1230" spans="1:4" x14ac:dyDescent="0.3">
      <c r="A1230" s="21">
        <v>40465</v>
      </c>
      <c r="B1230" s="9">
        <v>0.18759100000000001</v>
      </c>
      <c r="C1230" s="9">
        <v>0.246417</v>
      </c>
      <c r="D1230" s="17">
        <f t="shared" si="293"/>
        <v>0.56923981173090099</v>
      </c>
    </row>
    <row r="1231" spans="1:4" x14ac:dyDescent="0.3">
      <c r="A1231" s="21">
        <v>40466</v>
      </c>
      <c r="B1231" s="9">
        <v>0.177393</v>
      </c>
      <c r="C1231" s="9">
        <v>0.23581299999999999</v>
      </c>
      <c r="D1231" s="17">
        <f t="shared" ref="D1231:D1294" si="294">LINEST(B979:B1230,C979:C1230)</f>
        <v>0.56797248036697723</v>
      </c>
    </row>
    <row r="1232" spans="1:4" x14ac:dyDescent="0.3">
      <c r="A1232" s="21">
        <v>40469</v>
      </c>
      <c r="B1232" s="9">
        <v>0.1668</v>
      </c>
      <c r="C1232" s="9">
        <v>0.23366800000000001</v>
      </c>
      <c r="D1232" s="17">
        <f t="shared" si="294"/>
        <v>0.5667879681833401</v>
      </c>
    </row>
    <row r="1233" spans="1:4" x14ac:dyDescent="0.3">
      <c r="A1233" s="21">
        <v>40470</v>
      </c>
      <c r="B1233" s="9">
        <v>0.187616</v>
      </c>
      <c r="C1233" s="9">
        <v>0.263463</v>
      </c>
      <c r="D1233" s="17">
        <f t="shared" si="294"/>
        <v>0.59664303101890337</v>
      </c>
    </row>
    <row r="1234" spans="1:4" x14ac:dyDescent="0.3">
      <c r="A1234" s="21">
        <v>40471</v>
      </c>
      <c r="B1234" s="9">
        <v>0.170317</v>
      </c>
      <c r="C1234" s="9">
        <v>0.24687100000000001</v>
      </c>
      <c r="D1234" s="17">
        <f t="shared" si="294"/>
        <v>0.59612162489583764</v>
      </c>
    </row>
    <row r="1235" spans="1:4" x14ac:dyDescent="0.3">
      <c r="A1235" s="21">
        <v>40472</v>
      </c>
      <c r="B1235" s="9">
        <v>0.16959399999999999</v>
      </c>
      <c r="C1235" s="9">
        <v>0.248108</v>
      </c>
      <c r="D1235" s="17">
        <f t="shared" si="294"/>
        <v>0.59600215124699352</v>
      </c>
    </row>
    <row r="1236" spans="1:4" x14ac:dyDescent="0.3">
      <c r="A1236" s="21">
        <v>40473</v>
      </c>
      <c r="B1236" s="9">
        <v>0.16533200000000001</v>
      </c>
      <c r="C1236" s="9">
        <v>0.24185500000000001</v>
      </c>
      <c r="D1236" s="17">
        <f t="shared" si="294"/>
        <v>0.59585885457932819</v>
      </c>
    </row>
    <row r="1237" spans="1:4" x14ac:dyDescent="0.3">
      <c r="A1237" s="21">
        <v>40476</v>
      </c>
      <c r="B1237" s="9">
        <v>0.16983799999999999</v>
      </c>
      <c r="C1237" s="9">
        <v>0.23726199999999997</v>
      </c>
      <c r="D1237" s="17">
        <f t="shared" si="294"/>
        <v>0.59569251400656176</v>
      </c>
    </row>
    <row r="1238" spans="1:4" x14ac:dyDescent="0.3">
      <c r="A1238" s="21">
        <v>40477</v>
      </c>
      <c r="B1238" s="9">
        <v>0.18021300000000001</v>
      </c>
      <c r="C1238" s="9">
        <v>0.25115200000000004</v>
      </c>
      <c r="D1238" s="17">
        <f t="shared" si="294"/>
        <v>0.59517904943389599</v>
      </c>
    </row>
    <row r="1239" spans="1:4" x14ac:dyDescent="0.3">
      <c r="A1239" s="21">
        <v>40478</v>
      </c>
      <c r="B1239" s="9">
        <v>0.18569500000000003</v>
      </c>
      <c r="C1239" s="9">
        <v>0.26216699999999998</v>
      </c>
      <c r="D1239" s="17">
        <f t="shared" si="294"/>
        <v>0.59485689673538267</v>
      </c>
    </row>
    <row r="1240" spans="1:4" x14ac:dyDescent="0.3">
      <c r="A1240" s="21">
        <v>40479</v>
      </c>
      <c r="B1240" s="9">
        <v>0.18471399999999999</v>
      </c>
      <c r="C1240" s="9">
        <v>0.25100899999999998</v>
      </c>
      <c r="D1240" s="17">
        <f t="shared" si="294"/>
        <v>0.59486568215824009</v>
      </c>
    </row>
    <row r="1241" spans="1:4" x14ac:dyDescent="0.3">
      <c r="A1241" s="21">
        <v>40480</v>
      </c>
      <c r="B1241" s="9">
        <v>0.18590900000000002</v>
      </c>
      <c r="C1241" s="9">
        <v>0.25454399999999999</v>
      </c>
      <c r="D1241" s="17">
        <f t="shared" si="294"/>
        <v>0.59431640247900797</v>
      </c>
    </row>
    <row r="1242" spans="1:4" x14ac:dyDescent="0.3">
      <c r="A1242" s="21">
        <v>40483</v>
      </c>
      <c r="B1242" s="9">
        <v>0.19663699999999998</v>
      </c>
      <c r="C1242" s="9">
        <v>0.25570999999999999</v>
      </c>
      <c r="D1242" s="17">
        <f t="shared" si="294"/>
        <v>0.59399316446133577</v>
      </c>
    </row>
    <row r="1243" spans="1:4" x14ac:dyDescent="0.3">
      <c r="A1243" s="21">
        <v>40484</v>
      </c>
      <c r="B1243" s="9">
        <v>0.18909900000000002</v>
      </c>
      <c r="C1243" s="9">
        <v>0.25166299999999997</v>
      </c>
      <c r="D1243" s="17">
        <f t="shared" si="294"/>
        <v>0.59265080151078642</v>
      </c>
    </row>
    <row r="1244" spans="1:4" x14ac:dyDescent="0.3">
      <c r="A1244" s="21">
        <v>40485</v>
      </c>
      <c r="B1244" s="9">
        <v>0.17082699999999998</v>
      </c>
      <c r="C1244" s="9">
        <v>0.23863499999999999</v>
      </c>
      <c r="D1244" s="17">
        <f t="shared" si="294"/>
        <v>0.59375486552315482</v>
      </c>
    </row>
    <row r="1245" spans="1:4" x14ac:dyDescent="0.3">
      <c r="A1245" s="21">
        <v>40486</v>
      </c>
      <c r="B1245" s="9">
        <v>0.16023900000000002</v>
      </c>
      <c r="C1245" s="9">
        <v>0.228212</v>
      </c>
      <c r="D1245" s="17">
        <f t="shared" si="294"/>
        <v>0.59614202653480297</v>
      </c>
    </row>
    <row r="1246" spans="1:4" x14ac:dyDescent="0.3">
      <c r="A1246" s="21">
        <v>40487</v>
      </c>
      <c r="B1246" s="9">
        <v>0.15842400000000001</v>
      </c>
      <c r="C1246" s="9">
        <v>0.22724599999999998</v>
      </c>
      <c r="D1246" s="17">
        <f t="shared" si="294"/>
        <v>0.59758234536045995</v>
      </c>
    </row>
    <row r="1247" spans="1:4" x14ac:dyDescent="0.3">
      <c r="A1247" s="21">
        <v>40490</v>
      </c>
      <c r="B1247" s="9">
        <v>0.15665599999999999</v>
      </c>
      <c r="C1247" s="9">
        <v>0.231493</v>
      </c>
      <c r="D1247" s="17">
        <f t="shared" si="294"/>
        <v>0.59939426544905683</v>
      </c>
    </row>
    <row r="1248" spans="1:4" x14ac:dyDescent="0.3">
      <c r="A1248" s="21">
        <v>40491</v>
      </c>
      <c r="B1248" s="9">
        <v>0.16250800000000001</v>
      </c>
      <c r="C1248" s="9">
        <v>0.23824500000000001</v>
      </c>
      <c r="D1248" s="17">
        <f t="shared" si="294"/>
        <v>0.60132170635933013</v>
      </c>
    </row>
    <row r="1249" spans="1:4" x14ac:dyDescent="0.3">
      <c r="A1249" s="21">
        <v>40492</v>
      </c>
      <c r="B1249" s="9">
        <v>0.16034099999999998</v>
      </c>
      <c r="C1249" s="9">
        <v>0.24565999999999999</v>
      </c>
      <c r="D1249" s="17">
        <f t="shared" si="294"/>
        <v>0.60248571232900971</v>
      </c>
    </row>
    <row r="1250" spans="1:4" x14ac:dyDescent="0.3">
      <c r="A1250" s="21">
        <v>40493</v>
      </c>
      <c r="B1250" s="9">
        <v>0.15943200000000002</v>
      </c>
      <c r="C1250" s="9">
        <v>0.25298999999999999</v>
      </c>
      <c r="D1250" s="17">
        <f t="shared" si="294"/>
        <v>0.60414197478233189</v>
      </c>
    </row>
    <row r="1251" spans="1:4" x14ac:dyDescent="0.3">
      <c r="A1251" s="21">
        <v>40494</v>
      </c>
      <c r="B1251" s="9">
        <v>0.17430299999999999</v>
      </c>
      <c r="C1251" s="9">
        <v>0.27499099999999999</v>
      </c>
      <c r="D1251" s="17">
        <f t="shared" si="294"/>
        <v>0.60575629180685875</v>
      </c>
    </row>
    <row r="1252" spans="1:4" x14ac:dyDescent="0.3">
      <c r="A1252" s="21">
        <v>40497</v>
      </c>
      <c r="B1252" s="9">
        <v>0.16936900000000002</v>
      </c>
      <c r="C1252" s="9">
        <v>0.26787</v>
      </c>
      <c r="D1252" s="17">
        <f t="shared" si="294"/>
        <v>0.60675432504912863</v>
      </c>
    </row>
    <row r="1253" spans="1:4" x14ac:dyDescent="0.3">
      <c r="A1253" s="21">
        <v>40498</v>
      </c>
      <c r="B1253" s="9">
        <v>0.197244</v>
      </c>
      <c r="C1253" s="9">
        <v>0.29616199999999998</v>
      </c>
      <c r="D1253" s="17">
        <f t="shared" si="294"/>
        <v>0.60781683071258785</v>
      </c>
    </row>
    <row r="1254" spans="1:4" x14ac:dyDescent="0.3">
      <c r="A1254" s="21">
        <v>40499</v>
      </c>
      <c r="B1254" s="9">
        <v>0.18976099999999999</v>
      </c>
      <c r="C1254" s="9">
        <v>0.27970600000000001</v>
      </c>
      <c r="D1254" s="17">
        <f t="shared" si="294"/>
        <v>0.60794771818518023</v>
      </c>
    </row>
    <row r="1255" spans="1:4" x14ac:dyDescent="0.3">
      <c r="A1255" s="21">
        <v>40500</v>
      </c>
      <c r="B1255" s="9">
        <v>0.15795299999999998</v>
      </c>
      <c r="C1255" s="9">
        <v>0.25678000000000001</v>
      </c>
      <c r="D1255" s="17">
        <f t="shared" si="294"/>
        <v>0.60844440348624862</v>
      </c>
    </row>
    <row r="1256" spans="1:4" x14ac:dyDescent="0.3">
      <c r="A1256" s="21">
        <v>40501</v>
      </c>
      <c r="B1256" s="9">
        <v>0.15296099999999999</v>
      </c>
      <c r="C1256" s="9">
        <v>0.24880099999999999</v>
      </c>
      <c r="D1256" s="17">
        <f t="shared" si="294"/>
        <v>0.60973519021778844</v>
      </c>
    </row>
    <row r="1257" spans="1:4" x14ac:dyDescent="0.3">
      <c r="A1257" s="21">
        <v>40504</v>
      </c>
      <c r="B1257" s="9">
        <v>0.15819</v>
      </c>
      <c r="C1257" s="9">
        <v>0.24884799999999999</v>
      </c>
      <c r="D1257" s="17">
        <f t="shared" si="294"/>
        <v>0.61194972215184562</v>
      </c>
    </row>
    <row r="1258" spans="1:4" x14ac:dyDescent="0.3">
      <c r="A1258" s="21">
        <v>40505</v>
      </c>
      <c r="B1258" s="9">
        <v>0.175844</v>
      </c>
      <c r="C1258" s="9">
        <v>0.281227</v>
      </c>
      <c r="D1258" s="17">
        <f t="shared" si="294"/>
        <v>0.61405312160587544</v>
      </c>
    </row>
    <row r="1259" spans="1:4" x14ac:dyDescent="0.3">
      <c r="A1259" s="21">
        <v>40506</v>
      </c>
      <c r="B1259" s="9">
        <v>0.16175599999999998</v>
      </c>
      <c r="C1259" s="9">
        <v>0.25262000000000001</v>
      </c>
      <c r="D1259" s="17">
        <f t="shared" si="294"/>
        <v>0.6144187762003912</v>
      </c>
    </row>
    <row r="1260" spans="1:4" x14ac:dyDescent="0.3">
      <c r="A1260" s="21">
        <v>40508</v>
      </c>
      <c r="B1260" s="9">
        <v>0.18561</v>
      </c>
      <c r="C1260" s="9">
        <v>0.28452</v>
      </c>
      <c r="D1260" s="17">
        <f t="shared" si="294"/>
        <v>0.61503268908637798</v>
      </c>
    </row>
    <row r="1261" spans="1:4" x14ac:dyDescent="0.3">
      <c r="A1261" s="21">
        <v>40511</v>
      </c>
      <c r="B1261" s="9">
        <v>0.183364</v>
      </c>
      <c r="C1261" s="9">
        <v>0.28969699999999998</v>
      </c>
      <c r="D1261" s="17">
        <f t="shared" si="294"/>
        <v>0.61507538214446378</v>
      </c>
    </row>
    <row r="1262" spans="1:4" x14ac:dyDescent="0.3">
      <c r="A1262" s="21">
        <v>40512</v>
      </c>
      <c r="B1262" s="9">
        <v>0.19608899999999999</v>
      </c>
      <c r="C1262" s="9">
        <v>0.29999199999999998</v>
      </c>
      <c r="D1262" s="17">
        <f t="shared" si="294"/>
        <v>0.61770882755602952</v>
      </c>
    </row>
    <row r="1263" spans="1:4" x14ac:dyDescent="0.3">
      <c r="A1263" s="21">
        <v>40513</v>
      </c>
      <c r="B1263" s="9">
        <v>0.17956499999999997</v>
      </c>
      <c r="C1263" s="9">
        <v>0.27795500000000001</v>
      </c>
      <c r="D1263" s="17">
        <f t="shared" si="294"/>
        <v>0.62049206766569798</v>
      </c>
    </row>
    <row r="1264" spans="1:4" x14ac:dyDescent="0.3">
      <c r="A1264" s="21">
        <v>40514</v>
      </c>
      <c r="B1264" s="9">
        <v>0.16522800000000001</v>
      </c>
      <c r="C1264" s="9">
        <v>0.25115799999999999</v>
      </c>
      <c r="D1264" s="17">
        <f t="shared" si="294"/>
        <v>0.62207286330406875</v>
      </c>
    </row>
    <row r="1265" spans="1:4" x14ac:dyDescent="0.3">
      <c r="A1265" s="21">
        <v>40515</v>
      </c>
      <c r="B1265" s="9">
        <v>0.14981999999999998</v>
      </c>
      <c r="C1265" s="9">
        <v>0.23927800000000002</v>
      </c>
      <c r="D1265" s="17">
        <f t="shared" si="294"/>
        <v>0.62382915188030508</v>
      </c>
    </row>
    <row r="1266" spans="1:4" x14ac:dyDescent="0.3">
      <c r="A1266" s="21">
        <v>40518</v>
      </c>
      <c r="B1266" s="9">
        <v>0.15060399999999999</v>
      </c>
      <c r="C1266" s="9">
        <v>0.233795</v>
      </c>
      <c r="D1266" s="17">
        <f t="shared" si="294"/>
        <v>0.62568108560303437</v>
      </c>
    </row>
    <row r="1267" spans="1:4" x14ac:dyDescent="0.3">
      <c r="A1267" s="21">
        <v>40519</v>
      </c>
      <c r="B1267" s="9">
        <v>0.15096699999999999</v>
      </c>
      <c r="C1267" s="9">
        <v>0.23483000000000001</v>
      </c>
      <c r="D1267" s="17">
        <f t="shared" si="294"/>
        <v>0.62799097852304842</v>
      </c>
    </row>
    <row r="1268" spans="1:4" x14ac:dyDescent="0.3">
      <c r="A1268" s="21">
        <v>40520</v>
      </c>
      <c r="B1268" s="9">
        <v>0.154192</v>
      </c>
      <c r="C1268" s="9">
        <v>0.24533000000000002</v>
      </c>
      <c r="D1268" s="17">
        <f t="shared" si="294"/>
        <v>0.63042173629115894</v>
      </c>
    </row>
    <row r="1269" spans="1:4" x14ac:dyDescent="0.3">
      <c r="A1269" s="21">
        <v>40521</v>
      </c>
      <c r="B1269" s="9">
        <v>0.150946</v>
      </c>
      <c r="C1269" s="9">
        <v>0.24230399999999999</v>
      </c>
      <c r="D1269" s="17">
        <f t="shared" si="294"/>
        <v>0.63339351873454375</v>
      </c>
    </row>
    <row r="1270" spans="1:4" x14ac:dyDescent="0.3">
      <c r="A1270" s="21">
        <v>40522</v>
      </c>
      <c r="B1270" s="9">
        <v>0.14966699999999999</v>
      </c>
      <c r="C1270" s="9">
        <v>0.22708300000000001</v>
      </c>
      <c r="D1270" s="17">
        <f t="shared" si="294"/>
        <v>0.63630593048812945</v>
      </c>
    </row>
    <row r="1271" spans="1:4" x14ac:dyDescent="0.3">
      <c r="A1271" s="21">
        <v>40525</v>
      </c>
      <c r="B1271" s="9">
        <v>0.15310799999999999</v>
      </c>
      <c r="C1271" s="9">
        <v>0.21784400000000001</v>
      </c>
      <c r="D1271" s="17">
        <f t="shared" si="294"/>
        <v>0.63793438415646653</v>
      </c>
    </row>
    <row r="1272" spans="1:4" x14ac:dyDescent="0.3">
      <c r="A1272" s="21">
        <v>40526</v>
      </c>
      <c r="B1272" s="9">
        <v>0.15499299999999999</v>
      </c>
      <c r="C1272" s="9">
        <v>0.21622</v>
      </c>
      <c r="D1272" s="17">
        <f t="shared" si="294"/>
        <v>0.63893734427319349</v>
      </c>
    </row>
    <row r="1273" spans="1:4" x14ac:dyDescent="0.3">
      <c r="A1273" s="21">
        <v>40527</v>
      </c>
      <c r="B1273" s="9">
        <v>0.156969</v>
      </c>
      <c r="C1273" s="9">
        <v>0.242814</v>
      </c>
      <c r="D1273" s="17">
        <f t="shared" si="294"/>
        <v>0.63898673576445264</v>
      </c>
    </row>
    <row r="1274" spans="1:4" x14ac:dyDescent="0.3">
      <c r="A1274" s="21">
        <v>40528</v>
      </c>
      <c r="B1274" s="9">
        <v>0.15129200000000001</v>
      </c>
      <c r="C1274" s="9">
        <v>0.23518500000000001</v>
      </c>
      <c r="D1274" s="17">
        <f t="shared" si="294"/>
        <v>0.64001192288737507</v>
      </c>
    </row>
    <row r="1275" spans="1:4" x14ac:dyDescent="0.3">
      <c r="A1275" s="21">
        <v>40529</v>
      </c>
      <c r="B1275" s="9">
        <v>0.13847099999999998</v>
      </c>
      <c r="C1275" s="9">
        <v>0.217558</v>
      </c>
      <c r="D1275" s="17">
        <f t="shared" si="294"/>
        <v>0.64109608261752604</v>
      </c>
    </row>
    <row r="1276" spans="1:4" x14ac:dyDescent="0.3">
      <c r="A1276" s="21">
        <v>40532</v>
      </c>
      <c r="B1276" s="9">
        <v>0.133798</v>
      </c>
      <c r="C1276" s="9">
        <v>0.20373999999999998</v>
      </c>
      <c r="D1276" s="17">
        <f t="shared" si="294"/>
        <v>0.6431825805665784</v>
      </c>
    </row>
    <row r="1277" spans="1:4" x14ac:dyDescent="0.3">
      <c r="A1277" s="21">
        <v>40533</v>
      </c>
      <c r="B1277" s="9">
        <v>0.13481299999999999</v>
      </c>
      <c r="C1277" s="9">
        <v>0.203374</v>
      </c>
      <c r="D1277" s="17">
        <f t="shared" si="294"/>
        <v>0.64475111087631509</v>
      </c>
    </row>
    <row r="1278" spans="1:4" x14ac:dyDescent="0.3">
      <c r="A1278" s="21">
        <v>40534</v>
      </c>
      <c r="B1278" s="9">
        <v>0.13056300000000001</v>
      </c>
      <c r="C1278" s="9">
        <v>0.20280999999999999</v>
      </c>
      <c r="D1278" s="17">
        <f t="shared" si="294"/>
        <v>0.64571214642805486</v>
      </c>
    </row>
    <row r="1279" spans="1:4" x14ac:dyDescent="0.3">
      <c r="A1279" s="21">
        <v>40535</v>
      </c>
      <c r="B1279" s="9">
        <v>0.13777</v>
      </c>
      <c r="C1279" s="9">
        <v>0.20404599999999998</v>
      </c>
      <c r="D1279" s="17">
        <f t="shared" si="294"/>
        <v>0.64658206064267976</v>
      </c>
    </row>
    <row r="1280" spans="1:4" x14ac:dyDescent="0.3">
      <c r="A1280" s="21">
        <v>40539</v>
      </c>
      <c r="B1280" s="9">
        <v>0.14644299999999999</v>
      </c>
      <c r="C1280" s="9">
        <v>0.22145800000000002</v>
      </c>
      <c r="D1280" s="17">
        <f t="shared" si="294"/>
        <v>0.64657914516975679</v>
      </c>
    </row>
    <row r="1281" spans="1:4" x14ac:dyDescent="0.3">
      <c r="A1281" s="21">
        <v>40540</v>
      </c>
      <c r="B1281" s="9">
        <v>0.14704499999999998</v>
      </c>
      <c r="C1281" s="9">
        <v>0.22755500000000001</v>
      </c>
      <c r="D1281" s="17">
        <f t="shared" si="294"/>
        <v>0.6465350010908697</v>
      </c>
    </row>
    <row r="1282" spans="1:4" x14ac:dyDescent="0.3">
      <c r="A1282" s="21">
        <v>40541</v>
      </c>
      <c r="B1282" s="9">
        <v>0.14302099999999998</v>
      </c>
      <c r="C1282" s="9">
        <v>0.22466799999999998</v>
      </c>
      <c r="D1282" s="17">
        <f t="shared" si="294"/>
        <v>0.6472865682196145</v>
      </c>
    </row>
    <row r="1283" spans="1:4" x14ac:dyDescent="0.3">
      <c r="A1283" s="21">
        <v>40542</v>
      </c>
      <c r="B1283" s="9">
        <v>0.14691499999999999</v>
      </c>
      <c r="C1283" s="9">
        <v>0.22693100000000002</v>
      </c>
      <c r="D1283" s="17">
        <f t="shared" si="294"/>
        <v>0.6481783683479041</v>
      </c>
    </row>
    <row r="1284" spans="1:4" x14ac:dyDescent="0.3">
      <c r="A1284" s="21">
        <v>40543</v>
      </c>
      <c r="B1284" s="9">
        <v>0.15173200000000001</v>
      </c>
      <c r="C1284" s="9">
        <v>0.22263100000000002</v>
      </c>
      <c r="D1284" s="17">
        <f t="shared" si="294"/>
        <v>0.64892213153393608</v>
      </c>
    </row>
    <row r="1285" spans="1:4" x14ac:dyDescent="0.3">
      <c r="A1285" s="21">
        <v>40546</v>
      </c>
      <c r="B1285" s="9">
        <v>0.14693600000000001</v>
      </c>
      <c r="C1285" s="9">
        <v>0.22481100000000001</v>
      </c>
      <c r="D1285" s="17">
        <f t="shared" si="294"/>
        <v>0.64904336548835617</v>
      </c>
    </row>
    <row r="1286" spans="1:4" x14ac:dyDescent="0.3">
      <c r="A1286" s="21">
        <v>40547</v>
      </c>
      <c r="B1286" s="9">
        <v>0.146984</v>
      </c>
      <c r="C1286" s="9">
        <v>0.21972000000000003</v>
      </c>
      <c r="D1286" s="17">
        <f t="shared" si="294"/>
        <v>0.64975465514639907</v>
      </c>
    </row>
    <row r="1287" spans="1:4" x14ac:dyDescent="0.3">
      <c r="A1287" s="21">
        <v>40548</v>
      </c>
      <c r="B1287" s="9">
        <v>0.14185</v>
      </c>
      <c r="C1287" s="9">
        <v>0.21671399999999999</v>
      </c>
      <c r="D1287" s="17">
        <f t="shared" si="294"/>
        <v>0.6503307198497924</v>
      </c>
    </row>
    <row r="1288" spans="1:4" x14ac:dyDescent="0.3">
      <c r="A1288" s="21">
        <v>40549</v>
      </c>
      <c r="B1288" s="9">
        <v>0.14658399999999999</v>
      </c>
      <c r="C1288" s="9">
        <v>0.21818499999999999</v>
      </c>
      <c r="D1288" s="17">
        <f t="shared" si="294"/>
        <v>0.65104991811551383</v>
      </c>
    </row>
    <row r="1289" spans="1:4" x14ac:dyDescent="0.3">
      <c r="A1289" s="21">
        <v>40550</v>
      </c>
      <c r="B1289" s="9">
        <v>0.14533799999999999</v>
      </c>
      <c r="C1289" s="9">
        <v>0.22656700000000002</v>
      </c>
      <c r="D1289" s="17">
        <f t="shared" si="294"/>
        <v>0.65134441391615372</v>
      </c>
    </row>
    <row r="1290" spans="1:4" x14ac:dyDescent="0.3">
      <c r="A1290" s="21">
        <v>40553</v>
      </c>
      <c r="B1290" s="9">
        <v>0.14675199999999999</v>
      </c>
      <c r="C1290" s="9">
        <v>0.23154</v>
      </c>
      <c r="D1290" s="17">
        <f t="shared" si="294"/>
        <v>0.65172726724803809</v>
      </c>
    </row>
    <row r="1291" spans="1:4" x14ac:dyDescent="0.3">
      <c r="A1291" s="21">
        <v>40554</v>
      </c>
      <c r="B1291" s="9">
        <v>0.14053100000000002</v>
      </c>
      <c r="C1291" s="9">
        <v>0.22518999999999997</v>
      </c>
      <c r="D1291" s="17">
        <f t="shared" si="294"/>
        <v>0.6523782276262311</v>
      </c>
    </row>
    <row r="1292" spans="1:4" x14ac:dyDescent="0.3">
      <c r="A1292" s="21">
        <v>40555</v>
      </c>
      <c r="B1292" s="9">
        <v>0.14238799999999999</v>
      </c>
      <c r="C1292" s="9">
        <v>0.21159900000000001</v>
      </c>
      <c r="D1292" s="17">
        <f t="shared" si="294"/>
        <v>0.65354812003007434</v>
      </c>
    </row>
    <row r="1293" spans="1:4" x14ac:dyDescent="0.3">
      <c r="A1293" s="21">
        <v>40556</v>
      </c>
      <c r="B1293" s="9">
        <v>0.144068</v>
      </c>
      <c r="C1293" s="9">
        <v>0.22714099999999998</v>
      </c>
      <c r="D1293" s="17">
        <f t="shared" si="294"/>
        <v>0.65373551233380056</v>
      </c>
    </row>
    <row r="1294" spans="1:4" x14ac:dyDescent="0.3">
      <c r="A1294" s="21">
        <v>40557</v>
      </c>
      <c r="B1294" s="9">
        <v>0.13112699999999999</v>
      </c>
      <c r="C1294" s="9">
        <v>0.22069800000000001</v>
      </c>
      <c r="D1294" s="17">
        <f t="shared" si="294"/>
        <v>0.65386242483096113</v>
      </c>
    </row>
    <row r="1295" spans="1:4" x14ac:dyDescent="0.3">
      <c r="A1295" s="21">
        <v>40561</v>
      </c>
      <c r="B1295" s="9">
        <v>0.130714</v>
      </c>
      <c r="C1295" s="9">
        <v>0.21465000000000001</v>
      </c>
      <c r="D1295" s="17">
        <f t="shared" ref="D1295:D1358" si="295">LINEST(B1043:B1294,C1043:C1294)</f>
        <v>0.71410891040087354</v>
      </c>
    </row>
    <row r="1296" spans="1:4" x14ac:dyDescent="0.3">
      <c r="A1296" s="21">
        <v>40562</v>
      </c>
      <c r="B1296" s="9">
        <v>0.14516600000000002</v>
      </c>
      <c r="C1296" s="9">
        <v>0.22397900000000001</v>
      </c>
      <c r="D1296" s="17">
        <f t="shared" si="295"/>
        <v>0.71447914637558152</v>
      </c>
    </row>
    <row r="1297" spans="1:4" x14ac:dyDescent="0.3">
      <c r="A1297" s="21">
        <v>40563</v>
      </c>
      <c r="B1297" s="9">
        <v>0.14503199999999999</v>
      </c>
      <c r="C1297" s="9">
        <v>0.226353</v>
      </c>
      <c r="D1297" s="17">
        <f t="shared" si="295"/>
        <v>0.71446555981274185</v>
      </c>
    </row>
    <row r="1298" spans="1:4" x14ac:dyDescent="0.3">
      <c r="A1298" s="21">
        <v>40564</v>
      </c>
      <c r="B1298" s="9">
        <v>0.144506</v>
      </c>
      <c r="C1298" s="9">
        <v>0.22742599999999999</v>
      </c>
      <c r="D1298" s="17">
        <f t="shared" si="295"/>
        <v>0.71504541351808626</v>
      </c>
    </row>
    <row r="1299" spans="1:4" x14ac:dyDescent="0.3">
      <c r="A1299" s="21">
        <v>40567</v>
      </c>
      <c r="B1299" s="9">
        <v>0.139936</v>
      </c>
      <c r="C1299" s="9">
        <v>0.224999</v>
      </c>
      <c r="D1299" s="17">
        <f t="shared" si="295"/>
        <v>0.71516865275000818</v>
      </c>
    </row>
    <row r="1300" spans="1:4" x14ac:dyDescent="0.3">
      <c r="A1300" s="21">
        <v>40568</v>
      </c>
      <c r="B1300" s="9">
        <v>0.141289</v>
      </c>
      <c r="C1300" s="9">
        <v>0.22515099999999999</v>
      </c>
      <c r="D1300" s="17">
        <f t="shared" si="295"/>
        <v>0.7161617027956011</v>
      </c>
    </row>
    <row r="1301" spans="1:4" x14ac:dyDescent="0.3">
      <c r="A1301" s="21">
        <v>40569</v>
      </c>
      <c r="B1301" s="9">
        <v>0.13012600000000002</v>
      </c>
      <c r="C1301" s="9">
        <v>0.205259</v>
      </c>
      <c r="D1301" s="17">
        <f t="shared" si="295"/>
        <v>0.71722500765441244</v>
      </c>
    </row>
    <row r="1302" spans="1:4" x14ac:dyDescent="0.3">
      <c r="A1302" s="21">
        <v>40570</v>
      </c>
      <c r="B1302" s="9">
        <v>0.129167</v>
      </c>
      <c r="C1302" s="9">
        <v>0.20957699999999999</v>
      </c>
      <c r="D1302" s="17">
        <f t="shared" si="295"/>
        <v>0.71851271339832712</v>
      </c>
    </row>
    <row r="1303" spans="1:4" x14ac:dyDescent="0.3">
      <c r="A1303" s="21">
        <v>40571</v>
      </c>
      <c r="B1303" s="9">
        <v>0.16081900000000002</v>
      </c>
      <c r="C1303" s="9">
        <v>0.25423899999999999</v>
      </c>
      <c r="D1303" s="17">
        <f t="shared" si="295"/>
        <v>0.72009711691871769</v>
      </c>
    </row>
    <row r="1304" spans="1:4" x14ac:dyDescent="0.3">
      <c r="A1304" s="21">
        <v>40574</v>
      </c>
      <c r="B1304" s="9">
        <v>0.15614400000000001</v>
      </c>
      <c r="C1304" s="9">
        <v>0.24967400000000001</v>
      </c>
      <c r="D1304" s="17">
        <f t="shared" si="295"/>
        <v>0.72058441452805289</v>
      </c>
    </row>
    <row r="1305" spans="1:4" x14ac:dyDescent="0.3">
      <c r="A1305" s="21">
        <v>40575</v>
      </c>
      <c r="B1305" s="9">
        <v>0.14102700000000001</v>
      </c>
      <c r="C1305" s="9">
        <v>0.22529299999999999</v>
      </c>
      <c r="D1305" s="17">
        <f t="shared" si="295"/>
        <v>0.72142761858718774</v>
      </c>
    </row>
    <row r="1306" spans="1:4" x14ac:dyDescent="0.3">
      <c r="A1306" s="21">
        <v>40576</v>
      </c>
      <c r="B1306" s="9">
        <v>0.13974500000000001</v>
      </c>
      <c r="C1306" s="9">
        <v>0.23577500000000001</v>
      </c>
      <c r="D1306" s="17">
        <f t="shared" si="295"/>
        <v>0.72243908844506233</v>
      </c>
    </row>
    <row r="1307" spans="1:4" x14ac:dyDescent="0.3">
      <c r="A1307" s="21">
        <v>40577</v>
      </c>
      <c r="B1307" s="9">
        <v>0.13392799999999999</v>
      </c>
      <c r="C1307" s="9">
        <v>0.23571</v>
      </c>
      <c r="D1307" s="17">
        <f t="shared" si="295"/>
        <v>0.72361639176276671</v>
      </c>
    </row>
    <row r="1308" spans="1:4" x14ac:dyDescent="0.3">
      <c r="A1308" s="21">
        <v>40578</v>
      </c>
      <c r="B1308" s="9">
        <v>0.12817000000000001</v>
      </c>
      <c r="C1308" s="9">
        <v>0.23741399999999999</v>
      </c>
      <c r="D1308" s="17">
        <f t="shared" si="295"/>
        <v>0.72603137992312128</v>
      </c>
    </row>
    <row r="1309" spans="1:4" x14ac:dyDescent="0.3">
      <c r="A1309" s="21">
        <v>40581</v>
      </c>
      <c r="B1309" s="9">
        <v>0.131909</v>
      </c>
      <c r="C1309" s="9">
        <v>0.224939</v>
      </c>
      <c r="D1309" s="17">
        <f t="shared" si="295"/>
        <v>0.73348595517801141</v>
      </c>
    </row>
    <row r="1310" spans="1:4" x14ac:dyDescent="0.3">
      <c r="A1310" s="21">
        <v>40582</v>
      </c>
      <c r="B1310" s="9">
        <v>0.12684900000000002</v>
      </c>
      <c r="C1310" s="9">
        <v>0.22117200000000001</v>
      </c>
      <c r="D1310" s="17">
        <f t="shared" si="295"/>
        <v>0.7362918077443904</v>
      </c>
    </row>
    <row r="1311" spans="1:4" x14ac:dyDescent="0.3">
      <c r="A1311" s="21">
        <v>40583</v>
      </c>
      <c r="B1311" s="9">
        <v>0.13352700000000001</v>
      </c>
      <c r="C1311" s="9">
        <v>0.243316</v>
      </c>
      <c r="D1311" s="17">
        <f t="shared" si="295"/>
        <v>0.73881961444619448</v>
      </c>
    </row>
    <row r="1312" spans="1:4" x14ac:dyDescent="0.3">
      <c r="A1312" s="21">
        <v>40584</v>
      </c>
      <c r="B1312" s="9">
        <v>0.131274</v>
      </c>
      <c r="C1312" s="9">
        <v>0.23935899999999999</v>
      </c>
      <c r="D1312" s="17">
        <f t="shared" si="295"/>
        <v>0.74049840797945921</v>
      </c>
    </row>
    <row r="1313" spans="1:4" x14ac:dyDescent="0.3">
      <c r="A1313" s="21">
        <v>40585</v>
      </c>
      <c r="B1313" s="9">
        <v>0.12471299999999999</v>
      </c>
      <c r="C1313" s="9">
        <v>0.22262299999999999</v>
      </c>
      <c r="D1313" s="17">
        <f t="shared" si="295"/>
        <v>0.74227257655472345</v>
      </c>
    </row>
    <row r="1314" spans="1:4" x14ac:dyDescent="0.3">
      <c r="A1314" s="21">
        <v>40588</v>
      </c>
      <c r="B1314" s="9">
        <v>0.127607</v>
      </c>
      <c r="C1314" s="9">
        <v>0.22596800000000003</v>
      </c>
      <c r="D1314" s="17">
        <f t="shared" si="295"/>
        <v>0.74437250630358998</v>
      </c>
    </row>
    <row r="1315" spans="1:4" x14ac:dyDescent="0.3">
      <c r="A1315" s="21">
        <v>40589</v>
      </c>
      <c r="B1315" s="9">
        <v>0.13139099999999998</v>
      </c>
      <c r="C1315" s="9">
        <v>0.225355</v>
      </c>
      <c r="D1315" s="17">
        <f t="shared" si="295"/>
        <v>0.74641127195518864</v>
      </c>
    </row>
    <row r="1316" spans="1:4" x14ac:dyDescent="0.3">
      <c r="A1316" s="21">
        <v>40590</v>
      </c>
      <c r="B1316" s="9">
        <v>0.129023</v>
      </c>
      <c r="C1316" s="9">
        <v>0.225186</v>
      </c>
      <c r="D1316" s="17">
        <f t="shared" si="295"/>
        <v>0.74864329869572055</v>
      </c>
    </row>
    <row r="1317" spans="1:4" x14ac:dyDescent="0.3">
      <c r="A1317" s="21">
        <v>40591</v>
      </c>
      <c r="B1317" s="9">
        <v>0.12916800000000001</v>
      </c>
      <c r="C1317" s="9">
        <v>0.22622</v>
      </c>
      <c r="D1317" s="17">
        <f t="shared" si="295"/>
        <v>0.75034975694480821</v>
      </c>
    </row>
    <row r="1318" spans="1:4" x14ac:dyDescent="0.3">
      <c r="A1318" s="21">
        <v>40592</v>
      </c>
      <c r="B1318" s="9">
        <v>0.12805800000000001</v>
      </c>
      <c r="C1318" s="9">
        <v>0.215946</v>
      </c>
      <c r="D1318" s="17">
        <f t="shared" si="295"/>
        <v>0.75224074825648601</v>
      </c>
    </row>
    <row r="1319" spans="1:4" x14ac:dyDescent="0.3">
      <c r="A1319" s="21">
        <v>40596</v>
      </c>
      <c r="B1319" s="9">
        <v>0.17147699999999999</v>
      </c>
      <c r="C1319" s="9">
        <v>0.249025</v>
      </c>
      <c r="D1319" s="17">
        <f t="shared" si="295"/>
        <v>0.75412106961830283</v>
      </c>
    </row>
    <row r="1320" spans="1:4" x14ac:dyDescent="0.3">
      <c r="A1320" s="21">
        <v>40597</v>
      </c>
      <c r="B1320" s="9">
        <v>0.17523599999999998</v>
      </c>
      <c r="C1320" s="9">
        <v>0.25953100000000001</v>
      </c>
      <c r="D1320" s="17">
        <f t="shared" si="295"/>
        <v>0.75478726242207506</v>
      </c>
    </row>
    <row r="1321" spans="1:4" x14ac:dyDescent="0.3">
      <c r="A1321" s="21">
        <v>40598</v>
      </c>
      <c r="B1321" s="9">
        <v>0.170043</v>
      </c>
      <c r="C1321" s="9">
        <v>0.24780999999999997</v>
      </c>
      <c r="D1321" s="17">
        <f t="shared" si="295"/>
        <v>0.75574191653630063</v>
      </c>
    </row>
    <row r="1322" spans="1:4" x14ac:dyDescent="0.3">
      <c r="A1322" s="21">
        <v>40599</v>
      </c>
      <c r="B1322" s="9">
        <v>0.15575900000000001</v>
      </c>
      <c r="C1322" s="9">
        <v>0.229576</v>
      </c>
      <c r="D1322" s="17">
        <f t="shared" si="295"/>
        <v>0.75673725069680742</v>
      </c>
    </row>
    <row r="1323" spans="1:4" x14ac:dyDescent="0.3">
      <c r="A1323" s="21">
        <v>40602</v>
      </c>
      <c r="B1323" s="9">
        <v>0.15137100000000001</v>
      </c>
      <c r="C1323" s="9">
        <v>0.226995</v>
      </c>
      <c r="D1323" s="17">
        <f t="shared" si="295"/>
        <v>0.7569775018649495</v>
      </c>
    </row>
    <row r="1324" spans="1:4" x14ac:dyDescent="0.3">
      <c r="A1324" s="21">
        <v>40603</v>
      </c>
      <c r="B1324" s="9">
        <v>0.16842300000000002</v>
      </c>
      <c r="C1324" s="9">
        <v>0.239311</v>
      </c>
      <c r="D1324" s="17">
        <f t="shared" si="295"/>
        <v>0.75735497342611291</v>
      </c>
    </row>
    <row r="1325" spans="1:4" x14ac:dyDescent="0.3">
      <c r="A1325" s="21">
        <v>40604</v>
      </c>
      <c r="B1325" s="9">
        <v>0.17111399999999999</v>
      </c>
      <c r="C1325" s="9">
        <v>0.22584700000000002</v>
      </c>
      <c r="D1325" s="17">
        <f t="shared" si="295"/>
        <v>0.75721265042990826</v>
      </c>
    </row>
    <row r="1326" spans="1:4" x14ac:dyDescent="0.3">
      <c r="A1326" s="21">
        <v>40605</v>
      </c>
      <c r="B1326" s="9">
        <v>0.151722</v>
      </c>
      <c r="C1326" s="9">
        <v>0.21257300000000001</v>
      </c>
      <c r="D1326" s="17">
        <f t="shared" si="295"/>
        <v>0.75631560736514736</v>
      </c>
    </row>
    <row r="1327" spans="1:4" x14ac:dyDescent="0.3">
      <c r="A1327" s="21">
        <v>40606</v>
      </c>
      <c r="B1327" s="9">
        <v>0.16623599999999999</v>
      </c>
      <c r="C1327" s="9">
        <v>0.22140499999999999</v>
      </c>
      <c r="D1327" s="17">
        <f t="shared" si="295"/>
        <v>0.75570198801194233</v>
      </c>
    </row>
    <row r="1328" spans="1:4" x14ac:dyDescent="0.3">
      <c r="A1328" s="21">
        <v>40609</v>
      </c>
      <c r="B1328" s="9">
        <v>0.17492199999999999</v>
      </c>
      <c r="C1328" s="9">
        <v>0.241207</v>
      </c>
      <c r="D1328" s="17">
        <f t="shared" si="295"/>
        <v>0.75423704191953611</v>
      </c>
    </row>
    <row r="1329" spans="1:4" x14ac:dyDescent="0.3">
      <c r="A1329" s="21">
        <v>40610</v>
      </c>
      <c r="B1329" s="9">
        <v>0.16522500000000001</v>
      </c>
      <c r="C1329" s="9">
        <v>0.22948099999999999</v>
      </c>
      <c r="D1329" s="17">
        <f t="shared" si="295"/>
        <v>0.75349691472539804</v>
      </c>
    </row>
    <row r="1330" spans="1:4" x14ac:dyDescent="0.3">
      <c r="A1330" s="21">
        <v>40611</v>
      </c>
      <c r="B1330" s="9">
        <v>0.17080799999999999</v>
      </c>
      <c r="C1330" s="9">
        <v>0.23591599999999999</v>
      </c>
      <c r="D1330" s="17">
        <f t="shared" si="295"/>
        <v>0.7526611940367568</v>
      </c>
    </row>
    <row r="1331" spans="1:4" x14ac:dyDescent="0.3">
      <c r="A1331" s="21">
        <v>40612</v>
      </c>
      <c r="B1331" s="9">
        <v>0.191554</v>
      </c>
      <c r="C1331" s="9">
        <v>0.253104</v>
      </c>
      <c r="D1331" s="17">
        <f t="shared" si="295"/>
        <v>0.75192812668405007</v>
      </c>
    </row>
    <row r="1332" spans="1:4" x14ac:dyDescent="0.3">
      <c r="A1332" s="21">
        <v>40613</v>
      </c>
      <c r="B1332" s="9">
        <v>0.17516500000000002</v>
      </c>
      <c r="C1332" s="9">
        <v>0.24531700000000001</v>
      </c>
      <c r="D1332" s="17">
        <f t="shared" si="295"/>
        <v>0.75140896901880971</v>
      </c>
    </row>
    <row r="1333" spans="1:4" x14ac:dyDescent="0.3">
      <c r="A1333" s="21">
        <v>40616</v>
      </c>
      <c r="B1333" s="9">
        <v>0.185</v>
      </c>
      <c r="C1333" s="9">
        <v>0.24558800000000003</v>
      </c>
      <c r="D1333" s="17">
        <f t="shared" si="295"/>
        <v>0.7509594333481312</v>
      </c>
    </row>
    <row r="1334" spans="1:4" x14ac:dyDescent="0.3">
      <c r="A1334" s="21">
        <v>40617</v>
      </c>
      <c r="B1334" s="9">
        <v>0.19830999999999999</v>
      </c>
      <c r="C1334" s="9">
        <v>0.26128599999999996</v>
      </c>
      <c r="D1334" s="17">
        <f t="shared" si="295"/>
        <v>0.75050801020206759</v>
      </c>
    </row>
    <row r="1335" spans="1:4" x14ac:dyDescent="0.3">
      <c r="A1335" s="21">
        <v>40618</v>
      </c>
      <c r="B1335" s="9">
        <v>0.24068200000000001</v>
      </c>
      <c r="C1335" s="9">
        <v>0.29148499999999999</v>
      </c>
      <c r="D1335" s="17">
        <f t="shared" si="295"/>
        <v>0.74978057874696702</v>
      </c>
    </row>
    <row r="1336" spans="1:4" x14ac:dyDescent="0.3">
      <c r="A1336" s="21">
        <v>40619</v>
      </c>
      <c r="B1336" s="9">
        <v>0.220168</v>
      </c>
      <c r="C1336" s="9">
        <v>0.26921299999999998</v>
      </c>
      <c r="D1336" s="17">
        <f t="shared" si="295"/>
        <v>0.7500994833031851</v>
      </c>
    </row>
    <row r="1337" spans="1:4" x14ac:dyDescent="0.3">
      <c r="A1337" s="21">
        <v>40620</v>
      </c>
      <c r="B1337" s="9">
        <v>0.20265</v>
      </c>
      <c r="C1337" s="9">
        <v>0.265959</v>
      </c>
      <c r="D1337" s="17">
        <f t="shared" si="295"/>
        <v>0.7491751041718594</v>
      </c>
    </row>
    <row r="1338" spans="1:4" x14ac:dyDescent="0.3">
      <c r="A1338" s="21">
        <v>40623</v>
      </c>
      <c r="B1338" s="9">
        <v>0.174923</v>
      </c>
      <c r="C1338" s="9">
        <v>0.23601900000000001</v>
      </c>
      <c r="D1338" s="17">
        <f t="shared" si="295"/>
        <v>0.74834234273283895</v>
      </c>
    </row>
    <row r="1339" spans="1:4" x14ac:dyDescent="0.3">
      <c r="A1339" s="21">
        <v>40624</v>
      </c>
      <c r="B1339" s="9">
        <v>0.17210400000000001</v>
      </c>
      <c r="C1339" s="9">
        <v>0.23238800000000001</v>
      </c>
      <c r="D1339" s="17">
        <f t="shared" si="295"/>
        <v>0.74687848737423335</v>
      </c>
    </row>
    <row r="1340" spans="1:4" x14ac:dyDescent="0.3">
      <c r="A1340" s="21">
        <v>40625</v>
      </c>
      <c r="B1340" s="9">
        <v>0.15978000000000001</v>
      </c>
      <c r="C1340" s="9">
        <v>0.22012799999999999</v>
      </c>
      <c r="D1340" s="17">
        <f t="shared" si="295"/>
        <v>0.74516090011789127</v>
      </c>
    </row>
    <row r="1341" spans="1:4" x14ac:dyDescent="0.3">
      <c r="A1341" s="21">
        <v>40626</v>
      </c>
      <c r="B1341" s="9">
        <v>0.15204899999999999</v>
      </c>
      <c r="C1341" s="9">
        <v>0.21316299999999999</v>
      </c>
      <c r="D1341" s="17">
        <f t="shared" si="295"/>
        <v>0.74389259209196201</v>
      </c>
    </row>
    <row r="1342" spans="1:4" x14ac:dyDescent="0.3">
      <c r="A1342" s="21">
        <v>40627</v>
      </c>
      <c r="B1342" s="9">
        <v>0.15251799999999999</v>
      </c>
      <c r="C1342" s="9">
        <v>0.22109400000000001</v>
      </c>
      <c r="D1342" s="17">
        <f t="shared" si="295"/>
        <v>0.7428051083248467</v>
      </c>
    </row>
    <row r="1343" spans="1:4" x14ac:dyDescent="0.3">
      <c r="A1343" s="21">
        <v>40630</v>
      </c>
      <c r="B1343" s="9">
        <v>0.156169</v>
      </c>
      <c r="C1343" s="9">
        <v>0.22039500000000001</v>
      </c>
      <c r="D1343" s="17">
        <f t="shared" si="295"/>
        <v>0.74219489117085002</v>
      </c>
    </row>
    <row r="1344" spans="1:4" x14ac:dyDescent="0.3">
      <c r="A1344" s="21">
        <v>40631</v>
      </c>
      <c r="B1344" s="9">
        <v>0.15398600000000001</v>
      </c>
      <c r="C1344" s="9">
        <v>0.22062799999999999</v>
      </c>
      <c r="D1344" s="17">
        <f t="shared" si="295"/>
        <v>0.7412767022010015</v>
      </c>
    </row>
    <row r="1345" spans="1:4" x14ac:dyDescent="0.3">
      <c r="A1345" s="21">
        <v>40632</v>
      </c>
      <c r="B1345" s="9">
        <v>0.14729200000000001</v>
      </c>
      <c r="C1345" s="9">
        <v>0.20699400000000001</v>
      </c>
      <c r="D1345" s="17">
        <f t="shared" si="295"/>
        <v>0.74045346955325542</v>
      </c>
    </row>
    <row r="1346" spans="1:4" x14ac:dyDescent="0.3">
      <c r="A1346" s="21">
        <v>40633</v>
      </c>
      <c r="B1346" s="9">
        <v>0.14508799999999999</v>
      </c>
      <c r="C1346" s="9">
        <v>0.201847</v>
      </c>
      <c r="D1346" s="17">
        <f t="shared" si="295"/>
        <v>0.73957261685542475</v>
      </c>
    </row>
    <row r="1347" spans="1:4" x14ac:dyDescent="0.3">
      <c r="A1347" s="21">
        <v>40634</v>
      </c>
      <c r="B1347" s="9">
        <v>0.14468</v>
      </c>
      <c r="C1347" s="9">
        <v>0.19475200000000001</v>
      </c>
      <c r="D1347" s="17">
        <f t="shared" si="295"/>
        <v>0.7385660550116957</v>
      </c>
    </row>
    <row r="1348" spans="1:4" x14ac:dyDescent="0.3">
      <c r="A1348" s="21">
        <v>40637</v>
      </c>
      <c r="B1348" s="9">
        <v>0.145037</v>
      </c>
      <c r="C1348" s="9">
        <v>0.20077400000000001</v>
      </c>
      <c r="D1348" s="17">
        <f t="shared" si="295"/>
        <v>0.73663067648631608</v>
      </c>
    </row>
    <row r="1349" spans="1:4" x14ac:dyDescent="0.3">
      <c r="A1349" s="21">
        <v>40638</v>
      </c>
      <c r="B1349" s="9">
        <v>0.13888</v>
      </c>
      <c r="C1349" s="9">
        <v>0.20360800000000001</v>
      </c>
      <c r="D1349" s="17">
        <f t="shared" si="295"/>
        <v>0.73480793296358593</v>
      </c>
    </row>
    <row r="1350" spans="1:4" x14ac:dyDescent="0.3">
      <c r="A1350" s="21">
        <v>40639</v>
      </c>
      <c r="B1350" s="9">
        <v>0.14482099999999998</v>
      </c>
      <c r="C1350" s="9">
        <v>0.21122199999999999</v>
      </c>
      <c r="D1350" s="17">
        <f t="shared" si="295"/>
        <v>0.7341937582517748</v>
      </c>
    </row>
    <row r="1351" spans="1:4" x14ac:dyDescent="0.3">
      <c r="A1351" s="21">
        <v>40640</v>
      </c>
      <c r="B1351" s="9">
        <v>0.148067</v>
      </c>
      <c r="C1351" s="9">
        <v>0.21333300000000002</v>
      </c>
      <c r="D1351" s="17">
        <f t="shared" si="295"/>
        <v>0.73336724105272288</v>
      </c>
    </row>
    <row r="1352" spans="1:4" x14ac:dyDescent="0.3">
      <c r="A1352" s="21">
        <v>40641</v>
      </c>
      <c r="B1352" s="9">
        <v>0.152837</v>
      </c>
      <c r="C1352" s="9">
        <v>0.21879000000000001</v>
      </c>
      <c r="D1352" s="17">
        <f t="shared" si="295"/>
        <v>0.73232026833551522</v>
      </c>
    </row>
    <row r="1353" spans="1:4" x14ac:dyDescent="0.3">
      <c r="A1353" s="21">
        <v>40644</v>
      </c>
      <c r="B1353" s="9">
        <v>0.15076000000000001</v>
      </c>
      <c r="C1353" s="9">
        <v>0.23020700000000002</v>
      </c>
      <c r="D1353" s="17">
        <f t="shared" si="295"/>
        <v>0.73128810298530522</v>
      </c>
    </row>
    <row r="1354" spans="1:4" x14ac:dyDescent="0.3">
      <c r="A1354" s="21">
        <v>40645</v>
      </c>
      <c r="B1354" s="9">
        <v>0.15514</v>
      </c>
      <c r="C1354" s="9">
        <v>0.22927599999999998</v>
      </c>
      <c r="D1354" s="17">
        <f t="shared" si="295"/>
        <v>0.73077181114316514</v>
      </c>
    </row>
    <row r="1355" spans="1:4" x14ac:dyDescent="0.3">
      <c r="A1355" s="21">
        <v>40646</v>
      </c>
      <c r="B1355" s="9">
        <v>0.14737</v>
      </c>
      <c r="C1355" s="9">
        <v>0.221465</v>
      </c>
      <c r="D1355" s="17">
        <f t="shared" si="295"/>
        <v>0.72979312253719264</v>
      </c>
    </row>
    <row r="1356" spans="1:4" x14ac:dyDescent="0.3">
      <c r="A1356" s="21">
        <v>40647</v>
      </c>
      <c r="B1356" s="9">
        <v>0.13997500000000002</v>
      </c>
      <c r="C1356" s="9">
        <v>0.21952100000000002</v>
      </c>
      <c r="D1356" s="17">
        <f t="shared" si="295"/>
        <v>0.7290269545681658</v>
      </c>
    </row>
    <row r="1357" spans="1:4" x14ac:dyDescent="0.3">
      <c r="A1357" s="21">
        <v>40648</v>
      </c>
      <c r="B1357" s="9">
        <v>0.133469</v>
      </c>
      <c r="C1357" s="9">
        <v>0.201018</v>
      </c>
      <c r="D1357" s="17">
        <f t="shared" si="295"/>
        <v>0.78022282102160667</v>
      </c>
    </row>
    <row r="1358" spans="1:4" x14ac:dyDescent="0.3">
      <c r="A1358" s="21">
        <v>40651</v>
      </c>
      <c r="B1358" s="9">
        <v>0.13944400000000001</v>
      </c>
      <c r="C1358" s="9">
        <v>0.21746600000000002</v>
      </c>
      <c r="D1358" s="17">
        <f t="shared" si="295"/>
        <v>0.77966221996651253</v>
      </c>
    </row>
    <row r="1359" spans="1:4" x14ac:dyDescent="0.3">
      <c r="A1359" s="21">
        <v>40652</v>
      </c>
      <c r="B1359" s="9">
        <v>0.12837400000000002</v>
      </c>
      <c r="C1359" s="9">
        <v>0.19905</v>
      </c>
      <c r="D1359" s="17">
        <f t="shared" ref="D1359:D1422" si="296">LINEST(B1107:B1358,C1107:C1358)</f>
        <v>0.77876492558873167</v>
      </c>
    </row>
    <row r="1360" spans="1:4" x14ac:dyDescent="0.3">
      <c r="A1360" s="21">
        <v>40653</v>
      </c>
      <c r="B1360" s="9">
        <v>0.12167199999999999</v>
      </c>
      <c r="C1360" s="9">
        <v>0.192244</v>
      </c>
      <c r="D1360" s="17">
        <f t="shared" si="296"/>
        <v>0.77807379605540328</v>
      </c>
    </row>
    <row r="1361" spans="1:4" x14ac:dyDescent="0.3">
      <c r="A1361" s="21">
        <v>40654</v>
      </c>
      <c r="B1361" s="9">
        <v>0.116151</v>
      </c>
      <c r="C1361" s="9">
        <v>0.190946</v>
      </c>
      <c r="D1361" s="17">
        <f t="shared" si="296"/>
        <v>0.7773763992755135</v>
      </c>
    </row>
    <row r="1362" spans="1:4" x14ac:dyDescent="0.3">
      <c r="A1362" s="21">
        <v>40658</v>
      </c>
      <c r="B1362" s="9">
        <v>0.125998</v>
      </c>
      <c r="C1362" s="9">
        <v>0.21034300000000003</v>
      </c>
      <c r="D1362" s="17">
        <f t="shared" si="296"/>
        <v>0.77749851296261774</v>
      </c>
    </row>
    <row r="1363" spans="1:4" x14ac:dyDescent="0.3">
      <c r="A1363" s="21">
        <v>40659</v>
      </c>
      <c r="B1363" s="9">
        <v>0.12500900000000001</v>
      </c>
      <c r="C1363" s="9">
        <v>0.20110499999999998</v>
      </c>
      <c r="D1363" s="17">
        <f t="shared" si="296"/>
        <v>0.77817249057654003</v>
      </c>
    </row>
    <row r="1364" spans="1:4" x14ac:dyDescent="0.3">
      <c r="A1364" s="21">
        <v>40660</v>
      </c>
      <c r="B1364" s="9">
        <v>0.12564800000000001</v>
      </c>
      <c r="C1364" s="9">
        <v>0.20241499999999998</v>
      </c>
      <c r="D1364" s="17">
        <f t="shared" si="296"/>
        <v>0.77926695316550343</v>
      </c>
    </row>
    <row r="1365" spans="1:4" x14ac:dyDescent="0.3">
      <c r="A1365" s="21">
        <v>40661</v>
      </c>
      <c r="B1365" s="9">
        <v>0.11734600000000001</v>
      </c>
      <c r="C1365" s="9">
        <v>0.20410799999999998</v>
      </c>
      <c r="D1365" s="17">
        <f t="shared" si="296"/>
        <v>0.78042874716949906</v>
      </c>
    </row>
    <row r="1366" spans="1:4" x14ac:dyDescent="0.3">
      <c r="A1366" s="21">
        <v>40662</v>
      </c>
      <c r="B1366" s="9">
        <v>0.12271599999999999</v>
      </c>
      <c r="C1366" s="9">
        <v>0.20154900000000001</v>
      </c>
      <c r="D1366" s="17">
        <f t="shared" si="296"/>
        <v>0.78185799806521639</v>
      </c>
    </row>
    <row r="1367" spans="1:4" x14ac:dyDescent="0.3">
      <c r="A1367" s="21">
        <v>40665</v>
      </c>
      <c r="B1367" s="9">
        <v>0.131471</v>
      </c>
      <c r="C1367" s="9">
        <v>0.21670800000000001</v>
      </c>
      <c r="D1367" s="17">
        <f t="shared" si="296"/>
        <v>0.7837728118887578</v>
      </c>
    </row>
    <row r="1368" spans="1:4" x14ac:dyDescent="0.3">
      <c r="A1368" s="21">
        <v>40666</v>
      </c>
      <c r="B1368" s="9">
        <v>0.13816300000000001</v>
      </c>
      <c r="C1368" s="9">
        <v>0.24146100000000001</v>
      </c>
      <c r="D1368" s="17">
        <f t="shared" si="296"/>
        <v>0.78492136430346671</v>
      </c>
    </row>
    <row r="1369" spans="1:4" x14ac:dyDescent="0.3">
      <c r="A1369" s="21">
        <v>40667</v>
      </c>
      <c r="B1369" s="9">
        <v>0.13975899999999999</v>
      </c>
      <c r="C1369" s="9">
        <v>0.236234</v>
      </c>
      <c r="D1369" s="17">
        <f t="shared" si="296"/>
        <v>0.78861703909525138</v>
      </c>
    </row>
    <row r="1370" spans="1:4" x14ac:dyDescent="0.3">
      <c r="A1370" s="21">
        <v>40668</v>
      </c>
      <c r="B1370" s="9">
        <v>0.159333</v>
      </c>
      <c r="C1370" s="9">
        <v>0.23849900000000002</v>
      </c>
      <c r="D1370" s="17">
        <f t="shared" si="296"/>
        <v>0.79378604049515933</v>
      </c>
    </row>
    <row r="1371" spans="1:4" x14ac:dyDescent="0.3">
      <c r="A1371" s="21">
        <v>40669</v>
      </c>
      <c r="B1371" s="9">
        <v>0.15334199999999998</v>
      </c>
      <c r="C1371" s="9">
        <v>0.24590000000000001</v>
      </c>
      <c r="D1371" s="17">
        <f t="shared" si="296"/>
        <v>0.80049390943684529</v>
      </c>
    </row>
    <row r="1372" spans="1:4" x14ac:dyDescent="0.3">
      <c r="A1372" s="21">
        <v>40672</v>
      </c>
      <c r="B1372" s="9">
        <v>0.14246999999999999</v>
      </c>
      <c r="C1372" s="9">
        <v>0.22432200000000002</v>
      </c>
      <c r="D1372" s="17">
        <f t="shared" si="296"/>
        <v>0.79570978790852809</v>
      </c>
    </row>
    <row r="1373" spans="1:4" x14ac:dyDescent="0.3">
      <c r="A1373" s="21">
        <v>40673</v>
      </c>
      <c r="B1373" s="9">
        <v>0.12944</v>
      </c>
      <c r="C1373" s="9">
        <v>0.21819500000000003</v>
      </c>
      <c r="D1373" s="17">
        <f t="shared" si="296"/>
        <v>0.79678193491745986</v>
      </c>
    </row>
    <row r="1374" spans="1:4" x14ac:dyDescent="0.3">
      <c r="A1374" s="21">
        <v>40674</v>
      </c>
      <c r="B1374" s="9">
        <v>0.14502499999999999</v>
      </c>
      <c r="C1374" s="9">
        <v>0.23478200000000002</v>
      </c>
      <c r="D1374" s="17">
        <f t="shared" si="296"/>
        <v>0.80033098146293669</v>
      </c>
    </row>
    <row r="1375" spans="1:4" x14ac:dyDescent="0.3">
      <c r="A1375" s="21">
        <v>40675</v>
      </c>
      <c r="B1375" s="9">
        <v>0.13767799999999999</v>
      </c>
      <c r="C1375" s="9">
        <v>0.22614599999999999</v>
      </c>
      <c r="D1375" s="17">
        <f t="shared" si="296"/>
        <v>0.80303031361425092</v>
      </c>
    </row>
    <row r="1376" spans="1:4" x14ac:dyDescent="0.3">
      <c r="A1376" s="21">
        <v>40676</v>
      </c>
      <c r="B1376" s="9">
        <v>0.143293</v>
      </c>
      <c r="C1376" s="9">
        <v>0.23556999999999997</v>
      </c>
      <c r="D1376" s="17">
        <f t="shared" si="296"/>
        <v>0.80424612107772897</v>
      </c>
    </row>
    <row r="1377" spans="1:4" x14ac:dyDescent="0.3">
      <c r="A1377" s="21">
        <v>40679</v>
      </c>
      <c r="B1377" s="9">
        <v>0.14981999999999998</v>
      </c>
      <c r="C1377" s="9">
        <v>0.23943500000000001</v>
      </c>
      <c r="D1377" s="17">
        <f t="shared" si="296"/>
        <v>0.80581004697388658</v>
      </c>
    </row>
    <row r="1378" spans="1:4" x14ac:dyDescent="0.3">
      <c r="A1378" s="21">
        <v>40680</v>
      </c>
      <c r="B1378" s="9">
        <v>0.15048600000000001</v>
      </c>
      <c r="C1378" s="9">
        <v>0.23689299999999999</v>
      </c>
      <c r="D1378" s="17">
        <f t="shared" si="296"/>
        <v>0.80931962045948702</v>
      </c>
    </row>
    <row r="1379" spans="1:4" x14ac:dyDescent="0.3">
      <c r="A1379" s="21">
        <v>40681</v>
      </c>
      <c r="B1379" s="9">
        <v>0.13423199999999999</v>
      </c>
      <c r="C1379" s="9">
        <v>0.21863199999999999</v>
      </c>
      <c r="D1379" s="17">
        <f t="shared" si="296"/>
        <v>0.8115840614112676</v>
      </c>
    </row>
    <row r="1380" spans="1:4" x14ac:dyDescent="0.3">
      <c r="A1380" s="21">
        <v>40682</v>
      </c>
      <c r="B1380" s="9">
        <v>0.12740799999999999</v>
      </c>
      <c r="C1380" s="9">
        <v>0.222882</v>
      </c>
      <c r="D1380" s="17">
        <f t="shared" si="296"/>
        <v>0.81755007546533531</v>
      </c>
    </row>
    <row r="1381" spans="1:4" x14ac:dyDescent="0.3">
      <c r="A1381" s="21">
        <v>40683</v>
      </c>
      <c r="B1381" s="9">
        <v>0.13469899999999999</v>
      </c>
      <c r="C1381" s="9">
        <v>0.21568200000000001</v>
      </c>
      <c r="D1381" s="17">
        <f t="shared" si="296"/>
        <v>0.82406257391725557</v>
      </c>
    </row>
    <row r="1382" spans="1:4" x14ac:dyDescent="0.3">
      <c r="A1382" s="21">
        <v>40686</v>
      </c>
      <c r="B1382" s="9">
        <v>0.14848800000000001</v>
      </c>
      <c r="C1382" s="9">
        <v>0.23241199999999998</v>
      </c>
      <c r="D1382" s="17">
        <f t="shared" si="296"/>
        <v>0.82408242016843847</v>
      </c>
    </row>
    <row r="1383" spans="1:4" x14ac:dyDescent="0.3">
      <c r="A1383" s="21">
        <v>40687</v>
      </c>
      <c r="B1383" s="9">
        <v>0.14521900000000001</v>
      </c>
      <c r="C1383" s="9">
        <v>0.22516700000000001</v>
      </c>
      <c r="D1383" s="17">
        <f t="shared" si="296"/>
        <v>0.82555863157245124</v>
      </c>
    </row>
    <row r="1384" spans="1:4" x14ac:dyDescent="0.3">
      <c r="A1384" s="21">
        <v>40688</v>
      </c>
      <c r="B1384" s="9">
        <v>0.13963900000000001</v>
      </c>
      <c r="C1384" s="9">
        <v>0.21989699999999998</v>
      </c>
      <c r="D1384" s="17">
        <f t="shared" si="296"/>
        <v>0.84199191615323132</v>
      </c>
    </row>
    <row r="1385" spans="1:4" x14ac:dyDescent="0.3">
      <c r="A1385" s="21">
        <v>40689</v>
      </c>
      <c r="B1385" s="9">
        <v>0.13237599999999999</v>
      </c>
      <c r="C1385" s="9">
        <v>0.20369900000000002</v>
      </c>
      <c r="D1385" s="17">
        <f t="shared" si="296"/>
        <v>0.84154561496118829</v>
      </c>
    </row>
    <row r="1386" spans="1:4" x14ac:dyDescent="0.3">
      <c r="A1386" s="21">
        <v>40690</v>
      </c>
      <c r="B1386" s="9">
        <v>0.13339499999999999</v>
      </c>
      <c r="C1386" s="9">
        <v>0.203009</v>
      </c>
      <c r="D1386" s="17">
        <f t="shared" si="296"/>
        <v>0.84594531743683132</v>
      </c>
    </row>
    <row r="1387" spans="1:4" x14ac:dyDescent="0.3">
      <c r="A1387" s="21">
        <v>40694</v>
      </c>
      <c r="B1387" s="9">
        <v>0.13143099999999999</v>
      </c>
      <c r="C1387" s="9">
        <v>0.20516899999999999</v>
      </c>
      <c r="D1387" s="17">
        <f t="shared" si="296"/>
        <v>0.85445491282080965</v>
      </c>
    </row>
    <row r="1388" spans="1:4" x14ac:dyDescent="0.3">
      <c r="A1388" s="21">
        <v>40695</v>
      </c>
      <c r="B1388" s="9">
        <v>0.14923</v>
      </c>
      <c r="C1388" s="9">
        <v>0.22399999999999998</v>
      </c>
      <c r="D1388" s="17">
        <f t="shared" si="296"/>
        <v>0.86306364634962951</v>
      </c>
    </row>
    <row r="1389" spans="1:4" x14ac:dyDescent="0.3">
      <c r="A1389" s="21">
        <v>40696</v>
      </c>
      <c r="B1389" s="9">
        <v>0.150784</v>
      </c>
      <c r="C1389" s="9">
        <v>0.224268</v>
      </c>
      <c r="D1389" s="17">
        <f t="shared" si="296"/>
        <v>0.87298209768487867</v>
      </c>
    </row>
    <row r="1390" spans="1:4" x14ac:dyDescent="0.3">
      <c r="A1390" s="21">
        <v>40697</v>
      </c>
      <c r="B1390" s="9">
        <v>0.15336</v>
      </c>
      <c r="C1390" s="9">
        <v>0.22157199999999999</v>
      </c>
      <c r="D1390" s="17">
        <f t="shared" si="296"/>
        <v>0.88088049295515147</v>
      </c>
    </row>
    <row r="1391" spans="1:4" x14ac:dyDescent="0.3">
      <c r="A1391" s="21">
        <v>40700</v>
      </c>
      <c r="B1391" s="9">
        <v>0.16047</v>
      </c>
      <c r="C1391" s="9">
        <v>0.24226400000000001</v>
      </c>
      <c r="D1391" s="17">
        <f t="shared" si="296"/>
        <v>0.88741279830793052</v>
      </c>
    </row>
    <row r="1392" spans="1:4" x14ac:dyDescent="0.3">
      <c r="A1392" s="21">
        <v>40701</v>
      </c>
      <c r="B1392" s="9">
        <v>0.154472</v>
      </c>
      <c r="C1392" s="9">
        <v>0.22836899999999999</v>
      </c>
      <c r="D1392" s="17">
        <f t="shared" si="296"/>
        <v>0.89235385988554516</v>
      </c>
    </row>
    <row r="1393" spans="1:4" x14ac:dyDescent="0.3">
      <c r="A1393" s="21">
        <v>40702</v>
      </c>
      <c r="B1393" s="9">
        <v>0.162271</v>
      </c>
      <c r="C1393" s="9">
        <v>0.23888100000000001</v>
      </c>
      <c r="D1393" s="17">
        <f t="shared" si="296"/>
        <v>0.89867176411598049</v>
      </c>
    </row>
    <row r="1394" spans="1:4" x14ac:dyDescent="0.3">
      <c r="A1394" s="21">
        <v>40703</v>
      </c>
      <c r="B1394" s="9">
        <v>0.15220800000000001</v>
      </c>
      <c r="C1394" s="9">
        <v>0.22211900000000001</v>
      </c>
      <c r="D1394" s="17">
        <f t="shared" si="296"/>
        <v>0.90550762610605806</v>
      </c>
    </row>
    <row r="1395" spans="1:4" x14ac:dyDescent="0.3">
      <c r="A1395" s="21">
        <v>40704</v>
      </c>
      <c r="B1395" s="9">
        <v>0.15937999999999999</v>
      </c>
      <c r="C1395" s="9">
        <v>0.23835000000000001</v>
      </c>
      <c r="D1395" s="17">
        <f t="shared" si="296"/>
        <v>0.91622568255174808</v>
      </c>
    </row>
    <row r="1396" spans="1:4" x14ac:dyDescent="0.3">
      <c r="A1396" s="21">
        <v>40707</v>
      </c>
      <c r="B1396" s="9">
        <v>0.16725999999999999</v>
      </c>
      <c r="C1396" s="9">
        <v>0.24864</v>
      </c>
      <c r="D1396" s="17">
        <f t="shared" si="296"/>
        <v>0.9206435885429417</v>
      </c>
    </row>
    <row r="1397" spans="1:4" x14ac:dyDescent="0.3">
      <c r="A1397" s="21">
        <v>40708</v>
      </c>
      <c r="B1397" s="9">
        <v>0.15432100000000001</v>
      </c>
      <c r="C1397" s="9">
        <v>0.22705400000000001</v>
      </c>
      <c r="D1397" s="17">
        <f t="shared" si="296"/>
        <v>0.92481785687881501</v>
      </c>
    </row>
    <row r="1398" spans="1:4" x14ac:dyDescent="0.3">
      <c r="A1398" s="21">
        <v>40709</v>
      </c>
      <c r="B1398" s="9">
        <v>0.18058800000000003</v>
      </c>
      <c r="C1398" s="9">
        <v>0.25897300000000001</v>
      </c>
      <c r="D1398" s="17">
        <f t="shared" si="296"/>
        <v>0.92912801626457253</v>
      </c>
    </row>
    <row r="1399" spans="1:4" x14ac:dyDescent="0.3">
      <c r="A1399" s="21">
        <v>40710</v>
      </c>
      <c r="B1399" s="9">
        <v>0.191996</v>
      </c>
      <c r="C1399" s="9">
        <v>0.284696</v>
      </c>
      <c r="D1399" s="17">
        <f t="shared" si="296"/>
        <v>0.93085288435097968</v>
      </c>
    </row>
    <row r="1400" spans="1:4" x14ac:dyDescent="0.3">
      <c r="A1400" s="21">
        <v>40711</v>
      </c>
      <c r="B1400" s="9">
        <v>0.18601400000000001</v>
      </c>
      <c r="C1400" s="9">
        <v>0.26566099999999998</v>
      </c>
      <c r="D1400" s="17">
        <f t="shared" si="296"/>
        <v>0.93082524535751598</v>
      </c>
    </row>
    <row r="1401" spans="1:4" x14ac:dyDescent="0.3">
      <c r="A1401" s="21">
        <v>40714</v>
      </c>
      <c r="B1401" s="9">
        <v>0.17574899999999999</v>
      </c>
      <c r="C1401" s="9">
        <v>0.24048800000000001</v>
      </c>
      <c r="D1401" s="17">
        <f t="shared" si="296"/>
        <v>0.93484039410329078</v>
      </c>
    </row>
    <row r="1402" spans="1:4" x14ac:dyDescent="0.3">
      <c r="A1402" s="21">
        <v>40715</v>
      </c>
      <c r="B1402" s="9">
        <v>0.158468</v>
      </c>
      <c r="C1402" s="9">
        <v>0.225107</v>
      </c>
      <c r="D1402" s="17">
        <f t="shared" si="296"/>
        <v>0.93456425752058281</v>
      </c>
    </row>
    <row r="1403" spans="1:4" x14ac:dyDescent="0.3">
      <c r="A1403" s="21">
        <v>40716</v>
      </c>
      <c r="B1403" s="9">
        <v>0.15657500000000002</v>
      </c>
      <c r="C1403" s="9">
        <v>0.22834600000000002</v>
      </c>
      <c r="D1403" s="17">
        <f t="shared" si="296"/>
        <v>0.93711946766122434</v>
      </c>
    </row>
    <row r="1404" spans="1:4" x14ac:dyDescent="0.3">
      <c r="A1404" s="21">
        <v>40717</v>
      </c>
      <c r="B1404" s="9">
        <v>0.17231399999999999</v>
      </c>
      <c r="C1404" s="9">
        <v>0.244729</v>
      </c>
      <c r="D1404" s="17">
        <f t="shared" si="296"/>
        <v>0.93757063268304675</v>
      </c>
    </row>
    <row r="1405" spans="1:4" x14ac:dyDescent="0.3">
      <c r="A1405" s="21">
        <v>40718</v>
      </c>
      <c r="B1405" s="9">
        <v>0.18149599999999999</v>
      </c>
      <c r="C1405" s="9">
        <v>0.25237100000000001</v>
      </c>
      <c r="D1405" s="17">
        <f t="shared" si="296"/>
        <v>0.93669631322917624</v>
      </c>
    </row>
    <row r="1406" spans="1:4" x14ac:dyDescent="0.3">
      <c r="A1406" s="21">
        <v>40721</v>
      </c>
      <c r="B1406" s="9">
        <v>0.17175399999999999</v>
      </c>
      <c r="C1406" s="9">
        <v>0.242918</v>
      </c>
      <c r="D1406" s="17">
        <f t="shared" si="296"/>
        <v>0.93975568693046474</v>
      </c>
    </row>
    <row r="1407" spans="1:4" x14ac:dyDescent="0.3">
      <c r="A1407" s="21">
        <v>40722</v>
      </c>
      <c r="B1407" s="9">
        <v>0.16339800000000002</v>
      </c>
      <c r="C1407" s="9">
        <v>0.23094599999999998</v>
      </c>
      <c r="D1407" s="17">
        <f t="shared" si="296"/>
        <v>0.94242997785685312</v>
      </c>
    </row>
    <row r="1408" spans="1:4" x14ac:dyDescent="0.3">
      <c r="A1408" s="21">
        <v>40723</v>
      </c>
      <c r="B1408" s="9">
        <v>0.14297299999999999</v>
      </c>
      <c r="C1408" s="9">
        <v>0.212391</v>
      </c>
      <c r="D1408" s="17">
        <f t="shared" si="296"/>
        <v>0.94185405865717986</v>
      </c>
    </row>
    <row r="1409" spans="1:4" x14ac:dyDescent="0.3">
      <c r="A1409" s="21">
        <v>40724</v>
      </c>
      <c r="B1409" s="9">
        <v>0.135574</v>
      </c>
      <c r="C1409" s="9">
        <v>0.20097000000000001</v>
      </c>
      <c r="D1409" s="17">
        <f t="shared" si="296"/>
        <v>0.94433339584973752</v>
      </c>
    </row>
    <row r="1410" spans="1:4" x14ac:dyDescent="0.3">
      <c r="A1410" s="21">
        <v>40725</v>
      </c>
      <c r="B1410" s="9">
        <v>0.130437</v>
      </c>
      <c r="C1410" s="9">
        <v>0.19298300000000002</v>
      </c>
      <c r="D1410" s="17">
        <f t="shared" si="296"/>
        <v>0.95760720270123922</v>
      </c>
    </row>
    <row r="1411" spans="1:4" x14ac:dyDescent="0.3">
      <c r="A1411" s="21">
        <v>40729</v>
      </c>
      <c r="B1411" s="9">
        <v>0.13589000000000001</v>
      </c>
      <c r="C1411" s="9">
        <v>0.20211799999999999</v>
      </c>
      <c r="D1411" s="17">
        <f t="shared" si="296"/>
        <v>0.97065668799566063</v>
      </c>
    </row>
    <row r="1412" spans="1:4" x14ac:dyDescent="0.3">
      <c r="A1412" s="21">
        <v>40730</v>
      </c>
      <c r="B1412" s="9">
        <v>0.14415600000000001</v>
      </c>
      <c r="C1412" s="9">
        <v>0.208976</v>
      </c>
      <c r="D1412" s="17">
        <f t="shared" si="296"/>
        <v>0.97976642775388256</v>
      </c>
    </row>
    <row r="1413" spans="1:4" x14ac:dyDescent="0.3">
      <c r="A1413" s="21">
        <v>40731</v>
      </c>
      <c r="B1413" s="9">
        <v>0.13869600000000001</v>
      </c>
      <c r="C1413" s="9">
        <v>0.198021</v>
      </c>
      <c r="D1413" s="17">
        <f t="shared" si="296"/>
        <v>0.98811754638862359</v>
      </c>
    </row>
    <row r="1414" spans="1:4" x14ac:dyDescent="0.3">
      <c r="A1414" s="21">
        <v>40732</v>
      </c>
      <c r="B1414" s="9">
        <v>0.14343700000000001</v>
      </c>
      <c r="C1414" s="9">
        <v>0.21543299999999999</v>
      </c>
      <c r="D1414" s="17">
        <f t="shared" si="296"/>
        <v>0.99564155622683348</v>
      </c>
    </row>
    <row r="1415" spans="1:4" x14ac:dyDescent="0.3">
      <c r="A1415" s="21">
        <v>40735</v>
      </c>
      <c r="B1415" s="9">
        <v>0.16280500000000001</v>
      </c>
      <c r="C1415" s="9">
        <v>0.236205</v>
      </c>
      <c r="D1415" s="17">
        <f t="shared" si="296"/>
        <v>0.99705145518928584</v>
      </c>
    </row>
    <row r="1416" spans="1:4" x14ac:dyDescent="0.3">
      <c r="A1416" s="21">
        <v>40736</v>
      </c>
      <c r="B1416" s="9">
        <v>0.167106</v>
      </c>
      <c r="C1416" s="9">
        <v>0.23796500000000001</v>
      </c>
      <c r="D1416" s="17">
        <f t="shared" si="296"/>
        <v>1.0019863122473924</v>
      </c>
    </row>
    <row r="1417" spans="1:4" x14ac:dyDescent="0.3">
      <c r="A1417" s="21">
        <v>40737</v>
      </c>
      <c r="B1417" s="9">
        <v>0.17230799999999999</v>
      </c>
      <c r="C1417" s="9">
        <v>0.23072800000000002</v>
      </c>
      <c r="D1417" s="17">
        <f t="shared" si="296"/>
        <v>1.0032941026863489</v>
      </c>
    </row>
    <row r="1418" spans="1:4" x14ac:dyDescent="0.3">
      <c r="A1418" s="21">
        <v>40738</v>
      </c>
      <c r="B1418" s="9">
        <v>0.17815999999999999</v>
      </c>
      <c r="C1418" s="9">
        <v>0.244784</v>
      </c>
      <c r="D1418" s="17">
        <f t="shared" si="296"/>
        <v>1.0061724893067123</v>
      </c>
    </row>
    <row r="1419" spans="1:4" x14ac:dyDescent="0.3">
      <c r="A1419" s="21">
        <v>40739</v>
      </c>
      <c r="B1419" s="9">
        <v>0.16874800000000001</v>
      </c>
      <c r="C1419" s="9">
        <v>0.228355</v>
      </c>
      <c r="D1419" s="17">
        <f t="shared" si="296"/>
        <v>1.0104554906234928</v>
      </c>
    </row>
    <row r="1420" spans="1:4" x14ac:dyDescent="0.3">
      <c r="A1420" s="21">
        <v>40742</v>
      </c>
      <c r="B1420" s="9">
        <v>0.177927</v>
      </c>
      <c r="C1420" s="9">
        <v>0.23838499999999999</v>
      </c>
      <c r="D1420" s="17">
        <f t="shared" si="296"/>
        <v>1.0021076515134852</v>
      </c>
    </row>
    <row r="1421" spans="1:4" x14ac:dyDescent="0.3">
      <c r="A1421" s="21">
        <v>40743</v>
      </c>
      <c r="B1421" s="9">
        <v>0.15955800000000001</v>
      </c>
      <c r="C1421" s="9">
        <v>0.22389600000000001</v>
      </c>
      <c r="D1421" s="17">
        <f t="shared" si="296"/>
        <v>1.0002373078853832</v>
      </c>
    </row>
    <row r="1422" spans="1:4" x14ac:dyDescent="0.3">
      <c r="A1422" s="21">
        <v>40744</v>
      </c>
      <c r="B1422" s="9">
        <v>0.16075800000000001</v>
      </c>
      <c r="C1422" s="9">
        <v>0.222467</v>
      </c>
      <c r="D1422" s="17">
        <f t="shared" si="296"/>
        <v>0.99731727490756683</v>
      </c>
    </row>
    <row r="1423" spans="1:4" x14ac:dyDescent="0.3">
      <c r="A1423" s="21">
        <v>40745</v>
      </c>
      <c r="B1423" s="9">
        <v>0.15048400000000001</v>
      </c>
      <c r="C1423" s="9">
        <v>0.21716000000000002</v>
      </c>
      <c r="D1423" s="17">
        <f t="shared" ref="D1423:D1486" si="297">LINEST(B1171:B1422,C1171:C1422)</f>
        <v>0.99297620097711425</v>
      </c>
    </row>
    <row r="1424" spans="1:4" x14ac:dyDescent="0.3">
      <c r="A1424" s="21">
        <v>40746</v>
      </c>
      <c r="B1424" s="9">
        <v>0.14865899999999999</v>
      </c>
      <c r="C1424" s="9">
        <v>0.21585299999999999</v>
      </c>
      <c r="D1424" s="17">
        <f t="shared" si="297"/>
        <v>0.98851748482532109</v>
      </c>
    </row>
    <row r="1425" spans="1:4" x14ac:dyDescent="0.3">
      <c r="A1425" s="21">
        <v>40749</v>
      </c>
      <c r="B1425" s="9">
        <v>0.16598300000000002</v>
      </c>
      <c r="C1425" s="9">
        <v>0.22484200000000001</v>
      </c>
      <c r="D1425" s="17">
        <f t="shared" si="297"/>
        <v>0.98476405930346622</v>
      </c>
    </row>
    <row r="1426" spans="1:4" x14ac:dyDescent="0.3">
      <c r="A1426" s="21">
        <v>40750</v>
      </c>
      <c r="B1426" s="9">
        <v>0.169465</v>
      </c>
      <c r="C1426" s="9">
        <v>0.22991800000000001</v>
      </c>
      <c r="D1426" s="17">
        <f t="shared" si="297"/>
        <v>0.98196392348782247</v>
      </c>
    </row>
    <row r="1427" spans="1:4" x14ac:dyDescent="0.3">
      <c r="A1427" s="21">
        <v>40751</v>
      </c>
      <c r="B1427" s="9">
        <v>0.19484799999999999</v>
      </c>
      <c r="C1427" s="9">
        <v>0.25931500000000002</v>
      </c>
      <c r="D1427" s="17">
        <f t="shared" si="297"/>
        <v>0.98095410292795815</v>
      </c>
    </row>
    <row r="1428" spans="1:4" x14ac:dyDescent="0.3">
      <c r="A1428" s="21">
        <v>40752</v>
      </c>
      <c r="B1428" s="9">
        <v>0.20153699999999999</v>
      </c>
      <c r="C1428" s="9">
        <v>0.25920900000000002</v>
      </c>
      <c r="D1428" s="17">
        <f t="shared" si="297"/>
        <v>0.98147093315090217</v>
      </c>
    </row>
    <row r="1429" spans="1:4" x14ac:dyDescent="0.3">
      <c r="A1429" s="21">
        <v>40753</v>
      </c>
      <c r="B1429" s="9">
        <v>0.215526</v>
      </c>
      <c r="C1429" s="9">
        <v>0.264569</v>
      </c>
      <c r="D1429" s="17">
        <f t="shared" si="297"/>
        <v>0.98571227103842807</v>
      </c>
    </row>
    <row r="1430" spans="1:4" x14ac:dyDescent="0.3">
      <c r="A1430" s="21">
        <v>40756</v>
      </c>
      <c r="B1430" s="9">
        <v>0.20292100000000002</v>
      </c>
      <c r="C1430" s="9">
        <v>0.25930599999999998</v>
      </c>
      <c r="D1430" s="17">
        <f t="shared" si="297"/>
        <v>0.99053154159192558</v>
      </c>
    </row>
    <row r="1431" spans="1:4" x14ac:dyDescent="0.3">
      <c r="A1431" s="21">
        <v>40757</v>
      </c>
      <c r="B1431" s="9">
        <v>0.21291299999999999</v>
      </c>
      <c r="C1431" s="9">
        <v>0.25843100000000002</v>
      </c>
      <c r="D1431" s="17">
        <f t="shared" si="297"/>
        <v>0.99286473791802821</v>
      </c>
    </row>
    <row r="1432" spans="1:4" x14ac:dyDescent="0.3">
      <c r="A1432" s="21">
        <v>40758</v>
      </c>
      <c r="B1432" s="9">
        <v>0.205762</v>
      </c>
      <c r="C1432" s="9">
        <v>0.259934</v>
      </c>
      <c r="D1432" s="17">
        <f t="shared" si="297"/>
        <v>0.997032168771813</v>
      </c>
    </row>
    <row r="1433" spans="1:4" x14ac:dyDescent="0.3">
      <c r="A1433" s="21">
        <v>40759</v>
      </c>
      <c r="B1433" s="9">
        <v>0.26452999999999999</v>
      </c>
      <c r="C1433" s="9">
        <v>0.32450400000000001</v>
      </c>
      <c r="D1433" s="17">
        <f t="shared" si="297"/>
        <v>1.0010170229697446</v>
      </c>
    </row>
    <row r="1434" spans="1:4" x14ac:dyDescent="0.3">
      <c r="A1434" s="21">
        <v>40760</v>
      </c>
      <c r="B1434" s="9">
        <v>0.29858799999999996</v>
      </c>
      <c r="C1434" s="9">
        <v>0.361178</v>
      </c>
      <c r="D1434" s="17">
        <f t="shared" si="297"/>
        <v>1.0099109761487652</v>
      </c>
    </row>
    <row r="1435" spans="1:4" x14ac:dyDescent="0.3">
      <c r="A1435" s="21">
        <v>40763</v>
      </c>
      <c r="B1435" s="9">
        <v>0.372423</v>
      </c>
      <c r="C1435" s="9">
        <v>0.52668700000000002</v>
      </c>
      <c r="D1435" s="17">
        <f t="shared" si="297"/>
        <v>1.0171401949088645</v>
      </c>
    </row>
    <row r="1436" spans="1:4" x14ac:dyDescent="0.3">
      <c r="A1436" s="21">
        <v>40764</v>
      </c>
      <c r="B1436" s="9">
        <v>0.34403100000000003</v>
      </c>
      <c r="C1436" s="9">
        <v>0.46834200000000004</v>
      </c>
      <c r="D1436" s="17">
        <f t="shared" si="297"/>
        <v>0.91304282305941253</v>
      </c>
    </row>
    <row r="1437" spans="1:4" x14ac:dyDescent="0.3">
      <c r="A1437" s="21">
        <v>40765</v>
      </c>
      <c r="B1437" s="9">
        <v>0.34815699999999999</v>
      </c>
      <c r="C1437" s="9">
        <v>0.45156599999999997</v>
      </c>
      <c r="D1437" s="17">
        <f t="shared" si="297"/>
        <v>0.8888048422188527</v>
      </c>
    </row>
    <row r="1438" spans="1:4" x14ac:dyDescent="0.3">
      <c r="A1438" s="21">
        <v>40766</v>
      </c>
      <c r="B1438" s="9">
        <v>0.32032699999999997</v>
      </c>
      <c r="C1438" s="9">
        <v>0.40356799999999998</v>
      </c>
      <c r="D1438" s="17">
        <f t="shared" si="297"/>
        <v>0.88323992275719565</v>
      </c>
    </row>
    <row r="1439" spans="1:4" x14ac:dyDescent="0.3">
      <c r="A1439" s="21">
        <v>40767</v>
      </c>
      <c r="B1439" s="9">
        <v>0.31543199999999999</v>
      </c>
      <c r="C1439" s="9">
        <v>0.38974300000000001</v>
      </c>
      <c r="D1439" s="17">
        <f t="shared" si="297"/>
        <v>0.88560101542616876</v>
      </c>
    </row>
    <row r="1440" spans="1:4" x14ac:dyDescent="0.3">
      <c r="A1440" s="21">
        <v>40770</v>
      </c>
      <c r="B1440" s="9">
        <v>0.27054600000000001</v>
      </c>
      <c r="C1440" s="9">
        <v>0.32994400000000002</v>
      </c>
      <c r="D1440" s="17">
        <f t="shared" si="297"/>
        <v>0.88922017885872229</v>
      </c>
    </row>
    <row r="1441" spans="1:4" x14ac:dyDescent="0.3">
      <c r="A1441" s="21">
        <v>40771</v>
      </c>
      <c r="B1441" s="9">
        <v>0.27386500000000003</v>
      </c>
      <c r="C1441" s="9">
        <v>0.33379900000000001</v>
      </c>
      <c r="D1441" s="17">
        <f t="shared" si="297"/>
        <v>0.8920292865852949</v>
      </c>
    </row>
    <row r="1442" spans="1:4" x14ac:dyDescent="0.3">
      <c r="A1442" s="21">
        <v>40772</v>
      </c>
      <c r="B1442" s="9">
        <v>0.26335599999999998</v>
      </c>
      <c r="C1442" s="9">
        <v>0.30630099999999999</v>
      </c>
      <c r="D1442" s="17">
        <f t="shared" si="297"/>
        <v>0.89646948742896349</v>
      </c>
    </row>
    <row r="1443" spans="1:4" x14ac:dyDescent="0.3">
      <c r="A1443" s="21">
        <v>40773</v>
      </c>
      <c r="B1443" s="9">
        <v>0.36009200000000002</v>
      </c>
      <c r="C1443" s="9">
        <v>0.40148499999999998</v>
      </c>
      <c r="D1443" s="17">
        <f t="shared" si="297"/>
        <v>0.90144546012211113</v>
      </c>
    </row>
    <row r="1444" spans="1:4" x14ac:dyDescent="0.3">
      <c r="A1444" s="21">
        <v>40774</v>
      </c>
      <c r="B1444" s="9">
        <v>0.36689500000000003</v>
      </c>
      <c r="C1444" s="9">
        <v>0.42294600000000004</v>
      </c>
      <c r="D1444" s="17">
        <f t="shared" si="297"/>
        <v>0.91773569442364566</v>
      </c>
    </row>
    <row r="1445" spans="1:4" x14ac:dyDescent="0.3">
      <c r="A1445" s="21">
        <v>40777</v>
      </c>
      <c r="B1445" s="9">
        <v>0.35084200000000004</v>
      </c>
      <c r="C1445" s="9">
        <v>0.43660300000000002</v>
      </c>
      <c r="D1445" s="17">
        <f t="shared" si="297"/>
        <v>0.928969196141605</v>
      </c>
    </row>
    <row r="1446" spans="1:4" x14ac:dyDescent="0.3">
      <c r="A1446" s="21">
        <v>40778</v>
      </c>
      <c r="B1446" s="9">
        <v>0.30540600000000001</v>
      </c>
      <c r="C1446" s="9">
        <v>0.35978099999999996</v>
      </c>
      <c r="D1446" s="17">
        <f t="shared" si="297"/>
        <v>0.9283716769004452</v>
      </c>
    </row>
    <row r="1447" spans="1:4" x14ac:dyDescent="0.3">
      <c r="A1447" s="21">
        <v>40779</v>
      </c>
      <c r="B1447" s="9">
        <v>0.293605</v>
      </c>
      <c r="C1447" s="9">
        <v>0.38698300000000002</v>
      </c>
      <c r="D1447" s="17">
        <f t="shared" si="297"/>
        <v>0.93284561678511679</v>
      </c>
    </row>
    <row r="1448" spans="1:4" x14ac:dyDescent="0.3">
      <c r="A1448" s="21">
        <v>40780</v>
      </c>
      <c r="B1448" s="9">
        <v>0.33253900000000003</v>
      </c>
      <c r="C1448" s="9">
        <v>0.42179900000000004</v>
      </c>
      <c r="D1448" s="17">
        <f t="shared" si="297"/>
        <v>0.92799875164616719</v>
      </c>
    </row>
    <row r="1449" spans="1:4" x14ac:dyDescent="0.3">
      <c r="A1449" s="21">
        <v>40781</v>
      </c>
      <c r="B1449" s="9">
        <v>0.31096299999999999</v>
      </c>
      <c r="C1449" s="9">
        <v>0.372475</v>
      </c>
      <c r="D1449" s="17">
        <f t="shared" si="297"/>
        <v>0.92504879135782447</v>
      </c>
    </row>
    <row r="1450" spans="1:4" x14ac:dyDescent="0.3">
      <c r="A1450" s="21">
        <v>40784</v>
      </c>
      <c r="B1450" s="9">
        <v>0.26830200000000004</v>
      </c>
      <c r="C1450" s="9">
        <v>0.35516700000000001</v>
      </c>
      <c r="D1450" s="17">
        <f t="shared" si="297"/>
        <v>0.92928491818355941</v>
      </c>
    </row>
    <row r="1451" spans="1:4" x14ac:dyDescent="0.3">
      <c r="A1451" s="21">
        <v>40785</v>
      </c>
      <c r="B1451" s="9">
        <v>0.26747900000000002</v>
      </c>
      <c r="C1451" s="9">
        <v>0.35256199999999999</v>
      </c>
      <c r="D1451" s="17">
        <f t="shared" si="297"/>
        <v>0.92684018475597174</v>
      </c>
    </row>
    <row r="1452" spans="1:4" x14ac:dyDescent="0.3">
      <c r="A1452" s="21">
        <v>40786</v>
      </c>
      <c r="B1452" s="9">
        <v>0.27384199999999997</v>
      </c>
      <c r="C1452" s="9">
        <v>0.33427699999999999</v>
      </c>
      <c r="D1452" s="17">
        <f t="shared" si="297"/>
        <v>0.92462606100641798</v>
      </c>
    </row>
    <row r="1453" spans="1:4" x14ac:dyDescent="0.3">
      <c r="A1453" s="21">
        <v>40787</v>
      </c>
      <c r="B1453" s="9">
        <v>0.27029999999999998</v>
      </c>
      <c r="C1453" s="9">
        <v>0.33260699999999999</v>
      </c>
      <c r="D1453" s="17">
        <f t="shared" si="297"/>
        <v>0.92680547255940271</v>
      </c>
    </row>
    <row r="1454" spans="1:4" x14ac:dyDescent="0.3">
      <c r="A1454" s="21">
        <v>40788</v>
      </c>
      <c r="B1454" s="9">
        <v>0.29114200000000001</v>
      </c>
      <c r="C1454" s="9">
        <v>0.36598599999999998</v>
      </c>
      <c r="D1454" s="17">
        <f t="shared" si="297"/>
        <v>0.92898961514226874</v>
      </c>
    </row>
    <row r="1455" spans="1:4" x14ac:dyDescent="0.3">
      <c r="A1455" s="21">
        <v>40792</v>
      </c>
      <c r="B1455" s="9">
        <v>0.316442</v>
      </c>
      <c r="C1455" s="9">
        <v>0.40099800000000002</v>
      </c>
      <c r="D1455" s="17">
        <f t="shared" si="297"/>
        <v>0.93050351745755211</v>
      </c>
    </row>
    <row r="1456" spans="1:4" x14ac:dyDescent="0.3">
      <c r="A1456" s="21">
        <v>40793</v>
      </c>
      <c r="B1456" s="9">
        <v>0.28059000000000001</v>
      </c>
      <c r="C1456" s="9">
        <v>0.34529699999999997</v>
      </c>
      <c r="D1456" s="17">
        <f t="shared" si="297"/>
        <v>0.93012028104493893</v>
      </c>
    </row>
    <row r="1457" spans="1:4" x14ac:dyDescent="0.3">
      <c r="A1457" s="21">
        <v>40794</v>
      </c>
      <c r="B1457" s="9">
        <v>0.29241800000000001</v>
      </c>
      <c r="C1457" s="9">
        <v>0.38005499999999998</v>
      </c>
      <c r="D1457" s="17">
        <f t="shared" si="297"/>
        <v>0.93214513350313355</v>
      </c>
    </row>
    <row r="1458" spans="1:4" x14ac:dyDescent="0.3">
      <c r="A1458" s="21">
        <v>40795</v>
      </c>
      <c r="B1458" s="9">
        <v>0.34718599999999999</v>
      </c>
      <c r="C1458" s="9">
        <v>0.45465000000000005</v>
      </c>
      <c r="D1458" s="17">
        <f t="shared" si="297"/>
        <v>0.93104613740058861</v>
      </c>
    </row>
    <row r="1459" spans="1:4" x14ac:dyDescent="0.3">
      <c r="A1459" s="21">
        <v>40798</v>
      </c>
      <c r="B1459" s="9">
        <v>0.35051599999999999</v>
      </c>
      <c r="C1459" s="9">
        <v>0.47220899999999999</v>
      </c>
      <c r="D1459" s="17">
        <f t="shared" si="297"/>
        <v>0.92549672467135113</v>
      </c>
    </row>
    <row r="1460" spans="1:4" x14ac:dyDescent="0.3">
      <c r="A1460" s="21">
        <v>40799</v>
      </c>
      <c r="B1460" s="9">
        <v>0.32582</v>
      </c>
      <c r="C1460" s="9">
        <v>0.413161</v>
      </c>
      <c r="D1460" s="17">
        <f t="shared" si="297"/>
        <v>0.9168810266847458</v>
      </c>
    </row>
    <row r="1461" spans="1:4" x14ac:dyDescent="0.3">
      <c r="A1461" s="21">
        <v>40800</v>
      </c>
      <c r="B1461" s="9">
        <v>0.29564000000000001</v>
      </c>
      <c r="C1461" s="9">
        <v>0.388797</v>
      </c>
      <c r="D1461" s="17">
        <f t="shared" si="297"/>
        <v>0.91754954245517473</v>
      </c>
    </row>
    <row r="1462" spans="1:4" x14ac:dyDescent="0.3">
      <c r="A1462" s="21">
        <v>40801</v>
      </c>
      <c r="B1462" s="9">
        <v>0.28315999999999997</v>
      </c>
      <c r="C1462" s="9">
        <v>0.36383599999999999</v>
      </c>
      <c r="D1462" s="17">
        <f t="shared" si="297"/>
        <v>0.91642014673000993</v>
      </c>
    </row>
    <row r="1463" spans="1:4" x14ac:dyDescent="0.3">
      <c r="A1463" s="21">
        <v>40802</v>
      </c>
      <c r="B1463" s="9">
        <v>0.27424399999999999</v>
      </c>
      <c r="C1463" s="9">
        <v>0.33536199999999999</v>
      </c>
      <c r="D1463" s="17">
        <f t="shared" si="297"/>
        <v>0.91709926313087098</v>
      </c>
    </row>
    <row r="1464" spans="1:4" x14ac:dyDescent="0.3">
      <c r="A1464" s="21">
        <v>40805</v>
      </c>
      <c r="B1464" s="9">
        <v>0.28331099999999998</v>
      </c>
      <c r="C1464" s="9">
        <v>0.38225799999999999</v>
      </c>
      <c r="D1464" s="17">
        <f t="shared" si="297"/>
        <v>0.9193733284883977</v>
      </c>
    </row>
    <row r="1465" spans="1:4" x14ac:dyDescent="0.3">
      <c r="A1465" s="21">
        <v>40806</v>
      </c>
      <c r="B1465" s="9">
        <v>0.28279300000000002</v>
      </c>
      <c r="C1465" s="9">
        <v>0.38382100000000002</v>
      </c>
      <c r="D1465" s="17">
        <f t="shared" si="297"/>
        <v>0.91776367032382344</v>
      </c>
    </row>
    <row r="1466" spans="1:4" x14ac:dyDescent="0.3">
      <c r="A1466" s="21">
        <v>40807</v>
      </c>
      <c r="B1466" s="9">
        <v>0.29738500000000001</v>
      </c>
      <c r="C1466" s="9">
        <v>0.40200899999999995</v>
      </c>
      <c r="D1466" s="17">
        <f t="shared" si="297"/>
        <v>0.91635379209596912</v>
      </c>
    </row>
    <row r="1467" spans="1:4" x14ac:dyDescent="0.3">
      <c r="A1467" s="21">
        <v>40808</v>
      </c>
      <c r="B1467" s="9">
        <v>0.37928600000000001</v>
      </c>
      <c r="C1467" s="9">
        <v>0.54098900000000005</v>
      </c>
      <c r="D1467" s="17">
        <f t="shared" si="297"/>
        <v>0.91415478948591078</v>
      </c>
    </row>
    <row r="1468" spans="1:4" x14ac:dyDescent="0.3">
      <c r="A1468" s="21">
        <v>40809</v>
      </c>
      <c r="B1468" s="9">
        <v>0.36108600000000002</v>
      </c>
      <c r="C1468" s="9">
        <v>0.53680799999999995</v>
      </c>
      <c r="D1468" s="17">
        <f t="shared" si="297"/>
        <v>0.89590000186785002</v>
      </c>
    </row>
    <row r="1469" spans="1:4" x14ac:dyDescent="0.3">
      <c r="A1469" s="21">
        <v>40812</v>
      </c>
      <c r="B1469" s="9">
        <v>0.34713500000000003</v>
      </c>
      <c r="C1469" s="9">
        <v>0.525806</v>
      </c>
      <c r="D1469" s="17">
        <f t="shared" si="297"/>
        <v>0.876948311920419</v>
      </c>
    </row>
    <row r="1470" spans="1:4" x14ac:dyDescent="0.3">
      <c r="A1470" s="21">
        <v>40813</v>
      </c>
      <c r="B1470" s="9">
        <v>0.321407</v>
      </c>
      <c r="C1470" s="9">
        <v>0.44984200000000002</v>
      </c>
      <c r="D1470" s="17">
        <f t="shared" si="297"/>
        <v>0.86029732739033371</v>
      </c>
    </row>
    <row r="1471" spans="1:4" x14ac:dyDescent="0.3">
      <c r="A1471" s="21">
        <v>40814</v>
      </c>
      <c r="B1471" s="9">
        <v>0.34506599999999998</v>
      </c>
      <c r="C1471" s="9">
        <v>0.493589</v>
      </c>
      <c r="D1471" s="17">
        <f t="shared" si="297"/>
        <v>0.85635237637676853</v>
      </c>
    </row>
    <row r="1472" spans="1:4" x14ac:dyDescent="0.3">
      <c r="A1472" s="21">
        <v>40815</v>
      </c>
      <c r="B1472" s="9">
        <v>0.358097</v>
      </c>
      <c r="C1472" s="9">
        <v>0.51618900000000001</v>
      </c>
      <c r="D1472" s="17">
        <f t="shared" si="297"/>
        <v>0.84951220196871502</v>
      </c>
    </row>
    <row r="1473" spans="1:4" x14ac:dyDescent="0.3">
      <c r="A1473" s="21">
        <v>40816</v>
      </c>
      <c r="B1473" s="9">
        <v>0.36942300000000006</v>
      </c>
      <c r="C1473" s="9">
        <v>0.53398600000000007</v>
      </c>
      <c r="D1473" s="17">
        <f t="shared" si="297"/>
        <v>0.84150886299738314</v>
      </c>
    </row>
    <row r="1474" spans="1:4" x14ac:dyDescent="0.3">
      <c r="A1474" s="21">
        <v>40819</v>
      </c>
      <c r="B1474" s="9">
        <v>0.40445300000000001</v>
      </c>
      <c r="C1474" s="9">
        <v>0.585256</v>
      </c>
      <c r="D1474" s="17">
        <f t="shared" si="297"/>
        <v>0.83335884829694307</v>
      </c>
    </row>
    <row r="1475" spans="1:4" x14ac:dyDescent="0.3">
      <c r="A1475" s="21">
        <v>40820</v>
      </c>
      <c r="B1475" s="9">
        <v>0.39350200000000002</v>
      </c>
      <c r="C1475" s="9">
        <v>0.58191999999999999</v>
      </c>
      <c r="D1475" s="17">
        <f t="shared" si="297"/>
        <v>0.82293843793838817</v>
      </c>
    </row>
    <row r="1476" spans="1:4" x14ac:dyDescent="0.3">
      <c r="A1476" s="21">
        <v>40821</v>
      </c>
      <c r="B1476" s="9">
        <v>0.34251600000000004</v>
      </c>
      <c r="C1476" s="9">
        <v>0.47936999999999996</v>
      </c>
      <c r="D1476" s="17">
        <f t="shared" si="297"/>
        <v>0.81234716504147697</v>
      </c>
    </row>
    <row r="1477" spans="1:4" x14ac:dyDescent="0.3">
      <c r="A1477" s="21">
        <v>40822</v>
      </c>
      <c r="B1477" s="9">
        <v>0.33405400000000002</v>
      </c>
      <c r="C1477" s="9">
        <v>0.445662</v>
      </c>
      <c r="D1477" s="17">
        <f t="shared" si="297"/>
        <v>0.81032589926165988</v>
      </c>
    </row>
    <row r="1478" spans="1:4" x14ac:dyDescent="0.3">
      <c r="A1478" s="21">
        <v>40823</v>
      </c>
      <c r="B1478" s="9">
        <v>0.31312699999999999</v>
      </c>
      <c r="C1478" s="9">
        <v>0.46456400000000003</v>
      </c>
      <c r="D1478" s="17">
        <f t="shared" si="297"/>
        <v>0.81073700792750913</v>
      </c>
    </row>
    <row r="1479" spans="1:4" x14ac:dyDescent="0.3">
      <c r="A1479" s="21">
        <v>40826</v>
      </c>
      <c r="B1479" s="9">
        <v>0.30162099999999997</v>
      </c>
      <c r="C1479" s="9">
        <v>0.42058899999999999</v>
      </c>
      <c r="D1479" s="17">
        <f t="shared" si="297"/>
        <v>0.80713423479029611</v>
      </c>
    </row>
    <row r="1480" spans="1:4" x14ac:dyDescent="0.3">
      <c r="A1480" s="21">
        <v>40827</v>
      </c>
      <c r="B1480" s="9">
        <v>0.285881</v>
      </c>
      <c r="C1480" s="9">
        <v>0.417659</v>
      </c>
      <c r="D1480" s="17">
        <f t="shared" si="297"/>
        <v>0.80669333535736953</v>
      </c>
    </row>
    <row r="1481" spans="1:4" x14ac:dyDescent="0.3">
      <c r="A1481" s="21">
        <v>40828</v>
      </c>
      <c r="B1481" s="9">
        <v>0.262465</v>
      </c>
      <c r="C1481" s="9">
        <v>0.38547700000000001</v>
      </c>
      <c r="D1481" s="17">
        <f t="shared" si="297"/>
        <v>0.80504000236252515</v>
      </c>
    </row>
    <row r="1482" spans="1:4" x14ac:dyDescent="0.3">
      <c r="A1482" s="21">
        <v>40829</v>
      </c>
      <c r="B1482" s="9">
        <v>0.26492500000000002</v>
      </c>
      <c r="C1482" s="9">
        <v>0.37880699999999995</v>
      </c>
      <c r="D1482" s="17">
        <f t="shared" si="297"/>
        <v>0.80412216505497136</v>
      </c>
    </row>
    <row r="1483" spans="1:4" x14ac:dyDescent="0.3">
      <c r="A1483" s="21">
        <v>40830</v>
      </c>
      <c r="B1483" s="9">
        <v>0.241788</v>
      </c>
      <c r="C1483" s="9">
        <v>0.36965800000000004</v>
      </c>
      <c r="D1483" s="17">
        <f t="shared" si="297"/>
        <v>0.80367124658333988</v>
      </c>
    </row>
    <row r="1484" spans="1:4" x14ac:dyDescent="0.3">
      <c r="A1484" s="21">
        <v>40833</v>
      </c>
      <c r="B1484" s="9">
        <v>0.27190700000000001</v>
      </c>
      <c r="C1484" s="9">
        <v>0.41511000000000003</v>
      </c>
      <c r="D1484" s="17">
        <f t="shared" si="297"/>
        <v>0.80246948273660978</v>
      </c>
    </row>
    <row r="1485" spans="1:4" x14ac:dyDescent="0.3">
      <c r="A1485" s="21">
        <v>40834</v>
      </c>
      <c r="B1485" s="9">
        <v>0.25623699999999999</v>
      </c>
      <c r="C1485" s="9">
        <v>0.394293</v>
      </c>
      <c r="D1485" s="17">
        <f t="shared" si="297"/>
        <v>0.79994678735435554</v>
      </c>
    </row>
    <row r="1486" spans="1:4" x14ac:dyDescent="0.3">
      <c r="A1486" s="21">
        <v>40835</v>
      </c>
      <c r="B1486" s="9">
        <v>0.29493999999999998</v>
      </c>
      <c r="C1486" s="9">
        <v>0.41709800000000002</v>
      </c>
      <c r="D1486" s="17">
        <f t="shared" si="297"/>
        <v>0.79780064216332791</v>
      </c>
    </row>
    <row r="1487" spans="1:4" x14ac:dyDescent="0.3">
      <c r="A1487" s="21">
        <v>40836</v>
      </c>
      <c r="B1487" s="9">
        <v>0.29241700000000004</v>
      </c>
      <c r="C1487" s="9">
        <v>0.42223900000000003</v>
      </c>
      <c r="D1487" s="17">
        <f t="shared" ref="D1487:D1550" si="298">LINEST(B1235:B1486,C1235:C1486)</f>
        <v>0.79698884473221687</v>
      </c>
    </row>
    <row r="1488" spans="1:4" x14ac:dyDescent="0.3">
      <c r="A1488" s="21">
        <v>40837</v>
      </c>
      <c r="B1488" s="9">
        <v>0.26717199999999997</v>
      </c>
      <c r="C1488" s="9">
        <v>0.39079599999999998</v>
      </c>
      <c r="D1488" s="17">
        <f t="shared" si="298"/>
        <v>0.79560427047417825</v>
      </c>
    </row>
    <row r="1489" spans="1:4" x14ac:dyDescent="0.3">
      <c r="A1489" s="21">
        <v>40840</v>
      </c>
      <c r="B1489" s="9">
        <v>0.246313</v>
      </c>
      <c r="C1489" s="9">
        <v>0.345192</v>
      </c>
      <c r="D1489" s="17">
        <f t="shared" si="298"/>
        <v>0.79453456375174347</v>
      </c>
    </row>
    <row r="1490" spans="1:4" x14ac:dyDescent="0.3">
      <c r="A1490" s="21">
        <v>40841</v>
      </c>
      <c r="B1490" s="9">
        <v>0.26214200000000004</v>
      </c>
      <c r="C1490" s="9">
        <v>0.39197599999999999</v>
      </c>
      <c r="D1490" s="17">
        <f t="shared" si="298"/>
        <v>0.79465890507266101</v>
      </c>
    </row>
    <row r="1491" spans="1:4" x14ac:dyDescent="0.3">
      <c r="A1491" s="21">
        <v>40842</v>
      </c>
      <c r="B1491" s="9">
        <v>0.24998500000000001</v>
      </c>
      <c r="C1491" s="9">
        <v>0.37925500000000001</v>
      </c>
      <c r="D1491" s="17">
        <f t="shared" si="298"/>
        <v>0.79332220095130557</v>
      </c>
    </row>
    <row r="1492" spans="1:4" x14ac:dyDescent="0.3">
      <c r="A1492" s="21">
        <v>40843</v>
      </c>
      <c r="B1492" s="9">
        <v>0.210367</v>
      </c>
      <c r="C1492" s="9">
        <v>0.31909100000000001</v>
      </c>
      <c r="D1492" s="17">
        <f t="shared" si="298"/>
        <v>0.7919864935831149</v>
      </c>
    </row>
    <row r="1493" spans="1:4" x14ac:dyDescent="0.3">
      <c r="A1493" s="21">
        <v>40844</v>
      </c>
      <c r="B1493" s="9">
        <v>0.21038900000000002</v>
      </c>
      <c r="C1493" s="9">
        <v>0.31375500000000001</v>
      </c>
      <c r="D1493" s="17">
        <f t="shared" si="298"/>
        <v>0.79176666044288402</v>
      </c>
    </row>
    <row r="1494" spans="1:4" x14ac:dyDescent="0.3">
      <c r="A1494" s="21">
        <v>40847</v>
      </c>
      <c r="B1494" s="9">
        <v>0.24454599999999999</v>
      </c>
      <c r="C1494" s="9">
        <v>0.35815900000000001</v>
      </c>
      <c r="D1494" s="17">
        <f t="shared" si="298"/>
        <v>0.79164733890918748</v>
      </c>
    </row>
    <row r="1495" spans="1:4" x14ac:dyDescent="0.3">
      <c r="A1495" s="21">
        <v>40848</v>
      </c>
      <c r="B1495" s="9">
        <v>0.28795799999999999</v>
      </c>
      <c r="C1495" s="9">
        <v>0.41163200000000005</v>
      </c>
      <c r="D1495" s="17">
        <f t="shared" si="298"/>
        <v>0.79131725044672918</v>
      </c>
    </row>
    <row r="1496" spans="1:4" x14ac:dyDescent="0.3">
      <c r="A1496" s="21">
        <v>40849</v>
      </c>
      <c r="B1496" s="9">
        <v>0.27467600000000003</v>
      </c>
      <c r="C1496" s="9">
        <v>0.39594499999999999</v>
      </c>
      <c r="D1496" s="17">
        <f t="shared" si="298"/>
        <v>0.79073050935415623</v>
      </c>
    </row>
    <row r="1497" spans="1:4" x14ac:dyDescent="0.3">
      <c r="A1497" s="21">
        <v>40850</v>
      </c>
      <c r="B1497" s="9">
        <v>0.24973900000000002</v>
      </c>
      <c r="C1497" s="9">
        <v>0.37965699999999997</v>
      </c>
      <c r="D1497" s="17">
        <f t="shared" si="298"/>
        <v>0.79016190663396613</v>
      </c>
    </row>
    <row r="1498" spans="1:4" x14ac:dyDescent="0.3">
      <c r="A1498" s="21">
        <v>40851</v>
      </c>
      <c r="B1498" s="9">
        <v>0.25694099999999997</v>
      </c>
      <c r="C1498" s="9">
        <v>0.38550199999999996</v>
      </c>
      <c r="D1498" s="17">
        <f t="shared" si="298"/>
        <v>0.78904938863655494</v>
      </c>
    </row>
    <row r="1499" spans="1:4" x14ac:dyDescent="0.3">
      <c r="A1499" s="21">
        <v>40854</v>
      </c>
      <c r="B1499" s="9">
        <v>0.253081</v>
      </c>
      <c r="C1499" s="9">
        <v>0.38273099999999999</v>
      </c>
      <c r="D1499" s="17">
        <f t="shared" si="298"/>
        <v>0.78801584778403511</v>
      </c>
    </row>
    <row r="1500" spans="1:4" x14ac:dyDescent="0.3">
      <c r="A1500" s="21">
        <v>40855</v>
      </c>
      <c r="B1500" s="9">
        <v>0.23205100000000001</v>
      </c>
      <c r="C1500" s="9">
        <v>0.36470199999999997</v>
      </c>
      <c r="D1500" s="17">
        <f t="shared" si="298"/>
        <v>0.78680983874805577</v>
      </c>
    </row>
    <row r="1501" spans="1:4" x14ac:dyDescent="0.3">
      <c r="A1501" s="21">
        <v>40856</v>
      </c>
      <c r="B1501" s="9">
        <v>0.29785299999999998</v>
      </c>
      <c r="C1501" s="9">
        <v>0.44504300000000002</v>
      </c>
      <c r="D1501" s="17">
        <f t="shared" si="298"/>
        <v>0.78553807609965942</v>
      </c>
    </row>
    <row r="1502" spans="1:4" x14ac:dyDescent="0.3">
      <c r="A1502" s="21">
        <v>40857</v>
      </c>
      <c r="B1502" s="9">
        <v>0.27632000000000001</v>
      </c>
      <c r="C1502" s="9">
        <v>0.423429</v>
      </c>
      <c r="D1502" s="17">
        <f t="shared" si="298"/>
        <v>0.78320610024421555</v>
      </c>
    </row>
    <row r="1503" spans="1:4" x14ac:dyDescent="0.3">
      <c r="A1503" s="21">
        <v>40858</v>
      </c>
      <c r="B1503" s="9">
        <v>0.25188099999999997</v>
      </c>
      <c r="C1503" s="9">
        <v>0.39343000000000006</v>
      </c>
      <c r="D1503" s="17">
        <f t="shared" si="298"/>
        <v>0.7808224037351511</v>
      </c>
    </row>
    <row r="1504" spans="1:4" x14ac:dyDescent="0.3">
      <c r="A1504" s="21">
        <v>40861</v>
      </c>
      <c r="B1504" s="9">
        <v>0.26843499999999998</v>
      </c>
      <c r="C1504" s="9">
        <v>0.40430100000000002</v>
      </c>
      <c r="D1504" s="17">
        <f t="shared" si="298"/>
        <v>0.77902486186729492</v>
      </c>
    </row>
    <row r="1505" spans="1:4" x14ac:dyDescent="0.3">
      <c r="A1505" s="21">
        <v>40862</v>
      </c>
      <c r="B1505" s="9">
        <v>0.25567699999999999</v>
      </c>
      <c r="C1505" s="9">
        <v>0.38966600000000001</v>
      </c>
      <c r="D1505" s="17">
        <f t="shared" si="298"/>
        <v>0.77753852337818141</v>
      </c>
    </row>
    <row r="1506" spans="1:4" x14ac:dyDescent="0.3">
      <c r="A1506" s="21">
        <v>40863</v>
      </c>
      <c r="B1506" s="9">
        <v>0.27183299999999999</v>
      </c>
      <c r="C1506" s="9">
        <v>0.39247900000000002</v>
      </c>
      <c r="D1506" s="17">
        <f t="shared" si="298"/>
        <v>0.77633586695438139</v>
      </c>
    </row>
    <row r="1507" spans="1:4" x14ac:dyDescent="0.3">
      <c r="A1507" s="21">
        <v>40864</v>
      </c>
      <c r="B1507" s="9">
        <v>0.30157900000000004</v>
      </c>
      <c r="C1507" s="9">
        <v>0.43865299999999996</v>
      </c>
      <c r="D1507" s="17">
        <f t="shared" si="298"/>
        <v>0.77581385742994491</v>
      </c>
    </row>
    <row r="1508" spans="1:4" x14ac:dyDescent="0.3">
      <c r="A1508" s="21">
        <v>40865</v>
      </c>
      <c r="B1508" s="9">
        <v>0.281443</v>
      </c>
      <c r="C1508" s="9">
        <v>0.41233600000000004</v>
      </c>
      <c r="D1508" s="17">
        <f t="shared" si="298"/>
        <v>0.77440451987381342</v>
      </c>
    </row>
    <row r="1509" spans="1:4" x14ac:dyDescent="0.3">
      <c r="A1509" s="21">
        <v>40868</v>
      </c>
      <c r="B1509" s="9">
        <v>0.29011300000000001</v>
      </c>
      <c r="C1509" s="9">
        <v>0.43264600000000003</v>
      </c>
      <c r="D1509" s="17">
        <f t="shared" si="298"/>
        <v>0.77318059601613776</v>
      </c>
    </row>
    <row r="1510" spans="1:4" x14ac:dyDescent="0.3">
      <c r="A1510" s="21">
        <v>40869</v>
      </c>
      <c r="B1510" s="9">
        <v>0.284412</v>
      </c>
      <c r="C1510" s="9">
        <v>0.41053099999999998</v>
      </c>
      <c r="D1510" s="17">
        <f t="shared" si="298"/>
        <v>0.77141909739053949</v>
      </c>
    </row>
    <row r="1511" spans="1:4" x14ac:dyDescent="0.3">
      <c r="A1511" s="21">
        <v>40870</v>
      </c>
      <c r="B1511" s="9">
        <v>0.29925000000000002</v>
      </c>
      <c r="C1511" s="9">
        <v>0.43539299999999997</v>
      </c>
      <c r="D1511" s="17">
        <f t="shared" si="298"/>
        <v>0.77077191914841992</v>
      </c>
    </row>
    <row r="1512" spans="1:4" x14ac:dyDescent="0.3">
      <c r="A1512" s="21">
        <v>40872</v>
      </c>
      <c r="B1512" s="9">
        <v>0.303948</v>
      </c>
      <c r="C1512" s="9">
        <v>0.44475200000000004</v>
      </c>
      <c r="D1512" s="17">
        <f t="shared" si="298"/>
        <v>0.76957120326801598</v>
      </c>
    </row>
    <row r="1513" spans="1:4" x14ac:dyDescent="0.3">
      <c r="A1513" s="21">
        <v>40875</v>
      </c>
      <c r="B1513" s="9">
        <v>0.28817699999999996</v>
      </c>
      <c r="C1513" s="9">
        <v>0.41572300000000001</v>
      </c>
      <c r="D1513" s="17">
        <f t="shared" si="298"/>
        <v>0.76831643793558635</v>
      </c>
    </row>
    <row r="1514" spans="1:4" x14ac:dyDescent="0.3">
      <c r="A1514" s="21">
        <v>40876</v>
      </c>
      <c r="B1514" s="9">
        <v>0.27073399999999997</v>
      </c>
      <c r="C1514" s="9">
        <v>0.38616799999999996</v>
      </c>
      <c r="D1514" s="17">
        <f t="shared" si="298"/>
        <v>0.76773908408542879</v>
      </c>
    </row>
    <row r="1515" spans="1:4" x14ac:dyDescent="0.3">
      <c r="A1515" s="21">
        <v>40877</v>
      </c>
      <c r="B1515" s="9">
        <v>0.24067799999999998</v>
      </c>
      <c r="C1515" s="9">
        <v>0.35633699999999996</v>
      </c>
      <c r="D1515" s="17">
        <f t="shared" si="298"/>
        <v>0.76759934182264478</v>
      </c>
    </row>
    <row r="1516" spans="1:4" x14ac:dyDescent="0.3">
      <c r="A1516" s="21">
        <v>40878</v>
      </c>
      <c r="B1516" s="9">
        <v>0.23307099999999997</v>
      </c>
      <c r="C1516" s="9">
        <v>0.35187299999999999</v>
      </c>
      <c r="D1516" s="17">
        <f t="shared" si="298"/>
        <v>0.76716369202615586</v>
      </c>
    </row>
    <row r="1517" spans="1:4" x14ac:dyDescent="0.3">
      <c r="A1517" s="21">
        <v>40879</v>
      </c>
      <c r="B1517" s="9">
        <v>0.236792</v>
      </c>
      <c r="C1517" s="9">
        <v>0.36222299999999996</v>
      </c>
      <c r="D1517" s="17">
        <f t="shared" si="298"/>
        <v>0.76657616642600768</v>
      </c>
    </row>
    <row r="1518" spans="1:4" x14ac:dyDescent="0.3">
      <c r="A1518" s="21">
        <v>40882</v>
      </c>
      <c r="B1518" s="9">
        <v>0.24460300000000001</v>
      </c>
      <c r="C1518" s="9">
        <v>0.35780999999999996</v>
      </c>
      <c r="D1518" s="17">
        <f t="shared" si="298"/>
        <v>0.76559677655982461</v>
      </c>
    </row>
    <row r="1519" spans="1:4" x14ac:dyDescent="0.3">
      <c r="A1519" s="21">
        <v>40883</v>
      </c>
      <c r="B1519" s="9">
        <v>0.23982600000000001</v>
      </c>
      <c r="C1519" s="9">
        <v>0.36048799999999998</v>
      </c>
      <c r="D1519" s="17">
        <f t="shared" si="298"/>
        <v>0.76511067403398614</v>
      </c>
    </row>
    <row r="1520" spans="1:4" x14ac:dyDescent="0.3">
      <c r="A1520" s="21">
        <v>40884</v>
      </c>
      <c r="B1520" s="9">
        <v>0.255189</v>
      </c>
      <c r="C1520" s="9">
        <v>0.37136999999999998</v>
      </c>
      <c r="D1520" s="17">
        <f t="shared" si="298"/>
        <v>0.76438535575249222</v>
      </c>
    </row>
    <row r="1521" spans="1:4" x14ac:dyDescent="0.3">
      <c r="A1521" s="21">
        <v>40885</v>
      </c>
      <c r="B1521" s="9">
        <v>0.26730599999999999</v>
      </c>
      <c r="C1521" s="9">
        <v>0.38969599999999999</v>
      </c>
      <c r="D1521" s="17">
        <f t="shared" si="298"/>
        <v>0.76379359160670368</v>
      </c>
    </row>
    <row r="1522" spans="1:4" x14ac:dyDescent="0.3">
      <c r="A1522" s="21">
        <v>40886</v>
      </c>
      <c r="B1522" s="9">
        <v>0.23506099999999999</v>
      </c>
      <c r="C1522" s="9">
        <v>0.35507599999999995</v>
      </c>
      <c r="D1522" s="17">
        <f t="shared" si="298"/>
        <v>0.76300713152227218</v>
      </c>
    </row>
    <row r="1523" spans="1:4" x14ac:dyDescent="0.3">
      <c r="A1523" s="21">
        <v>40889</v>
      </c>
      <c r="B1523" s="9">
        <v>0.247307</v>
      </c>
      <c r="C1523" s="9">
        <v>0.37798699999999996</v>
      </c>
      <c r="D1523" s="17">
        <f t="shared" si="298"/>
        <v>0.76241623695842453</v>
      </c>
    </row>
    <row r="1524" spans="1:4" x14ac:dyDescent="0.3">
      <c r="A1524" s="21">
        <v>40890</v>
      </c>
      <c r="B1524" s="9">
        <v>0.23897100000000002</v>
      </c>
      <c r="C1524" s="9">
        <v>0.35113700000000003</v>
      </c>
      <c r="D1524" s="17">
        <f t="shared" si="298"/>
        <v>0.76179300155367269</v>
      </c>
    </row>
    <row r="1525" spans="1:4" x14ac:dyDescent="0.3">
      <c r="A1525" s="21">
        <v>40891</v>
      </c>
      <c r="B1525" s="9">
        <v>0.24068400000000001</v>
      </c>
      <c r="C1525" s="9">
        <v>0.35697299999999998</v>
      </c>
      <c r="D1525" s="17">
        <f t="shared" si="298"/>
        <v>0.76188291418377496</v>
      </c>
    </row>
    <row r="1526" spans="1:4" x14ac:dyDescent="0.3">
      <c r="A1526" s="21">
        <v>40892</v>
      </c>
      <c r="B1526" s="9">
        <v>0.22559100000000001</v>
      </c>
      <c r="C1526" s="9">
        <v>0.33837499999999998</v>
      </c>
      <c r="D1526" s="17">
        <f t="shared" si="298"/>
        <v>0.76134541236893494</v>
      </c>
    </row>
    <row r="1527" spans="1:4" x14ac:dyDescent="0.3">
      <c r="A1527" s="21">
        <v>40893</v>
      </c>
      <c r="B1527" s="9">
        <v>0.22368400000000002</v>
      </c>
      <c r="C1527" s="9">
        <v>0.31690999999999997</v>
      </c>
      <c r="D1527" s="17">
        <f t="shared" si="298"/>
        <v>0.76086305127226095</v>
      </c>
    </row>
    <row r="1528" spans="1:4" x14ac:dyDescent="0.3">
      <c r="A1528" s="21">
        <v>40896</v>
      </c>
      <c r="B1528" s="9">
        <v>0.22670400000000002</v>
      </c>
      <c r="C1528" s="9">
        <v>0.32406799999999997</v>
      </c>
      <c r="D1528" s="17">
        <f t="shared" si="298"/>
        <v>0.76061275172516474</v>
      </c>
    </row>
    <row r="1529" spans="1:4" x14ac:dyDescent="0.3">
      <c r="A1529" s="21">
        <v>40897</v>
      </c>
      <c r="B1529" s="9">
        <v>0.20227100000000001</v>
      </c>
      <c r="C1529" s="9">
        <v>0.30786599999999997</v>
      </c>
      <c r="D1529" s="17">
        <f t="shared" si="298"/>
        <v>0.76052025167517956</v>
      </c>
    </row>
    <row r="1530" spans="1:4" x14ac:dyDescent="0.3">
      <c r="A1530" s="21">
        <v>40898</v>
      </c>
      <c r="B1530" s="9">
        <v>0.19378399999999998</v>
      </c>
      <c r="C1530" s="9">
        <v>0.29778300000000002</v>
      </c>
      <c r="D1530" s="17">
        <f t="shared" si="298"/>
        <v>0.7604088192524755</v>
      </c>
    </row>
    <row r="1531" spans="1:4" x14ac:dyDescent="0.3">
      <c r="A1531" s="21">
        <v>40899</v>
      </c>
      <c r="B1531" s="9">
        <v>0.18702300000000002</v>
      </c>
      <c r="C1531" s="9">
        <v>0.28283999999999998</v>
      </c>
      <c r="D1531" s="17">
        <f t="shared" si="298"/>
        <v>0.76019690110427129</v>
      </c>
    </row>
    <row r="1532" spans="1:4" x14ac:dyDescent="0.3">
      <c r="A1532" s="21">
        <v>40900</v>
      </c>
      <c r="B1532" s="9">
        <v>0.183917</v>
      </c>
      <c r="C1532" s="9">
        <v>0.28478200000000004</v>
      </c>
      <c r="D1532" s="17">
        <f t="shared" si="298"/>
        <v>0.76032015260553687</v>
      </c>
    </row>
    <row r="1533" spans="1:4" x14ac:dyDescent="0.3">
      <c r="A1533" s="21">
        <v>40904</v>
      </c>
      <c r="B1533" s="9">
        <v>0.18978100000000001</v>
      </c>
      <c r="C1533" s="9">
        <v>0.30150099999999996</v>
      </c>
      <c r="D1533" s="17">
        <f t="shared" si="298"/>
        <v>0.76029025612806034</v>
      </c>
    </row>
    <row r="1534" spans="1:4" x14ac:dyDescent="0.3">
      <c r="A1534" s="21">
        <v>40905</v>
      </c>
      <c r="B1534" s="9">
        <v>0.20683700000000002</v>
      </c>
      <c r="C1534" s="9">
        <v>0.30855300000000002</v>
      </c>
      <c r="D1534" s="17">
        <f t="shared" si="298"/>
        <v>0.76001978638757572</v>
      </c>
    </row>
    <row r="1535" spans="1:4" x14ac:dyDescent="0.3">
      <c r="A1535" s="21">
        <v>40906</v>
      </c>
      <c r="B1535" s="9">
        <v>0.19907699999999998</v>
      </c>
      <c r="C1535" s="9">
        <v>0.30867800000000001</v>
      </c>
      <c r="D1535" s="17">
        <f t="shared" si="298"/>
        <v>0.75968584450284871</v>
      </c>
    </row>
    <row r="1536" spans="1:4" x14ac:dyDescent="0.3">
      <c r="A1536" s="21">
        <v>40907</v>
      </c>
      <c r="B1536" s="9">
        <v>0.20266100000000001</v>
      </c>
      <c r="C1536" s="9">
        <v>0.30781999999999998</v>
      </c>
      <c r="D1536" s="17">
        <f t="shared" si="298"/>
        <v>0.75938296653026482</v>
      </c>
    </row>
    <row r="1537" spans="1:4" x14ac:dyDescent="0.3">
      <c r="A1537" s="21">
        <v>40911</v>
      </c>
      <c r="B1537" s="9">
        <v>0.19738900000000001</v>
      </c>
      <c r="C1537" s="9">
        <v>0.30429699999999998</v>
      </c>
      <c r="D1537" s="17">
        <f t="shared" si="298"/>
        <v>0.75937741275772652</v>
      </c>
    </row>
    <row r="1538" spans="1:4" x14ac:dyDescent="0.3">
      <c r="A1538" s="21">
        <v>40912</v>
      </c>
      <c r="B1538" s="9">
        <v>0.19093499999999999</v>
      </c>
      <c r="C1538" s="9">
        <v>0.30052200000000001</v>
      </c>
      <c r="D1538" s="17">
        <f t="shared" si="298"/>
        <v>0.75916704301896543</v>
      </c>
    </row>
    <row r="1539" spans="1:4" x14ac:dyDescent="0.3">
      <c r="A1539" s="21">
        <v>40913</v>
      </c>
      <c r="B1539" s="9">
        <v>0.184472</v>
      </c>
      <c r="C1539" s="9">
        <v>0.29566199999999998</v>
      </c>
      <c r="D1539" s="17">
        <f t="shared" si="298"/>
        <v>0.75910981981680592</v>
      </c>
    </row>
    <row r="1540" spans="1:4" x14ac:dyDescent="0.3">
      <c r="A1540" s="21">
        <v>40914</v>
      </c>
      <c r="B1540" s="9">
        <v>0.17644500000000002</v>
      </c>
      <c r="C1540" s="9">
        <v>0.29657900000000004</v>
      </c>
      <c r="D1540" s="17">
        <f t="shared" si="298"/>
        <v>0.75899157475623591</v>
      </c>
    </row>
    <row r="1541" spans="1:4" x14ac:dyDescent="0.3">
      <c r="A1541" s="21">
        <v>40917</v>
      </c>
      <c r="B1541" s="9">
        <v>0.180089</v>
      </c>
      <c r="C1541" s="9">
        <v>0.29104800000000003</v>
      </c>
      <c r="D1541" s="17">
        <f t="shared" si="298"/>
        <v>0.75901184993880766</v>
      </c>
    </row>
    <row r="1542" spans="1:4" x14ac:dyDescent="0.3">
      <c r="A1542" s="21">
        <v>40918</v>
      </c>
      <c r="B1542" s="9">
        <v>0.17594200000000002</v>
      </c>
      <c r="C1542" s="9">
        <v>0.28445399999999998</v>
      </c>
      <c r="D1542" s="17">
        <f t="shared" si="298"/>
        <v>0.75883299357791079</v>
      </c>
    </row>
    <row r="1543" spans="1:4" x14ac:dyDescent="0.3">
      <c r="A1543" s="21">
        <v>40919</v>
      </c>
      <c r="B1543" s="9">
        <v>0.18234600000000001</v>
      </c>
      <c r="C1543" s="9">
        <v>0.29339399999999999</v>
      </c>
      <c r="D1543" s="17">
        <f t="shared" si="298"/>
        <v>0.75866087265357207</v>
      </c>
    </row>
    <row r="1544" spans="1:4" x14ac:dyDescent="0.3">
      <c r="A1544" s="21">
        <v>40920</v>
      </c>
      <c r="B1544" s="9">
        <v>0.18041699999999999</v>
      </c>
      <c r="C1544" s="9">
        <v>0.29316300000000001</v>
      </c>
      <c r="D1544" s="17">
        <f t="shared" si="298"/>
        <v>0.75832535650259658</v>
      </c>
    </row>
    <row r="1545" spans="1:4" x14ac:dyDescent="0.3">
      <c r="A1545" s="21">
        <v>40921</v>
      </c>
      <c r="B1545" s="9">
        <v>0.18605099999999999</v>
      </c>
      <c r="C1545" s="9">
        <v>0.301977</v>
      </c>
      <c r="D1545" s="17">
        <f t="shared" si="298"/>
        <v>0.75843316735396971</v>
      </c>
    </row>
    <row r="1546" spans="1:4" x14ac:dyDescent="0.3">
      <c r="A1546" s="21">
        <v>40925</v>
      </c>
      <c r="B1546" s="9">
        <v>0.18529499999999999</v>
      </c>
      <c r="C1546" s="9">
        <v>0.28442299999999998</v>
      </c>
      <c r="D1546" s="17">
        <f t="shared" si="298"/>
        <v>0.75809376513604565</v>
      </c>
    </row>
    <row r="1547" spans="1:4" x14ac:dyDescent="0.3">
      <c r="A1547" s="21">
        <v>40926</v>
      </c>
      <c r="B1547" s="9">
        <v>0.16901099999999999</v>
      </c>
      <c r="C1547" s="9">
        <v>0.26446700000000001</v>
      </c>
      <c r="D1547" s="17">
        <f t="shared" si="298"/>
        <v>0.75753386205156192</v>
      </c>
    </row>
    <row r="1548" spans="1:4" x14ac:dyDescent="0.3">
      <c r="A1548" s="21">
        <v>40927</v>
      </c>
      <c r="B1548" s="9">
        <v>0.161575</v>
      </c>
      <c r="C1548" s="9">
        <v>0.25273899999999999</v>
      </c>
      <c r="D1548" s="17">
        <f t="shared" si="298"/>
        <v>0.75721690585801715</v>
      </c>
    </row>
    <row r="1549" spans="1:4" x14ac:dyDescent="0.3">
      <c r="A1549" s="21">
        <v>40928</v>
      </c>
      <c r="B1549" s="9">
        <v>0.14969499999999999</v>
      </c>
      <c r="C1549" s="9">
        <v>0.234319</v>
      </c>
      <c r="D1549" s="17">
        <f t="shared" si="298"/>
        <v>0.75726299850339662</v>
      </c>
    </row>
    <row r="1550" spans="1:4" x14ac:dyDescent="0.3">
      <c r="A1550" s="21">
        <v>40931</v>
      </c>
      <c r="B1550" s="9">
        <v>0.15035399999999999</v>
      </c>
      <c r="C1550" s="9">
        <v>0.25726199999999999</v>
      </c>
      <c r="D1550" s="17">
        <f t="shared" si="298"/>
        <v>0.7572779799136059</v>
      </c>
    </row>
    <row r="1551" spans="1:4" x14ac:dyDescent="0.3">
      <c r="A1551" s="21">
        <v>40932</v>
      </c>
      <c r="B1551" s="9">
        <v>0.15391199999999999</v>
      </c>
      <c r="C1551" s="9">
        <v>0.25037100000000001</v>
      </c>
      <c r="D1551" s="17">
        <f t="shared" ref="D1551:D1614" si="299">LINEST(B1299:B1550,C1299:C1550)</f>
        <v>0.75749732724301122</v>
      </c>
    </row>
    <row r="1552" spans="1:4" x14ac:dyDescent="0.3">
      <c r="A1552" s="21">
        <v>40933</v>
      </c>
      <c r="B1552" s="9">
        <v>0.14743200000000001</v>
      </c>
      <c r="C1552" s="9">
        <v>0.24506699999999998</v>
      </c>
      <c r="D1552" s="17">
        <f t="shared" si="299"/>
        <v>0.75748383907474859</v>
      </c>
    </row>
    <row r="1553" spans="1:4" x14ac:dyDescent="0.3">
      <c r="A1553" s="21">
        <v>40934</v>
      </c>
      <c r="B1553" s="9">
        <v>0.159249</v>
      </c>
      <c r="C1553" s="9">
        <v>0.25717000000000001</v>
      </c>
      <c r="D1553" s="17">
        <f t="shared" si="299"/>
        <v>0.75762483204089592</v>
      </c>
    </row>
    <row r="1554" spans="1:4" x14ac:dyDescent="0.3">
      <c r="A1554" s="21">
        <v>40935</v>
      </c>
      <c r="B1554" s="9">
        <v>0.15082599999999999</v>
      </c>
      <c r="C1554" s="9">
        <v>0.25420999999999999</v>
      </c>
      <c r="D1554" s="17">
        <f t="shared" si="299"/>
        <v>0.75768400690170234</v>
      </c>
    </row>
    <row r="1555" spans="1:4" x14ac:dyDescent="0.3">
      <c r="A1555" s="21">
        <v>40938</v>
      </c>
      <c r="B1555" s="9">
        <v>0.16170600000000002</v>
      </c>
      <c r="C1555" s="9">
        <v>0.26585199999999998</v>
      </c>
      <c r="D1555" s="17">
        <f t="shared" si="299"/>
        <v>0.75773343731372211</v>
      </c>
    </row>
    <row r="1556" spans="1:4" x14ac:dyDescent="0.3">
      <c r="A1556" s="21">
        <v>40939</v>
      </c>
      <c r="B1556" s="9">
        <v>0.16176300000000002</v>
      </c>
      <c r="C1556" s="9">
        <v>0.25586100000000001</v>
      </c>
      <c r="D1556" s="17">
        <f t="shared" si="299"/>
        <v>0.75779637196094929</v>
      </c>
    </row>
    <row r="1557" spans="1:4" x14ac:dyDescent="0.3">
      <c r="A1557" s="21">
        <v>40940</v>
      </c>
      <c r="B1557" s="9">
        <v>0.15391299999999999</v>
      </c>
      <c r="C1557" s="9">
        <v>0.23941099999999998</v>
      </c>
      <c r="D1557" s="17">
        <f t="shared" si="299"/>
        <v>0.75773489004050953</v>
      </c>
    </row>
    <row r="1558" spans="1:4" x14ac:dyDescent="0.3">
      <c r="A1558" s="21">
        <v>40941</v>
      </c>
      <c r="B1558" s="9">
        <v>0.15007300000000001</v>
      </c>
      <c r="C1558" s="9">
        <v>0.241397</v>
      </c>
      <c r="D1558" s="17">
        <f t="shared" si="299"/>
        <v>0.75759852428986185</v>
      </c>
    </row>
    <row r="1559" spans="1:4" x14ac:dyDescent="0.3">
      <c r="A1559" s="21">
        <v>40942</v>
      </c>
      <c r="B1559" s="9">
        <v>0.14257300000000001</v>
      </c>
      <c r="C1559" s="9">
        <v>0.23880800000000002</v>
      </c>
      <c r="D1559" s="17">
        <f t="shared" si="299"/>
        <v>0.75736917761089029</v>
      </c>
    </row>
    <row r="1560" spans="1:4" x14ac:dyDescent="0.3">
      <c r="A1560" s="21">
        <v>40945</v>
      </c>
      <c r="B1560" s="9">
        <v>0.147864</v>
      </c>
      <c r="C1560" s="9">
        <v>0.24897200000000003</v>
      </c>
      <c r="D1560" s="17">
        <f t="shared" si="299"/>
        <v>0.75714041130117327</v>
      </c>
    </row>
    <row r="1561" spans="1:4" x14ac:dyDescent="0.3">
      <c r="A1561" s="21">
        <v>40946</v>
      </c>
      <c r="B1561" s="9">
        <v>0.14585200000000001</v>
      </c>
      <c r="C1561" s="9">
        <v>0.257768</v>
      </c>
      <c r="D1561" s="17">
        <f t="shared" si="299"/>
        <v>0.75668017786871178</v>
      </c>
    </row>
    <row r="1562" spans="1:4" x14ac:dyDescent="0.3">
      <c r="A1562" s="21">
        <v>40947</v>
      </c>
      <c r="B1562" s="9">
        <v>0.151814</v>
      </c>
      <c r="C1562" s="9">
        <v>0.26213599999999998</v>
      </c>
      <c r="D1562" s="17">
        <f t="shared" si="299"/>
        <v>0.75659859043254596</v>
      </c>
    </row>
    <row r="1563" spans="1:4" x14ac:dyDescent="0.3">
      <c r="A1563" s="21">
        <v>40948</v>
      </c>
      <c r="B1563" s="9">
        <v>0.152425</v>
      </c>
      <c r="C1563" s="9">
        <v>0.25738</v>
      </c>
      <c r="D1563" s="17">
        <f t="shared" si="299"/>
        <v>0.75628035643517044</v>
      </c>
    </row>
    <row r="1564" spans="1:4" x14ac:dyDescent="0.3">
      <c r="A1564" s="21">
        <v>40949</v>
      </c>
      <c r="B1564" s="9">
        <v>0.17816799999999999</v>
      </c>
      <c r="C1564" s="9">
        <v>0.281196</v>
      </c>
      <c r="D1564" s="17">
        <f t="shared" si="299"/>
        <v>0.75588471679545843</v>
      </c>
    </row>
    <row r="1565" spans="1:4" x14ac:dyDescent="0.3">
      <c r="A1565" s="21">
        <v>40952</v>
      </c>
      <c r="B1565" s="9">
        <v>0.156224</v>
      </c>
      <c r="C1565" s="9">
        <v>0.26537299999999997</v>
      </c>
      <c r="D1565" s="17">
        <f t="shared" si="299"/>
        <v>0.75509797265845535</v>
      </c>
    </row>
    <row r="1566" spans="1:4" x14ac:dyDescent="0.3">
      <c r="A1566" s="21">
        <v>40953</v>
      </c>
      <c r="B1566" s="9">
        <v>0.17096599999999998</v>
      </c>
      <c r="C1566" s="9">
        <v>0.28281400000000001</v>
      </c>
      <c r="D1566" s="17">
        <f t="shared" si="299"/>
        <v>0.7545851428643775</v>
      </c>
    </row>
    <row r="1567" spans="1:4" x14ac:dyDescent="0.3">
      <c r="A1567" s="21">
        <v>40954</v>
      </c>
      <c r="B1567" s="9">
        <v>0.172546</v>
      </c>
      <c r="C1567" s="9">
        <v>0.27934999999999999</v>
      </c>
      <c r="D1567" s="17">
        <f t="shared" si="299"/>
        <v>0.75388832506284076</v>
      </c>
    </row>
    <row r="1568" spans="1:4" x14ac:dyDescent="0.3">
      <c r="A1568" s="21">
        <v>40955</v>
      </c>
      <c r="B1568" s="9">
        <v>0.149531</v>
      </c>
      <c r="C1568" s="9">
        <v>0.254075</v>
      </c>
      <c r="D1568" s="17">
        <f t="shared" si="299"/>
        <v>0.75333640998894025</v>
      </c>
    </row>
    <row r="1569" spans="1:4" x14ac:dyDescent="0.3">
      <c r="A1569" s="21">
        <v>40956</v>
      </c>
      <c r="B1569" s="9">
        <v>0.14043600000000001</v>
      </c>
      <c r="C1569" s="9">
        <v>0.25872700000000004</v>
      </c>
      <c r="D1569" s="17">
        <f t="shared" si="299"/>
        <v>0.75304018899621783</v>
      </c>
    </row>
    <row r="1570" spans="1:4" x14ac:dyDescent="0.3">
      <c r="A1570" s="21">
        <v>40960</v>
      </c>
      <c r="B1570" s="9">
        <v>0.149446</v>
      </c>
      <c r="C1570" s="9">
        <v>0.25583800000000001</v>
      </c>
      <c r="D1570" s="17">
        <f t="shared" si="299"/>
        <v>0.75294671976970728</v>
      </c>
    </row>
    <row r="1571" spans="1:4" x14ac:dyDescent="0.3">
      <c r="A1571" s="21">
        <v>40961</v>
      </c>
      <c r="B1571" s="9">
        <v>0.144425</v>
      </c>
      <c r="C1571" s="9">
        <v>0.24179400000000001</v>
      </c>
      <c r="D1571" s="17">
        <f t="shared" si="299"/>
        <v>0.75281472404137084</v>
      </c>
    </row>
    <row r="1572" spans="1:4" x14ac:dyDescent="0.3">
      <c r="A1572" s="21">
        <v>40962</v>
      </c>
      <c r="B1572" s="9">
        <v>0.135546</v>
      </c>
      <c r="C1572" s="9">
        <v>0.235763</v>
      </c>
      <c r="D1572" s="17">
        <f t="shared" si="299"/>
        <v>0.75345899983208775</v>
      </c>
    </row>
    <row r="1573" spans="1:4" x14ac:dyDescent="0.3">
      <c r="A1573" s="21">
        <v>40963</v>
      </c>
      <c r="B1573" s="9">
        <v>0.136239</v>
      </c>
      <c r="C1573" s="9">
        <v>0.23120100000000002</v>
      </c>
      <c r="D1573" s="17">
        <f t="shared" si="299"/>
        <v>0.75420443023992301</v>
      </c>
    </row>
    <row r="1574" spans="1:4" x14ac:dyDescent="0.3">
      <c r="A1574" s="21">
        <v>40966</v>
      </c>
      <c r="B1574" s="9">
        <v>0.13980399999999998</v>
      </c>
      <c r="C1574" s="9">
        <v>0.24069400000000002</v>
      </c>
      <c r="D1574" s="17">
        <f t="shared" si="299"/>
        <v>0.75494138516351861</v>
      </c>
    </row>
    <row r="1575" spans="1:4" x14ac:dyDescent="0.3">
      <c r="A1575" s="21">
        <v>40967</v>
      </c>
      <c r="B1575" s="9">
        <v>0.14282600000000001</v>
      </c>
      <c r="C1575" s="9">
        <v>0.241448</v>
      </c>
      <c r="D1575" s="17">
        <f t="shared" si="299"/>
        <v>0.75569290742097162</v>
      </c>
    </row>
    <row r="1576" spans="1:4" x14ac:dyDescent="0.3">
      <c r="A1576" s="21">
        <v>40968</v>
      </c>
      <c r="B1576" s="9">
        <v>0.143369</v>
      </c>
      <c r="C1576" s="9">
        <v>0.24010300000000001</v>
      </c>
      <c r="D1576" s="17">
        <f t="shared" si="299"/>
        <v>0.75627451308960014</v>
      </c>
    </row>
    <row r="1577" spans="1:4" x14ac:dyDescent="0.3">
      <c r="A1577" s="21">
        <v>40969</v>
      </c>
      <c r="B1577" s="9">
        <v>0.13856499999999999</v>
      </c>
      <c r="C1577" s="9">
        <v>0.23069600000000001</v>
      </c>
      <c r="D1577" s="17">
        <f t="shared" si="299"/>
        <v>0.75707086155250369</v>
      </c>
    </row>
    <row r="1578" spans="1:4" x14ac:dyDescent="0.3">
      <c r="A1578" s="21">
        <v>40970</v>
      </c>
      <c r="B1578" s="9">
        <v>0.13545199999999999</v>
      </c>
      <c r="C1578" s="9">
        <v>0.23525699999999999</v>
      </c>
      <c r="D1578" s="17">
        <f t="shared" si="299"/>
        <v>0.75841084239287904</v>
      </c>
    </row>
    <row r="1579" spans="1:4" x14ac:dyDescent="0.3">
      <c r="A1579" s="21">
        <v>40973</v>
      </c>
      <c r="B1579" s="9">
        <v>0.14056399999999999</v>
      </c>
      <c r="C1579" s="9">
        <v>0.239007</v>
      </c>
      <c r="D1579" s="17">
        <f t="shared" si="299"/>
        <v>0.75965434339618598</v>
      </c>
    </row>
    <row r="1580" spans="1:4" x14ac:dyDescent="0.3">
      <c r="A1580" s="21">
        <v>40974</v>
      </c>
      <c r="B1580" s="9">
        <v>0.16525600000000001</v>
      </c>
      <c r="C1580" s="9">
        <v>0.26986500000000002</v>
      </c>
      <c r="D1580" s="17">
        <f t="shared" si="299"/>
        <v>0.76105767840302485</v>
      </c>
    </row>
    <row r="1581" spans="1:4" x14ac:dyDescent="0.3">
      <c r="A1581" s="21">
        <v>40975</v>
      </c>
      <c r="B1581" s="9">
        <v>0.15885300000000002</v>
      </c>
      <c r="C1581" s="9">
        <v>0.260407</v>
      </c>
      <c r="D1581" s="17">
        <f t="shared" si="299"/>
        <v>0.76175299958732534</v>
      </c>
    </row>
    <row r="1582" spans="1:4" x14ac:dyDescent="0.3">
      <c r="A1582" s="21">
        <v>40976</v>
      </c>
      <c r="B1582" s="9">
        <v>0.14588200000000001</v>
      </c>
      <c r="C1582" s="9">
        <v>0.24539800000000001</v>
      </c>
      <c r="D1582" s="17">
        <f t="shared" si="299"/>
        <v>0.76257393157134523</v>
      </c>
    </row>
    <row r="1583" spans="1:4" x14ac:dyDescent="0.3">
      <c r="A1583" s="21">
        <v>40977</v>
      </c>
      <c r="B1583" s="9">
        <v>0.144068</v>
      </c>
      <c r="C1583" s="9">
        <v>0.245589</v>
      </c>
      <c r="D1583" s="17">
        <f t="shared" si="299"/>
        <v>0.76355940165930736</v>
      </c>
    </row>
    <row r="1584" spans="1:4" x14ac:dyDescent="0.3">
      <c r="A1584" s="21">
        <v>40980</v>
      </c>
      <c r="B1584" s="9">
        <v>0.137519</v>
      </c>
      <c r="C1584" s="9">
        <v>0.246722</v>
      </c>
      <c r="D1584" s="17">
        <f t="shared" si="299"/>
        <v>0.76467462035735767</v>
      </c>
    </row>
    <row r="1585" spans="1:4" x14ac:dyDescent="0.3">
      <c r="A1585" s="21">
        <v>40981</v>
      </c>
      <c r="B1585" s="9">
        <v>0.13442199999999999</v>
      </c>
      <c r="C1585" s="9">
        <v>0.23283400000000001</v>
      </c>
      <c r="D1585" s="17">
        <f t="shared" si="299"/>
        <v>0.7657674875731123</v>
      </c>
    </row>
    <row r="1586" spans="1:4" x14ac:dyDescent="0.3">
      <c r="A1586" s="21">
        <v>40982</v>
      </c>
      <c r="B1586" s="9">
        <v>0.14249700000000001</v>
      </c>
      <c r="C1586" s="9">
        <v>0.25217899999999999</v>
      </c>
      <c r="D1586" s="17">
        <f t="shared" si="299"/>
        <v>0.76706373378583659</v>
      </c>
    </row>
    <row r="1587" spans="1:4" x14ac:dyDescent="0.3">
      <c r="A1587" s="21">
        <v>40983</v>
      </c>
      <c r="B1587" s="9">
        <v>0.13500899999999999</v>
      </c>
      <c r="C1587" s="9">
        <v>0.23774400000000001</v>
      </c>
      <c r="D1587" s="17">
        <f t="shared" si="299"/>
        <v>0.76819421833444823</v>
      </c>
    </row>
    <row r="1588" spans="1:4" x14ac:dyDescent="0.3">
      <c r="A1588" s="21">
        <v>40984</v>
      </c>
      <c r="B1588" s="9">
        <v>0.123516</v>
      </c>
      <c r="C1588" s="9">
        <v>0.22259599999999999</v>
      </c>
      <c r="D1588" s="17">
        <f t="shared" si="299"/>
        <v>0.76915887166400221</v>
      </c>
    </row>
    <row r="1589" spans="1:4" x14ac:dyDescent="0.3">
      <c r="A1589" s="21">
        <v>40987</v>
      </c>
      <c r="B1589" s="9">
        <v>0.123513</v>
      </c>
      <c r="C1589" s="9">
        <v>0.21864600000000001</v>
      </c>
      <c r="D1589" s="17">
        <f t="shared" si="299"/>
        <v>0.7706808517890974</v>
      </c>
    </row>
    <row r="1590" spans="1:4" x14ac:dyDescent="0.3">
      <c r="A1590" s="21">
        <v>40988</v>
      </c>
      <c r="B1590" s="9">
        <v>0.12779499999999999</v>
      </c>
      <c r="C1590" s="9">
        <v>0.22938500000000001</v>
      </c>
      <c r="D1590" s="17">
        <f t="shared" si="299"/>
        <v>0.77189561629461001</v>
      </c>
    </row>
    <row r="1591" spans="1:4" x14ac:dyDescent="0.3">
      <c r="A1591" s="21">
        <v>40989</v>
      </c>
      <c r="B1591" s="9">
        <v>0.123611</v>
      </c>
      <c r="C1591" s="9">
        <v>0.22634699999999999</v>
      </c>
      <c r="D1591" s="17">
        <f t="shared" si="299"/>
        <v>0.77334799003846044</v>
      </c>
    </row>
    <row r="1592" spans="1:4" x14ac:dyDescent="0.3">
      <c r="A1592" s="21">
        <v>40990</v>
      </c>
      <c r="B1592" s="9">
        <v>0.13803699999999999</v>
      </c>
      <c r="C1592" s="9">
        <v>0.244282</v>
      </c>
      <c r="D1592" s="17">
        <f t="shared" si="299"/>
        <v>0.77493591725390676</v>
      </c>
    </row>
    <row r="1593" spans="1:4" x14ac:dyDescent="0.3">
      <c r="A1593" s="21">
        <v>40991</v>
      </c>
      <c r="B1593" s="9">
        <v>0.12455500000000001</v>
      </c>
      <c r="C1593" s="9">
        <v>0.22789799999999999</v>
      </c>
      <c r="D1593" s="17">
        <f t="shared" si="299"/>
        <v>0.7763005522838089</v>
      </c>
    </row>
    <row r="1594" spans="1:4" x14ac:dyDescent="0.3">
      <c r="A1594" s="21">
        <v>40994</v>
      </c>
      <c r="B1594" s="9">
        <v>0.120657</v>
      </c>
      <c r="C1594" s="9">
        <v>0.22828099999999998</v>
      </c>
      <c r="D1594" s="17">
        <f t="shared" si="299"/>
        <v>0.7778488298786933</v>
      </c>
    </row>
    <row r="1595" spans="1:4" x14ac:dyDescent="0.3">
      <c r="A1595" s="21">
        <v>40995</v>
      </c>
      <c r="B1595" s="9">
        <v>0.12712400000000001</v>
      </c>
      <c r="C1595" s="9">
        <v>0.231653</v>
      </c>
      <c r="D1595" s="17">
        <f t="shared" si="299"/>
        <v>0.779261345090424</v>
      </c>
    </row>
    <row r="1596" spans="1:4" x14ac:dyDescent="0.3">
      <c r="A1596" s="21">
        <v>40996</v>
      </c>
      <c r="B1596" s="9">
        <v>0.13485800000000001</v>
      </c>
      <c r="C1596" s="9">
        <v>0.24768999999999999</v>
      </c>
      <c r="D1596" s="17">
        <f t="shared" si="299"/>
        <v>0.78066973124351025</v>
      </c>
    </row>
    <row r="1597" spans="1:4" x14ac:dyDescent="0.3">
      <c r="A1597" s="21">
        <v>40997</v>
      </c>
      <c r="B1597" s="9">
        <v>0.13022800000000001</v>
      </c>
      <c r="C1597" s="9">
        <v>0.24717800000000001</v>
      </c>
      <c r="D1597" s="17">
        <f t="shared" si="299"/>
        <v>0.78192570210966328</v>
      </c>
    </row>
    <row r="1598" spans="1:4" x14ac:dyDescent="0.3">
      <c r="A1598" s="21">
        <v>40998</v>
      </c>
      <c r="B1598" s="9">
        <v>0.12757300000000002</v>
      </c>
      <c r="C1598" s="9">
        <v>0.23557500000000001</v>
      </c>
      <c r="D1598" s="17">
        <f t="shared" si="299"/>
        <v>0.78358967190447237</v>
      </c>
    </row>
    <row r="1599" spans="1:4" x14ac:dyDescent="0.3">
      <c r="A1599" s="21">
        <v>41001</v>
      </c>
      <c r="B1599" s="9">
        <v>0.12637000000000001</v>
      </c>
      <c r="C1599" s="9">
        <v>0.22939000000000001</v>
      </c>
      <c r="D1599" s="17">
        <f t="shared" si="299"/>
        <v>0.78537791790000733</v>
      </c>
    </row>
    <row r="1600" spans="1:4" x14ac:dyDescent="0.3">
      <c r="A1600" s="21">
        <v>41002</v>
      </c>
      <c r="B1600" s="9">
        <v>0.133577</v>
      </c>
      <c r="C1600" s="9">
        <v>0.236431</v>
      </c>
      <c r="D1600" s="17">
        <f t="shared" si="299"/>
        <v>0.78747573578621244</v>
      </c>
    </row>
    <row r="1601" spans="1:4" x14ac:dyDescent="0.3">
      <c r="A1601" s="21">
        <v>41003</v>
      </c>
      <c r="B1601" s="9">
        <v>0.136464</v>
      </c>
      <c r="C1601" s="9">
        <v>0.24885100000000002</v>
      </c>
      <c r="D1601" s="17">
        <f t="shared" si="299"/>
        <v>0.78915986346972467</v>
      </c>
    </row>
    <row r="1602" spans="1:4" x14ac:dyDescent="0.3">
      <c r="A1602" s="21">
        <v>41004</v>
      </c>
      <c r="B1602" s="9">
        <v>0.13994699999999999</v>
      </c>
      <c r="C1602" s="9">
        <v>0.244864</v>
      </c>
      <c r="D1602" s="17">
        <f t="shared" si="299"/>
        <v>0.79047423861636656</v>
      </c>
    </row>
    <row r="1603" spans="1:4" x14ac:dyDescent="0.3">
      <c r="A1603" s="21">
        <v>41008</v>
      </c>
      <c r="B1603" s="9">
        <v>0.15217</v>
      </c>
      <c r="C1603" s="9">
        <v>0.25517400000000001</v>
      </c>
      <c r="D1603" s="17">
        <f t="shared" si="299"/>
        <v>0.79160985428776265</v>
      </c>
    </row>
    <row r="1604" spans="1:4" x14ac:dyDescent="0.3">
      <c r="A1604" s="21">
        <v>41009</v>
      </c>
      <c r="B1604" s="9">
        <v>0.17913599999999999</v>
      </c>
      <c r="C1604" s="9">
        <v>0.28374500000000002</v>
      </c>
      <c r="D1604" s="17">
        <f t="shared" si="299"/>
        <v>0.79261334159949892</v>
      </c>
    </row>
    <row r="1605" spans="1:4" x14ac:dyDescent="0.3">
      <c r="A1605" s="21">
        <v>41010</v>
      </c>
      <c r="B1605" s="9">
        <v>0.17458600000000002</v>
      </c>
      <c r="C1605" s="9">
        <v>0.27421399999999996</v>
      </c>
      <c r="D1605" s="17">
        <f t="shared" si="299"/>
        <v>0.79334241914425285</v>
      </c>
    </row>
    <row r="1606" spans="1:4" x14ac:dyDescent="0.3">
      <c r="A1606" s="21">
        <v>41011</v>
      </c>
      <c r="B1606" s="9">
        <v>0.15793599999999999</v>
      </c>
      <c r="C1606" s="9">
        <v>0.25941999999999998</v>
      </c>
      <c r="D1606" s="17">
        <f t="shared" si="299"/>
        <v>0.79358377960870385</v>
      </c>
    </row>
    <row r="1607" spans="1:4" x14ac:dyDescent="0.3">
      <c r="A1607" s="21">
        <v>41012</v>
      </c>
      <c r="B1607" s="9">
        <v>0.16483</v>
      </c>
      <c r="C1607" s="9">
        <v>0.26652999999999999</v>
      </c>
      <c r="D1607" s="17">
        <f t="shared" si="299"/>
        <v>0.79419732289825562</v>
      </c>
    </row>
    <row r="1608" spans="1:4" x14ac:dyDescent="0.3">
      <c r="A1608" s="21">
        <v>41015</v>
      </c>
      <c r="B1608" s="9">
        <v>0.17194099999999998</v>
      </c>
      <c r="C1608" s="9">
        <v>0.27173900000000001</v>
      </c>
      <c r="D1608" s="17">
        <f t="shared" si="299"/>
        <v>0.79471454387014184</v>
      </c>
    </row>
    <row r="1609" spans="1:4" x14ac:dyDescent="0.3">
      <c r="A1609" s="21">
        <v>41016</v>
      </c>
      <c r="B1609" s="9">
        <v>0.154643</v>
      </c>
      <c r="C1609" s="9">
        <v>0.254498</v>
      </c>
      <c r="D1609" s="17">
        <f t="shared" si="299"/>
        <v>0.79490882607178148</v>
      </c>
    </row>
    <row r="1610" spans="1:4" x14ac:dyDescent="0.3">
      <c r="A1610" s="21">
        <v>41017</v>
      </c>
      <c r="B1610" s="9">
        <v>0.15379200000000001</v>
      </c>
      <c r="C1610" s="9">
        <v>0.25452200000000003</v>
      </c>
      <c r="D1610" s="17">
        <f t="shared" si="299"/>
        <v>0.79572810504906732</v>
      </c>
    </row>
    <row r="1611" spans="1:4" x14ac:dyDescent="0.3">
      <c r="A1611" s="21">
        <v>41018</v>
      </c>
      <c r="B1611" s="9">
        <v>0.16019600000000001</v>
      </c>
      <c r="C1611" s="9">
        <v>0.25590099999999999</v>
      </c>
      <c r="D1611" s="17">
        <f t="shared" si="299"/>
        <v>0.79617283863150912</v>
      </c>
    </row>
    <row r="1612" spans="1:4" x14ac:dyDescent="0.3">
      <c r="A1612" s="21">
        <v>41019</v>
      </c>
      <c r="B1612" s="9">
        <v>0.150394</v>
      </c>
      <c r="C1612" s="9">
        <v>0.23282499999999998</v>
      </c>
      <c r="D1612" s="17">
        <f t="shared" si="299"/>
        <v>0.79670422372526184</v>
      </c>
    </row>
    <row r="1613" spans="1:4" x14ac:dyDescent="0.3">
      <c r="A1613" s="21">
        <v>41022</v>
      </c>
      <c r="B1613" s="9">
        <v>0.16370399999999999</v>
      </c>
      <c r="C1613" s="9">
        <v>0.253662</v>
      </c>
      <c r="D1613" s="17">
        <f t="shared" si="299"/>
        <v>0.79695051892427438</v>
      </c>
    </row>
    <row r="1614" spans="1:4" x14ac:dyDescent="0.3">
      <c r="A1614" s="21">
        <v>41023</v>
      </c>
      <c r="B1614" s="9">
        <v>0.15951399999999999</v>
      </c>
      <c r="C1614" s="9">
        <v>0.24604500000000001</v>
      </c>
      <c r="D1614" s="17">
        <f t="shared" si="299"/>
        <v>0.79703870780428832</v>
      </c>
    </row>
    <row r="1615" spans="1:4" x14ac:dyDescent="0.3">
      <c r="A1615" s="21">
        <v>41024</v>
      </c>
      <c r="B1615" s="9">
        <v>0.143402</v>
      </c>
      <c r="C1615" s="9">
        <v>0.23971499999999998</v>
      </c>
      <c r="D1615" s="17">
        <f t="shared" ref="D1615:D1678" si="300">LINEST(B1363:B1614,C1363:C1614)</f>
        <v>0.79678599543765671</v>
      </c>
    </row>
    <row r="1616" spans="1:4" x14ac:dyDescent="0.3">
      <c r="A1616" s="21">
        <v>41025</v>
      </c>
      <c r="B1616" s="9">
        <v>0.13594500000000001</v>
      </c>
      <c r="C1616" s="9">
        <v>0.22903500000000002</v>
      </c>
      <c r="D1616" s="17">
        <f t="shared" si="300"/>
        <v>0.79724784994477693</v>
      </c>
    </row>
    <row r="1617" spans="1:4" x14ac:dyDescent="0.3">
      <c r="A1617" s="21">
        <v>41026</v>
      </c>
      <c r="B1617" s="9">
        <v>0.13519399999999998</v>
      </c>
      <c r="C1617" s="9">
        <v>0.21651900000000002</v>
      </c>
      <c r="D1617" s="17">
        <f t="shared" si="300"/>
        <v>0.79770988570438106</v>
      </c>
    </row>
    <row r="1618" spans="1:4" x14ac:dyDescent="0.3">
      <c r="A1618" s="21">
        <v>41029</v>
      </c>
      <c r="B1618" s="9">
        <v>0.145037</v>
      </c>
      <c r="C1618" s="9">
        <v>0.23035699999999998</v>
      </c>
      <c r="D1618" s="17">
        <f t="shared" si="300"/>
        <v>0.79727478833158805</v>
      </c>
    </row>
    <row r="1619" spans="1:4" x14ac:dyDescent="0.3">
      <c r="A1619" s="21">
        <v>41030</v>
      </c>
      <c r="B1619" s="9">
        <v>0.137127</v>
      </c>
      <c r="C1619" s="9">
        <v>0.21793600000000002</v>
      </c>
      <c r="D1619" s="17">
        <f t="shared" si="300"/>
        <v>0.7972833146624223</v>
      </c>
    </row>
    <row r="1620" spans="1:4" x14ac:dyDescent="0.3">
      <c r="A1620" s="21">
        <v>41031</v>
      </c>
      <c r="B1620" s="9">
        <v>0.14214399999999999</v>
      </c>
      <c r="C1620" s="9">
        <v>0.22010399999999999</v>
      </c>
      <c r="D1620" s="17">
        <f t="shared" si="300"/>
        <v>0.79706010917626813</v>
      </c>
    </row>
    <row r="1621" spans="1:4" x14ac:dyDescent="0.3">
      <c r="A1621" s="21">
        <v>41032</v>
      </c>
      <c r="B1621" s="9">
        <v>0.147949</v>
      </c>
      <c r="C1621" s="9">
        <v>0.22791899999999998</v>
      </c>
      <c r="D1621" s="17">
        <f t="shared" si="300"/>
        <v>0.79629905755033459</v>
      </c>
    </row>
    <row r="1622" spans="1:4" x14ac:dyDescent="0.3">
      <c r="A1622" s="21">
        <v>41033</v>
      </c>
      <c r="B1622" s="9">
        <v>0.162499</v>
      </c>
      <c r="C1622" s="9">
        <v>0.24657900000000002</v>
      </c>
      <c r="D1622" s="17">
        <f t="shared" si="300"/>
        <v>0.79573653541310185</v>
      </c>
    </row>
    <row r="1623" spans="1:4" x14ac:dyDescent="0.3">
      <c r="A1623" s="21">
        <v>41036</v>
      </c>
      <c r="B1623" s="9">
        <v>0.163963</v>
      </c>
      <c r="C1623" s="9">
        <v>0.24275099999999999</v>
      </c>
      <c r="D1623" s="17">
        <f t="shared" si="300"/>
        <v>0.79586461194735947</v>
      </c>
    </row>
    <row r="1624" spans="1:4" x14ac:dyDescent="0.3">
      <c r="A1624" s="21">
        <v>41037</v>
      </c>
      <c r="B1624" s="9">
        <v>0.16320299999999999</v>
      </c>
      <c r="C1624" s="9">
        <v>0.25436399999999998</v>
      </c>
      <c r="D1624" s="17">
        <f t="shared" si="300"/>
        <v>0.79543338963882881</v>
      </c>
    </row>
    <row r="1625" spans="1:4" x14ac:dyDescent="0.3">
      <c r="A1625" s="21">
        <v>41038</v>
      </c>
      <c r="B1625" s="9">
        <v>0.17621200000000001</v>
      </c>
      <c r="C1625" s="9">
        <v>0.26618999999999998</v>
      </c>
      <c r="D1625" s="17">
        <f t="shared" si="300"/>
        <v>0.79552230103912747</v>
      </c>
    </row>
    <row r="1626" spans="1:4" x14ac:dyDescent="0.3">
      <c r="A1626" s="21">
        <v>41039</v>
      </c>
      <c r="B1626" s="9">
        <v>0.16643999999999998</v>
      </c>
      <c r="C1626" s="9">
        <v>0.25306299999999998</v>
      </c>
      <c r="D1626" s="17">
        <f t="shared" si="300"/>
        <v>0.79513127213716073</v>
      </c>
    </row>
    <row r="1627" spans="1:4" x14ac:dyDescent="0.3">
      <c r="A1627" s="21">
        <v>41040</v>
      </c>
      <c r="B1627" s="9">
        <v>0.17108699999999999</v>
      </c>
      <c r="C1627" s="9">
        <v>0.26439200000000002</v>
      </c>
      <c r="D1627" s="17">
        <f t="shared" si="300"/>
        <v>0.79487901967434715</v>
      </c>
    </row>
    <row r="1628" spans="1:4" x14ac:dyDescent="0.3">
      <c r="A1628" s="21">
        <v>41043</v>
      </c>
      <c r="B1628" s="9">
        <v>0.188913</v>
      </c>
      <c r="C1628" s="9">
        <v>0.289109</v>
      </c>
      <c r="D1628" s="17">
        <f t="shared" si="300"/>
        <v>0.79468244871783233</v>
      </c>
    </row>
    <row r="1629" spans="1:4" x14ac:dyDescent="0.3">
      <c r="A1629" s="21">
        <v>41044</v>
      </c>
      <c r="B1629" s="9">
        <v>0.19582899999999998</v>
      </c>
      <c r="C1629" s="9">
        <v>0.293597</v>
      </c>
      <c r="D1629" s="17">
        <f t="shared" si="300"/>
        <v>0.79441786904685796</v>
      </c>
    </row>
    <row r="1630" spans="1:4" x14ac:dyDescent="0.3">
      <c r="A1630" s="21">
        <v>41045</v>
      </c>
      <c r="B1630" s="9">
        <v>0.19384900000000002</v>
      </c>
      <c r="C1630" s="9">
        <v>0.30957200000000001</v>
      </c>
      <c r="D1630" s="17">
        <f t="shared" si="300"/>
        <v>0.79425863767915739</v>
      </c>
    </row>
    <row r="1631" spans="1:4" x14ac:dyDescent="0.3">
      <c r="A1631" s="21">
        <v>41046</v>
      </c>
      <c r="B1631" s="9">
        <v>0.20175100000000001</v>
      </c>
      <c r="C1631" s="9">
        <v>0.31958400000000003</v>
      </c>
      <c r="D1631" s="17">
        <f t="shared" si="300"/>
        <v>0.79415542781988491</v>
      </c>
    </row>
    <row r="1632" spans="1:4" x14ac:dyDescent="0.3">
      <c r="A1632" s="21">
        <v>41047</v>
      </c>
      <c r="B1632" s="9">
        <v>0.21218900000000002</v>
      </c>
      <c r="C1632" s="9">
        <v>0.32735199999999998</v>
      </c>
      <c r="D1632" s="17">
        <f t="shared" si="300"/>
        <v>0.79386221755718445</v>
      </c>
    </row>
    <row r="1633" spans="1:4" x14ac:dyDescent="0.3">
      <c r="A1633" s="21">
        <v>41050</v>
      </c>
      <c r="B1633" s="9">
        <v>0.19012499999999999</v>
      </c>
      <c r="C1633" s="9">
        <v>0.29808699999999999</v>
      </c>
      <c r="D1633" s="17">
        <f t="shared" si="300"/>
        <v>0.79308334892019394</v>
      </c>
    </row>
    <row r="1634" spans="1:4" x14ac:dyDescent="0.3">
      <c r="A1634" s="21">
        <v>41051</v>
      </c>
      <c r="B1634" s="9">
        <v>0.19037600000000002</v>
      </c>
      <c r="C1634" s="9">
        <v>0.28480299999999997</v>
      </c>
      <c r="D1634" s="17">
        <f t="shared" si="300"/>
        <v>0.79309206363530793</v>
      </c>
    </row>
    <row r="1635" spans="1:4" x14ac:dyDescent="0.3">
      <c r="A1635" s="21">
        <v>41052</v>
      </c>
      <c r="B1635" s="9">
        <v>0.191271</v>
      </c>
      <c r="C1635" s="9">
        <v>0.30677100000000002</v>
      </c>
      <c r="D1635" s="17">
        <f t="shared" si="300"/>
        <v>0.79307544416665088</v>
      </c>
    </row>
    <row r="1636" spans="1:4" x14ac:dyDescent="0.3">
      <c r="A1636" s="21">
        <v>41053</v>
      </c>
      <c r="B1636" s="9">
        <v>0.18762499999999999</v>
      </c>
      <c r="C1636" s="9">
        <v>0.30906</v>
      </c>
      <c r="D1636" s="17">
        <f t="shared" si="300"/>
        <v>0.79318515086374242</v>
      </c>
    </row>
    <row r="1637" spans="1:4" x14ac:dyDescent="0.3">
      <c r="A1637" s="21">
        <v>41054</v>
      </c>
      <c r="B1637" s="9">
        <v>0.187558</v>
      </c>
      <c r="C1637" s="9">
        <v>0.30246800000000001</v>
      </c>
      <c r="D1637" s="17">
        <f t="shared" si="300"/>
        <v>0.79321750895693799</v>
      </c>
    </row>
    <row r="1638" spans="1:4" x14ac:dyDescent="0.3">
      <c r="A1638" s="21">
        <v>41058</v>
      </c>
      <c r="B1638" s="9">
        <v>0.178646</v>
      </c>
      <c r="C1638" s="9">
        <v>0.284387</v>
      </c>
      <c r="D1638" s="17">
        <f t="shared" si="300"/>
        <v>0.79366001000345598</v>
      </c>
    </row>
    <row r="1639" spans="1:4" x14ac:dyDescent="0.3">
      <c r="A1639" s="21">
        <v>41059</v>
      </c>
      <c r="B1639" s="9">
        <v>0.196851</v>
      </c>
      <c r="C1639" s="9">
        <v>0.300709</v>
      </c>
      <c r="D1639" s="17">
        <f t="shared" si="300"/>
        <v>0.79430734243620227</v>
      </c>
    </row>
    <row r="1640" spans="1:4" x14ac:dyDescent="0.3">
      <c r="A1640" s="21">
        <v>41060</v>
      </c>
      <c r="B1640" s="9">
        <v>0.19448399999999999</v>
      </c>
      <c r="C1640" s="9">
        <v>0.30015700000000001</v>
      </c>
      <c r="D1640" s="17">
        <f t="shared" si="300"/>
        <v>0.79461071230637303</v>
      </c>
    </row>
    <row r="1641" spans="1:4" x14ac:dyDescent="0.3">
      <c r="A1641" s="21">
        <v>41061</v>
      </c>
      <c r="B1641" s="9">
        <v>0.229433</v>
      </c>
      <c r="C1641" s="9">
        <v>0.328071</v>
      </c>
      <c r="D1641" s="17">
        <f t="shared" si="300"/>
        <v>0.79502352297368362</v>
      </c>
    </row>
    <row r="1642" spans="1:4" x14ac:dyDescent="0.3">
      <c r="A1642" s="21">
        <v>41064</v>
      </c>
      <c r="B1642" s="9">
        <v>0.228658</v>
      </c>
      <c r="C1642" s="9">
        <v>0.32936300000000002</v>
      </c>
      <c r="D1642" s="17">
        <f t="shared" si="300"/>
        <v>0.79551613545445077</v>
      </c>
    </row>
    <row r="1643" spans="1:4" x14ac:dyDescent="0.3">
      <c r="A1643" s="21">
        <v>41065</v>
      </c>
      <c r="B1643" s="9">
        <v>0.215613</v>
      </c>
      <c r="C1643" s="9">
        <v>0.31362200000000001</v>
      </c>
      <c r="D1643" s="17">
        <f t="shared" si="300"/>
        <v>0.79625649877441274</v>
      </c>
    </row>
    <row r="1644" spans="1:4" x14ac:dyDescent="0.3">
      <c r="A1644" s="21">
        <v>41066</v>
      </c>
      <c r="B1644" s="9">
        <v>0.20393999999999998</v>
      </c>
      <c r="C1644" s="9">
        <v>0.29925099999999999</v>
      </c>
      <c r="D1644" s="17">
        <f t="shared" si="300"/>
        <v>0.79643761109435351</v>
      </c>
    </row>
    <row r="1645" spans="1:4" x14ac:dyDescent="0.3">
      <c r="A1645" s="21">
        <v>41067</v>
      </c>
      <c r="B1645" s="9">
        <v>0.187307</v>
      </c>
      <c r="C1645" s="9">
        <v>0.29196</v>
      </c>
      <c r="D1645" s="17">
        <f t="shared" si="300"/>
        <v>0.79687933270327793</v>
      </c>
    </row>
    <row r="1646" spans="1:4" x14ac:dyDescent="0.3">
      <c r="A1646" s="21">
        <v>41068</v>
      </c>
      <c r="B1646" s="9">
        <v>0.18920500000000001</v>
      </c>
      <c r="C1646" s="9">
        <v>0.29710300000000001</v>
      </c>
      <c r="D1646" s="17">
        <f t="shared" si="300"/>
        <v>0.79735639505480049</v>
      </c>
    </row>
    <row r="1647" spans="1:4" x14ac:dyDescent="0.3">
      <c r="A1647" s="21">
        <v>41071</v>
      </c>
      <c r="B1647" s="9">
        <v>0.20417200000000002</v>
      </c>
      <c r="C1647" s="9">
        <v>0.30484500000000003</v>
      </c>
      <c r="D1647" s="17">
        <f t="shared" si="300"/>
        <v>0.79809966860157788</v>
      </c>
    </row>
    <row r="1648" spans="1:4" x14ac:dyDescent="0.3">
      <c r="A1648" s="21">
        <v>41072</v>
      </c>
      <c r="B1648" s="9">
        <v>0.20284400000000002</v>
      </c>
      <c r="C1648" s="9">
        <v>0.30446600000000001</v>
      </c>
      <c r="D1648" s="17">
        <f t="shared" si="300"/>
        <v>0.79840100657990298</v>
      </c>
    </row>
    <row r="1649" spans="1:4" x14ac:dyDescent="0.3">
      <c r="A1649" s="21">
        <v>41073</v>
      </c>
      <c r="B1649" s="9">
        <v>0.22059100000000001</v>
      </c>
      <c r="C1649" s="9">
        <v>0.30902000000000002</v>
      </c>
      <c r="D1649" s="17">
        <f t="shared" si="300"/>
        <v>0.79865749084152959</v>
      </c>
    </row>
    <row r="1650" spans="1:4" x14ac:dyDescent="0.3">
      <c r="A1650" s="21">
        <v>41074</v>
      </c>
      <c r="B1650" s="9">
        <v>0.20718300000000001</v>
      </c>
      <c r="C1650" s="9">
        <v>0.31627899999999998</v>
      </c>
      <c r="D1650" s="17">
        <f t="shared" si="300"/>
        <v>0.79918162944128113</v>
      </c>
    </row>
    <row r="1651" spans="1:4" x14ac:dyDescent="0.3">
      <c r="A1651" s="21">
        <v>41075</v>
      </c>
      <c r="B1651" s="9">
        <v>0.185747</v>
      </c>
      <c r="C1651" s="9">
        <v>0.28106100000000001</v>
      </c>
      <c r="D1651" s="17">
        <f t="shared" si="300"/>
        <v>0.79954070676631384</v>
      </c>
    </row>
    <row r="1652" spans="1:4" x14ac:dyDescent="0.3">
      <c r="A1652" s="21">
        <v>41078</v>
      </c>
      <c r="B1652" s="9">
        <v>0.16474599999999998</v>
      </c>
      <c r="C1652" s="9">
        <v>0.257193</v>
      </c>
      <c r="D1652" s="17">
        <f t="shared" si="300"/>
        <v>0.79959828918311193</v>
      </c>
    </row>
    <row r="1653" spans="1:4" x14ac:dyDescent="0.3">
      <c r="A1653" s="21">
        <v>41079</v>
      </c>
      <c r="B1653" s="9">
        <v>0.15582799999999999</v>
      </c>
      <c r="C1653" s="9">
        <v>0.24637000000000001</v>
      </c>
      <c r="D1653" s="17">
        <f t="shared" si="300"/>
        <v>0.80001693012054997</v>
      </c>
    </row>
    <row r="1654" spans="1:4" x14ac:dyDescent="0.3">
      <c r="A1654" s="21">
        <v>41080</v>
      </c>
      <c r="B1654" s="9">
        <v>0.1552</v>
      </c>
      <c r="C1654" s="9">
        <v>0.23682500000000001</v>
      </c>
      <c r="D1654" s="17">
        <f t="shared" si="300"/>
        <v>0.80106293697531761</v>
      </c>
    </row>
    <row r="1655" spans="1:4" x14ac:dyDescent="0.3">
      <c r="A1655" s="21">
        <v>41081</v>
      </c>
      <c r="B1655" s="9">
        <v>0.17444999999999999</v>
      </c>
      <c r="C1655" s="9">
        <v>0.26179400000000003</v>
      </c>
      <c r="D1655" s="17">
        <f t="shared" si="300"/>
        <v>0.80175189788793966</v>
      </c>
    </row>
    <row r="1656" spans="1:4" x14ac:dyDescent="0.3">
      <c r="A1656" s="21">
        <v>41082</v>
      </c>
      <c r="B1656" s="9">
        <v>0.15812100000000001</v>
      </c>
      <c r="C1656" s="9">
        <v>0.25649</v>
      </c>
      <c r="D1656" s="17">
        <f t="shared" si="300"/>
        <v>0.80227569696262024</v>
      </c>
    </row>
    <row r="1657" spans="1:4" x14ac:dyDescent="0.3">
      <c r="A1657" s="21">
        <v>41085</v>
      </c>
      <c r="B1657" s="9">
        <v>0.177261</v>
      </c>
      <c r="C1657" s="9">
        <v>0.28638200000000003</v>
      </c>
      <c r="D1657" s="17">
        <f t="shared" si="300"/>
        <v>0.80317919502393909</v>
      </c>
    </row>
    <row r="1658" spans="1:4" x14ac:dyDescent="0.3">
      <c r="A1658" s="21">
        <v>41086</v>
      </c>
      <c r="B1658" s="9">
        <v>0.17314199999999999</v>
      </c>
      <c r="C1658" s="9">
        <v>0.27406600000000003</v>
      </c>
      <c r="D1658" s="17">
        <f t="shared" si="300"/>
        <v>0.80406107659452197</v>
      </c>
    </row>
    <row r="1659" spans="1:4" x14ac:dyDescent="0.3">
      <c r="A1659" s="21">
        <v>41087</v>
      </c>
      <c r="B1659" s="9">
        <v>0.17368800000000001</v>
      </c>
      <c r="C1659" s="9">
        <v>0.26987899999999998</v>
      </c>
      <c r="D1659" s="17">
        <f t="shared" si="300"/>
        <v>0.80492492723321951</v>
      </c>
    </row>
    <row r="1660" spans="1:4" x14ac:dyDescent="0.3">
      <c r="A1660" s="21">
        <v>41088</v>
      </c>
      <c r="B1660" s="9">
        <v>0.18012599999999998</v>
      </c>
      <c r="C1660" s="9">
        <v>0.27742499999999998</v>
      </c>
      <c r="D1660" s="17">
        <f t="shared" si="300"/>
        <v>0.8058948706776965</v>
      </c>
    </row>
    <row r="1661" spans="1:4" x14ac:dyDescent="0.3">
      <c r="A1661" s="21">
        <v>41089</v>
      </c>
      <c r="B1661" s="9">
        <v>0.15341199999999999</v>
      </c>
      <c r="C1661" s="9">
        <v>0.24519100000000002</v>
      </c>
      <c r="D1661" s="17">
        <f t="shared" si="300"/>
        <v>0.80672571588902042</v>
      </c>
    </row>
    <row r="1662" spans="1:4" x14ac:dyDescent="0.3">
      <c r="A1662" s="21">
        <v>41092</v>
      </c>
      <c r="B1662" s="9">
        <v>0.146345</v>
      </c>
      <c r="C1662" s="9">
        <v>0.24751300000000001</v>
      </c>
      <c r="D1662" s="17">
        <f t="shared" si="300"/>
        <v>0.80785926841586519</v>
      </c>
    </row>
    <row r="1663" spans="1:4" x14ac:dyDescent="0.3">
      <c r="A1663" s="21">
        <v>41093</v>
      </c>
      <c r="B1663" s="9">
        <v>0.14250499999999999</v>
      </c>
      <c r="C1663" s="9">
        <v>0.23672499999999999</v>
      </c>
      <c r="D1663" s="17">
        <f t="shared" si="300"/>
        <v>0.80953750917148271</v>
      </c>
    </row>
    <row r="1664" spans="1:4" x14ac:dyDescent="0.3">
      <c r="A1664" s="21">
        <v>41095</v>
      </c>
      <c r="B1664" s="9">
        <v>0.14888299999999999</v>
      </c>
      <c r="C1664" s="9">
        <v>0.24063600000000002</v>
      </c>
      <c r="D1664" s="17">
        <f t="shared" si="300"/>
        <v>0.81085938687439851</v>
      </c>
    </row>
    <row r="1665" spans="1:4" x14ac:dyDescent="0.3">
      <c r="A1665" s="21">
        <v>41096</v>
      </c>
      <c r="B1665" s="9">
        <v>0.14971600000000002</v>
      </c>
      <c r="C1665" s="9">
        <v>0.25506499999999999</v>
      </c>
      <c r="D1665" s="17">
        <f t="shared" si="300"/>
        <v>0.81214635482823794</v>
      </c>
    </row>
    <row r="1666" spans="1:4" x14ac:dyDescent="0.3">
      <c r="A1666" s="21">
        <v>41099</v>
      </c>
      <c r="B1666" s="9">
        <v>0.15563399999999999</v>
      </c>
      <c r="C1666" s="9">
        <v>0.25904699999999997</v>
      </c>
      <c r="D1666" s="17">
        <f t="shared" si="300"/>
        <v>0.81418846853853077</v>
      </c>
    </row>
    <row r="1667" spans="1:4" x14ac:dyDescent="0.3">
      <c r="A1667" s="21">
        <v>41100</v>
      </c>
      <c r="B1667" s="9">
        <v>0.16536899999999999</v>
      </c>
      <c r="C1667" s="9">
        <v>0.263596</v>
      </c>
      <c r="D1667" s="17">
        <f t="shared" si="300"/>
        <v>0.8153210293790204</v>
      </c>
    </row>
    <row r="1668" spans="1:4" x14ac:dyDescent="0.3">
      <c r="A1668" s="21">
        <v>41101</v>
      </c>
      <c r="B1668" s="9">
        <v>0.16594100000000001</v>
      </c>
      <c r="C1668" s="9">
        <v>0.25950899999999999</v>
      </c>
      <c r="D1668" s="17">
        <f t="shared" si="300"/>
        <v>0.81620207567996961</v>
      </c>
    </row>
    <row r="1669" spans="1:4" x14ac:dyDescent="0.3">
      <c r="A1669" s="21">
        <v>41102</v>
      </c>
      <c r="B1669" s="9">
        <v>0.163219</v>
      </c>
      <c r="C1669" s="9">
        <v>0.26779800000000004</v>
      </c>
      <c r="D1669" s="17">
        <f t="shared" si="300"/>
        <v>0.81708753130031875</v>
      </c>
    </row>
    <row r="1670" spans="1:4" x14ac:dyDescent="0.3">
      <c r="A1670" s="21">
        <v>41103</v>
      </c>
      <c r="B1670" s="9">
        <v>0.149705</v>
      </c>
      <c r="C1670" s="9">
        <v>0.25180800000000003</v>
      </c>
      <c r="D1670" s="17">
        <f t="shared" si="300"/>
        <v>0.81892282907319713</v>
      </c>
    </row>
    <row r="1671" spans="1:4" x14ac:dyDescent="0.3">
      <c r="A1671" s="21">
        <v>41106</v>
      </c>
      <c r="B1671" s="9">
        <v>0.15220800000000001</v>
      </c>
      <c r="C1671" s="9">
        <v>0.25044699999999998</v>
      </c>
      <c r="D1671" s="17">
        <f t="shared" si="300"/>
        <v>0.82038127892856394</v>
      </c>
    </row>
    <row r="1672" spans="1:4" x14ac:dyDescent="0.3">
      <c r="A1672" s="21">
        <v>41107</v>
      </c>
      <c r="B1672" s="9">
        <v>0.145118</v>
      </c>
      <c r="C1672" s="9">
        <v>0.23223099999999999</v>
      </c>
      <c r="D1672" s="17">
        <f t="shared" si="300"/>
        <v>0.82217411014619624</v>
      </c>
    </row>
    <row r="1673" spans="1:4" x14ac:dyDescent="0.3">
      <c r="A1673" s="21">
        <v>41108</v>
      </c>
      <c r="B1673" s="9">
        <v>0.13722200000000001</v>
      </c>
      <c r="C1673" s="9">
        <v>0.226739</v>
      </c>
      <c r="D1673" s="17">
        <f t="shared" si="300"/>
        <v>0.8235030126413897</v>
      </c>
    </row>
    <row r="1674" spans="1:4" x14ac:dyDescent="0.3">
      <c r="A1674" s="21">
        <v>41109</v>
      </c>
      <c r="B1674" s="9">
        <v>0.13645499999999999</v>
      </c>
      <c r="C1674" s="9">
        <v>0.22048400000000001</v>
      </c>
      <c r="D1674" s="17">
        <f t="shared" si="300"/>
        <v>0.82491034599729141</v>
      </c>
    </row>
    <row r="1675" spans="1:4" x14ac:dyDescent="0.3">
      <c r="A1675" s="21">
        <v>41110</v>
      </c>
      <c r="B1675" s="9">
        <v>0.13824</v>
      </c>
      <c r="C1675" s="9">
        <v>0.23343800000000001</v>
      </c>
      <c r="D1675" s="17">
        <f t="shared" si="300"/>
        <v>0.82622210540156349</v>
      </c>
    </row>
    <row r="1676" spans="1:4" x14ac:dyDescent="0.3">
      <c r="A1676" s="21">
        <v>41113</v>
      </c>
      <c r="B1676" s="9">
        <v>0.154225</v>
      </c>
      <c r="C1676" s="9">
        <v>0.261571</v>
      </c>
      <c r="D1676" s="17">
        <f t="shared" si="300"/>
        <v>0.82774283828828144</v>
      </c>
    </row>
    <row r="1677" spans="1:4" x14ac:dyDescent="0.3">
      <c r="A1677" s="21">
        <v>41114</v>
      </c>
      <c r="B1677" s="9">
        <v>0.17558700000000002</v>
      </c>
      <c r="C1677" s="9">
        <v>0.27994399999999997</v>
      </c>
      <c r="D1677" s="17">
        <f t="shared" si="300"/>
        <v>0.82939634234368398</v>
      </c>
    </row>
    <row r="1678" spans="1:4" x14ac:dyDescent="0.3">
      <c r="A1678" s="21">
        <v>41115</v>
      </c>
      <c r="B1678" s="9">
        <v>0.165744</v>
      </c>
      <c r="C1678" s="9">
        <v>0.26661699999999999</v>
      </c>
      <c r="D1678" s="17">
        <f t="shared" si="300"/>
        <v>0.83124211755845978</v>
      </c>
    </row>
    <row r="1679" spans="1:4" x14ac:dyDescent="0.3">
      <c r="A1679" s="21">
        <v>41116</v>
      </c>
      <c r="B1679" s="9">
        <v>0.15068599999999999</v>
      </c>
      <c r="C1679" s="9">
        <v>0.24460899999999999</v>
      </c>
      <c r="D1679" s="17">
        <f t="shared" ref="D1679:D1742" si="301">LINEST(B1427:B1678,C1427:C1678)</f>
        <v>0.83298897759551649</v>
      </c>
    </row>
    <row r="1680" spans="1:4" x14ac:dyDescent="0.3">
      <c r="A1680" s="21">
        <v>41117</v>
      </c>
      <c r="B1680" s="9">
        <v>0.139793</v>
      </c>
      <c r="C1680" s="9">
        <v>0.23291000000000001</v>
      </c>
      <c r="D1680" s="17">
        <f t="shared" si="301"/>
        <v>0.83414709934738995</v>
      </c>
    </row>
    <row r="1681" spans="1:4" x14ac:dyDescent="0.3">
      <c r="A1681" s="21">
        <v>41120</v>
      </c>
      <c r="B1681" s="9">
        <v>0.15299200000000002</v>
      </c>
      <c r="C1681" s="9">
        <v>0.242898</v>
      </c>
      <c r="D1681" s="17">
        <f t="shared" si="301"/>
        <v>0.83561184637581087</v>
      </c>
    </row>
    <row r="1682" spans="1:4" x14ac:dyDescent="0.3">
      <c r="A1682" s="21">
        <v>41121</v>
      </c>
      <c r="B1682" s="9">
        <v>0.15899199999999999</v>
      </c>
      <c r="C1682" s="9">
        <v>0.24232399999999998</v>
      </c>
      <c r="D1682" s="17">
        <f t="shared" si="301"/>
        <v>0.83700918439339045</v>
      </c>
    </row>
    <row r="1683" spans="1:4" x14ac:dyDescent="0.3">
      <c r="A1683" s="21">
        <v>41122</v>
      </c>
      <c r="B1683" s="9">
        <v>0.157306</v>
      </c>
      <c r="C1683" s="9">
        <v>0.25445400000000001</v>
      </c>
      <c r="D1683" s="17">
        <f t="shared" si="301"/>
        <v>0.83796337198939019</v>
      </c>
    </row>
    <row r="1684" spans="1:4" x14ac:dyDescent="0.3">
      <c r="A1684" s="21">
        <v>41123</v>
      </c>
      <c r="B1684" s="9">
        <v>0.15445999999999999</v>
      </c>
      <c r="C1684" s="9">
        <v>0.25615199999999999</v>
      </c>
      <c r="D1684" s="17">
        <f t="shared" si="301"/>
        <v>0.83985110455433598</v>
      </c>
    </row>
    <row r="1685" spans="1:4" x14ac:dyDescent="0.3">
      <c r="A1685" s="21">
        <v>41124</v>
      </c>
      <c r="B1685" s="9">
        <v>0.136874</v>
      </c>
      <c r="C1685" s="9">
        <v>0.22662500000000002</v>
      </c>
      <c r="D1685" s="17">
        <f t="shared" si="301"/>
        <v>0.84155220024023891</v>
      </c>
    </row>
    <row r="1686" spans="1:4" x14ac:dyDescent="0.3">
      <c r="A1686" s="21">
        <v>41127</v>
      </c>
      <c r="B1686" s="9">
        <v>0.13535</v>
      </c>
      <c r="C1686" s="9">
        <v>0.23128000000000001</v>
      </c>
      <c r="D1686" s="17">
        <f t="shared" si="301"/>
        <v>0.84121255417816265</v>
      </c>
    </row>
    <row r="1687" spans="1:4" x14ac:dyDescent="0.3">
      <c r="A1687" s="21">
        <v>41128</v>
      </c>
      <c r="B1687" s="9">
        <v>0.13662199999999999</v>
      </c>
      <c r="C1687" s="9">
        <v>0.23633199999999999</v>
      </c>
      <c r="D1687" s="17">
        <f t="shared" si="301"/>
        <v>0.83997567696113939</v>
      </c>
    </row>
    <row r="1688" spans="1:4" x14ac:dyDescent="0.3">
      <c r="A1688" s="21">
        <v>41129</v>
      </c>
      <c r="B1688" s="9">
        <v>0.13948099999999999</v>
      </c>
      <c r="C1688" s="9">
        <v>0.22927599999999998</v>
      </c>
      <c r="D1688" s="17">
        <f t="shared" si="301"/>
        <v>0.84234813174226997</v>
      </c>
    </row>
    <row r="1689" spans="1:4" x14ac:dyDescent="0.3">
      <c r="A1689" s="21">
        <v>41130</v>
      </c>
      <c r="B1689" s="9">
        <v>0.13423099999999999</v>
      </c>
      <c r="C1689" s="9">
        <v>0.225609</v>
      </c>
      <c r="D1689" s="17">
        <f t="shared" si="301"/>
        <v>0.84170477945069877</v>
      </c>
    </row>
    <row r="1690" spans="1:4" x14ac:dyDescent="0.3">
      <c r="A1690" s="21">
        <v>41131</v>
      </c>
      <c r="B1690" s="9">
        <v>0.13203900000000002</v>
      </c>
      <c r="C1690" s="9">
        <v>0.21904299999999999</v>
      </c>
      <c r="D1690" s="17">
        <f t="shared" si="301"/>
        <v>0.83956060499691498</v>
      </c>
    </row>
    <row r="1691" spans="1:4" x14ac:dyDescent="0.3">
      <c r="A1691" s="21">
        <v>41134</v>
      </c>
      <c r="B1691" s="9">
        <v>0.131773</v>
      </c>
      <c r="C1691" s="9">
        <v>0.22162099999999998</v>
      </c>
      <c r="D1691" s="17">
        <f t="shared" si="301"/>
        <v>0.83717614502457427</v>
      </c>
    </row>
    <row r="1692" spans="1:4" x14ac:dyDescent="0.3">
      <c r="A1692" s="21">
        <v>41135</v>
      </c>
      <c r="B1692" s="9">
        <v>0.13461200000000001</v>
      </c>
      <c r="C1692" s="9">
        <v>0.21949399999999999</v>
      </c>
      <c r="D1692" s="17">
        <f t="shared" si="301"/>
        <v>0.83489531533595773</v>
      </c>
    </row>
    <row r="1693" spans="1:4" x14ac:dyDescent="0.3">
      <c r="A1693" s="21">
        <v>41136</v>
      </c>
      <c r="B1693" s="9">
        <v>0.13508500000000001</v>
      </c>
      <c r="C1693" s="9">
        <v>0.21263300000000002</v>
      </c>
      <c r="D1693" s="17">
        <f t="shared" si="301"/>
        <v>0.83395886153051124</v>
      </c>
    </row>
    <row r="1694" spans="1:4" x14ac:dyDescent="0.3">
      <c r="A1694" s="21">
        <v>41137</v>
      </c>
      <c r="B1694" s="9">
        <v>0.13089499999999998</v>
      </c>
      <c r="C1694" s="9">
        <v>0.21565699999999999</v>
      </c>
      <c r="D1694" s="17">
        <f t="shared" si="301"/>
        <v>0.83247393575738449</v>
      </c>
    </row>
    <row r="1695" spans="1:4" x14ac:dyDescent="0.3">
      <c r="A1695" s="21">
        <v>41138</v>
      </c>
      <c r="B1695" s="9">
        <v>0.120618</v>
      </c>
      <c r="C1695" s="9">
        <v>0.19726199999999999</v>
      </c>
      <c r="D1695" s="17">
        <f t="shared" si="301"/>
        <v>0.83229967793234538</v>
      </c>
    </row>
    <row r="1696" spans="1:4" x14ac:dyDescent="0.3">
      <c r="A1696" s="21">
        <v>41141</v>
      </c>
      <c r="B1696" s="9">
        <v>0.12016</v>
      </c>
      <c r="C1696" s="9">
        <v>0.20047000000000001</v>
      </c>
      <c r="D1696" s="17">
        <f t="shared" si="301"/>
        <v>0.82686211553545885</v>
      </c>
    </row>
    <row r="1697" spans="1:4" x14ac:dyDescent="0.3">
      <c r="A1697" s="21">
        <v>41142</v>
      </c>
      <c r="B1697" s="9">
        <v>0.12764799999999998</v>
      </c>
      <c r="C1697" s="9">
        <v>0.20714500000000002</v>
      </c>
      <c r="D1697" s="17">
        <f t="shared" si="301"/>
        <v>0.82129446102048875</v>
      </c>
    </row>
    <row r="1698" spans="1:4" x14ac:dyDescent="0.3">
      <c r="A1698" s="21">
        <v>41143</v>
      </c>
      <c r="B1698" s="9">
        <v>0.125865</v>
      </c>
      <c r="C1698" s="9">
        <v>0.20415399999999997</v>
      </c>
      <c r="D1698" s="17">
        <f t="shared" si="301"/>
        <v>0.81718168903113009</v>
      </c>
    </row>
    <row r="1699" spans="1:4" x14ac:dyDescent="0.3">
      <c r="A1699" s="21">
        <v>41144</v>
      </c>
      <c r="B1699" s="9">
        <v>0.13531899999999999</v>
      </c>
      <c r="C1699" s="9">
        <v>0.21123799999999998</v>
      </c>
      <c r="D1699" s="17">
        <f t="shared" si="301"/>
        <v>0.81452248652576231</v>
      </c>
    </row>
    <row r="1700" spans="1:4" x14ac:dyDescent="0.3">
      <c r="A1700" s="21">
        <v>41145</v>
      </c>
      <c r="B1700" s="9">
        <v>0.12695899999999999</v>
      </c>
      <c r="C1700" s="9">
        <v>0.211869</v>
      </c>
      <c r="D1700" s="17">
        <f t="shared" si="301"/>
        <v>0.81236021077080656</v>
      </c>
    </row>
    <row r="1701" spans="1:4" x14ac:dyDescent="0.3">
      <c r="A1701" s="21">
        <v>41148</v>
      </c>
      <c r="B1701" s="9">
        <v>0.133544</v>
      </c>
      <c r="C1701" s="9">
        <v>0.22184599999999999</v>
      </c>
      <c r="D1701" s="17">
        <f t="shared" si="301"/>
        <v>0.80929349593721966</v>
      </c>
    </row>
    <row r="1702" spans="1:4" x14ac:dyDescent="0.3">
      <c r="A1702" s="21">
        <v>41149</v>
      </c>
      <c r="B1702" s="9">
        <v>0.137928</v>
      </c>
      <c r="C1702" s="9">
        <v>0.223667</v>
      </c>
      <c r="D1702" s="17">
        <f t="shared" si="301"/>
        <v>0.80670284959657401</v>
      </c>
    </row>
    <row r="1703" spans="1:4" x14ac:dyDescent="0.3">
      <c r="A1703" s="21">
        <v>41150</v>
      </c>
      <c r="B1703" s="9">
        <v>0.141013</v>
      </c>
      <c r="C1703" s="9">
        <v>0.22733400000000001</v>
      </c>
      <c r="D1703" s="17">
        <f t="shared" si="301"/>
        <v>0.80551974222685618</v>
      </c>
    </row>
    <row r="1704" spans="1:4" x14ac:dyDescent="0.3">
      <c r="A1704" s="21">
        <v>41151</v>
      </c>
      <c r="B1704" s="9">
        <v>0.14919499999999999</v>
      </c>
      <c r="C1704" s="9">
        <v>0.23966499999999999</v>
      </c>
      <c r="D1704" s="17">
        <f t="shared" si="301"/>
        <v>0.80433792653795833</v>
      </c>
    </row>
    <row r="1705" spans="1:4" x14ac:dyDescent="0.3">
      <c r="A1705" s="21">
        <v>41152</v>
      </c>
      <c r="B1705" s="9">
        <v>0.147897</v>
      </c>
      <c r="C1705" s="9">
        <v>0.23166599999999998</v>
      </c>
      <c r="D1705" s="17">
        <f t="shared" si="301"/>
        <v>0.80317858728754232</v>
      </c>
    </row>
    <row r="1706" spans="1:4" x14ac:dyDescent="0.3">
      <c r="A1706" s="21">
        <v>41156</v>
      </c>
      <c r="B1706" s="9">
        <v>0.15106800000000001</v>
      </c>
      <c r="C1706" s="9">
        <v>0.242289</v>
      </c>
      <c r="D1706" s="17">
        <f t="shared" si="301"/>
        <v>0.80185414428036883</v>
      </c>
    </row>
    <row r="1707" spans="1:4" x14ac:dyDescent="0.3">
      <c r="A1707" s="21">
        <v>41157</v>
      </c>
      <c r="B1707" s="9">
        <v>0.15074799999999999</v>
      </c>
      <c r="C1707" s="9">
        <v>0.23706700000000003</v>
      </c>
      <c r="D1707" s="17">
        <f t="shared" si="301"/>
        <v>0.79995611976723313</v>
      </c>
    </row>
    <row r="1708" spans="1:4" x14ac:dyDescent="0.3">
      <c r="A1708" s="21">
        <v>41158</v>
      </c>
      <c r="B1708" s="9">
        <v>0.13300300000000001</v>
      </c>
      <c r="C1708" s="9">
        <v>0.21931500000000001</v>
      </c>
      <c r="D1708" s="17">
        <f t="shared" si="301"/>
        <v>0.7970456513665336</v>
      </c>
    </row>
    <row r="1709" spans="1:4" x14ac:dyDescent="0.3">
      <c r="A1709" s="21">
        <v>41159</v>
      </c>
      <c r="B1709" s="9">
        <v>0.118925</v>
      </c>
      <c r="C1709" s="9">
        <v>0.204848</v>
      </c>
      <c r="D1709" s="17">
        <f t="shared" si="301"/>
        <v>0.79544810610307393</v>
      </c>
    </row>
    <row r="1710" spans="1:4" x14ac:dyDescent="0.3">
      <c r="A1710" s="21">
        <v>41162</v>
      </c>
      <c r="B1710" s="9">
        <v>0.129611</v>
      </c>
      <c r="C1710" s="9">
        <v>0.21611</v>
      </c>
      <c r="D1710" s="17">
        <f t="shared" si="301"/>
        <v>0.79363869661715425</v>
      </c>
    </row>
    <row r="1711" spans="1:4" x14ac:dyDescent="0.3">
      <c r="A1711" s="21">
        <v>41163</v>
      </c>
      <c r="B1711" s="9">
        <v>0.13589200000000001</v>
      </c>
      <c r="C1711" s="9">
        <v>0.22434300000000001</v>
      </c>
      <c r="D1711" s="17">
        <f t="shared" si="301"/>
        <v>0.79045726833776797</v>
      </c>
    </row>
    <row r="1712" spans="1:4" x14ac:dyDescent="0.3">
      <c r="A1712" s="21">
        <v>41164</v>
      </c>
      <c r="B1712" s="9">
        <v>0.137351</v>
      </c>
      <c r="C1712" s="9">
        <v>0.22186699999999998</v>
      </c>
      <c r="D1712" s="17">
        <f t="shared" si="301"/>
        <v>0.78801520839409667</v>
      </c>
    </row>
    <row r="1713" spans="1:4" x14ac:dyDescent="0.3">
      <c r="A1713" s="21">
        <v>41165</v>
      </c>
      <c r="B1713" s="9">
        <v>0.12368800000000001</v>
      </c>
      <c r="C1713" s="9">
        <v>0.21426400000000001</v>
      </c>
      <c r="D1713" s="17">
        <f t="shared" si="301"/>
        <v>0.7844885429236319</v>
      </c>
    </row>
    <row r="1714" spans="1:4" x14ac:dyDescent="0.3">
      <c r="A1714" s="21">
        <v>41166</v>
      </c>
      <c r="B1714" s="9">
        <v>0.12870200000000001</v>
      </c>
      <c r="C1714" s="9">
        <v>0.22033000000000003</v>
      </c>
      <c r="D1714" s="17">
        <f t="shared" si="301"/>
        <v>0.78265519318085186</v>
      </c>
    </row>
    <row r="1715" spans="1:4" x14ac:dyDescent="0.3">
      <c r="A1715" s="21">
        <v>41169</v>
      </c>
      <c r="B1715" s="9">
        <v>0.12789</v>
      </c>
      <c r="C1715" s="9">
        <v>0.21460399999999999</v>
      </c>
      <c r="D1715" s="17">
        <f t="shared" si="301"/>
        <v>0.78099009271682951</v>
      </c>
    </row>
    <row r="1716" spans="1:4" x14ac:dyDescent="0.3">
      <c r="A1716" s="21">
        <v>41170</v>
      </c>
      <c r="B1716" s="9">
        <v>0.12042899999999999</v>
      </c>
      <c r="C1716" s="9">
        <v>0.20771799999999999</v>
      </c>
      <c r="D1716" s="17">
        <f t="shared" si="301"/>
        <v>0.77951525130159549</v>
      </c>
    </row>
    <row r="1717" spans="1:4" x14ac:dyDescent="0.3">
      <c r="A1717" s="21">
        <v>41171</v>
      </c>
      <c r="B1717" s="9">
        <v>0.11547800000000001</v>
      </c>
      <c r="C1717" s="9">
        <v>0.20455999999999999</v>
      </c>
      <c r="D1717" s="17">
        <f t="shared" si="301"/>
        <v>0.77804591032276205</v>
      </c>
    </row>
    <row r="1718" spans="1:4" x14ac:dyDescent="0.3">
      <c r="A1718" s="21">
        <v>41172</v>
      </c>
      <c r="B1718" s="9">
        <v>0.114139</v>
      </c>
      <c r="C1718" s="9">
        <v>0.204012</v>
      </c>
      <c r="D1718" s="17">
        <f t="shared" si="301"/>
        <v>0.77677268346778661</v>
      </c>
    </row>
    <row r="1719" spans="1:4" x14ac:dyDescent="0.3">
      <c r="A1719" s="21">
        <v>41173</v>
      </c>
      <c r="B1719" s="9">
        <v>0.10788299999999999</v>
      </c>
      <c r="C1719" s="9">
        <v>0.18868699999999999</v>
      </c>
      <c r="D1719" s="17">
        <f t="shared" si="301"/>
        <v>0.77519316343505584</v>
      </c>
    </row>
    <row r="1720" spans="1:4" x14ac:dyDescent="0.3">
      <c r="A1720" s="21">
        <v>41176</v>
      </c>
      <c r="B1720" s="9">
        <v>0.111597</v>
      </c>
      <c r="C1720" s="9">
        <v>0.188697</v>
      </c>
      <c r="D1720" s="17">
        <f t="shared" si="301"/>
        <v>0.77509754505577766</v>
      </c>
    </row>
    <row r="1721" spans="1:4" x14ac:dyDescent="0.3">
      <c r="A1721" s="21">
        <v>41177</v>
      </c>
      <c r="B1721" s="9">
        <v>0.12202500000000001</v>
      </c>
      <c r="C1721" s="9">
        <v>0.19723199999999999</v>
      </c>
      <c r="D1721" s="17">
        <f t="shared" si="301"/>
        <v>0.77731448798662273</v>
      </c>
    </row>
    <row r="1722" spans="1:4" x14ac:dyDescent="0.3">
      <c r="A1722" s="21">
        <v>41178</v>
      </c>
      <c r="B1722" s="9">
        <v>0.13492899999999999</v>
      </c>
      <c r="C1722" s="9">
        <v>0.21579999999999999</v>
      </c>
      <c r="D1722" s="17">
        <f t="shared" si="301"/>
        <v>0.78031062133979812</v>
      </c>
    </row>
    <row r="1723" spans="1:4" x14ac:dyDescent="0.3">
      <c r="A1723" s="21">
        <v>41179</v>
      </c>
      <c r="B1723" s="9">
        <v>0.120323</v>
      </c>
      <c r="C1723" s="9">
        <v>0.20229399999999997</v>
      </c>
      <c r="D1723" s="17">
        <f t="shared" si="301"/>
        <v>0.77851208593016386</v>
      </c>
    </row>
    <row r="1724" spans="1:4" x14ac:dyDescent="0.3">
      <c r="A1724" s="21">
        <v>41180</v>
      </c>
      <c r="B1724" s="9">
        <v>0.126916</v>
      </c>
      <c r="C1724" s="9">
        <v>0.20277899999999999</v>
      </c>
      <c r="D1724" s="17">
        <f t="shared" si="301"/>
        <v>0.77803946500848575</v>
      </c>
    </row>
    <row r="1725" spans="1:4" x14ac:dyDescent="0.3">
      <c r="A1725" s="21">
        <v>41183</v>
      </c>
      <c r="B1725" s="9">
        <v>0.13233800000000001</v>
      </c>
      <c r="C1725" s="9">
        <v>0.210064</v>
      </c>
      <c r="D1725" s="17">
        <f t="shared" si="301"/>
        <v>0.77793031037667071</v>
      </c>
    </row>
    <row r="1726" spans="1:4" x14ac:dyDescent="0.3">
      <c r="A1726" s="21">
        <v>41184</v>
      </c>
      <c r="B1726" s="9">
        <v>0.133462</v>
      </c>
      <c r="C1726" s="9">
        <v>0.209984</v>
      </c>
      <c r="D1726" s="17">
        <f t="shared" si="301"/>
        <v>0.77846690837305377</v>
      </c>
    </row>
    <row r="1727" spans="1:4" x14ac:dyDescent="0.3">
      <c r="A1727" s="21">
        <v>41185</v>
      </c>
      <c r="B1727" s="9">
        <v>0.126529</v>
      </c>
      <c r="C1727" s="9">
        <v>0.20213400000000001</v>
      </c>
      <c r="D1727" s="17">
        <f t="shared" si="301"/>
        <v>0.78058099420951488</v>
      </c>
    </row>
    <row r="1728" spans="1:4" x14ac:dyDescent="0.3">
      <c r="A1728" s="21">
        <v>41186</v>
      </c>
      <c r="B1728" s="9">
        <v>0.12310600000000001</v>
      </c>
      <c r="C1728" s="9">
        <v>0.19733200000000001</v>
      </c>
      <c r="D1728" s="17">
        <f t="shared" si="301"/>
        <v>0.78541925305751548</v>
      </c>
    </row>
    <row r="1729" spans="1:4" x14ac:dyDescent="0.3">
      <c r="A1729" s="21">
        <v>41187</v>
      </c>
      <c r="B1729" s="9">
        <v>0.122044</v>
      </c>
      <c r="C1729" s="9">
        <v>0.19032900000000003</v>
      </c>
      <c r="D1729" s="17">
        <f t="shared" si="301"/>
        <v>0.78293275043679023</v>
      </c>
    </row>
    <row r="1730" spans="1:4" x14ac:dyDescent="0.3">
      <c r="A1730" s="21">
        <v>41190</v>
      </c>
      <c r="B1730" s="9">
        <v>0.12600800000000001</v>
      </c>
      <c r="C1730" s="9">
        <v>0.19866200000000001</v>
      </c>
      <c r="D1730" s="17">
        <f t="shared" si="301"/>
        <v>0.77718016905508291</v>
      </c>
    </row>
    <row r="1731" spans="1:4" x14ac:dyDescent="0.3">
      <c r="A1731" s="21">
        <v>41191</v>
      </c>
      <c r="B1731" s="9">
        <v>0.136078</v>
      </c>
      <c r="C1731" s="9">
        <v>0.20940999999999999</v>
      </c>
      <c r="D1731" s="17">
        <f t="shared" si="301"/>
        <v>0.77771457396521559</v>
      </c>
    </row>
    <row r="1732" spans="1:4" x14ac:dyDescent="0.3">
      <c r="A1732" s="21">
        <v>41192</v>
      </c>
      <c r="B1732" s="9">
        <v>0.139962</v>
      </c>
      <c r="C1732" s="9">
        <v>0.21115899999999999</v>
      </c>
      <c r="D1732" s="17">
        <f t="shared" si="301"/>
        <v>0.77456684961994426</v>
      </c>
    </row>
    <row r="1733" spans="1:4" x14ac:dyDescent="0.3">
      <c r="A1733" s="21">
        <v>41193</v>
      </c>
      <c r="B1733" s="9">
        <v>0.13373699999999999</v>
      </c>
      <c r="C1733" s="9">
        <v>0.20674399999999998</v>
      </c>
      <c r="D1733" s="17">
        <f t="shared" si="301"/>
        <v>0.7732229941994978</v>
      </c>
    </row>
    <row r="1734" spans="1:4" x14ac:dyDescent="0.3">
      <c r="A1734" s="21">
        <v>41194</v>
      </c>
      <c r="B1734" s="9">
        <v>0.13613600000000001</v>
      </c>
      <c r="C1734" s="9">
        <v>0.204342</v>
      </c>
      <c r="D1734" s="17">
        <f t="shared" si="301"/>
        <v>0.77189403201371232</v>
      </c>
    </row>
    <row r="1735" spans="1:4" x14ac:dyDescent="0.3">
      <c r="A1735" s="21">
        <v>41197</v>
      </c>
      <c r="B1735" s="9">
        <v>0.13208500000000001</v>
      </c>
      <c r="C1735" s="9">
        <v>0.20272799999999999</v>
      </c>
      <c r="D1735" s="17">
        <f t="shared" si="301"/>
        <v>0.76938171343873618</v>
      </c>
    </row>
    <row r="1736" spans="1:4" x14ac:dyDescent="0.3">
      <c r="A1736" s="21">
        <v>41198</v>
      </c>
      <c r="B1736" s="9">
        <v>0.12914899999999999</v>
      </c>
      <c r="C1736" s="9">
        <v>0.19275200000000001</v>
      </c>
      <c r="D1736" s="17">
        <f t="shared" si="301"/>
        <v>0.7688045406694487</v>
      </c>
    </row>
    <row r="1737" spans="1:4" x14ac:dyDescent="0.3">
      <c r="A1737" s="21">
        <v>41199</v>
      </c>
      <c r="B1737" s="9">
        <v>0.12585100000000002</v>
      </c>
      <c r="C1737" s="9">
        <v>0.18787999999999999</v>
      </c>
      <c r="D1737" s="17">
        <f t="shared" si="301"/>
        <v>0.76866823368484793</v>
      </c>
    </row>
    <row r="1738" spans="1:4" x14ac:dyDescent="0.3">
      <c r="A1738" s="21">
        <v>41200</v>
      </c>
      <c r="B1738" s="9">
        <v>0.12639</v>
      </c>
      <c r="C1738" s="9">
        <v>0.19123400000000002</v>
      </c>
      <c r="D1738" s="17">
        <f t="shared" si="301"/>
        <v>0.76817209122108676</v>
      </c>
    </row>
    <row r="1739" spans="1:4" x14ac:dyDescent="0.3">
      <c r="A1739" s="21">
        <v>41201</v>
      </c>
      <c r="B1739" s="9">
        <v>0.137988</v>
      </c>
      <c r="C1739" s="9">
        <v>0.19724900000000001</v>
      </c>
      <c r="D1739" s="17">
        <f t="shared" si="301"/>
        <v>0.76476486249245779</v>
      </c>
    </row>
    <row r="1740" spans="1:4" x14ac:dyDescent="0.3">
      <c r="A1740" s="21">
        <v>41204</v>
      </c>
      <c r="B1740" s="9">
        <v>0.14493600000000001</v>
      </c>
      <c r="C1740" s="9">
        <v>0.19624900000000001</v>
      </c>
      <c r="D1740" s="17">
        <f t="shared" si="301"/>
        <v>0.76181080261622447</v>
      </c>
    </row>
    <row r="1741" spans="1:4" x14ac:dyDescent="0.3">
      <c r="A1741" s="21">
        <v>41205</v>
      </c>
      <c r="B1741" s="9">
        <v>0.15592499999999998</v>
      </c>
      <c r="C1741" s="9">
        <v>0.21159199999999997</v>
      </c>
      <c r="D1741" s="17">
        <f t="shared" si="301"/>
        <v>0.75851623080310049</v>
      </c>
    </row>
    <row r="1742" spans="1:4" x14ac:dyDescent="0.3">
      <c r="A1742" s="21">
        <v>41206</v>
      </c>
      <c r="B1742" s="9">
        <v>0.15854599999999999</v>
      </c>
      <c r="C1742" s="9">
        <v>0.21159099999999997</v>
      </c>
      <c r="D1742" s="17">
        <f t="shared" si="301"/>
        <v>0.75486834178987994</v>
      </c>
    </row>
    <row r="1743" spans="1:4" x14ac:dyDescent="0.3">
      <c r="A1743" s="21">
        <v>41207</v>
      </c>
      <c r="B1743" s="9">
        <v>0.15715599999999999</v>
      </c>
      <c r="C1743" s="9">
        <v>0.20571799999999998</v>
      </c>
      <c r="D1743" s="17">
        <f t="shared" ref="D1743:D1806" si="302">LINEST(B1491:B1742,C1491:C1742)</f>
        <v>0.75276812292116857</v>
      </c>
    </row>
    <row r="1744" spans="1:4" x14ac:dyDescent="0.3">
      <c r="A1744" s="21">
        <v>41208</v>
      </c>
      <c r="B1744" s="9">
        <v>0.14904600000000001</v>
      </c>
      <c r="C1744" s="9">
        <v>0.20639199999999999</v>
      </c>
      <c r="D1744" s="17">
        <f t="shared" si="302"/>
        <v>0.75056018949441894</v>
      </c>
    </row>
    <row r="1745" spans="1:4" x14ac:dyDescent="0.3">
      <c r="A1745" s="21">
        <v>41213</v>
      </c>
      <c r="B1745" s="9">
        <v>0.156224</v>
      </c>
      <c r="C1745" s="9">
        <v>0.20993300000000001</v>
      </c>
      <c r="D1745" s="17">
        <f t="shared" si="302"/>
        <v>0.74850259257745688</v>
      </c>
    </row>
    <row r="1746" spans="1:4" x14ac:dyDescent="0.3">
      <c r="A1746" s="21">
        <v>41214</v>
      </c>
      <c r="B1746" s="9">
        <v>0.14326900000000001</v>
      </c>
      <c r="C1746" s="9">
        <v>0.19686399999999998</v>
      </c>
      <c r="D1746" s="17">
        <f t="shared" si="302"/>
        <v>0.74607195473368193</v>
      </c>
    </row>
    <row r="1747" spans="1:4" x14ac:dyDescent="0.3">
      <c r="A1747" s="21">
        <v>41215</v>
      </c>
      <c r="B1747" s="9">
        <v>0.148619</v>
      </c>
      <c r="C1747" s="9">
        <v>0.19794899999999999</v>
      </c>
      <c r="D1747" s="17">
        <f t="shared" si="302"/>
        <v>0.74299306785459429</v>
      </c>
    </row>
    <row r="1748" spans="1:4" x14ac:dyDescent="0.3">
      <c r="A1748" s="21">
        <v>41218</v>
      </c>
      <c r="B1748" s="9">
        <v>0.156941</v>
      </c>
      <c r="C1748" s="9">
        <v>0.20541899999999999</v>
      </c>
      <c r="D1748" s="17">
        <f t="shared" si="302"/>
        <v>0.73836536122765872</v>
      </c>
    </row>
    <row r="1749" spans="1:4" x14ac:dyDescent="0.3">
      <c r="A1749" s="21">
        <v>41219</v>
      </c>
      <c r="B1749" s="9">
        <v>0.15104400000000001</v>
      </c>
      <c r="C1749" s="9">
        <v>0.20077200000000001</v>
      </c>
      <c r="D1749" s="17">
        <f t="shared" si="302"/>
        <v>0.73419173645651181</v>
      </c>
    </row>
    <row r="1750" spans="1:4" x14ac:dyDescent="0.3">
      <c r="A1750" s="21">
        <v>41220</v>
      </c>
      <c r="B1750" s="9">
        <v>0.162518</v>
      </c>
      <c r="C1750" s="9">
        <v>0.20902399999999999</v>
      </c>
      <c r="D1750" s="17">
        <f t="shared" si="302"/>
        <v>0.73203207577939</v>
      </c>
    </row>
    <row r="1751" spans="1:4" x14ac:dyDescent="0.3">
      <c r="A1751" s="21">
        <v>41221</v>
      </c>
      <c r="B1751" s="9">
        <v>0.161717</v>
      </c>
      <c r="C1751" s="9">
        <v>0.21332899999999999</v>
      </c>
      <c r="D1751" s="17">
        <f t="shared" si="302"/>
        <v>0.72937889713454251</v>
      </c>
    </row>
    <row r="1752" spans="1:4" x14ac:dyDescent="0.3">
      <c r="A1752" s="21">
        <v>41222</v>
      </c>
      <c r="B1752" s="9">
        <v>0.16359100000000001</v>
      </c>
      <c r="C1752" s="9">
        <v>0.21124899999999999</v>
      </c>
      <c r="D1752" s="17">
        <f t="shared" si="302"/>
        <v>0.72744074490722843</v>
      </c>
    </row>
    <row r="1753" spans="1:4" x14ac:dyDescent="0.3">
      <c r="A1753" s="21">
        <v>41225</v>
      </c>
      <c r="B1753" s="9">
        <v>0.15656900000000001</v>
      </c>
      <c r="C1753" s="9">
        <v>0.199993</v>
      </c>
      <c r="D1753" s="17">
        <f t="shared" si="302"/>
        <v>0.72623579659788062</v>
      </c>
    </row>
    <row r="1754" spans="1:4" x14ac:dyDescent="0.3">
      <c r="A1754" s="21">
        <v>41226</v>
      </c>
      <c r="B1754" s="9">
        <v>0.15263400000000002</v>
      </c>
      <c r="C1754" s="9">
        <v>0.204149</v>
      </c>
      <c r="D1754" s="17">
        <f t="shared" si="302"/>
        <v>0.72350531541109353</v>
      </c>
    </row>
    <row r="1755" spans="1:4" x14ac:dyDescent="0.3">
      <c r="A1755" s="21">
        <v>41227</v>
      </c>
      <c r="B1755" s="9">
        <v>0.16400200000000001</v>
      </c>
      <c r="C1755" s="9">
        <v>0.20461200000000002</v>
      </c>
      <c r="D1755" s="17">
        <f t="shared" si="302"/>
        <v>0.72273289933479312</v>
      </c>
    </row>
    <row r="1756" spans="1:4" x14ac:dyDescent="0.3">
      <c r="A1756" s="21">
        <v>41228</v>
      </c>
      <c r="B1756" s="9">
        <v>0.16828099999999999</v>
      </c>
      <c r="C1756" s="9">
        <v>0.20701699999999998</v>
      </c>
      <c r="D1756" s="17">
        <f t="shared" si="302"/>
        <v>0.7214002231158374</v>
      </c>
    </row>
    <row r="1757" spans="1:4" x14ac:dyDescent="0.3">
      <c r="A1757" s="21">
        <v>41229</v>
      </c>
      <c r="B1757" s="9">
        <v>0.15326000000000001</v>
      </c>
      <c r="C1757" s="9">
        <v>0.19919499999999998</v>
      </c>
      <c r="D1757" s="17">
        <f t="shared" si="302"/>
        <v>0.7183592287786883</v>
      </c>
    </row>
    <row r="1758" spans="1:4" x14ac:dyDescent="0.3">
      <c r="A1758" s="21">
        <v>41232</v>
      </c>
      <c r="B1758" s="9">
        <v>0.13709399999999999</v>
      </c>
      <c r="C1758" s="9">
        <v>0.17797000000000002</v>
      </c>
      <c r="D1758" s="17">
        <f t="shared" si="302"/>
        <v>0.7160473804785018</v>
      </c>
    </row>
    <row r="1759" spans="1:4" x14ac:dyDescent="0.3">
      <c r="A1759" s="21">
        <v>41233</v>
      </c>
      <c r="B1759" s="9">
        <v>0.13455400000000001</v>
      </c>
      <c r="C1759" s="9">
        <v>0.17597200000000002</v>
      </c>
      <c r="D1759" s="17">
        <f t="shared" si="302"/>
        <v>0.70995270204569383</v>
      </c>
    </row>
    <row r="1760" spans="1:4" x14ac:dyDescent="0.3">
      <c r="A1760" s="21">
        <v>41234</v>
      </c>
      <c r="B1760" s="9">
        <v>0.13503999999999999</v>
      </c>
      <c r="C1760" s="9">
        <v>0.17466400000000001</v>
      </c>
      <c r="D1760" s="17">
        <f t="shared" si="302"/>
        <v>0.70354957261301765</v>
      </c>
    </row>
    <row r="1761" spans="1:4" x14ac:dyDescent="0.3">
      <c r="A1761" s="21">
        <v>41236</v>
      </c>
      <c r="B1761" s="9">
        <v>0.13001300000000002</v>
      </c>
      <c r="C1761" s="9">
        <v>0.17335899999999999</v>
      </c>
      <c r="D1761" s="17">
        <f t="shared" si="302"/>
        <v>0.69736364331515144</v>
      </c>
    </row>
    <row r="1762" spans="1:4" x14ac:dyDescent="0.3">
      <c r="A1762" s="21">
        <v>41239</v>
      </c>
      <c r="B1762" s="9">
        <v>0.135738</v>
      </c>
      <c r="C1762" s="9">
        <v>0.18074699999999999</v>
      </c>
      <c r="D1762" s="17">
        <f t="shared" si="302"/>
        <v>0.69260961179817715</v>
      </c>
    </row>
    <row r="1763" spans="1:4" x14ac:dyDescent="0.3">
      <c r="A1763" s="21">
        <v>41240</v>
      </c>
      <c r="B1763" s="9">
        <v>0.136098</v>
      </c>
      <c r="C1763" s="9">
        <v>0.17764099999999999</v>
      </c>
      <c r="D1763" s="17">
        <f t="shared" si="302"/>
        <v>0.68535913336887588</v>
      </c>
    </row>
    <row r="1764" spans="1:4" x14ac:dyDescent="0.3">
      <c r="A1764" s="21">
        <v>41241</v>
      </c>
      <c r="B1764" s="9">
        <v>0.13605200000000001</v>
      </c>
      <c r="C1764" s="9">
        <v>0.18209</v>
      </c>
      <c r="D1764" s="17">
        <f t="shared" si="302"/>
        <v>0.67705187001296552</v>
      </c>
    </row>
    <row r="1765" spans="1:4" x14ac:dyDescent="0.3">
      <c r="A1765" s="21">
        <v>41242</v>
      </c>
      <c r="B1765" s="9">
        <v>0.13240299999999999</v>
      </c>
      <c r="C1765" s="9">
        <v>0.17786100000000002</v>
      </c>
      <c r="D1765" s="17">
        <f t="shared" si="302"/>
        <v>0.66880562678058897</v>
      </c>
    </row>
    <row r="1766" spans="1:4" x14ac:dyDescent="0.3">
      <c r="A1766" s="21">
        <v>41243</v>
      </c>
      <c r="B1766" s="9">
        <v>0.139182</v>
      </c>
      <c r="C1766" s="9">
        <v>0.18069600000000002</v>
      </c>
      <c r="D1766" s="17">
        <f t="shared" si="302"/>
        <v>0.65927104365413591</v>
      </c>
    </row>
    <row r="1767" spans="1:4" x14ac:dyDescent="0.3">
      <c r="A1767" s="21">
        <v>41246</v>
      </c>
      <c r="B1767" s="9">
        <v>0.14529899999999998</v>
      </c>
      <c r="C1767" s="9">
        <v>0.18480099999999999</v>
      </c>
      <c r="D1767" s="17">
        <f t="shared" si="302"/>
        <v>0.64911780718919365</v>
      </c>
    </row>
    <row r="1768" spans="1:4" x14ac:dyDescent="0.3">
      <c r="A1768" s="21">
        <v>41247</v>
      </c>
      <c r="B1768" s="9">
        <v>0.149587</v>
      </c>
      <c r="C1768" s="9">
        <v>0.188334</v>
      </c>
      <c r="D1768" s="17">
        <f t="shared" si="302"/>
        <v>0.64220930368410512</v>
      </c>
    </row>
    <row r="1769" spans="1:4" x14ac:dyDescent="0.3">
      <c r="A1769" s="21">
        <v>41248</v>
      </c>
      <c r="B1769" s="9">
        <v>0.143869</v>
      </c>
      <c r="C1769" s="9">
        <v>0.18278700000000001</v>
      </c>
      <c r="D1769" s="17">
        <f t="shared" si="302"/>
        <v>0.63627597594215246</v>
      </c>
    </row>
    <row r="1770" spans="1:4" x14ac:dyDescent="0.3">
      <c r="A1770" s="21">
        <v>41249</v>
      </c>
      <c r="B1770" s="9">
        <v>0.14736199999999999</v>
      </c>
      <c r="C1770" s="9">
        <v>0.18384599999999998</v>
      </c>
      <c r="D1770" s="17">
        <f t="shared" si="302"/>
        <v>0.63065169406065391</v>
      </c>
    </row>
    <row r="1771" spans="1:4" x14ac:dyDescent="0.3">
      <c r="A1771" s="21">
        <v>41250</v>
      </c>
      <c r="B1771" s="9">
        <v>0.14087</v>
      </c>
      <c r="C1771" s="9">
        <v>0.178814</v>
      </c>
      <c r="D1771" s="17">
        <f t="shared" si="302"/>
        <v>0.621981322558672</v>
      </c>
    </row>
    <row r="1772" spans="1:4" x14ac:dyDescent="0.3">
      <c r="A1772" s="21">
        <v>41253</v>
      </c>
      <c r="B1772" s="9">
        <v>0.14283799999999999</v>
      </c>
      <c r="C1772" s="9">
        <v>0.185275</v>
      </c>
      <c r="D1772" s="17">
        <f t="shared" si="302"/>
        <v>0.61476311699887498</v>
      </c>
    </row>
    <row r="1773" spans="1:4" x14ac:dyDescent="0.3">
      <c r="A1773" s="21">
        <v>41254</v>
      </c>
      <c r="B1773" s="9">
        <v>0.13966200000000001</v>
      </c>
      <c r="C1773" s="9">
        <v>0.187806</v>
      </c>
      <c r="D1773" s="17">
        <f t="shared" si="302"/>
        <v>0.60502012019509177</v>
      </c>
    </row>
    <row r="1774" spans="1:4" x14ac:dyDescent="0.3">
      <c r="A1774" s="21">
        <v>41255</v>
      </c>
      <c r="B1774" s="9">
        <v>0.140484</v>
      </c>
      <c r="C1774" s="9">
        <v>0.17684800000000001</v>
      </c>
      <c r="D1774" s="17">
        <f t="shared" si="302"/>
        <v>0.59397691895968607</v>
      </c>
    </row>
    <row r="1775" spans="1:4" x14ac:dyDescent="0.3">
      <c r="A1775" s="21">
        <v>41256</v>
      </c>
      <c r="B1775" s="9">
        <v>0.147614</v>
      </c>
      <c r="C1775" s="9">
        <v>0.17990999999999999</v>
      </c>
      <c r="D1775" s="17">
        <f t="shared" si="302"/>
        <v>0.58593523906529466</v>
      </c>
    </row>
    <row r="1776" spans="1:4" x14ac:dyDescent="0.3">
      <c r="A1776" s="21">
        <v>41257</v>
      </c>
      <c r="B1776" s="9">
        <v>0.150371</v>
      </c>
      <c r="C1776" s="9">
        <v>0.17872099999999999</v>
      </c>
      <c r="D1776" s="17">
        <f t="shared" si="302"/>
        <v>0.5763417728417789</v>
      </c>
    </row>
    <row r="1777" spans="1:4" x14ac:dyDescent="0.3">
      <c r="A1777" s="21">
        <v>41260</v>
      </c>
      <c r="B1777" s="9">
        <v>0.146506</v>
      </c>
      <c r="C1777" s="9">
        <v>0.17849399999999999</v>
      </c>
      <c r="D1777" s="17">
        <f t="shared" si="302"/>
        <v>0.56458222682851567</v>
      </c>
    </row>
    <row r="1778" spans="1:4" x14ac:dyDescent="0.3">
      <c r="A1778" s="21">
        <v>41261</v>
      </c>
      <c r="B1778" s="9">
        <v>0.13625899999999999</v>
      </c>
      <c r="C1778" s="9">
        <v>0.17166699999999999</v>
      </c>
      <c r="D1778" s="17">
        <f t="shared" si="302"/>
        <v>0.55307208641261096</v>
      </c>
    </row>
    <row r="1779" spans="1:4" x14ac:dyDescent="0.3">
      <c r="A1779" s="21">
        <v>41262</v>
      </c>
      <c r="B1779" s="9">
        <v>0.14534</v>
      </c>
      <c r="C1779" s="9">
        <v>0.17096900000000001</v>
      </c>
      <c r="D1779" s="17">
        <f t="shared" si="302"/>
        <v>0.54431022587468425</v>
      </c>
    </row>
    <row r="1780" spans="1:4" x14ac:dyDescent="0.3">
      <c r="A1780" s="21">
        <v>41263</v>
      </c>
      <c r="B1780" s="9">
        <v>0.14790200000000001</v>
      </c>
      <c r="C1780" s="9">
        <v>0.166709</v>
      </c>
      <c r="D1780" s="17">
        <f t="shared" si="302"/>
        <v>0.53263820494788561</v>
      </c>
    </row>
    <row r="1781" spans="1:4" x14ac:dyDescent="0.3">
      <c r="A1781" s="21">
        <v>41264</v>
      </c>
      <c r="B1781" s="9">
        <v>0.14951300000000001</v>
      </c>
      <c r="C1781" s="9">
        <v>0.168989</v>
      </c>
      <c r="D1781" s="17">
        <f t="shared" si="302"/>
        <v>0.51917007945223248</v>
      </c>
    </row>
    <row r="1782" spans="1:4" x14ac:dyDescent="0.3">
      <c r="A1782" s="21">
        <v>41267</v>
      </c>
      <c r="B1782" s="9">
        <v>0.15329899999999999</v>
      </c>
      <c r="C1782" s="9">
        <v>0.175646</v>
      </c>
      <c r="D1782" s="17">
        <f t="shared" si="302"/>
        <v>0.51013924483831463</v>
      </c>
    </row>
    <row r="1783" spans="1:4" x14ac:dyDescent="0.3">
      <c r="A1783" s="21">
        <v>41269</v>
      </c>
      <c r="B1783" s="9">
        <v>0.160552</v>
      </c>
      <c r="C1783" s="9">
        <v>0.180447</v>
      </c>
      <c r="D1783" s="17">
        <f t="shared" si="302"/>
        <v>0.5026481108449331</v>
      </c>
    </row>
    <row r="1784" spans="1:4" x14ac:dyDescent="0.3">
      <c r="A1784" s="21">
        <v>41270</v>
      </c>
      <c r="B1784" s="9">
        <v>0.16705100000000001</v>
      </c>
      <c r="C1784" s="9">
        <v>0.184166</v>
      </c>
      <c r="D1784" s="17">
        <f t="shared" si="302"/>
        <v>0.49527816007777903</v>
      </c>
    </row>
    <row r="1785" spans="1:4" x14ac:dyDescent="0.3">
      <c r="A1785" s="21">
        <v>41271</v>
      </c>
      <c r="B1785" s="9">
        <v>0.18001200000000001</v>
      </c>
      <c r="C1785" s="9">
        <v>0.19294799999999998</v>
      </c>
      <c r="D1785" s="17">
        <f t="shared" si="302"/>
        <v>0.48814489727040083</v>
      </c>
    </row>
    <row r="1786" spans="1:4" x14ac:dyDescent="0.3">
      <c r="A1786" s="21">
        <v>41274</v>
      </c>
      <c r="B1786" s="9">
        <v>0.16145700000000002</v>
      </c>
      <c r="C1786" s="9">
        <v>0.193658</v>
      </c>
      <c r="D1786" s="17">
        <f t="shared" si="302"/>
        <v>0.48099091717326325</v>
      </c>
    </row>
    <row r="1787" spans="1:4" x14ac:dyDescent="0.3">
      <c r="A1787" s="21">
        <v>41276</v>
      </c>
      <c r="B1787" s="9">
        <v>0.12639799999999998</v>
      </c>
      <c r="C1787" s="9">
        <v>0.16734499999999999</v>
      </c>
      <c r="D1787" s="17">
        <f t="shared" si="302"/>
        <v>0.47338902561847812</v>
      </c>
    </row>
    <row r="1788" spans="1:4" x14ac:dyDescent="0.3">
      <c r="A1788" s="21">
        <v>41277</v>
      </c>
      <c r="B1788" s="9">
        <v>0.125386</v>
      </c>
      <c r="C1788" s="9">
        <v>0.16311699999999998</v>
      </c>
      <c r="D1788" s="17">
        <f t="shared" si="302"/>
        <v>0.46947905130760514</v>
      </c>
    </row>
    <row r="1789" spans="1:4" x14ac:dyDescent="0.3">
      <c r="A1789" s="21">
        <v>41278</v>
      </c>
      <c r="B1789" s="9">
        <v>0.116178</v>
      </c>
      <c r="C1789" s="9">
        <v>0.15782499999999999</v>
      </c>
      <c r="D1789" s="17">
        <f t="shared" si="302"/>
        <v>0.46451063975224943</v>
      </c>
    </row>
    <row r="1790" spans="1:4" x14ac:dyDescent="0.3">
      <c r="A1790" s="21">
        <v>41281</v>
      </c>
      <c r="B1790" s="9">
        <v>0.116415</v>
      </c>
      <c r="C1790" s="9">
        <v>0.16497800000000001</v>
      </c>
      <c r="D1790" s="17">
        <f t="shared" si="302"/>
        <v>0.46173331277329599</v>
      </c>
    </row>
    <row r="1791" spans="1:4" x14ac:dyDescent="0.3">
      <c r="A1791" s="21">
        <v>41282</v>
      </c>
      <c r="B1791" s="9">
        <v>0.11740199999999999</v>
      </c>
      <c r="C1791" s="9">
        <v>0.16728400000000002</v>
      </c>
      <c r="D1791" s="17">
        <f t="shared" si="302"/>
        <v>0.46052965116722167</v>
      </c>
    </row>
    <row r="1792" spans="1:4" x14ac:dyDescent="0.3">
      <c r="A1792" s="21">
        <v>41283</v>
      </c>
      <c r="B1792" s="9">
        <v>0.123339</v>
      </c>
      <c r="C1792" s="9">
        <v>0.15994700000000001</v>
      </c>
      <c r="D1792" s="17">
        <f t="shared" si="302"/>
        <v>0.46013192113932416</v>
      </c>
    </row>
    <row r="1793" spans="1:4" x14ac:dyDescent="0.3">
      <c r="A1793" s="21">
        <v>41284</v>
      </c>
      <c r="B1793" s="9">
        <v>0.11878399999999999</v>
      </c>
      <c r="C1793" s="9">
        <v>0.156082</v>
      </c>
      <c r="D1793" s="17">
        <f t="shared" si="302"/>
        <v>0.45931720651409225</v>
      </c>
    </row>
    <row r="1794" spans="1:4" x14ac:dyDescent="0.3">
      <c r="A1794" s="21">
        <v>41285</v>
      </c>
      <c r="B1794" s="9">
        <v>0.11803900000000001</v>
      </c>
      <c r="C1794" s="9">
        <v>0.16048999999999999</v>
      </c>
      <c r="D1794" s="17">
        <f t="shared" si="302"/>
        <v>0.45803961305884727</v>
      </c>
    </row>
    <row r="1795" spans="1:4" x14ac:dyDescent="0.3">
      <c r="A1795" s="21">
        <v>41288</v>
      </c>
      <c r="B1795" s="9">
        <v>0.11899100000000001</v>
      </c>
      <c r="C1795" s="9">
        <v>0.14932899999999999</v>
      </c>
      <c r="D1795" s="17">
        <f t="shared" si="302"/>
        <v>0.45757873400061605</v>
      </c>
    </row>
    <row r="1796" spans="1:4" x14ac:dyDescent="0.3">
      <c r="A1796" s="21">
        <v>41289</v>
      </c>
      <c r="B1796" s="9">
        <v>0.11515499999999999</v>
      </c>
      <c r="C1796" s="9">
        <v>0.15265300000000001</v>
      </c>
      <c r="D1796" s="17">
        <f t="shared" si="302"/>
        <v>0.45532289228928879</v>
      </c>
    </row>
    <row r="1797" spans="1:4" x14ac:dyDescent="0.3">
      <c r="A1797" s="21">
        <v>41290</v>
      </c>
      <c r="B1797" s="9">
        <v>0.114176</v>
      </c>
      <c r="C1797" s="9">
        <v>0.15091100000000002</v>
      </c>
      <c r="D1797" s="17">
        <f t="shared" si="302"/>
        <v>0.45459289002425241</v>
      </c>
    </row>
    <row r="1798" spans="1:4" x14ac:dyDescent="0.3">
      <c r="A1798" s="21">
        <v>41291</v>
      </c>
      <c r="B1798" s="9">
        <v>0.11330400000000002</v>
      </c>
      <c r="C1798" s="9">
        <v>0.148589</v>
      </c>
      <c r="D1798" s="17">
        <f t="shared" si="302"/>
        <v>0.4535314717519891</v>
      </c>
    </row>
    <row r="1799" spans="1:4" x14ac:dyDescent="0.3">
      <c r="A1799" s="21">
        <v>41292</v>
      </c>
      <c r="B1799" s="9">
        <v>0.10287200000000001</v>
      </c>
      <c r="C1799" s="9">
        <v>0.129077</v>
      </c>
      <c r="D1799" s="17">
        <f t="shared" si="302"/>
        <v>0.45161850923122521</v>
      </c>
    </row>
    <row r="1800" spans="1:4" x14ac:dyDescent="0.3">
      <c r="A1800" s="21">
        <v>41296</v>
      </c>
      <c r="B1800" s="9">
        <v>0.10378</v>
      </c>
      <c r="C1800" s="9">
        <v>0.13827999999999999</v>
      </c>
      <c r="D1800" s="17">
        <f t="shared" si="302"/>
        <v>0.45134298985884563</v>
      </c>
    </row>
    <row r="1801" spans="1:4" x14ac:dyDescent="0.3">
      <c r="A1801" s="21">
        <v>41297</v>
      </c>
      <c r="B1801" s="9">
        <v>0.101539</v>
      </c>
      <c r="C1801" s="9">
        <v>0.13492499999999999</v>
      </c>
      <c r="D1801" s="17">
        <f t="shared" si="302"/>
        <v>0.45205720923424758</v>
      </c>
    </row>
    <row r="1802" spans="1:4" x14ac:dyDescent="0.3">
      <c r="A1802" s="21">
        <v>41298</v>
      </c>
      <c r="B1802" s="9">
        <v>0.104479</v>
      </c>
      <c r="C1802" s="9">
        <v>0.14096500000000001</v>
      </c>
      <c r="D1802" s="17">
        <f t="shared" si="302"/>
        <v>0.45308044400398861</v>
      </c>
    </row>
    <row r="1803" spans="1:4" x14ac:dyDescent="0.3">
      <c r="A1803" s="21">
        <v>41299</v>
      </c>
      <c r="B1803" s="9">
        <v>0.10381</v>
      </c>
      <c r="C1803" s="9">
        <v>0.14149300000000001</v>
      </c>
      <c r="D1803" s="17">
        <f t="shared" si="302"/>
        <v>0.4546845823816888</v>
      </c>
    </row>
    <row r="1804" spans="1:4" x14ac:dyDescent="0.3">
      <c r="A1804" s="21">
        <v>41302</v>
      </c>
      <c r="B1804" s="9">
        <v>0.11167099999999999</v>
      </c>
      <c r="C1804" s="9">
        <v>0.154583</v>
      </c>
      <c r="D1804" s="17">
        <f t="shared" si="302"/>
        <v>0.4559040868372583</v>
      </c>
    </row>
    <row r="1805" spans="1:4" x14ac:dyDescent="0.3">
      <c r="A1805" s="21">
        <v>41303</v>
      </c>
      <c r="B1805" s="9">
        <v>0.10804999999999999</v>
      </c>
      <c r="C1805" s="9">
        <v>0.15096899999999999</v>
      </c>
      <c r="D1805" s="17">
        <f t="shared" si="302"/>
        <v>0.45672647432125446</v>
      </c>
    </row>
    <row r="1806" spans="1:4" x14ac:dyDescent="0.3">
      <c r="A1806" s="21">
        <v>41304</v>
      </c>
      <c r="B1806" s="9">
        <v>0.115691</v>
      </c>
      <c r="C1806" s="9">
        <v>0.153228</v>
      </c>
      <c r="D1806" s="17">
        <f t="shared" si="302"/>
        <v>0.45771584545505745</v>
      </c>
    </row>
    <row r="1807" spans="1:4" x14ac:dyDescent="0.3">
      <c r="A1807" s="21">
        <v>41305</v>
      </c>
      <c r="B1807" s="9">
        <v>0.11871900000000001</v>
      </c>
      <c r="C1807" s="9">
        <v>0.154669</v>
      </c>
      <c r="D1807" s="17">
        <f t="shared" ref="D1807:D1870" si="303">LINEST(B1555:B1806,C1555:C1806)</f>
        <v>0.45795877991330325</v>
      </c>
    </row>
    <row r="1808" spans="1:4" x14ac:dyDescent="0.3">
      <c r="A1808" s="21">
        <v>41306</v>
      </c>
      <c r="B1808" s="9">
        <v>0.10768599999999999</v>
      </c>
      <c r="C1808" s="9">
        <v>0.147289</v>
      </c>
      <c r="D1808" s="17">
        <f t="shared" si="303"/>
        <v>0.45758760592030706</v>
      </c>
    </row>
    <row r="1809" spans="1:4" x14ac:dyDescent="0.3">
      <c r="A1809" s="21">
        <v>41309</v>
      </c>
      <c r="B1809" s="9">
        <v>0.11897500000000001</v>
      </c>
      <c r="C1809" s="9">
        <v>0.159522</v>
      </c>
      <c r="D1809" s="17">
        <f t="shared" si="303"/>
        <v>0.45813702131798795</v>
      </c>
    </row>
    <row r="1810" spans="1:4" x14ac:dyDescent="0.3">
      <c r="A1810" s="21">
        <v>41310</v>
      </c>
      <c r="B1810" s="9">
        <v>0.1103</v>
      </c>
      <c r="C1810" s="9">
        <v>0.14650199999999999</v>
      </c>
      <c r="D1810" s="17">
        <f t="shared" si="303"/>
        <v>0.4577796890598182</v>
      </c>
    </row>
    <row r="1811" spans="1:4" x14ac:dyDescent="0.3">
      <c r="A1811" s="21">
        <v>41311</v>
      </c>
      <c r="B1811" s="9">
        <v>0.11471000000000001</v>
      </c>
      <c r="C1811" s="9">
        <v>0.15721099999999999</v>
      </c>
      <c r="D1811" s="17">
        <f t="shared" si="303"/>
        <v>0.45800095931865531</v>
      </c>
    </row>
    <row r="1812" spans="1:4" x14ac:dyDescent="0.3">
      <c r="A1812" s="21">
        <v>41312</v>
      </c>
      <c r="B1812" s="9">
        <v>0.11494699999999999</v>
      </c>
      <c r="C1812" s="9">
        <v>0.15624499999999999</v>
      </c>
      <c r="D1812" s="17">
        <f t="shared" si="303"/>
        <v>0.45844778309681539</v>
      </c>
    </row>
    <row r="1813" spans="1:4" x14ac:dyDescent="0.3">
      <c r="A1813" s="21">
        <v>41313</v>
      </c>
      <c r="B1813" s="9">
        <v>0.107379</v>
      </c>
      <c r="C1813" s="9">
        <v>0.141017</v>
      </c>
      <c r="D1813" s="17">
        <f t="shared" si="303"/>
        <v>0.45899892051203312</v>
      </c>
    </row>
    <row r="1814" spans="1:4" x14ac:dyDescent="0.3">
      <c r="A1814" s="21">
        <v>41316</v>
      </c>
      <c r="B1814" s="9">
        <v>0.107909</v>
      </c>
      <c r="C1814" s="9">
        <v>0.14280400000000001</v>
      </c>
      <c r="D1814" s="17">
        <f t="shared" si="303"/>
        <v>0.46028040072130655</v>
      </c>
    </row>
    <row r="1815" spans="1:4" x14ac:dyDescent="0.3">
      <c r="A1815" s="21">
        <v>41317</v>
      </c>
      <c r="B1815" s="9">
        <v>0.10541600000000001</v>
      </c>
      <c r="C1815" s="9">
        <v>0.13722799999999999</v>
      </c>
      <c r="D1815" s="17">
        <f t="shared" si="303"/>
        <v>0.4614394646092827</v>
      </c>
    </row>
    <row r="1816" spans="1:4" x14ac:dyDescent="0.3">
      <c r="A1816" s="21">
        <v>41318</v>
      </c>
      <c r="B1816" s="9">
        <v>0.10784299999999999</v>
      </c>
      <c r="C1816" s="9">
        <v>0.13316800000000001</v>
      </c>
      <c r="D1816" s="17">
        <f t="shared" si="303"/>
        <v>0.46227296356426123</v>
      </c>
    </row>
    <row r="1817" spans="1:4" x14ac:dyDescent="0.3">
      <c r="A1817" s="21">
        <v>41319</v>
      </c>
      <c r="B1817" s="9">
        <v>0.102161</v>
      </c>
      <c r="C1817" s="9">
        <v>0.13153800000000002</v>
      </c>
      <c r="D1817" s="17">
        <f t="shared" si="303"/>
        <v>0.46101940650663403</v>
      </c>
    </row>
    <row r="1818" spans="1:4" x14ac:dyDescent="0.3">
      <c r="A1818" s="21">
        <v>41320</v>
      </c>
      <c r="B1818" s="9">
        <v>0.10091699999999999</v>
      </c>
      <c r="C1818" s="9">
        <v>0.12634700000000001</v>
      </c>
      <c r="D1818" s="17">
        <f t="shared" si="303"/>
        <v>0.46213515566684232</v>
      </c>
    </row>
    <row r="1819" spans="1:4" x14ac:dyDescent="0.3">
      <c r="A1819" s="21">
        <v>41324</v>
      </c>
      <c r="B1819" s="9">
        <v>9.7341999999999998E-2</v>
      </c>
      <c r="C1819" s="9">
        <v>0.12462400000000001</v>
      </c>
      <c r="D1819" s="17">
        <f t="shared" si="303"/>
        <v>0.46254761582250187</v>
      </c>
    </row>
    <row r="1820" spans="1:4" x14ac:dyDescent="0.3">
      <c r="A1820" s="21">
        <v>41325</v>
      </c>
      <c r="B1820" s="9">
        <v>0.118245</v>
      </c>
      <c r="C1820" s="9">
        <v>0.133377</v>
      </c>
      <c r="D1820" s="17">
        <f t="shared" si="303"/>
        <v>0.4631031677790915</v>
      </c>
    </row>
    <row r="1821" spans="1:4" x14ac:dyDescent="0.3">
      <c r="A1821" s="21">
        <v>41326</v>
      </c>
      <c r="B1821" s="9">
        <v>0.12618099999999999</v>
      </c>
      <c r="C1821" s="9">
        <v>0.158304</v>
      </c>
      <c r="D1821" s="17">
        <f t="shared" si="303"/>
        <v>0.46146920457912538</v>
      </c>
    </row>
    <row r="1822" spans="1:4" x14ac:dyDescent="0.3">
      <c r="A1822" s="21">
        <v>41327</v>
      </c>
      <c r="B1822" s="9">
        <v>0.11980700000000001</v>
      </c>
      <c r="C1822" s="9">
        <v>0.150035</v>
      </c>
      <c r="D1822" s="17">
        <f t="shared" si="303"/>
        <v>0.46193083767721138</v>
      </c>
    </row>
    <row r="1823" spans="1:4" x14ac:dyDescent="0.3">
      <c r="A1823" s="21">
        <v>41330</v>
      </c>
      <c r="B1823" s="9">
        <v>0.15048700000000001</v>
      </c>
      <c r="C1823" s="9">
        <v>0.16585</v>
      </c>
      <c r="D1823" s="17">
        <f t="shared" si="303"/>
        <v>0.46178116275944225</v>
      </c>
    </row>
    <row r="1824" spans="1:4" x14ac:dyDescent="0.3">
      <c r="A1824" s="21">
        <v>41331</v>
      </c>
      <c r="B1824" s="9">
        <v>0.14424200000000001</v>
      </c>
      <c r="C1824" s="9">
        <v>0.16683599999999998</v>
      </c>
      <c r="D1824" s="17">
        <f t="shared" si="303"/>
        <v>0.45907661642092246</v>
      </c>
    </row>
    <row r="1825" spans="1:4" x14ac:dyDescent="0.3">
      <c r="A1825" s="21">
        <v>41332</v>
      </c>
      <c r="B1825" s="9">
        <v>0.11877</v>
      </c>
      <c r="C1825" s="9">
        <v>0.14688299999999999</v>
      </c>
      <c r="D1825" s="17">
        <f t="shared" si="303"/>
        <v>0.45724173730927625</v>
      </c>
    </row>
    <row r="1826" spans="1:4" x14ac:dyDescent="0.3">
      <c r="A1826" s="21">
        <v>41333</v>
      </c>
      <c r="B1826" s="9">
        <v>0.12031499999999999</v>
      </c>
      <c r="C1826" s="9">
        <v>0.14934</v>
      </c>
      <c r="D1826" s="17">
        <f t="shared" si="303"/>
        <v>0.45662029858174324</v>
      </c>
    </row>
    <row r="1827" spans="1:4" x14ac:dyDescent="0.3">
      <c r="A1827" s="21">
        <v>41334</v>
      </c>
      <c r="B1827" s="9">
        <v>0.122672</v>
      </c>
      <c r="C1827" s="9">
        <v>0.15487600000000001</v>
      </c>
      <c r="D1827" s="17">
        <f t="shared" si="303"/>
        <v>0.45629952348772362</v>
      </c>
    </row>
    <row r="1828" spans="1:4" x14ac:dyDescent="0.3">
      <c r="A1828" s="21">
        <v>41337</v>
      </c>
      <c r="B1828" s="9">
        <v>0.11564099999999999</v>
      </c>
      <c r="C1828" s="9">
        <v>0.15368199999999999</v>
      </c>
      <c r="D1828" s="17">
        <f t="shared" si="303"/>
        <v>0.45601159404064429</v>
      </c>
    </row>
    <row r="1829" spans="1:4" x14ac:dyDescent="0.3">
      <c r="A1829" s="21">
        <v>41338</v>
      </c>
      <c r="B1829" s="9">
        <v>0.108635</v>
      </c>
      <c r="C1829" s="9">
        <v>0.14433799999999999</v>
      </c>
      <c r="D1829" s="17">
        <f t="shared" si="303"/>
        <v>0.45643086003747135</v>
      </c>
    </row>
    <row r="1830" spans="1:4" x14ac:dyDescent="0.3">
      <c r="A1830" s="21">
        <v>41339</v>
      </c>
      <c r="B1830" s="9">
        <v>0.113</v>
      </c>
      <c r="C1830" s="9">
        <v>0.143118</v>
      </c>
      <c r="D1830" s="17">
        <f t="shared" si="303"/>
        <v>0.45703662851992322</v>
      </c>
    </row>
    <row r="1831" spans="1:4" x14ac:dyDescent="0.3">
      <c r="A1831" s="21">
        <v>41340</v>
      </c>
      <c r="B1831" s="9">
        <v>0.109642</v>
      </c>
      <c r="C1831" s="9">
        <v>0.14135700000000001</v>
      </c>
      <c r="D1831" s="17">
        <f t="shared" si="303"/>
        <v>0.45725479342614456</v>
      </c>
    </row>
    <row r="1832" spans="1:4" x14ac:dyDescent="0.3">
      <c r="A1832" s="21">
        <v>41341</v>
      </c>
      <c r="B1832" s="9">
        <v>0.105834</v>
      </c>
      <c r="C1832" s="9">
        <v>0.128141</v>
      </c>
      <c r="D1832" s="17">
        <f t="shared" si="303"/>
        <v>0.45781493964171333</v>
      </c>
    </row>
    <row r="1833" spans="1:4" x14ac:dyDescent="0.3">
      <c r="A1833" s="21">
        <v>41344</v>
      </c>
      <c r="B1833" s="9">
        <v>0.10341599999999999</v>
      </c>
      <c r="C1833" s="9">
        <v>0.131962</v>
      </c>
      <c r="D1833" s="17">
        <f t="shared" si="303"/>
        <v>0.45778795101623976</v>
      </c>
    </row>
    <row r="1834" spans="1:4" x14ac:dyDescent="0.3">
      <c r="A1834" s="21">
        <v>41345</v>
      </c>
      <c r="B1834" s="9">
        <v>0.10589499999999999</v>
      </c>
      <c r="C1834" s="9">
        <v>0.13880499999999998</v>
      </c>
      <c r="D1834" s="17">
        <f t="shared" si="303"/>
        <v>0.4585132464005463</v>
      </c>
    </row>
    <row r="1835" spans="1:4" x14ac:dyDescent="0.3">
      <c r="A1835" s="21">
        <v>41346</v>
      </c>
      <c r="B1835" s="9">
        <v>0.10456</v>
      </c>
      <c r="C1835" s="9">
        <v>0.14218999999999998</v>
      </c>
      <c r="D1835" s="17">
        <f t="shared" si="303"/>
        <v>0.45947503422540098</v>
      </c>
    </row>
    <row r="1836" spans="1:4" x14ac:dyDescent="0.3">
      <c r="A1836" s="21">
        <v>41347</v>
      </c>
      <c r="B1836" s="9">
        <v>9.8657999999999996E-2</v>
      </c>
      <c r="C1836" s="9">
        <v>0.13969200000000001</v>
      </c>
      <c r="D1836" s="17">
        <f t="shared" si="303"/>
        <v>0.46089055901230469</v>
      </c>
    </row>
    <row r="1837" spans="1:4" x14ac:dyDescent="0.3">
      <c r="A1837" s="21">
        <v>41348</v>
      </c>
      <c r="B1837" s="9">
        <v>9.8537E-2</v>
      </c>
      <c r="C1837" s="9">
        <v>0.13747899999999999</v>
      </c>
      <c r="D1837" s="17">
        <f t="shared" si="303"/>
        <v>0.46335410034791547</v>
      </c>
    </row>
    <row r="1838" spans="1:4" x14ac:dyDescent="0.3">
      <c r="A1838" s="21">
        <v>41351</v>
      </c>
      <c r="B1838" s="9">
        <v>0.11088200000000001</v>
      </c>
      <c r="C1838" s="9">
        <v>0.146033</v>
      </c>
      <c r="D1838" s="17">
        <f t="shared" si="303"/>
        <v>0.46510839117815433</v>
      </c>
    </row>
    <row r="1839" spans="1:4" x14ac:dyDescent="0.3">
      <c r="A1839" s="21">
        <v>41352</v>
      </c>
      <c r="B1839" s="9">
        <v>0.123316</v>
      </c>
      <c r="C1839" s="9">
        <v>0.161245</v>
      </c>
      <c r="D1839" s="17">
        <f t="shared" si="303"/>
        <v>0.46638982757486314</v>
      </c>
    </row>
    <row r="1840" spans="1:4" x14ac:dyDescent="0.3">
      <c r="A1840" s="21">
        <v>41353</v>
      </c>
      <c r="B1840" s="9">
        <v>0.104852</v>
      </c>
      <c r="C1840" s="9">
        <v>0.14557</v>
      </c>
      <c r="D1840" s="17">
        <f t="shared" si="303"/>
        <v>0.46677118620462404</v>
      </c>
    </row>
    <row r="1841" spans="1:4" x14ac:dyDescent="0.3">
      <c r="A1841" s="21">
        <v>41354</v>
      </c>
      <c r="B1841" s="9">
        <v>0.114597</v>
      </c>
      <c r="C1841" s="9">
        <v>0.159469</v>
      </c>
      <c r="D1841" s="17">
        <f t="shared" si="303"/>
        <v>0.46789397351092876</v>
      </c>
    </row>
    <row r="1842" spans="1:4" x14ac:dyDescent="0.3">
      <c r="A1842" s="21">
        <v>41355</v>
      </c>
      <c r="B1842" s="9">
        <v>0.11789999999999999</v>
      </c>
      <c r="C1842" s="9">
        <v>0.15689700000000001</v>
      </c>
      <c r="D1842" s="17">
        <f t="shared" si="303"/>
        <v>0.46840125780675529</v>
      </c>
    </row>
    <row r="1843" spans="1:4" x14ac:dyDescent="0.3">
      <c r="A1843" s="21">
        <v>41358</v>
      </c>
      <c r="B1843" s="9">
        <v>0.12046</v>
      </c>
      <c r="C1843" s="9">
        <v>0.153113</v>
      </c>
      <c r="D1843" s="17">
        <f t="shared" si="303"/>
        <v>0.46893326187776913</v>
      </c>
    </row>
    <row r="1844" spans="1:4" x14ac:dyDescent="0.3">
      <c r="A1844" s="21">
        <v>41359</v>
      </c>
      <c r="B1844" s="9">
        <v>0.106423</v>
      </c>
      <c r="C1844" s="9">
        <v>0.145064</v>
      </c>
      <c r="D1844" s="17">
        <f t="shared" si="303"/>
        <v>0.46899964260696342</v>
      </c>
    </row>
    <row r="1845" spans="1:4" x14ac:dyDescent="0.3">
      <c r="A1845" s="21">
        <v>41360</v>
      </c>
      <c r="B1845" s="9">
        <v>0.109059</v>
      </c>
      <c r="C1845" s="9">
        <v>0.14124999999999999</v>
      </c>
      <c r="D1845" s="17">
        <f t="shared" si="303"/>
        <v>0.47060266205416168</v>
      </c>
    </row>
    <row r="1846" spans="1:4" x14ac:dyDescent="0.3">
      <c r="A1846" s="21">
        <v>41361</v>
      </c>
      <c r="B1846" s="9">
        <v>0.10707499999999999</v>
      </c>
      <c r="C1846" s="9">
        <v>0.14130100000000001</v>
      </c>
      <c r="D1846" s="17">
        <f t="shared" si="303"/>
        <v>0.47134352684287939</v>
      </c>
    </row>
    <row r="1847" spans="1:4" x14ac:dyDescent="0.3">
      <c r="A1847" s="21">
        <v>41365</v>
      </c>
      <c r="B1847" s="9">
        <v>0.11720000000000001</v>
      </c>
      <c r="C1847" s="9">
        <v>0.152305</v>
      </c>
      <c r="D1847" s="17">
        <f t="shared" si="303"/>
        <v>0.47245893940811828</v>
      </c>
    </row>
    <row r="1848" spans="1:4" x14ac:dyDescent="0.3">
      <c r="A1848" s="21">
        <v>41366</v>
      </c>
      <c r="B1848" s="9">
        <v>0.10900600000000001</v>
      </c>
      <c r="C1848" s="9">
        <v>0.148095</v>
      </c>
      <c r="D1848" s="17">
        <f t="shared" si="303"/>
        <v>0.47307864563185359</v>
      </c>
    </row>
    <row r="1849" spans="1:4" x14ac:dyDescent="0.3">
      <c r="A1849" s="21">
        <v>41367</v>
      </c>
      <c r="B1849" s="9">
        <v>0.11960800000000001</v>
      </c>
      <c r="C1849" s="9">
        <v>0.153309</v>
      </c>
      <c r="D1849" s="17">
        <f t="shared" si="303"/>
        <v>0.47497517194477601</v>
      </c>
    </row>
    <row r="1850" spans="1:4" x14ac:dyDescent="0.3">
      <c r="A1850" s="21">
        <v>41368</v>
      </c>
      <c r="B1850" s="9">
        <v>0.12022099999999999</v>
      </c>
      <c r="C1850" s="9">
        <v>0.16064100000000001</v>
      </c>
      <c r="D1850" s="17">
        <f t="shared" si="303"/>
        <v>0.47635281441888955</v>
      </c>
    </row>
    <row r="1851" spans="1:4" x14ac:dyDescent="0.3">
      <c r="A1851" s="21">
        <v>41369</v>
      </c>
      <c r="B1851" s="9">
        <v>0.12278499999999999</v>
      </c>
      <c r="C1851" s="9">
        <v>0.15917300000000001</v>
      </c>
      <c r="D1851" s="17">
        <f t="shared" si="303"/>
        <v>0.47736172877354477</v>
      </c>
    </row>
    <row r="1852" spans="1:4" x14ac:dyDescent="0.3">
      <c r="A1852" s="21">
        <v>41372</v>
      </c>
      <c r="B1852" s="9">
        <v>0.114855</v>
      </c>
      <c r="C1852" s="9">
        <v>0.15933</v>
      </c>
      <c r="D1852" s="17">
        <f t="shared" si="303"/>
        <v>0.47780218849087003</v>
      </c>
    </row>
    <row r="1853" spans="1:4" x14ac:dyDescent="0.3">
      <c r="A1853" s="21">
        <v>41373</v>
      </c>
      <c r="B1853" s="9">
        <v>0.10724600000000001</v>
      </c>
      <c r="C1853" s="9">
        <v>0.146593</v>
      </c>
      <c r="D1853" s="17">
        <f t="shared" si="303"/>
        <v>0.47902282636355098</v>
      </c>
    </row>
    <row r="1854" spans="1:4" x14ac:dyDescent="0.3">
      <c r="A1854" s="21">
        <v>41374</v>
      </c>
      <c r="B1854" s="9">
        <v>0.107393</v>
      </c>
      <c r="C1854" s="9">
        <v>0.14573900000000001</v>
      </c>
      <c r="D1854" s="17">
        <f t="shared" si="303"/>
        <v>0.4810996637821538</v>
      </c>
    </row>
    <row r="1855" spans="1:4" x14ac:dyDescent="0.3">
      <c r="A1855" s="21">
        <v>41375</v>
      </c>
      <c r="B1855" s="9">
        <v>0.105935</v>
      </c>
      <c r="C1855" s="9">
        <v>0.14730100000000002</v>
      </c>
      <c r="D1855" s="17">
        <f t="shared" si="303"/>
        <v>0.48266890103258836</v>
      </c>
    </row>
    <row r="1856" spans="1:4" x14ac:dyDescent="0.3">
      <c r="A1856" s="21">
        <v>41376</v>
      </c>
      <c r="B1856" s="9">
        <v>0.104756</v>
      </c>
      <c r="C1856" s="9">
        <v>0.15619</v>
      </c>
      <c r="D1856" s="17">
        <f t="shared" si="303"/>
        <v>0.48422936463819549</v>
      </c>
    </row>
    <row r="1857" spans="1:4" x14ac:dyDescent="0.3">
      <c r="A1857" s="21">
        <v>41379</v>
      </c>
      <c r="B1857" s="9">
        <v>0.13616200000000001</v>
      </c>
      <c r="C1857" s="9">
        <v>0.17419699999999999</v>
      </c>
      <c r="D1857" s="17">
        <f t="shared" si="303"/>
        <v>0.48513800108607746</v>
      </c>
    </row>
    <row r="1858" spans="1:4" x14ac:dyDescent="0.3">
      <c r="A1858" s="21">
        <v>41380</v>
      </c>
      <c r="B1858" s="9">
        <v>0.11804199999999999</v>
      </c>
      <c r="C1858" s="9">
        <v>0.167743</v>
      </c>
      <c r="D1858" s="17">
        <f t="shared" si="303"/>
        <v>0.4845112407825215</v>
      </c>
    </row>
    <row r="1859" spans="1:4" x14ac:dyDescent="0.3">
      <c r="A1859" s="21">
        <v>41381</v>
      </c>
      <c r="B1859" s="9">
        <v>0.137771</v>
      </c>
      <c r="C1859" s="9">
        <v>0.19910499999999998</v>
      </c>
      <c r="D1859" s="17">
        <f t="shared" si="303"/>
        <v>0.48552477804406502</v>
      </c>
    </row>
    <row r="1860" spans="1:4" x14ac:dyDescent="0.3">
      <c r="A1860" s="21">
        <v>41382</v>
      </c>
      <c r="B1860" s="9">
        <v>0.14777300000000002</v>
      </c>
      <c r="C1860" s="9">
        <v>0.19403500000000001</v>
      </c>
      <c r="D1860" s="17">
        <f t="shared" si="303"/>
        <v>0.48605129068231312</v>
      </c>
    </row>
    <row r="1861" spans="1:4" x14ac:dyDescent="0.3">
      <c r="A1861" s="21">
        <v>41383</v>
      </c>
      <c r="B1861" s="9">
        <v>0.12498799999999999</v>
      </c>
      <c r="C1861" s="9">
        <v>0.17227699999999999</v>
      </c>
      <c r="D1861" s="17">
        <f t="shared" si="303"/>
        <v>0.48590690448272</v>
      </c>
    </row>
    <row r="1862" spans="1:4" x14ac:dyDescent="0.3">
      <c r="A1862" s="21">
        <v>41386</v>
      </c>
      <c r="B1862" s="9">
        <v>0.120311</v>
      </c>
      <c r="C1862" s="9">
        <v>0.16677499999999998</v>
      </c>
      <c r="D1862" s="17">
        <f t="shared" si="303"/>
        <v>0.48666877743033138</v>
      </c>
    </row>
    <row r="1863" spans="1:4" x14ac:dyDescent="0.3">
      <c r="A1863" s="21">
        <v>41387</v>
      </c>
      <c r="B1863" s="9">
        <v>0.112423</v>
      </c>
      <c r="C1863" s="9">
        <v>0.163856</v>
      </c>
      <c r="D1863" s="17">
        <f t="shared" si="303"/>
        <v>0.48763552878983885</v>
      </c>
    </row>
    <row r="1864" spans="1:4" x14ac:dyDescent="0.3">
      <c r="A1864" s="21">
        <v>41388</v>
      </c>
      <c r="B1864" s="9">
        <v>0.113481</v>
      </c>
      <c r="C1864" s="9">
        <v>0.15743299999999999</v>
      </c>
      <c r="D1864" s="17">
        <f t="shared" si="303"/>
        <v>0.48860775673397794</v>
      </c>
    </row>
    <row r="1865" spans="1:4" x14ac:dyDescent="0.3">
      <c r="A1865" s="21">
        <v>41389</v>
      </c>
      <c r="B1865" s="9">
        <v>0.116425</v>
      </c>
      <c r="C1865" s="9">
        <v>0.158083</v>
      </c>
      <c r="D1865" s="17">
        <f t="shared" si="303"/>
        <v>0.48907523287677457</v>
      </c>
    </row>
    <row r="1866" spans="1:4" x14ac:dyDescent="0.3">
      <c r="A1866" s="21">
        <v>41390</v>
      </c>
      <c r="B1866" s="9">
        <v>0.11317500000000001</v>
      </c>
      <c r="C1866" s="9">
        <v>0.16480300000000001</v>
      </c>
      <c r="D1866" s="17">
        <f t="shared" si="303"/>
        <v>0.48922030931538379</v>
      </c>
    </row>
    <row r="1867" spans="1:4" x14ac:dyDescent="0.3">
      <c r="A1867" s="21">
        <v>41393</v>
      </c>
      <c r="B1867" s="9">
        <v>0.11452999999999999</v>
      </c>
      <c r="C1867" s="9">
        <v>0.15920600000000001</v>
      </c>
      <c r="D1867" s="17">
        <f t="shared" si="303"/>
        <v>0.48979043296162006</v>
      </c>
    </row>
    <row r="1868" spans="1:4" x14ac:dyDescent="0.3">
      <c r="A1868" s="21">
        <v>41394</v>
      </c>
      <c r="B1868" s="9">
        <v>0.114969</v>
      </c>
      <c r="C1868" s="9">
        <v>0.15829000000000001</v>
      </c>
      <c r="D1868" s="17">
        <f t="shared" si="303"/>
        <v>0.49087261898432905</v>
      </c>
    </row>
    <row r="1869" spans="1:4" x14ac:dyDescent="0.3">
      <c r="A1869" s="21">
        <v>41395</v>
      </c>
      <c r="B1869" s="9">
        <v>0.12328500000000001</v>
      </c>
      <c r="C1869" s="9">
        <v>0.17061599999999999</v>
      </c>
      <c r="D1869" s="17">
        <f t="shared" si="303"/>
        <v>0.49174794877081462</v>
      </c>
    </row>
    <row r="1870" spans="1:4" x14ac:dyDescent="0.3">
      <c r="A1870" s="21">
        <v>41396</v>
      </c>
      <c r="B1870" s="9">
        <v>0.113936</v>
      </c>
      <c r="C1870" s="9">
        <v>0.163828</v>
      </c>
      <c r="D1870" s="17">
        <f t="shared" si="303"/>
        <v>0.49200932580510365</v>
      </c>
    </row>
    <row r="1871" spans="1:4" x14ac:dyDescent="0.3">
      <c r="A1871" s="21">
        <v>41397</v>
      </c>
      <c r="B1871" s="9">
        <v>0.10802199999999999</v>
      </c>
      <c r="C1871" s="9">
        <v>0.15219299999999999</v>
      </c>
      <c r="D1871" s="17">
        <f t="shared" ref="D1871:D1934" si="304">LINEST(B1619:B1870,C1619:C1870)</f>
        <v>0.4927772936178747</v>
      </c>
    </row>
    <row r="1872" spans="1:4" x14ac:dyDescent="0.3">
      <c r="A1872" s="21">
        <v>41400</v>
      </c>
      <c r="B1872" s="9">
        <v>0.10693200000000001</v>
      </c>
      <c r="C1872" s="9">
        <v>0.15198300000000001</v>
      </c>
      <c r="D1872" s="17">
        <f t="shared" si="304"/>
        <v>0.49355925962756436</v>
      </c>
    </row>
    <row r="1873" spans="1:4" x14ac:dyDescent="0.3">
      <c r="A1873" s="21">
        <v>41401</v>
      </c>
      <c r="B1873" s="9">
        <v>0.106987</v>
      </c>
      <c r="C1873" s="9">
        <v>0.15243799999999999</v>
      </c>
      <c r="D1873" s="17">
        <f t="shared" si="304"/>
        <v>0.49434367248333128</v>
      </c>
    </row>
    <row r="1874" spans="1:4" x14ac:dyDescent="0.3">
      <c r="A1874" s="21">
        <v>41402</v>
      </c>
      <c r="B1874" s="9">
        <v>0.110448</v>
      </c>
      <c r="C1874" s="9">
        <v>0.15478600000000001</v>
      </c>
      <c r="D1874" s="17">
        <f t="shared" si="304"/>
        <v>0.49512517499603487</v>
      </c>
    </row>
    <row r="1875" spans="1:4" x14ac:dyDescent="0.3">
      <c r="A1875" s="21">
        <v>41403</v>
      </c>
      <c r="B1875" s="9">
        <v>0.113234</v>
      </c>
      <c r="C1875" s="9">
        <v>0.15631700000000001</v>
      </c>
      <c r="D1875" s="17">
        <f t="shared" si="304"/>
        <v>0.49544307797544551</v>
      </c>
    </row>
    <row r="1876" spans="1:4" x14ac:dyDescent="0.3">
      <c r="A1876" s="21">
        <v>41404</v>
      </c>
      <c r="B1876" s="9">
        <v>0.11115399999999999</v>
      </c>
      <c r="C1876" s="9">
        <v>0.16644500000000001</v>
      </c>
      <c r="D1876" s="17">
        <f t="shared" si="304"/>
        <v>0.49538142823427683</v>
      </c>
    </row>
    <row r="1877" spans="1:4" x14ac:dyDescent="0.3">
      <c r="A1877" s="21">
        <v>41407</v>
      </c>
      <c r="B1877" s="9">
        <v>0.114037</v>
      </c>
      <c r="C1877" s="9">
        <v>0.17086999999999999</v>
      </c>
      <c r="D1877" s="17">
        <f t="shared" si="304"/>
        <v>0.49611768748872603</v>
      </c>
    </row>
    <row r="1878" spans="1:4" x14ac:dyDescent="0.3">
      <c r="A1878" s="21">
        <v>41408</v>
      </c>
      <c r="B1878" s="9">
        <v>0.11432100000000001</v>
      </c>
      <c r="C1878" s="9">
        <v>0.16756799999999999</v>
      </c>
      <c r="D1878" s="17">
        <f t="shared" si="304"/>
        <v>0.49603062351371502</v>
      </c>
    </row>
    <row r="1879" spans="1:4" x14ac:dyDescent="0.3">
      <c r="A1879" s="21">
        <v>41409</v>
      </c>
      <c r="B1879" s="9">
        <v>0.11439500000000001</v>
      </c>
      <c r="C1879" s="9">
        <v>0.16613299999999998</v>
      </c>
      <c r="D1879" s="17">
        <f t="shared" si="304"/>
        <v>0.49626288715225975</v>
      </c>
    </row>
    <row r="1880" spans="1:4" x14ac:dyDescent="0.3">
      <c r="A1880" s="21">
        <v>41410</v>
      </c>
      <c r="B1880" s="9">
        <v>0.113818</v>
      </c>
      <c r="C1880" s="9">
        <v>0.16014900000000001</v>
      </c>
      <c r="D1880" s="17">
        <f t="shared" si="304"/>
        <v>0.49652361514138238</v>
      </c>
    </row>
    <row r="1881" spans="1:4" x14ac:dyDescent="0.3">
      <c r="A1881" s="21">
        <v>41411</v>
      </c>
      <c r="B1881" s="9">
        <v>0.10776999999999999</v>
      </c>
      <c r="C1881" s="9">
        <v>0.15207599999999999</v>
      </c>
      <c r="D1881" s="17">
        <f t="shared" si="304"/>
        <v>0.49583253233412133</v>
      </c>
    </row>
    <row r="1882" spans="1:4" x14ac:dyDescent="0.3">
      <c r="A1882" s="21">
        <v>41414</v>
      </c>
      <c r="B1882" s="9">
        <v>0.112484</v>
      </c>
      <c r="C1882" s="9">
        <v>0.15218100000000001</v>
      </c>
      <c r="D1882" s="17">
        <f t="shared" si="304"/>
        <v>0.49454080027920649</v>
      </c>
    </row>
    <row r="1883" spans="1:4" x14ac:dyDescent="0.3">
      <c r="A1883" s="21">
        <v>41415</v>
      </c>
      <c r="B1883" s="9">
        <v>0.115499</v>
      </c>
      <c r="C1883" s="9">
        <v>0.15038199999999999</v>
      </c>
      <c r="D1883" s="17">
        <f t="shared" si="304"/>
        <v>0.49434644306679754</v>
      </c>
    </row>
    <row r="1884" spans="1:4" x14ac:dyDescent="0.3">
      <c r="A1884" s="21">
        <v>41416</v>
      </c>
      <c r="B1884" s="9">
        <v>0.126086</v>
      </c>
      <c r="C1884" s="9">
        <v>0.16508500000000001</v>
      </c>
      <c r="D1884" s="17">
        <f t="shared" si="304"/>
        <v>0.4931775091460322</v>
      </c>
    </row>
    <row r="1885" spans="1:4" x14ac:dyDescent="0.3">
      <c r="A1885" s="21">
        <v>41417</v>
      </c>
      <c r="B1885" s="9">
        <v>0.123086</v>
      </c>
      <c r="C1885" s="9">
        <v>0.16855200000000001</v>
      </c>
      <c r="D1885" s="17">
        <f t="shared" si="304"/>
        <v>0.4902258949677884</v>
      </c>
    </row>
    <row r="1886" spans="1:4" x14ac:dyDescent="0.3">
      <c r="A1886" s="21">
        <v>41418</v>
      </c>
      <c r="B1886" s="9">
        <v>0.123782</v>
      </c>
      <c r="C1886" s="9">
        <v>0.17653199999999999</v>
      </c>
      <c r="D1886" s="17">
        <f t="shared" si="304"/>
        <v>0.48942585456934334</v>
      </c>
    </row>
    <row r="1887" spans="1:4" x14ac:dyDescent="0.3">
      <c r="A1887" s="21">
        <v>41422</v>
      </c>
      <c r="B1887" s="9">
        <v>0.12385099999999999</v>
      </c>
      <c r="C1887" s="9">
        <v>0.16945399999999999</v>
      </c>
      <c r="D1887" s="17">
        <f t="shared" si="304"/>
        <v>0.48773427283266019</v>
      </c>
    </row>
    <row r="1888" spans="1:4" x14ac:dyDescent="0.3">
      <c r="A1888" s="21">
        <v>41423</v>
      </c>
      <c r="B1888" s="9">
        <v>0.127495</v>
      </c>
      <c r="C1888" s="9">
        <v>0.17349399999999998</v>
      </c>
      <c r="D1888" s="17">
        <f t="shared" si="304"/>
        <v>0.48738836643411271</v>
      </c>
    </row>
    <row r="1889" spans="1:4" x14ac:dyDescent="0.3">
      <c r="A1889" s="21">
        <v>41424</v>
      </c>
      <c r="B1889" s="9">
        <v>0.123378</v>
      </c>
      <c r="C1889" s="9">
        <v>0.16825500000000002</v>
      </c>
      <c r="D1889" s="17">
        <f t="shared" si="304"/>
        <v>0.48798998056137977</v>
      </c>
    </row>
    <row r="1890" spans="1:4" x14ac:dyDescent="0.3">
      <c r="A1890" s="21">
        <v>41425</v>
      </c>
      <c r="B1890" s="9">
        <v>0.13159999999999999</v>
      </c>
      <c r="C1890" s="9">
        <v>0.18618300000000002</v>
      </c>
      <c r="D1890" s="17">
        <f t="shared" si="304"/>
        <v>0.48798079968764718</v>
      </c>
    </row>
    <row r="1891" spans="1:4" x14ac:dyDescent="0.3">
      <c r="A1891" s="21">
        <v>41428</v>
      </c>
      <c r="B1891" s="9">
        <v>0.14303399999999999</v>
      </c>
      <c r="C1891" s="9">
        <v>0.18343100000000001</v>
      </c>
      <c r="D1891" s="17">
        <f t="shared" si="304"/>
        <v>0.48802803577693038</v>
      </c>
    </row>
    <row r="1892" spans="1:4" x14ac:dyDescent="0.3">
      <c r="A1892" s="21">
        <v>41429</v>
      </c>
      <c r="B1892" s="9">
        <v>0.14516999999999999</v>
      </c>
      <c r="C1892" s="9">
        <v>0.19368300000000002</v>
      </c>
      <c r="D1892" s="17">
        <f t="shared" si="304"/>
        <v>0.4856140753780992</v>
      </c>
    </row>
    <row r="1893" spans="1:4" x14ac:dyDescent="0.3">
      <c r="A1893" s="21">
        <v>41430</v>
      </c>
      <c r="B1893" s="9">
        <v>0.152027</v>
      </c>
      <c r="C1893" s="9">
        <v>0.201652</v>
      </c>
      <c r="D1893" s="17">
        <f t="shared" si="304"/>
        <v>0.48384572150115557</v>
      </c>
    </row>
    <row r="1894" spans="1:4" x14ac:dyDescent="0.3">
      <c r="A1894" s="21">
        <v>41431</v>
      </c>
      <c r="B1894" s="9">
        <v>0.15051800000000001</v>
      </c>
      <c r="C1894" s="9">
        <v>0.20832499999999998</v>
      </c>
      <c r="D1894" s="17">
        <f t="shared" si="304"/>
        <v>0.47549115432654399</v>
      </c>
    </row>
    <row r="1895" spans="1:4" x14ac:dyDescent="0.3">
      <c r="A1895" s="21">
        <v>41432</v>
      </c>
      <c r="B1895" s="9">
        <v>0.132969</v>
      </c>
      <c r="C1895" s="9">
        <v>0.20285399999999998</v>
      </c>
      <c r="D1895" s="17">
        <f t="shared" si="304"/>
        <v>0.46678490666690081</v>
      </c>
    </row>
    <row r="1896" spans="1:4" x14ac:dyDescent="0.3">
      <c r="A1896" s="21">
        <v>41435</v>
      </c>
      <c r="B1896" s="9">
        <v>0.13451099999999999</v>
      </c>
      <c r="C1896" s="9">
        <v>0.198439</v>
      </c>
      <c r="D1896" s="17">
        <f t="shared" si="304"/>
        <v>0.45958656928484704</v>
      </c>
    </row>
    <row r="1897" spans="1:4" x14ac:dyDescent="0.3">
      <c r="A1897" s="21">
        <v>41436</v>
      </c>
      <c r="B1897" s="9">
        <v>0.147005</v>
      </c>
      <c r="C1897" s="9">
        <v>0.207151</v>
      </c>
      <c r="D1897" s="17">
        <f t="shared" si="304"/>
        <v>0.45418083233340861</v>
      </c>
    </row>
    <row r="1898" spans="1:4" x14ac:dyDescent="0.3">
      <c r="A1898" s="21">
        <v>41437</v>
      </c>
      <c r="B1898" s="9">
        <v>0.16416799999999998</v>
      </c>
      <c r="C1898" s="9">
        <v>0.22550899999999999</v>
      </c>
      <c r="D1898" s="17">
        <f t="shared" si="304"/>
        <v>0.45239110924138637</v>
      </c>
    </row>
    <row r="1899" spans="1:4" x14ac:dyDescent="0.3">
      <c r="A1899" s="21">
        <v>41438</v>
      </c>
      <c r="B1899" s="9">
        <v>0.14702699999999999</v>
      </c>
      <c r="C1899" s="9">
        <v>0.21616800000000003</v>
      </c>
      <c r="D1899" s="17">
        <f t="shared" si="304"/>
        <v>0.45158159083892296</v>
      </c>
    </row>
    <row r="1900" spans="1:4" x14ac:dyDescent="0.3">
      <c r="A1900" s="21">
        <v>41439</v>
      </c>
      <c r="B1900" s="9">
        <v>0.150197</v>
      </c>
      <c r="C1900" s="9">
        <v>0.22690100000000002</v>
      </c>
      <c r="D1900" s="17">
        <f t="shared" si="304"/>
        <v>0.44597821259990494</v>
      </c>
    </row>
    <row r="1901" spans="1:4" x14ac:dyDescent="0.3">
      <c r="A1901" s="21">
        <v>41442</v>
      </c>
      <c r="B1901" s="9">
        <v>0.15188599999999999</v>
      </c>
      <c r="C1901" s="9">
        <v>0.22769400000000001</v>
      </c>
      <c r="D1901" s="17">
        <f t="shared" si="304"/>
        <v>0.44027855660427068</v>
      </c>
    </row>
    <row r="1902" spans="1:4" x14ac:dyDescent="0.3">
      <c r="A1902" s="21">
        <v>41443</v>
      </c>
      <c r="B1902" s="9">
        <v>0.14426900000000001</v>
      </c>
      <c r="C1902" s="9">
        <v>0.22054300000000002</v>
      </c>
      <c r="D1902" s="17">
        <f t="shared" si="304"/>
        <v>0.42891618744476512</v>
      </c>
    </row>
    <row r="1903" spans="1:4" x14ac:dyDescent="0.3">
      <c r="A1903" s="21">
        <v>41444</v>
      </c>
      <c r="B1903" s="9">
        <v>0.138681</v>
      </c>
      <c r="C1903" s="9">
        <v>0.22495399999999999</v>
      </c>
      <c r="D1903" s="17">
        <f t="shared" si="304"/>
        <v>0.4213289398702198</v>
      </c>
    </row>
    <row r="1904" spans="1:4" x14ac:dyDescent="0.3">
      <c r="A1904" s="21">
        <v>41445</v>
      </c>
      <c r="B1904" s="9">
        <v>0.183306</v>
      </c>
      <c r="C1904" s="9">
        <v>0.28658300000000003</v>
      </c>
      <c r="D1904" s="17">
        <f t="shared" si="304"/>
        <v>0.41641552663612169</v>
      </c>
    </row>
    <row r="1905" spans="1:4" x14ac:dyDescent="0.3">
      <c r="A1905" s="21">
        <v>41446</v>
      </c>
      <c r="B1905" s="9">
        <v>0.16034099999999998</v>
      </c>
      <c r="C1905" s="9">
        <v>0.27880299999999997</v>
      </c>
      <c r="D1905" s="17">
        <f t="shared" si="304"/>
        <v>0.41857006442332639</v>
      </c>
    </row>
    <row r="1906" spans="1:4" x14ac:dyDescent="0.3">
      <c r="A1906" s="21">
        <v>41449</v>
      </c>
      <c r="B1906" s="9">
        <v>0.17361100000000002</v>
      </c>
      <c r="C1906" s="9">
        <v>0.30985800000000002</v>
      </c>
      <c r="D1906" s="17">
        <f t="shared" si="304"/>
        <v>0.41627090952111867</v>
      </c>
    </row>
    <row r="1907" spans="1:4" x14ac:dyDescent="0.3">
      <c r="A1907" s="21">
        <v>41450</v>
      </c>
      <c r="B1907" s="9">
        <v>0.159606</v>
      </c>
      <c r="C1907" s="9">
        <v>0.28225</v>
      </c>
      <c r="D1907" s="17">
        <f t="shared" si="304"/>
        <v>0.41302263436382242</v>
      </c>
    </row>
    <row r="1908" spans="1:4" x14ac:dyDescent="0.3">
      <c r="A1908" s="21">
        <v>41451</v>
      </c>
      <c r="B1908" s="9">
        <v>0.15132400000000001</v>
      </c>
      <c r="C1908" s="9">
        <v>0.24415299999999998</v>
      </c>
      <c r="D1908" s="17">
        <f t="shared" si="304"/>
        <v>0.40787269771450924</v>
      </c>
    </row>
    <row r="1909" spans="1:4" x14ac:dyDescent="0.3">
      <c r="A1909" s="21">
        <v>41452</v>
      </c>
      <c r="B1909" s="9">
        <v>0.14690899999999998</v>
      </c>
      <c r="C1909" s="9">
        <v>0.249171</v>
      </c>
      <c r="D1909" s="17">
        <f t="shared" si="304"/>
        <v>0.40764608696814053</v>
      </c>
    </row>
    <row r="1910" spans="1:4" x14ac:dyDescent="0.3">
      <c r="A1910" s="21">
        <v>41453</v>
      </c>
      <c r="B1910" s="9">
        <v>0.14586299999999999</v>
      </c>
      <c r="C1910" s="9">
        <v>0.24496099999999998</v>
      </c>
      <c r="D1910" s="17">
        <f t="shared" si="304"/>
        <v>0.40452677016384814</v>
      </c>
    </row>
    <row r="1911" spans="1:4" x14ac:dyDescent="0.3">
      <c r="A1911" s="21">
        <v>41456</v>
      </c>
      <c r="B1911" s="9">
        <v>0.14458799999999999</v>
      </c>
      <c r="C1911" s="9">
        <v>0.232853</v>
      </c>
      <c r="D1911" s="17">
        <f t="shared" si="304"/>
        <v>0.40153059582716449</v>
      </c>
    </row>
    <row r="1912" spans="1:4" x14ac:dyDescent="0.3">
      <c r="A1912" s="21">
        <v>41457</v>
      </c>
      <c r="B1912" s="9">
        <v>0.14845900000000001</v>
      </c>
      <c r="C1912" s="9">
        <v>0.27276</v>
      </c>
      <c r="D1912" s="17">
        <f t="shared" si="304"/>
        <v>0.39875131689707816</v>
      </c>
    </row>
    <row r="1913" spans="1:4" x14ac:dyDescent="0.3">
      <c r="A1913" s="21">
        <v>41458</v>
      </c>
      <c r="B1913" s="9">
        <v>0.144509</v>
      </c>
      <c r="C1913" s="9">
        <v>0.27460299999999999</v>
      </c>
      <c r="D1913" s="17">
        <f t="shared" si="304"/>
        <v>0.39149073464052953</v>
      </c>
    </row>
    <row r="1914" spans="1:4" x14ac:dyDescent="0.3">
      <c r="A1914" s="21">
        <v>41460</v>
      </c>
      <c r="B1914" s="9">
        <v>0.135019</v>
      </c>
      <c r="C1914" s="9">
        <v>0.265538</v>
      </c>
      <c r="D1914" s="17">
        <f t="shared" si="304"/>
        <v>0.38660182808839461</v>
      </c>
    </row>
    <row r="1915" spans="1:4" x14ac:dyDescent="0.3">
      <c r="A1915" s="21">
        <v>41463</v>
      </c>
      <c r="B1915" s="9">
        <v>0.129741</v>
      </c>
      <c r="C1915" s="9">
        <v>0.25688800000000001</v>
      </c>
      <c r="D1915" s="17">
        <f t="shared" si="304"/>
        <v>0.3823331479318976</v>
      </c>
    </row>
    <row r="1916" spans="1:4" x14ac:dyDescent="0.3">
      <c r="A1916" s="21">
        <v>41464</v>
      </c>
      <c r="B1916" s="9">
        <v>0.12517500000000001</v>
      </c>
      <c r="C1916" s="9">
        <v>0.23156099999999999</v>
      </c>
      <c r="D1916" s="17">
        <f t="shared" si="304"/>
        <v>0.3781171293890403</v>
      </c>
    </row>
    <row r="1917" spans="1:4" x14ac:dyDescent="0.3">
      <c r="A1917" s="21">
        <v>41465</v>
      </c>
      <c r="B1917" s="9">
        <v>0.12711700000000001</v>
      </c>
      <c r="C1917" s="9">
        <v>0.23890999999999998</v>
      </c>
      <c r="D1917" s="17">
        <f t="shared" si="304"/>
        <v>0.37578951922360088</v>
      </c>
    </row>
    <row r="1918" spans="1:4" x14ac:dyDescent="0.3">
      <c r="A1918" s="21">
        <v>41466</v>
      </c>
      <c r="B1918" s="9">
        <v>0.12379899999999999</v>
      </c>
      <c r="C1918" s="9">
        <v>0.237071</v>
      </c>
      <c r="D1918" s="17">
        <f t="shared" si="304"/>
        <v>0.37378118835010171</v>
      </c>
    </row>
    <row r="1919" spans="1:4" x14ac:dyDescent="0.3">
      <c r="A1919" s="21">
        <v>41467</v>
      </c>
      <c r="B1919" s="9">
        <v>0.124165</v>
      </c>
      <c r="C1919" s="9">
        <v>0.24579999999999999</v>
      </c>
      <c r="D1919" s="17">
        <f t="shared" si="304"/>
        <v>0.37070096827638083</v>
      </c>
    </row>
    <row r="1920" spans="1:4" x14ac:dyDescent="0.3">
      <c r="A1920" s="21">
        <v>41470</v>
      </c>
      <c r="B1920" s="9">
        <v>0.12093400000000001</v>
      </c>
      <c r="C1920" s="9">
        <v>0.23419200000000001</v>
      </c>
      <c r="D1920" s="17">
        <f t="shared" si="304"/>
        <v>0.36481023862122991</v>
      </c>
    </row>
    <row r="1921" spans="1:4" x14ac:dyDescent="0.3">
      <c r="A1921" s="21">
        <v>41471</v>
      </c>
      <c r="B1921" s="9">
        <v>0.12809999999999999</v>
      </c>
      <c r="C1921" s="9">
        <v>0.24703399999999998</v>
      </c>
      <c r="D1921" s="17">
        <f t="shared" si="304"/>
        <v>0.3595217223268149</v>
      </c>
    </row>
    <row r="1922" spans="1:4" x14ac:dyDescent="0.3">
      <c r="A1922" s="21">
        <v>41472</v>
      </c>
      <c r="B1922" s="9">
        <v>0.12146699999999999</v>
      </c>
      <c r="C1922" s="9">
        <v>0.23939199999999999</v>
      </c>
      <c r="D1922" s="17">
        <f t="shared" si="304"/>
        <v>0.3546473206985768</v>
      </c>
    </row>
    <row r="1923" spans="1:4" x14ac:dyDescent="0.3">
      <c r="A1923" s="21">
        <v>41473</v>
      </c>
      <c r="B1923" s="9">
        <v>0.118214</v>
      </c>
      <c r="C1923" s="9">
        <v>0.24412400000000001</v>
      </c>
      <c r="D1923" s="17">
        <f t="shared" si="304"/>
        <v>0.35128515863967846</v>
      </c>
    </row>
    <row r="1924" spans="1:4" x14ac:dyDescent="0.3">
      <c r="A1924" s="21">
        <v>41474</v>
      </c>
      <c r="B1924" s="9">
        <v>0.110251</v>
      </c>
      <c r="C1924" s="9">
        <v>0.22556799999999999</v>
      </c>
      <c r="D1924" s="17">
        <f t="shared" si="304"/>
        <v>0.3462036696914455</v>
      </c>
    </row>
    <row r="1925" spans="1:4" x14ac:dyDescent="0.3">
      <c r="A1925" s="21">
        <v>41477</v>
      </c>
      <c r="B1925" s="9">
        <v>0.106963</v>
      </c>
      <c r="C1925" s="9">
        <v>0.20567199999999999</v>
      </c>
      <c r="D1925" s="17">
        <f t="shared" si="304"/>
        <v>0.34274809634938597</v>
      </c>
    </row>
    <row r="1926" spans="1:4" x14ac:dyDescent="0.3">
      <c r="A1926" s="21">
        <v>41478</v>
      </c>
      <c r="B1926" s="9">
        <v>0.10756700000000001</v>
      </c>
      <c r="C1926" s="9">
        <v>0.196906</v>
      </c>
      <c r="D1926" s="17">
        <f t="shared" si="304"/>
        <v>0.34198424565893182</v>
      </c>
    </row>
    <row r="1927" spans="1:4" x14ac:dyDescent="0.3">
      <c r="A1927" s="21">
        <v>41479</v>
      </c>
      <c r="B1927" s="9">
        <v>0.114664</v>
      </c>
      <c r="C1927" s="9">
        <v>0.207172</v>
      </c>
      <c r="D1927" s="17">
        <f t="shared" si="304"/>
        <v>0.34179481663583233</v>
      </c>
    </row>
    <row r="1928" spans="1:4" x14ac:dyDescent="0.3">
      <c r="A1928" s="21">
        <v>41480</v>
      </c>
      <c r="B1928" s="9">
        <v>0.11089399999999999</v>
      </c>
      <c r="C1928" s="9">
        <v>0.19792899999999999</v>
      </c>
      <c r="D1928" s="17">
        <f t="shared" si="304"/>
        <v>0.34153876341763273</v>
      </c>
    </row>
    <row r="1929" spans="1:4" x14ac:dyDescent="0.3">
      <c r="A1929" s="21">
        <v>41481</v>
      </c>
      <c r="B1929" s="9">
        <v>0.10995799999999999</v>
      </c>
      <c r="C1929" s="9">
        <v>0.19172</v>
      </c>
      <c r="D1929" s="17">
        <f t="shared" si="304"/>
        <v>0.34102158769199503</v>
      </c>
    </row>
    <row r="1930" spans="1:4" x14ac:dyDescent="0.3">
      <c r="A1930" s="21">
        <v>41484</v>
      </c>
      <c r="B1930" s="9">
        <v>0.114565</v>
      </c>
      <c r="C1930" s="9">
        <v>0.20474699999999998</v>
      </c>
      <c r="D1930" s="17">
        <f t="shared" si="304"/>
        <v>0.33665211688438246</v>
      </c>
    </row>
    <row r="1931" spans="1:4" x14ac:dyDescent="0.3">
      <c r="A1931" s="21">
        <v>41485</v>
      </c>
      <c r="B1931" s="9">
        <v>0.115021</v>
      </c>
      <c r="C1931" s="9">
        <v>0.207181</v>
      </c>
      <c r="D1931" s="17">
        <f t="shared" si="304"/>
        <v>0.33314383335145992</v>
      </c>
    </row>
    <row r="1932" spans="1:4" x14ac:dyDescent="0.3">
      <c r="A1932" s="21">
        <v>41486</v>
      </c>
      <c r="B1932" s="9">
        <v>0.11383599999999999</v>
      </c>
      <c r="C1932" s="9">
        <v>0.20736399999999999</v>
      </c>
      <c r="D1932" s="17">
        <f t="shared" si="304"/>
        <v>0.33142047752019527</v>
      </c>
    </row>
    <row r="1933" spans="1:4" x14ac:dyDescent="0.3">
      <c r="A1933" s="21">
        <v>41487</v>
      </c>
      <c r="B1933" s="9">
        <v>0.11173999999999999</v>
      </c>
      <c r="C1933" s="9">
        <v>0.19661799999999999</v>
      </c>
      <c r="D1933" s="17">
        <f t="shared" si="304"/>
        <v>0.33067164331466536</v>
      </c>
    </row>
    <row r="1934" spans="1:4" x14ac:dyDescent="0.3">
      <c r="A1934" s="21">
        <v>41488</v>
      </c>
      <c r="B1934" s="9">
        <v>0.103024</v>
      </c>
      <c r="C1934" s="9">
        <v>0.18212299999999998</v>
      </c>
      <c r="D1934" s="17">
        <f t="shared" si="304"/>
        <v>0.32906105498060445</v>
      </c>
    </row>
    <row r="1935" spans="1:4" x14ac:dyDescent="0.3">
      <c r="A1935" s="21">
        <v>41491</v>
      </c>
      <c r="B1935" s="9">
        <v>0.101516</v>
      </c>
      <c r="C1935" s="9">
        <v>0.18323599999999998</v>
      </c>
      <c r="D1935" s="17">
        <f t="shared" ref="D1935:D1998" si="305">LINEST(B1683:B1934,C1683:C1934)</f>
        <v>0.32729794941619278</v>
      </c>
    </row>
    <row r="1936" spans="1:4" x14ac:dyDescent="0.3">
      <c r="A1936" s="21">
        <v>41492</v>
      </c>
      <c r="B1936" s="9">
        <v>0.108553</v>
      </c>
      <c r="C1936" s="9">
        <v>0.19772100000000001</v>
      </c>
      <c r="D1936" s="17">
        <f t="shared" si="305"/>
        <v>0.32612259472544286</v>
      </c>
    </row>
    <row r="1937" spans="1:4" x14ac:dyDescent="0.3">
      <c r="A1937" s="21">
        <v>41493</v>
      </c>
      <c r="B1937" s="9">
        <v>0.115</v>
      </c>
      <c r="C1937" s="9">
        <v>0.20930700000000002</v>
      </c>
      <c r="D1937" s="17">
        <f t="shared" si="305"/>
        <v>0.32445280111432001</v>
      </c>
    </row>
    <row r="1938" spans="1:4" x14ac:dyDescent="0.3">
      <c r="A1938" s="21">
        <v>41494</v>
      </c>
      <c r="B1938" s="9">
        <v>0.11240399999999999</v>
      </c>
      <c r="C1938" s="9">
        <v>0.203429</v>
      </c>
      <c r="D1938" s="17">
        <f t="shared" si="305"/>
        <v>0.32346939328156715</v>
      </c>
    </row>
    <row r="1939" spans="1:4" x14ac:dyDescent="0.3">
      <c r="A1939" s="21">
        <v>41495</v>
      </c>
      <c r="B1939" s="9">
        <v>0.114749</v>
      </c>
      <c r="C1939" s="9">
        <v>0.20299700000000001</v>
      </c>
      <c r="D1939" s="17">
        <f t="shared" si="305"/>
        <v>0.32334867840090858</v>
      </c>
    </row>
    <row r="1940" spans="1:4" x14ac:dyDescent="0.3">
      <c r="A1940" s="21">
        <v>41498</v>
      </c>
      <c r="B1940" s="9">
        <v>0.11981299999999999</v>
      </c>
      <c r="C1940" s="9">
        <v>0.20545000000000002</v>
      </c>
      <c r="D1940" s="17">
        <f t="shared" si="305"/>
        <v>0.3235671019176109</v>
      </c>
    </row>
    <row r="1941" spans="1:4" x14ac:dyDescent="0.3">
      <c r="A1941" s="21">
        <v>41499</v>
      </c>
      <c r="B1941" s="9">
        <v>0.113634</v>
      </c>
      <c r="C1941" s="9">
        <v>0.20034300000000002</v>
      </c>
      <c r="D1941" s="17">
        <f t="shared" si="305"/>
        <v>0.32297512683331792</v>
      </c>
    </row>
    <row r="1942" spans="1:4" x14ac:dyDescent="0.3">
      <c r="A1942" s="21">
        <v>41500</v>
      </c>
      <c r="B1942" s="9">
        <v>0.116179</v>
      </c>
      <c r="C1942" s="9">
        <v>0.201905</v>
      </c>
      <c r="D1942" s="17">
        <f t="shared" si="305"/>
        <v>0.32291668772277382</v>
      </c>
    </row>
    <row r="1943" spans="1:4" x14ac:dyDescent="0.3">
      <c r="A1943" s="21">
        <v>41501</v>
      </c>
      <c r="B1943" s="9">
        <v>0.131525</v>
      </c>
      <c r="C1943" s="9">
        <v>0.21457300000000001</v>
      </c>
      <c r="D1943" s="17">
        <f t="shared" si="305"/>
        <v>0.32272916826895276</v>
      </c>
    </row>
    <row r="1944" spans="1:4" x14ac:dyDescent="0.3">
      <c r="A1944" s="21">
        <v>41502</v>
      </c>
      <c r="B1944" s="9">
        <v>0.12792799999999999</v>
      </c>
      <c r="C1944" s="9">
        <v>0.21333400000000002</v>
      </c>
      <c r="D1944" s="17">
        <f t="shared" si="305"/>
        <v>0.32310423801840155</v>
      </c>
    </row>
    <row r="1945" spans="1:4" x14ac:dyDescent="0.3">
      <c r="A1945" s="21">
        <v>41505</v>
      </c>
      <c r="B1945" s="9">
        <v>0.13234799999999999</v>
      </c>
      <c r="C1945" s="9">
        <v>0.21714600000000001</v>
      </c>
      <c r="D1945" s="17">
        <f t="shared" si="305"/>
        <v>0.32274692149206385</v>
      </c>
    </row>
    <row r="1946" spans="1:4" x14ac:dyDescent="0.3">
      <c r="A1946" s="21">
        <v>41506</v>
      </c>
      <c r="B1946" s="9">
        <v>0.12634200000000001</v>
      </c>
      <c r="C1946" s="9">
        <v>0.22366800000000001</v>
      </c>
      <c r="D1946" s="17">
        <f t="shared" si="305"/>
        <v>0.32228338202651768</v>
      </c>
    </row>
    <row r="1947" spans="1:4" x14ac:dyDescent="0.3">
      <c r="A1947" s="21">
        <v>41507</v>
      </c>
      <c r="B1947" s="9">
        <v>0.131962</v>
      </c>
      <c r="C1947" s="9">
        <v>0.22787199999999999</v>
      </c>
      <c r="D1947" s="17">
        <f t="shared" si="305"/>
        <v>0.3211958743022939</v>
      </c>
    </row>
    <row r="1948" spans="1:4" x14ac:dyDescent="0.3">
      <c r="A1948" s="21">
        <v>41508</v>
      </c>
      <c r="B1948" s="9">
        <v>0.12652099999999999</v>
      </c>
      <c r="C1948" s="9">
        <v>0.221329</v>
      </c>
      <c r="D1948" s="17">
        <f t="shared" si="305"/>
        <v>0.32030908549277526</v>
      </c>
    </row>
    <row r="1949" spans="1:4" x14ac:dyDescent="0.3">
      <c r="A1949" s="21">
        <v>41509</v>
      </c>
      <c r="B1949" s="9">
        <v>0.120701</v>
      </c>
      <c r="C1949" s="9">
        <v>0.21168800000000002</v>
      </c>
      <c r="D1949" s="17">
        <f t="shared" si="305"/>
        <v>0.31941881606935252</v>
      </c>
    </row>
    <row r="1950" spans="1:4" x14ac:dyDescent="0.3">
      <c r="A1950" s="21">
        <v>41512</v>
      </c>
      <c r="B1950" s="9">
        <v>0.12828099999999998</v>
      </c>
      <c r="C1950" s="9">
        <v>0.22011</v>
      </c>
      <c r="D1950" s="17">
        <f t="shared" si="305"/>
        <v>0.31859537092703816</v>
      </c>
    </row>
    <row r="1951" spans="1:4" x14ac:dyDescent="0.3">
      <c r="A1951" s="21">
        <v>41513</v>
      </c>
      <c r="B1951" s="9">
        <v>0.14760699999999999</v>
      </c>
      <c r="C1951" s="9">
        <v>0.25603100000000001</v>
      </c>
      <c r="D1951" s="17">
        <f t="shared" si="305"/>
        <v>0.31788948581186338</v>
      </c>
    </row>
    <row r="1952" spans="1:4" x14ac:dyDescent="0.3">
      <c r="A1952" s="21">
        <v>41514</v>
      </c>
      <c r="B1952" s="9">
        <v>0.1399</v>
      </c>
      <c r="C1952" s="9">
        <v>0.24904399999999999</v>
      </c>
      <c r="D1952" s="17">
        <f t="shared" si="305"/>
        <v>0.31740227545730682</v>
      </c>
    </row>
    <row r="1953" spans="1:4" x14ac:dyDescent="0.3">
      <c r="A1953" s="21">
        <v>41515</v>
      </c>
      <c r="B1953" s="9">
        <v>0.14705699999999999</v>
      </c>
      <c r="C1953" s="9">
        <v>0.25187700000000002</v>
      </c>
      <c r="D1953" s="17">
        <f t="shared" si="305"/>
        <v>0.31656115869352541</v>
      </c>
    </row>
    <row r="1954" spans="1:4" x14ac:dyDescent="0.3">
      <c r="A1954" s="21">
        <v>41516</v>
      </c>
      <c r="B1954" s="9">
        <v>0.14957900000000002</v>
      </c>
      <c r="C1954" s="9">
        <v>0.25649</v>
      </c>
      <c r="D1954" s="17">
        <f t="shared" si="305"/>
        <v>0.31688777033957383</v>
      </c>
    </row>
    <row r="1955" spans="1:4" x14ac:dyDescent="0.3">
      <c r="A1955" s="21">
        <v>41520</v>
      </c>
      <c r="B1955" s="9">
        <v>0.14835900000000002</v>
      </c>
      <c r="C1955" s="9">
        <v>0.25480000000000003</v>
      </c>
      <c r="D1955" s="17">
        <f t="shared" si="305"/>
        <v>0.31700279491373035</v>
      </c>
    </row>
    <row r="1956" spans="1:4" x14ac:dyDescent="0.3">
      <c r="A1956" s="21">
        <v>41521</v>
      </c>
      <c r="B1956" s="9">
        <v>0.140517</v>
      </c>
      <c r="C1956" s="9">
        <v>0.243036</v>
      </c>
      <c r="D1956" s="17">
        <f t="shared" si="305"/>
        <v>0.31673954786783537</v>
      </c>
    </row>
    <row r="1957" spans="1:4" x14ac:dyDescent="0.3">
      <c r="A1957" s="21">
        <v>41522</v>
      </c>
      <c r="B1957" s="9">
        <v>0.13591300000000001</v>
      </c>
      <c r="C1957" s="9">
        <v>0.23036200000000001</v>
      </c>
      <c r="D1957" s="17">
        <f t="shared" si="305"/>
        <v>0.31505062075713419</v>
      </c>
    </row>
    <row r="1958" spans="1:4" x14ac:dyDescent="0.3">
      <c r="A1958" s="21">
        <v>41523</v>
      </c>
      <c r="B1958" s="9">
        <v>0.135187</v>
      </c>
      <c r="C1958" s="9">
        <v>0.226295</v>
      </c>
      <c r="D1958" s="17">
        <f t="shared" si="305"/>
        <v>0.31342790639954371</v>
      </c>
    </row>
    <row r="1959" spans="1:4" x14ac:dyDescent="0.3">
      <c r="A1959" s="21">
        <v>41526</v>
      </c>
      <c r="B1959" s="9">
        <v>0.13376099999999999</v>
      </c>
      <c r="C1959" s="9">
        <v>0.22894700000000001</v>
      </c>
      <c r="D1959" s="17">
        <f t="shared" si="305"/>
        <v>0.31175430163781109</v>
      </c>
    </row>
    <row r="1960" spans="1:4" x14ac:dyDescent="0.3">
      <c r="A1960" s="21">
        <v>41527</v>
      </c>
      <c r="B1960" s="9">
        <v>0.12547900000000001</v>
      </c>
      <c r="C1960" s="9">
        <v>0.226771</v>
      </c>
      <c r="D1960" s="17">
        <f t="shared" si="305"/>
        <v>0.30961229724366768</v>
      </c>
    </row>
    <row r="1961" spans="1:4" x14ac:dyDescent="0.3">
      <c r="A1961" s="21">
        <v>41528</v>
      </c>
      <c r="B1961" s="9">
        <v>0.12267500000000001</v>
      </c>
      <c r="C1961" s="9">
        <v>0.215699</v>
      </c>
      <c r="D1961" s="17">
        <f t="shared" si="305"/>
        <v>0.30824647368706709</v>
      </c>
    </row>
    <row r="1962" spans="1:4" x14ac:dyDescent="0.3">
      <c r="A1962" s="21">
        <v>41529</v>
      </c>
      <c r="B1962" s="9">
        <v>0.12523500000000001</v>
      </c>
      <c r="C1962" s="9">
        <v>0.21680199999999999</v>
      </c>
      <c r="D1962" s="17">
        <f t="shared" si="305"/>
        <v>0.30778920381256447</v>
      </c>
    </row>
    <row r="1963" spans="1:4" x14ac:dyDescent="0.3">
      <c r="A1963" s="21">
        <v>41530</v>
      </c>
      <c r="B1963" s="9">
        <v>0.125357</v>
      </c>
      <c r="C1963" s="9">
        <v>0.20988499999999999</v>
      </c>
      <c r="D1963" s="17">
        <f t="shared" si="305"/>
        <v>0.30733682135073498</v>
      </c>
    </row>
    <row r="1964" spans="1:4" x14ac:dyDescent="0.3">
      <c r="A1964" s="21">
        <v>41533</v>
      </c>
      <c r="B1964" s="9">
        <v>0.123666</v>
      </c>
      <c r="C1964" s="9">
        <v>0.21509200000000001</v>
      </c>
      <c r="D1964" s="17">
        <f t="shared" si="305"/>
        <v>0.3070387459804152</v>
      </c>
    </row>
    <row r="1965" spans="1:4" x14ac:dyDescent="0.3">
      <c r="A1965" s="21">
        <v>41534</v>
      </c>
      <c r="B1965" s="9">
        <v>0.125801</v>
      </c>
      <c r="C1965" s="9">
        <v>0.21133400000000002</v>
      </c>
      <c r="D1965" s="17">
        <f t="shared" si="305"/>
        <v>0.30601093056039774</v>
      </c>
    </row>
    <row r="1966" spans="1:4" x14ac:dyDescent="0.3">
      <c r="A1966" s="21">
        <v>41535</v>
      </c>
      <c r="B1966" s="9">
        <v>0.11804100000000001</v>
      </c>
      <c r="C1966" s="9">
        <v>0.20566199999999998</v>
      </c>
      <c r="D1966" s="17">
        <f t="shared" si="305"/>
        <v>0.30636191492582276</v>
      </c>
    </row>
    <row r="1967" spans="1:4" x14ac:dyDescent="0.3">
      <c r="A1967" s="21">
        <v>41536</v>
      </c>
      <c r="B1967" s="9">
        <v>0.114153</v>
      </c>
      <c r="C1967" s="9">
        <v>0.19957</v>
      </c>
      <c r="D1967" s="17">
        <f t="shared" si="305"/>
        <v>0.3064188582967538</v>
      </c>
    </row>
    <row r="1968" spans="1:4" x14ac:dyDescent="0.3">
      <c r="A1968" s="21">
        <v>41537</v>
      </c>
      <c r="B1968" s="9">
        <v>0.11397700000000001</v>
      </c>
      <c r="C1968" s="9">
        <v>0.21265599999999998</v>
      </c>
      <c r="D1968" s="17">
        <f t="shared" si="305"/>
        <v>0.30643838521162803</v>
      </c>
    </row>
    <row r="1969" spans="1:4" x14ac:dyDescent="0.3">
      <c r="A1969" s="21">
        <v>41540</v>
      </c>
      <c r="B1969" s="9">
        <v>0.122029</v>
      </c>
      <c r="C1969" s="9">
        <v>0.20794299999999999</v>
      </c>
      <c r="D1969" s="17">
        <f t="shared" si="305"/>
        <v>0.30556122790711654</v>
      </c>
    </row>
    <row r="1970" spans="1:4" x14ac:dyDescent="0.3">
      <c r="A1970" s="21">
        <v>41541</v>
      </c>
      <c r="B1970" s="9">
        <v>0.11972899999999999</v>
      </c>
      <c r="C1970" s="9">
        <v>0.19815100000000002</v>
      </c>
      <c r="D1970" s="17">
        <f t="shared" si="305"/>
        <v>0.30574634364887349</v>
      </c>
    </row>
    <row r="1971" spans="1:4" x14ac:dyDescent="0.3">
      <c r="A1971" s="21">
        <v>41542</v>
      </c>
      <c r="B1971" s="9">
        <v>0.11956899999999999</v>
      </c>
      <c r="C1971" s="9">
        <v>0.20346800000000001</v>
      </c>
      <c r="D1971" s="17">
        <f t="shared" si="305"/>
        <v>0.30636658681277595</v>
      </c>
    </row>
    <row r="1972" spans="1:4" x14ac:dyDescent="0.3">
      <c r="A1972" s="21">
        <v>41543</v>
      </c>
      <c r="B1972" s="9">
        <v>0.12130100000000001</v>
      </c>
      <c r="C1972" s="9">
        <v>0.20749600000000001</v>
      </c>
      <c r="D1972" s="17">
        <f t="shared" si="305"/>
        <v>0.3057864567038554</v>
      </c>
    </row>
    <row r="1973" spans="1:4" x14ac:dyDescent="0.3">
      <c r="A1973" s="21">
        <v>41544</v>
      </c>
      <c r="B1973" s="9">
        <v>0.13090099999999999</v>
      </c>
      <c r="C1973" s="9">
        <v>0.21434</v>
      </c>
      <c r="D1973" s="17">
        <f t="shared" si="305"/>
        <v>0.30504898991405877</v>
      </c>
    </row>
    <row r="1974" spans="1:4" x14ac:dyDescent="0.3">
      <c r="A1974" s="21">
        <v>41547</v>
      </c>
      <c r="B1974" s="9">
        <v>0.14235799999999998</v>
      </c>
      <c r="C1974" s="9">
        <v>0.22910900000000001</v>
      </c>
      <c r="D1974" s="17">
        <f t="shared" si="305"/>
        <v>0.30489258274664216</v>
      </c>
    </row>
    <row r="1975" spans="1:4" x14ac:dyDescent="0.3">
      <c r="A1975" s="21">
        <v>41548</v>
      </c>
      <c r="B1975" s="9">
        <v>0.13469799999999998</v>
      </c>
      <c r="C1975" s="9">
        <v>0.22244599999999998</v>
      </c>
      <c r="D1975" s="17">
        <f t="shared" si="305"/>
        <v>0.30528498963264517</v>
      </c>
    </row>
    <row r="1976" spans="1:4" x14ac:dyDescent="0.3">
      <c r="A1976" s="21">
        <v>41549</v>
      </c>
      <c r="B1976" s="9">
        <v>0.14002800000000001</v>
      </c>
      <c r="C1976" s="9">
        <v>0.22105899999999998</v>
      </c>
      <c r="D1976" s="17">
        <f t="shared" si="305"/>
        <v>0.30544148468132321</v>
      </c>
    </row>
    <row r="1977" spans="1:4" x14ac:dyDescent="0.3">
      <c r="A1977" s="21">
        <v>41550</v>
      </c>
      <c r="B1977" s="9">
        <v>0.147039</v>
      </c>
      <c r="C1977" s="9">
        <v>0.230793</v>
      </c>
      <c r="D1977" s="17">
        <f t="shared" si="305"/>
        <v>0.30592931774366222</v>
      </c>
    </row>
    <row r="1978" spans="1:4" x14ac:dyDescent="0.3">
      <c r="A1978" s="21">
        <v>41551</v>
      </c>
      <c r="B1978" s="9">
        <v>0.141434</v>
      </c>
      <c r="C1978" s="9">
        <v>0.21803899999999998</v>
      </c>
      <c r="D1978" s="17">
        <f t="shared" si="305"/>
        <v>0.30692473786902696</v>
      </c>
    </row>
    <row r="1979" spans="1:4" x14ac:dyDescent="0.3">
      <c r="A1979" s="21">
        <v>41554</v>
      </c>
      <c r="B1979" s="9">
        <v>0.15845300000000001</v>
      </c>
      <c r="C1979" s="9">
        <v>0.2339</v>
      </c>
      <c r="D1979" s="17">
        <f t="shared" si="305"/>
        <v>0.30742589233063522</v>
      </c>
    </row>
    <row r="1980" spans="1:4" x14ac:dyDescent="0.3">
      <c r="A1980" s="21">
        <v>41555</v>
      </c>
      <c r="B1980" s="9">
        <v>0.17234300000000002</v>
      </c>
      <c r="C1980" s="9">
        <v>0.25340099999999999</v>
      </c>
      <c r="D1980" s="17">
        <f t="shared" si="305"/>
        <v>0.31007820543951836</v>
      </c>
    </row>
    <row r="1981" spans="1:4" x14ac:dyDescent="0.3">
      <c r="A1981" s="21">
        <v>41556</v>
      </c>
      <c r="B1981" s="9">
        <v>0.166406</v>
      </c>
      <c r="C1981" s="9">
        <v>0.245728</v>
      </c>
      <c r="D1981" s="17">
        <f t="shared" si="305"/>
        <v>0.31520132046881749</v>
      </c>
    </row>
    <row r="1982" spans="1:4" x14ac:dyDescent="0.3">
      <c r="A1982" s="21">
        <v>41557</v>
      </c>
      <c r="B1982" s="9">
        <v>0.14247099999999999</v>
      </c>
      <c r="C1982" s="9">
        <v>0.22597100000000001</v>
      </c>
      <c r="D1982" s="17">
        <f t="shared" si="305"/>
        <v>0.31880007029758983</v>
      </c>
    </row>
    <row r="1983" spans="1:4" x14ac:dyDescent="0.3">
      <c r="A1983" s="21">
        <v>41558</v>
      </c>
      <c r="B1983" s="9">
        <v>0.13287000000000002</v>
      </c>
      <c r="C1983" s="9">
        <v>0.20926500000000001</v>
      </c>
      <c r="D1983" s="17">
        <f t="shared" si="305"/>
        <v>0.3192204434617476</v>
      </c>
    </row>
    <row r="1984" spans="1:4" x14ac:dyDescent="0.3">
      <c r="A1984" s="21">
        <v>41561</v>
      </c>
      <c r="B1984" s="9">
        <v>0.130886</v>
      </c>
      <c r="C1984" s="9">
        <v>0.20641500000000002</v>
      </c>
      <c r="D1984" s="17">
        <f t="shared" si="305"/>
        <v>0.31901479966086427</v>
      </c>
    </row>
    <row r="1985" spans="1:4" x14ac:dyDescent="0.3">
      <c r="A1985" s="21">
        <v>41562</v>
      </c>
      <c r="B1985" s="9">
        <v>0.14546099999999998</v>
      </c>
      <c r="C1985" s="9">
        <v>0.21903099999999998</v>
      </c>
      <c r="D1985" s="17">
        <f t="shared" si="305"/>
        <v>0.31852798503412894</v>
      </c>
    </row>
    <row r="1986" spans="1:4" x14ac:dyDescent="0.3">
      <c r="A1986" s="21">
        <v>41563</v>
      </c>
      <c r="B1986" s="9">
        <v>0.12572800000000001</v>
      </c>
      <c r="C1986" s="9">
        <v>0.199406</v>
      </c>
      <c r="D1986" s="17">
        <f t="shared" si="305"/>
        <v>0.31924567042531171</v>
      </c>
    </row>
    <row r="1987" spans="1:4" x14ac:dyDescent="0.3">
      <c r="A1987" s="21">
        <v>41564</v>
      </c>
      <c r="B1987" s="9">
        <v>0.109915</v>
      </c>
      <c r="C1987" s="9">
        <v>0.18626999999999999</v>
      </c>
      <c r="D1987" s="17">
        <f t="shared" si="305"/>
        <v>0.31890108461964756</v>
      </c>
    </row>
    <row r="1988" spans="1:4" x14ac:dyDescent="0.3">
      <c r="A1988" s="21">
        <v>41565</v>
      </c>
      <c r="B1988" s="9">
        <v>0.10682499999999999</v>
      </c>
      <c r="C1988" s="9">
        <v>0.174544</v>
      </c>
      <c r="D1988" s="17">
        <f t="shared" si="305"/>
        <v>0.31903959607405669</v>
      </c>
    </row>
    <row r="1989" spans="1:4" x14ac:dyDescent="0.3">
      <c r="A1989" s="21">
        <v>41568</v>
      </c>
      <c r="B1989" s="9">
        <v>0.10572699999999999</v>
      </c>
      <c r="C1989" s="9">
        <v>0.16808499999999998</v>
      </c>
      <c r="D1989" s="17">
        <f t="shared" si="305"/>
        <v>0.31975287227948479</v>
      </c>
    </row>
    <row r="1990" spans="1:4" x14ac:dyDescent="0.3">
      <c r="A1990" s="21">
        <v>41569</v>
      </c>
      <c r="B1990" s="9">
        <v>0.106493</v>
      </c>
      <c r="C1990" s="9">
        <v>0.17158300000000001</v>
      </c>
      <c r="D1990" s="17">
        <f t="shared" si="305"/>
        <v>0.32072759043918558</v>
      </c>
    </row>
    <row r="1991" spans="1:4" x14ac:dyDescent="0.3">
      <c r="A1991" s="21">
        <v>41570</v>
      </c>
      <c r="B1991" s="9">
        <v>0.10897800000000001</v>
      </c>
      <c r="C1991" s="9">
        <v>0.181952</v>
      </c>
      <c r="D1991" s="17">
        <f t="shared" si="305"/>
        <v>0.32156881714217372</v>
      </c>
    </row>
    <row r="1992" spans="1:4" x14ac:dyDescent="0.3">
      <c r="A1992" s="21">
        <v>41571</v>
      </c>
      <c r="B1992" s="9">
        <v>0.10583099999999999</v>
      </c>
      <c r="C1992" s="9">
        <v>0.18661899999999998</v>
      </c>
      <c r="D1992" s="17">
        <f t="shared" si="305"/>
        <v>0.32167091591831593</v>
      </c>
    </row>
    <row r="1993" spans="1:4" x14ac:dyDescent="0.3">
      <c r="A1993" s="21">
        <v>41572</v>
      </c>
      <c r="B1993" s="9">
        <v>0.10663299999999999</v>
      </c>
      <c r="C1993" s="9">
        <v>0.17905699999999999</v>
      </c>
      <c r="D1993" s="17">
        <f t="shared" si="305"/>
        <v>0.32136883363659641</v>
      </c>
    </row>
    <row r="1994" spans="1:4" x14ac:dyDescent="0.3">
      <c r="A1994" s="21">
        <v>41575</v>
      </c>
      <c r="B1994" s="9">
        <v>0.10890599999999999</v>
      </c>
      <c r="C1994" s="9">
        <v>0.18223400000000001</v>
      </c>
      <c r="D1994" s="17">
        <f t="shared" si="305"/>
        <v>0.32033948212061342</v>
      </c>
    </row>
    <row r="1995" spans="1:4" x14ac:dyDescent="0.3">
      <c r="A1995" s="21">
        <v>41576</v>
      </c>
      <c r="B1995" s="9">
        <v>0.109732</v>
      </c>
      <c r="C1995" s="9">
        <v>0.179317</v>
      </c>
      <c r="D1995" s="17">
        <f t="shared" si="305"/>
        <v>0.31888606138526598</v>
      </c>
    </row>
    <row r="1996" spans="1:4" x14ac:dyDescent="0.3">
      <c r="A1996" s="21">
        <v>41577</v>
      </c>
      <c r="B1996" s="9">
        <v>0.11345100000000001</v>
      </c>
      <c r="C1996" s="9">
        <v>0.18779299999999999</v>
      </c>
      <c r="D1996" s="17">
        <f t="shared" si="305"/>
        <v>0.31790487817328483</v>
      </c>
    </row>
    <row r="1997" spans="1:4" x14ac:dyDescent="0.3">
      <c r="A1997" s="21">
        <v>41578</v>
      </c>
      <c r="B1997" s="9">
        <v>0.11165599999999999</v>
      </c>
      <c r="C1997" s="9">
        <v>0.17906300000000003</v>
      </c>
      <c r="D1997" s="17">
        <f t="shared" si="305"/>
        <v>0.31695327773241005</v>
      </c>
    </row>
    <row r="1998" spans="1:4" x14ac:dyDescent="0.3">
      <c r="A1998" s="21">
        <v>41579</v>
      </c>
      <c r="B1998" s="9">
        <v>0.109941</v>
      </c>
      <c r="C1998" s="9">
        <v>0.18709900000000002</v>
      </c>
      <c r="D1998" s="17">
        <f t="shared" si="305"/>
        <v>0.31572806177080032</v>
      </c>
    </row>
    <row r="1999" spans="1:4" x14ac:dyDescent="0.3">
      <c r="A1999" s="21">
        <v>41582</v>
      </c>
      <c r="B1999" s="9">
        <v>0.10749600000000001</v>
      </c>
      <c r="C1999" s="9">
        <v>0.17974399999999999</v>
      </c>
      <c r="D1999" s="17">
        <f t="shared" ref="D1999:D2062" si="306">LINEST(B1747:B1998,C1747:C1998)</f>
        <v>0.31532796234372101</v>
      </c>
    </row>
    <row r="2000" spans="1:4" x14ac:dyDescent="0.3">
      <c r="A2000" s="21">
        <v>41583</v>
      </c>
      <c r="B2000" s="9">
        <v>0.1099</v>
      </c>
      <c r="C2000" s="9">
        <v>0.20120499999999999</v>
      </c>
      <c r="D2000" s="17">
        <f t="shared" si="306"/>
        <v>0.31508689963908354</v>
      </c>
    </row>
    <row r="2001" spans="1:4" x14ac:dyDescent="0.3">
      <c r="A2001" s="21">
        <v>41584</v>
      </c>
      <c r="B2001" s="9">
        <v>0.111432</v>
      </c>
      <c r="C2001" s="9">
        <v>0.19989799999999999</v>
      </c>
      <c r="D2001" s="17">
        <f t="shared" si="306"/>
        <v>0.31277060330964795</v>
      </c>
    </row>
    <row r="2002" spans="1:4" x14ac:dyDescent="0.3">
      <c r="A2002" s="21">
        <v>41585</v>
      </c>
      <c r="B2002" s="9">
        <v>0.119884</v>
      </c>
      <c r="C2002" s="9">
        <v>0.20642099999999999</v>
      </c>
      <c r="D2002" s="17">
        <f t="shared" si="306"/>
        <v>0.31115496337025639</v>
      </c>
    </row>
    <row r="2003" spans="1:4" x14ac:dyDescent="0.3">
      <c r="A2003" s="21">
        <v>41586</v>
      </c>
      <c r="B2003" s="9">
        <v>0.113216</v>
      </c>
      <c r="C2003" s="9">
        <v>0.204151</v>
      </c>
      <c r="D2003" s="17">
        <f t="shared" si="306"/>
        <v>0.30841673976511752</v>
      </c>
    </row>
    <row r="2004" spans="1:4" x14ac:dyDescent="0.3">
      <c r="A2004" s="21">
        <v>41589</v>
      </c>
      <c r="B2004" s="9">
        <v>0.11143399999999999</v>
      </c>
      <c r="C2004" s="9">
        <v>0.19825600000000002</v>
      </c>
      <c r="D2004" s="17">
        <f t="shared" si="306"/>
        <v>0.30521587462109878</v>
      </c>
    </row>
    <row r="2005" spans="1:4" x14ac:dyDescent="0.3">
      <c r="A2005" s="21">
        <v>41590</v>
      </c>
      <c r="B2005" s="9">
        <v>0.11233700000000001</v>
      </c>
      <c r="C2005" s="9">
        <v>0.206818</v>
      </c>
      <c r="D2005" s="17">
        <f t="shared" si="306"/>
        <v>0.30231055219574421</v>
      </c>
    </row>
    <row r="2006" spans="1:4" x14ac:dyDescent="0.3">
      <c r="A2006" s="21">
        <v>41591</v>
      </c>
      <c r="B2006" s="9">
        <v>0.110856</v>
      </c>
      <c r="C2006" s="9">
        <v>0.199546</v>
      </c>
      <c r="D2006" s="17">
        <f t="shared" si="306"/>
        <v>0.30003849781397596</v>
      </c>
    </row>
    <row r="2007" spans="1:4" x14ac:dyDescent="0.3">
      <c r="A2007" s="21">
        <v>41592</v>
      </c>
      <c r="B2007" s="9">
        <v>0.105723</v>
      </c>
      <c r="C2007" s="9">
        <v>0.18255299999999999</v>
      </c>
      <c r="D2007" s="17">
        <f t="shared" si="306"/>
        <v>0.29815130426298064</v>
      </c>
    </row>
    <row r="2008" spans="1:4" x14ac:dyDescent="0.3">
      <c r="A2008" s="21">
        <v>41593</v>
      </c>
      <c r="B2008" s="9">
        <v>0.10254400000000001</v>
      </c>
      <c r="C2008" s="9">
        <v>0.18339300000000003</v>
      </c>
      <c r="D2008" s="17">
        <f t="shared" si="306"/>
        <v>0.29655732655404726</v>
      </c>
    </row>
    <row r="2009" spans="1:4" x14ac:dyDescent="0.3">
      <c r="A2009" s="21">
        <v>41596</v>
      </c>
      <c r="B2009" s="9">
        <v>0.107283</v>
      </c>
      <c r="C2009" s="9">
        <v>0.19313900000000001</v>
      </c>
      <c r="D2009" s="17">
        <f t="shared" si="306"/>
        <v>0.29444518943653319</v>
      </c>
    </row>
    <row r="2010" spans="1:4" x14ac:dyDescent="0.3">
      <c r="A2010" s="21">
        <v>41597</v>
      </c>
      <c r="B2010" s="9">
        <v>0.107362</v>
      </c>
      <c r="C2010" s="9">
        <v>0.20016800000000001</v>
      </c>
      <c r="D2010" s="17">
        <f t="shared" si="306"/>
        <v>0.29310250439841862</v>
      </c>
    </row>
    <row r="2011" spans="1:4" x14ac:dyDescent="0.3">
      <c r="A2011" s="21">
        <v>41598</v>
      </c>
      <c r="B2011" s="9">
        <v>0.10716100000000001</v>
      </c>
      <c r="C2011" s="9">
        <v>0.20794899999999999</v>
      </c>
      <c r="D2011" s="17">
        <f t="shared" si="306"/>
        <v>0.29263677690648465</v>
      </c>
    </row>
    <row r="2012" spans="1:4" x14ac:dyDescent="0.3">
      <c r="A2012" s="21">
        <v>41599</v>
      </c>
      <c r="B2012" s="9">
        <v>0.101325</v>
      </c>
      <c r="C2012" s="9">
        <v>0.20931899999999998</v>
      </c>
      <c r="D2012" s="17">
        <f t="shared" si="306"/>
        <v>0.29155536552554079</v>
      </c>
    </row>
    <row r="2013" spans="1:4" x14ac:dyDescent="0.3">
      <c r="A2013" s="21">
        <v>41600</v>
      </c>
      <c r="B2013" s="9">
        <v>9.7566E-2</v>
      </c>
      <c r="C2013" s="9">
        <v>0.20292000000000002</v>
      </c>
      <c r="D2013" s="17">
        <f t="shared" si="306"/>
        <v>0.29006600263228061</v>
      </c>
    </row>
    <row r="2014" spans="1:4" x14ac:dyDescent="0.3">
      <c r="A2014" s="21">
        <v>41603</v>
      </c>
      <c r="B2014" s="9">
        <v>0.101247</v>
      </c>
      <c r="C2014" s="9">
        <v>0.20803199999999999</v>
      </c>
      <c r="D2014" s="17">
        <f t="shared" si="306"/>
        <v>0.28896085091250467</v>
      </c>
    </row>
    <row r="2015" spans="1:4" x14ac:dyDescent="0.3">
      <c r="A2015" s="21">
        <v>41604</v>
      </c>
      <c r="B2015" s="9">
        <v>0.10047299999999999</v>
      </c>
      <c r="C2015" s="9">
        <v>0.203038</v>
      </c>
      <c r="D2015" s="17">
        <f t="shared" si="306"/>
        <v>0.28738361081671859</v>
      </c>
    </row>
    <row r="2016" spans="1:4" x14ac:dyDescent="0.3">
      <c r="A2016" s="21">
        <v>41605</v>
      </c>
      <c r="B2016" s="9">
        <v>0.10164400000000001</v>
      </c>
      <c r="C2016" s="9">
        <v>0.19963699999999998</v>
      </c>
      <c r="D2016" s="17">
        <f t="shared" si="306"/>
        <v>0.28647846845597164</v>
      </c>
    </row>
    <row r="2017" spans="1:4" x14ac:dyDescent="0.3">
      <c r="A2017" s="21">
        <v>41607</v>
      </c>
      <c r="B2017" s="9">
        <v>0.10853199999999999</v>
      </c>
      <c r="C2017" s="9">
        <v>0.198212</v>
      </c>
      <c r="D2017" s="17">
        <f t="shared" si="306"/>
        <v>0.28574122647154249</v>
      </c>
    </row>
    <row r="2018" spans="1:4" x14ac:dyDescent="0.3">
      <c r="A2018" s="21">
        <v>41610</v>
      </c>
      <c r="B2018" s="9">
        <v>0.112068</v>
      </c>
      <c r="C2018" s="9">
        <v>0.21540800000000002</v>
      </c>
      <c r="D2018" s="17">
        <f t="shared" si="306"/>
        <v>0.28548228463568026</v>
      </c>
    </row>
    <row r="2019" spans="1:4" x14ac:dyDescent="0.3">
      <c r="A2019" s="21">
        <v>41611</v>
      </c>
      <c r="B2019" s="9">
        <v>0.11921900000000001</v>
      </c>
      <c r="C2019" s="9">
        <v>0.23080600000000001</v>
      </c>
      <c r="D2019" s="17">
        <f t="shared" si="306"/>
        <v>0.28419513930560336</v>
      </c>
    </row>
    <row r="2020" spans="1:4" x14ac:dyDescent="0.3">
      <c r="A2020" s="21">
        <v>41612</v>
      </c>
      <c r="B2020" s="9">
        <v>0.118382</v>
      </c>
      <c r="C2020" s="9">
        <v>0.23580200000000001</v>
      </c>
      <c r="D2020" s="17">
        <f t="shared" si="306"/>
        <v>0.28223323932282351</v>
      </c>
    </row>
    <row r="2021" spans="1:4" x14ac:dyDescent="0.3">
      <c r="A2021" s="21">
        <v>41613</v>
      </c>
      <c r="B2021" s="9">
        <v>0.12443799999999999</v>
      </c>
      <c r="C2021" s="9">
        <v>0.22980499999999998</v>
      </c>
      <c r="D2021" s="17">
        <f t="shared" si="306"/>
        <v>0.27951985491069792</v>
      </c>
    </row>
    <row r="2022" spans="1:4" x14ac:dyDescent="0.3">
      <c r="A2022" s="21">
        <v>41614</v>
      </c>
      <c r="B2022" s="9">
        <v>0.111039</v>
      </c>
      <c r="C2022" s="9">
        <v>0.21981700000000001</v>
      </c>
      <c r="D2022" s="17">
        <f t="shared" si="306"/>
        <v>0.27856166776286223</v>
      </c>
    </row>
    <row r="2023" spans="1:4" x14ac:dyDescent="0.3">
      <c r="A2023" s="21">
        <v>41617</v>
      </c>
      <c r="B2023" s="9">
        <v>0.111652</v>
      </c>
      <c r="C2023" s="9">
        <v>0.21383199999999999</v>
      </c>
      <c r="D2023" s="17">
        <f t="shared" si="306"/>
        <v>0.27692322110329159</v>
      </c>
    </row>
    <row r="2024" spans="1:4" x14ac:dyDescent="0.3">
      <c r="A2024" s="21">
        <v>41618</v>
      </c>
      <c r="B2024" s="9">
        <v>0.11340299999999999</v>
      </c>
      <c r="C2024" s="9">
        <v>0.21242</v>
      </c>
      <c r="D2024" s="17">
        <f t="shared" si="306"/>
        <v>0.27611509686058416</v>
      </c>
    </row>
    <row r="2025" spans="1:4" x14ac:dyDescent="0.3">
      <c r="A2025" s="21">
        <v>41619</v>
      </c>
      <c r="B2025" s="9">
        <v>0.126612</v>
      </c>
      <c r="C2025" s="9">
        <v>0.22110600000000002</v>
      </c>
      <c r="D2025" s="17">
        <f t="shared" si="306"/>
        <v>0.27517132912851688</v>
      </c>
    </row>
    <row r="2026" spans="1:4" x14ac:dyDescent="0.3">
      <c r="A2026" s="21">
        <v>41620</v>
      </c>
      <c r="B2026" s="9">
        <v>0.12689700000000001</v>
      </c>
      <c r="C2026" s="9">
        <v>0.21854700000000002</v>
      </c>
      <c r="D2026" s="17">
        <f t="shared" si="306"/>
        <v>0.27472041618507437</v>
      </c>
    </row>
    <row r="2027" spans="1:4" x14ac:dyDescent="0.3">
      <c r="A2027" s="21">
        <v>41621</v>
      </c>
      <c r="B2027" s="9">
        <v>0.12714300000000001</v>
      </c>
      <c r="C2027" s="9">
        <v>0.216362</v>
      </c>
      <c r="D2027" s="17">
        <f t="shared" si="306"/>
        <v>0.2751166706921262</v>
      </c>
    </row>
    <row r="2028" spans="1:4" x14ac:dyDescent="0.3">
      <c r="A2028" s="21">
        <v>41624</v>
      </c>
      <c r="B2028" s="9">
        <v>0.132413</v>
      </c>
      <c r="C2028" s="9">
        <v>0.22004499999999999</v>
      </c>
      <c r="D2028" s="17">
        <f t="shared" si="306"/>
        <v>0.27560882496055883</v>
      </c>
    </row>
    <row r="2029" spans="1:4" x14ac:dyDescent="0.3">
      <c r="A2029" s="21">
        <v>41625</v>
      </c>
      <c r="B2029" s="9">
        <v>0.13039300000000001</v>
      </c>
      <c r="C2029" s="9">
        <v>0.213669</v>
      </c>
      <c r="D2029" s="17">
        <f t="shared" si="306"/>
        <v>0.27667678148228186</v>
      </c>
    </row>
    <row r="2030" spans="1:4" x14ac:dyDescent="0.3">
      <c r="A2030" s="21">
        <v>41626</v>
      </c>
      <c r="B2030" s="9">
        <v>0.11393700000000001</v>
      </c>
      <c r="C2030" s="9">
        <v>0.19012799999999999</v>
      </c>
      <c r="D2030" s="17">
        <f t="shared" si="306"/>
        <v>0.27762168023602096</v>
      </c>
    </row>
    <row r="2031" spans="1:4" x14ac:dyDescent="0.3">
      <c r="A2031" s="21">
        <v>41627</v>
      </c>
      <c r="B2031" s="9">
        <v>0.10913100000000001</v>
      </c>
      <c r="C2031" s="9">
        <v>0.18241299999999999</v>
      </c>
      <c r="D2031" s="17">
        <f t="shared" si="306"/>
        <v>0.27859016271381953</v>
      </c>
    </row>
    <row r="2032" spans="1:4" x14ac:dyDescent="0.3">
      <c r="A2032" s="21">
        <v>41628</v>
      </c>
      <c r="B2032" s="9">
        <v>0.102448</v>
      </c>
      <c r="C2032" s="9">
        <v>0.17699500000000001</v>
      </c>
      <c r="D2032" s="17">
        <f t="shared" si="306"/>
        <v>0.2803755241499083</v>
      </c>
    </row>
    <row r="2033" spans="1:4" x14ac:dyDescent="0.3">
      <c r="A2033" s="21">
        <v>41631</v>
      </c>
      <c r="B2033" s="9">
        <v>0.10077</v>
      </c>
      <c r="C2033" s="9">
        <v>0.170205</v>
      </c>
      <c r="D2033" s="17">
        <f t="shared" si="306"/>
        <v>0.28316116451004569</v>
      </c>
    </row>
    <row r="2034" spans="1:4" x14ac:dyDescent="0.3">
      <c r="A2034" s="21">
        <v>41632</v>
      </c>
      <c r="B2034" s="9">
        <v>9.5680000000000001E-2</v>
      </c>
      <c r="C2034" s="9">
        <v>0.16556399999999999</v>
      </c>
      <c r="D2034" s="17">
        <f t="shared" si="306"/>
        <v>0.28610849079481132</v>
      </c>
    </row>
    <row r="2035" spans="1:4" x14ac:dyDescent="0.3">
      <c r="A2035" s="21">
        <v>41634</v>
      </c>
      <c r="B2035" s="9">
        <v>9.5905000000000004E-2</v>
      </c>
      <c r="C2035" s="9">
        <v>0.16871099999999997</v>
      </c>
      <c r="D2035" s="17">
        <f t="shared" si="306"/>
        <v>0.28894589271709231</v>
      </c>
    </row>
    <row r="2036" spans="1:4" x14ac:dyDescent="0.3">
      <c r="A2036" s="21">
        <v>41635</v>
      </c>
      <c r="B2036" s="9">
        <v>9.8028999999999991E-2</v>
      </c>
      <c r="C2036" s="9">
        <v>0.17466999999999999</v>
      </c>
      <c r="D2036" s="17">
        <f t="shared" si="306"/>
        <v>0.2912758129150011</v>
      </c>
    </row>
    <row r="2037" spans="1:4" x14ac:dyDescent="0.3">
      <c r="A2037" s="21">
        <v>41638</v>
      </c>
      <c r="B2037" s="9">
        <v>0.10586000000000001</v>
      </c>
      <c r="C2037" s="9">
        <v>0.17655599999999999</v>
      </c>
      <c r="D2037" s="17">
        <f t="shared" si="306"/>
        <v>0.29284846940301962</v>
      </c>
    </row>
    <row r="2038" spans="1:4" x14ac:dyDescent="0.3">
      <c r="A2038" s="21">
        <v>41639</v>
      </c>
      <c r="B2038" s="9">
        <v>0.11214600000000001</v>
      </c>
      <c r="C2038" s="9">
        <v>0.183174</v>
      </c>
      <c r="D2038" s="17">
        <f t="shared" si="306"/>
        <v>0.29267042698417989</v>
      </c>
    </row>
    <row r="2039" spans="1:4" x14ac:dyDescent="0.3">
      <c r="A2039" s="21">
        <v>41641</v>
      </c>
      <c r="B2039" s="9">
        <v>0.113583</v>
      </c>
      <c r="C2039" s="9">
        <v>0.20941799999999999</v>
      </c>
      <c r="D2039" s="17">
        <f t="shared" si="306"/>
        <v>0.29228949259565223</v>
      </c>
    </row>
    <row r="2040" spans="1:4" x14ac:dyDescent="0.3">
      <c r="A2040" s="21">
        <v>41642</v>
      </c>
      <c r="B2040" s="9">
        <v>0.108072</v>
      </c>
      <c r="C2040" s="9">
        <v>0.20601</v>
      </c>
      <c r="D2040" s="17">
        <f t="shared" si="306"/>
        <v>0.29232120716835169</v>
      </c>
    </row>
    <row r="2041" spans="1:4" x14ac:dyDescent="0.3">
      <c r="A2041" s="21">
        <v>41645</v>
      </c>
      <c r="B2041" s="9">
        <v>0.107122</v>
      </c>
      <c r="C2041" s="9">
        <v>0.201818</v>
      </c>
      <c r="D2041" s="17">
        <f t="shared" si="306"/>
        <v>0.29246056993667924</v>
      </c>
    </row>
    <row r="2042" spans="1:4" x14ac:dyDescent="0.3">
      <c r="A2042" s="21">
        <v>41646</v>
      </c>
      <c r="B2042" s="9">
        <v>0.10367000000000001</v>
      </c>
      <c r="C2042" s="9">
        <v>0.19631000000000001</v>
      </c>
      <c r="D2042" s="17">
        <f t="shared" si="306"/>
        <v>0.29232474073624981</v>
      </c>
    </row>
    <row r="2043" spans="1:4" x14ac:dyDescent="0.3">
      <c r="A2043" s="21">
        <v>41647</v>
      </c>
      <c r="B2043" s="9">
        <v>0.10935299999999999</v>
      </c>
      <c r="C2043" s="9">
        <v>0.20014299999999999</v>
      </c>
      <c r="D2043" s="17">
        <f t="shared" si="306"/>
        <v>0.2922052739659256</v>
      </c>
    </row>
    <row r="2044" spans="1:4" x14ac:dyDescent="0.3">
      <c r="A2044" s="21">
        <v>41648</v>
      </c>
      <c r="B2044" s="9">
        <v>0.106118</v>
      </c>
      <c r="C2044" s="9">
        <v>0.20476800000000001</v>
      </c>
      <c r="D2044" s="17">
        <f t="shared" si="306"/>
        <v>0.29202460708508265</v>
      </c>
    </row>
    <row r="2045" spans="1:4" x14ac:dyDescent="0.3">
      <c r="A2045" s="21">
        <v>41649</v>
      </c>
      <c r="B2045" s="9">
        <v>0.101603</v>
      </c>
      <c r="C2045" s="9">
        <v>0.18792899999999998</v>
      </c>
      <c r="D2045" s="17">
        <f t="shared" si="306"/>
        <v>0.29227961396739038</v>
      </c>
    </row>
    <row r="2046" spans="1:4" x14ac:dyDescent="0.3">
      <c r="A2046" s="21">
        <v>41652</v>
      </c>
      <c r="B2046" s="9">
        <v>0.114564</v>
      </c>
      <c r="C2046" s="9">
        <v>0.19434000000000001</v>
      </c>
      <c r="D2046" s="17">
        <f t="shared" si="306"/>
        <v>0.29328061836314046</v>
      </c>
    </row>
    <row r="2047" spans="1:4" x14ac:dyDescent="0.3">
      <c r="A2047" s="21">
        <v>41653</v>
      </c>
      <c r="B2047" s="9">
        <v>0.10467700000000001</v>
      </c>
      <c r="C2047" s="9">
        <v>0.19104399999999999</v>
      </c>
      <c r="D2047" s="17">
        <f t="shared" si="306"/>
        <v>0.29379093611865909</v>
      </c>
    </row>
    <row r="2048" spans="1:4" x14ac:dyDescent="0.3">
      <c r="A2048" s="21">
        <v>41654</v>
      </c>
      <c r="B2048" s="9">
        <v>0.10386100000000001</v>
      </c>
      <c r="C2048" s="9">
        <v>0.188143</v>
      </c>
      <c r="D2048" s="17">
        <f t="shared" si="306"/>
        <v>0.29512871006140157</v>
      </c>
    </row>
    <row r="2049" spans="1:4" x14ac:dyDescent="0.3">
      <c r="A2049" s="21">
        <v>41655</v>
      </c>
      <c r="B2049" s="9">
        <v>0.10397099999999999</v>
      </c>
      <c r="C2049" s="9">
        <v>0.188474</v>
      </c>
      <c r="D2049" s="17">
        <f t="shared" si="306"/>
        <v>0.29597143785648306</v>
      </c>
    </row>
    <row r="2050" spans="1:4" x14ac:dyDescent="0.3">
      <c r="A2050" s="21">
        <v>41656</v>
      </c>
      <c r="B2050" s="9">
        <v>0.10258800000000001</v>
      </c>
      <c r="C2050" s="9">
        <v>0.180589</v>
      </c>
      <c r="D2050" s="17">
        <f t="shared" si="306"/>
        <v>0.29680217314174462</v>
      </c>
    </row>
    <row r="2051" spans="1:4" x14ac:dyDescent="0.3">
      <c r="A2051" s="21">
        <v>41660</v>
      </c>
      <c r="B2051" s="9">
        <v>0.10081</v>
      </c>
      <c r="C2051" s="9">
        <v>0.17907000000000001</v>
      </c>
      <c r="D2051" s="17">
        <f t="shared" si="306"/>
        <v>0.29802067097959645</v>
      </c>
    </row>
    <row r="2052" spans="1:4" x14ac:dyDescent="0.3">
      <c r="A2052" s="21">
        <v>41661</v>
      </c>
      <c r="B2052" s="9">
        <v>9.9850999999999995E-2</v>
      </c>
      <c r="C2052" s="9">
        <v>0.17538399999999998</v>
      </c>
      <c r="D2052" s="17">
        <f t="shared" si="306"/>
        <v>0.29886191503065718</v>
      </c>
    </row>
    <row r="2053" spans="1:4" x14ac:dyDescent="0.3">
      <c r="A2053" s="21">
        <v>41662</v>
      </c>
      <c r="B2053" s="9">
        <v>0.110752</v>
      </c>
      <c r="C2053" s="9">
        <v>0.20161799999999999</v>
      </c>
      <c r="D2053" s="17">
        <f t="shared" si="306"/>
        <v>0.29956451852677135</v>
      </c>
    </row>
    <row r="2054" spans="1:4" x14ac:dyDescent="0.3">
      <c r="A2054" s="21">
        <v>41663</v>
      </c>
      <c r="B2054" s="9">
        <v>0.14133200000000001</v>
      </c>
      <c r="C2054" s="9">
        <v>0.22534799999999999</v>
      </c>
      <c r="D2054" s="17">
        <f t="shared" si="306"/>
        <v>0.29888960051578106</v>
      </c>
    </row>
    <row r="2055" spans="1:4" x14ac:dyDescent="0.3">
      <c r="A2055" s="21">
        <v>41666</v>
      </c>
      <c r="B2055" s="9">
        <v>0.136076</v>
      </c>
      <c r="C2055" s="9">
        <v>0.24219299999999999</v>
      </c>
      <c r="D2055" s="17">
        <f t="shared" si="306"/>
        <v>0.2999976977792389</v>
      </c>
    </row>
    <row r="2056" spans="1:4" x14ac:dyDescent="0.3">
      <c r="A2056" s="21">
        <v>41667</v>
      </c>
      <c r="B2056" s="9">
        <v>0.129909</v>
      </c>
      <c r="C2056" s="9">
        <v>0.24160299999999998</v>
      </c>
      <c r="D2056" s="17">
        <f t="shared" si="306"/>
        <v>0.29991406967045553</v>
      </c>
    </row>
    <row r="2057" spans="1:4" x14ac:dyDescent="0.3">
      <c r="A2057" s="21">
        <v>41668</v>
      </c>
      <c r="B2057" s="9">
        <v>0.143784</v>
      </c>
      <c r="C2057" s="9">
        <v>0.249505</v>
      </c>
      <c r="D2057" s="17">
        <f t="shared" si="306"/>
        <v>0.29942760498806159</v>
      </c>
    </row>
    <row r="2058" spans="1:4" x14ac:dyDescent="0.3">
      <c r="A2058" s="21">
        <v>41669</v>
      </c>
      <c r="B2058" s="9">
        <v>0.13873100000000002</v>
      </c>
      <c r="C2058" s="9">
        <v>0.24094200000000002</v>
      </c>
      <c r="D2058" s="17">
        <f t="shared" si="306"/>
        <v>0.30057221404159101</v>
      </c>
    </row>
    <row r="2059" spans="1:4" x14ac:dyDescent="0.3">
      <c r="A2059" s="21">
        <v>41670</v>
      </c>
      <c r="B2059" s="9">
        <v>0.15098400000000001</v>
      </c>
      <c r="C2059" s="9">
        <v>0.237542</v>
      </c>
      <c r="D2059" s="17">
        <f t="shared" si="306"/>
        <v>0.30203885260862778</v>
      </c>
    </row>
    <row r="2060" spans="1:4" x14ac:dyDescent="0.3">
      <c r="A2060" s="21">
        <v>41673</v>
      </c>
      <c r="B2060" s="9">
        <v>0.17480799999999999</v>
      </c>
      <c r="C2060" s="9">
        <v>0.26036399999999998</v>
      </c>
      <c r="D2060" s="17">
        <f t="shared" si="306"/>
        <v>0.30558015566714841</v>
      </c>
    </row>
    <row r="2061" spans="1:4" x14ac:dyDescent="0.3">
      <c r="A2061" s="21">
        <v>41674</v>
      </c>
      <c r="B2061" s="9">
        <v>0.15342700000000001</v>
      </c>
      <c r="C2061" s="9">
        <v>0.24712599999999998</v>
      </c>
      <c r="D2061" s="17">
        <f t="shared" si="306"/>
        <v>0.31269080143798206</v>
      </c>
    </row>
    <row r="2062" spans="1:4" x14ac:dyDescent="0.3">
      <c r="A2062" s="21">
        <v>41675</v>
      </c>
      <c r="B2062" s="9">
        <v>0.16354199999999999</v>
      </c>
      <c r="C2062" s="9">
        <v>0.25139800000000001</v>
      </c>
      <c r="D2062" s="17">
        <f t="shared" si="306"/>
        <v>0.31623156262614299</v>
      </c>
    </row>
    <row r="2063" spans="1:4" x14ac:dyDescent="0.3">
      <c r="A2063" s="21">
        <v>41676</v>
      </c>
      <c r="B2063" s="9">
        <v>0.14197300000000002</v>
      </c>
      <c r="C2063" s="9">
        <v>0.24889800000000001</v>
      </c>
      <c r="D2063" s="17">
        <f t="shared" ref="D2063:D2126" si="307">LINEST(B1811:B2062,C1811:C2062)</f>
        <v>0.32113907313837942</v>
      </c>
    </row>
    <row r="2064" spans="1:4" x14ac:dyDescent="0.3">
      <c r="A2064" s="21">
        <v>41677</v>
      </c>
      <c r="B2064" s="9">
        <v>0.12520799999999999</v>
      </c>
      <c r="C2064" s="9">
        <v>0.22817900000000002</v>
      </c>
      <c r="D2064" s="17">
        <f t="shared" si="307"/>
        <v>0.3223188869312838</v>
      </c>
    </row>
    <row r="2065" spans="1:4" x14ac:dyDescent="0.3">
      <c r="A2065" s="21">
        <v>41680</v>
      </c>
      <c r="B2065" s="9">
        <v>0.12474600000000001</v>
      </c>
      <c r="C2065" s="9">
        <v>0.23057900000000001</v>
      </c>
      <c r="D2065" s="17">
        <f t="shared" si="307"/>
        <v>0.32236572231949751</v>
      </c>
    </row>
    <row r="2066" spans="1:4" x14ac:dyDescent="0.3">
      <c r="A2066" s="21">
        <v>41681</v>
      </c>
      <c r="B2066" s="9">
        <v>0.1176</v>
      </c>
      <c r="C2066" s="9">
        <v>0.21773700000000001</v>
      </c>
      <c r="D2066" s="17">
        <f t="shared" si="307"/>
        <v>0.32208846764740373</v>
      </c>
    </row>
    <row r="2067" spans="1:4" x14ac:dyDescent="0.3">
      <c r="A2067" s="21">
        <v>41682</v>
      </c>
      <c r="B2067" s="9">
        <v>0.119393</v>
      </c>
      <c r="C2067" s="9">
        <v>0.22301200000000002</v>
      </c>
      <c r="D2067" s="17">
        <f t="shared" si="307"/>
        <v>0.32192496208654958</v>
      </c>
    </row>
    <row r="2068" spans="1:4" x14ac:dyDescent="0.3">
      <c r="A2068" s="21">
        <v>41683</v>
      </c>
      <c r="B2068" s="9">
        <v>0.11625000000000001</v>
      </c>
      <c r="C2068" s="9">
        <v>0.21313600000000002</v>
      </c>
      <c r="D2068" s="17">
        <f t="shared" si="307"/>
        <v>0.32154289344319797</v>
      </c>
    </row>
    <row r="2069" spans="1:4" x14ac:dyDescent="0.3">
      <c r="A2069" s="21">
        <v>41684</v>
      </c>
      <c r="B2069" s="9">
        <v>0.11165699999999999</v>
      </c>
      <c r="C2069" s="9">
        <v>0.20047699999999999</v>
      </c>
      <c r="D2069" s="17">
        <f t="shared" si="307"/>
        <v>0.32232328989663078</v>
      </c>
    </row>
    <row r="2070" spans="1:4" x14ac:dyDescent="0.3">
      <c r="A2070" s="21">
        <v>41688</v>
      </c>
      <c r="B2070" s="9">
        <v>0.11372</v>
      </c>
      <c r="C2070" s="9">
        <v>0.21335799999999999</v>
      </c>
      <c r="D2070" s="17">
        <f t="shared" si="307"/>
        <v>0.32252728011273851</v>
      </c>
    </row>
    <row r="2071" spans="1:4" x14ac:dyDescent="0.3">
      <c r="A2071" s="21">
        <v>41689</v>
      </c>
      <c r="B2071" s="9">
        <v>0.124054</v>
      </c>
      <c r="C2071" s="9">
        <v>0.21831100000000001</v>
      </c>
      <c r="D2071" s="17">
        <f t="shared" si="307"/>
        <v>0.32230854116838964</v>
      </c>
    </row>
    <row r="2072" spans="1:4" x14ac:dyDescent="0.3">
      <c r="A2072" s="21">
        <v>41690</v>
      </c>
      <c r="B2072" s="9">
        <v>0.115129</v>
      </c>
      <c r="C2072" s="9">
        <v>0.21414999999999998</v>
      </c>
      <c r="D2072" s="17">
        <f t="shared" si="307"/>
        <v>0.32176326572045438</v>
      </c>
    </row>
    <row r="2073" spans="1:4" x14ac:dyDescent="0.3">
      <c r="A2073" s="21">
        <v>41691</v>
      </c>
      <c r="B2073" s="9">
        <v>0.11147800000000001</v>
      </c>
      <c r="C2073" s="9">
        <v>0.20882799999999999</v>
      </c>
      <c r="D2073" s="17">
        <f t="shared" si="307"/>
        <v>0.32488377837752985</v>
      </c>
    </row>
    <row r="2074" spans="1:4" x14ac:dyDescent="0.3">
      <c r="A2074" s="21">
        <v>41694</v>
      </c>
      <c r="B2074" s="9">
        <v>0.112665</v>
      </c>
      <c r="C2074" s="9">
        <v>0.20324400000000001</v>
      </c>
      <c r="D2074" s="17">
        <f t="shared" si="307"/>
        <v>0.32676264132951216</v>
      </c>
    </row>
    <row r="2075" spans="1:4" x14ac:dyDescent="0.3">
      <c r="A2075" s="21">
        <v>41695</v>
      </c>
      <c r="B2075" s="9">
        <v>0.11210300000000001</v>
      </c>
      <c r="C2075" s="9">
        <v>0.214501</v>
      </c>
      <c r="D2075" s="17">
        <f t="shared" si="307"/>
        <v>0.32890210393523955</v>
      </c>
    </row>
    <row r="2076" spans="1:4" x14ac:dyDescent="0.3">
      <c r="A2076" s="21">
        <v>41696</v>
      </c>
      <c r="B2076" s="9">
        <v>0.11482200000000001</v>
      </c>
      <c r="C2076" s="9">
        <v>0.21673300000000001</v>
      </c>
      <c r="D2076" s="17">
        <f t="shared" si="307"/>
        <v>0.3326031916590686</v>
      </c>
    </row>
    <row r="2077" spans="1:4" x14ac:dyDescent="0.3">
      <c r="A2077" s="21">
        <v>41697</v>
      </c>
      <c r="B2077" s="9">
        <v>0.110289</v>
      </c>
      <c r="C2077" s="9">
        <v>0.20885899999999999</v>
      </c>
      <c r="D2077" s="17">
        <f t="shared" si="307"/>
        <v>0.33553421500024844</v>
      </c>
    </row>
    <row r="2078" spans="1:4" x14ac:dyDescent="0.3">
      <c r="A2078" s="21">
        <v>41698</v>
      </c>
      <c r="B2078" s="9">
        <v>0.110046</v>
      </c>
      <c r="C2078" s="9">
        <v>0.20941799999999999</v>
      </c>
      <c r="D2078" s="17">
        <f t="shared" si="307"/>
        <v>0.33774777660017086</v>
      </c>
    </row>
    <row r="2079" spans="1:4" x14ac:dyDescent="0.3">
      <c r="A2079" s="21">
        <v>41701</v>
      </c>
      <c r="B2079" s="9">
        <v>0.128751</v>
      </c>
      <c r="C2079" s="9">
        <v>0.24622700000000003</v>
      </c>
      <c r="D2079" s="17">
        <f t="shared" si="307"/>
        <v>0.34000504919102997</v>
      </c>
    </row>
    <row r="2080" spans="1:4" x14ac:dyDescent="0.3">
      <c r="A2080" s="21">
        <v>41702</v>
      </c>
      <c r="B2080" s="9">
        <v>0.11161500000000001</v>
      </c>
      <c r="C2080" s="9">
        <v>0.219967</v>
      </c>
      <c r="D2080" s="17">
        <f t="shared" si="307"/>
        <v>0.34120053997908428</v>
      </c>
    </row>
    <row r="2081" spans="1:4" x14ac:dyDescent="0.3">
      <c r="A2081" s="21">
        <v>41703</v>
      </c>
      <c r="B2081" s="9">
        <v>0.11079900000000001</v>
      </c>
      <c r="C2081" s="9">
        <v>0.21385000000000001</v>
      </c>
      <c r="D2081" s="17">
        <f t="shared" si="307"/>
        <v>0.34166285951737252</v>
      </c>
    </row>
    <row r="2082" spans="1:4" x14ac:dyDescent="0.3">
      <c r="A2082" s="21">
        <v>41704</v>
      </c>
      <c r="B2082" s="9">
        <v>0.11297700000000001</v>
      </c>
      <c r="C2082" s="9">
        <v>0.20969599999999999</v>
      </c>
      <c r="D2082" s="17">
        <f t="shared" si="307"/>
        <v>0.3421778073786389</v>
      </c>
    </row>
    <row r="2083" spans="1:4" x14ac:dyDescent="0.3">
      <c r="A2083" s="21">
        <v>41705</v>
      </c>
      <c r="B2083" s="9">
        <v>0.112621</v>
      </c>
      <c r="C2083" s="9">
        <v>0.229798</v>
      </c>
      <c r="D2083" s="17">
        <f t="shared" si="307"/>
        <v>0.34411873528644454</v>
      </c>
    </row>
    <row r="2084" spans="1:4" x14ac:dyDescent="0.3">
      <c r="A2084" s="21">
        <v>41708</v>
      </c>
      <c r="B2084" s="9">
        <v>0.113276</v>
      </c>
      <c r="C2084" s="9">
        <v>0.23636500000000002</v>
      </c>
      <c r="D2084" s="17">
        <f t="shared" si="307"/>
        <v>0.34400875466801967</v>
      </c>
    </row>
    <row r="2085" spans="1:4" x14ac:dyDescent="0.3">
      <c r="A2085" s="21">
        <v>41709</v>
      </c>
      <c r="B2085" s="9">
        <v>0.11856700000000001</v>
      </c>
      <c r="C2085" s="9">
        <v>0.23454699999999998</v>
      </c>
      <c r="D2085" s="17">
        <f t="shared" si="307"/>
        <v>0.34393623760573799</v>
      </c>
    </row>
    <row r="2086" spans="1:4" x14ac:dyDescent="0.3">
      <c r="A2086" s="21">
        <v>41710</v>
      </c>
      <c r="B2086" s="9">
        <v>0.11823600000000001</v>
      </c>
      <c r="C2086" s="9">
        <v>0.231071</v>
      </c>
      <c r="D2086" s="17">
        <f t="shared" si="307"/>
        <v>0.34369872660431938</v>
      </c>
    </row>
    <row r="2087" spans="1:4" x14ac:dyDescent="0.3">
      <c r="A2087" s="21">
        <v>41711</v>
      </c>
      <c r="B2087" s="9">
        <v>0.13428999999999999</v>
      </c>
      <c r="C2087" s="9">
        <v>0.24560500000000002</v>
      </c>
      <c r="D2087" s="17">
        <f t="shared" si="307"/>
        <v>0.34367616312824595</v>
      </c>
    </row>
    <row r="2088" spans="1:4" x14ac:dyDescent="0.3">
      <c r="A2088" s="21">
        <v>41712</v>
      </c>
      <c r="B2088" s="9">
        <v>0.143929</v>
      </c>
      <c r="C2088" s="9">
        <v>0.243508</v>
      </c>
      <c r="D2088" s="17">
        <f t="shared" si="307"/>
        <v>0.34412637775992211</v>
      </c>
    </row>
    <row r="2089" spans="1:4" x14ac:dyDescent="0.3">
      <c r="A2089" s="21">
        <v>41715</v>
      </c>
      <c r="B2089" s="9">
        <v>0.12542799999999998</v>
      </c>
      <c r="C2089" s="9">
        <v>0.229409</v>
      </c>
      <c r="D2089" s="17">
        <f t="shared" si="307"/>
        <v>0.34503415434186019</v>
      </c>
    </row>
    <row r="2090" spans="1:4" x14ac:dyDescent="0.3">
      <c r="A2090" s="21">
        <v>41716</v>
      </c>
      <c r="B2090" s="9">
        <v>0.11744299999999999</v>
      </c>
      <c r="C2090" s="9">
        <v>0.205398</v>
      </c>
      <c r="D2090" s="17">
        <f t="shared" si="307"/>
        <v>0.34425945920917556</v>
      </c>
    </row>
    <row r="2091" spans="1:4" x14ac:dyDescent="0.3">
      <c r="A2091" s="21">
        <v>41717</v>
      </c>
      <c r="B2091" s="9">
        <v>0.119933</v>
      </c>
      <c r="C2091" s="9">
        <v>0.214971</v>
      </c>
      <c r="D2091" s="17">
        <f t="shared" si="307"/>
        <v>0.3461965475603801</v>
      </c>
    </row>
    <row r="2092" spans="1:4" x14ac:dyDescent="0.3">
      <c r="A2092" s="21">
        <v>41718</v>
      </c>
      <c r="B2092" s="9">
        <v>0.110749</v>
      </c>
      <c r="C2092" s="9">
        <v>0.211919</v>
      </c>
      <c r="D2092" s="17">
        <f t="shared" si="307"/>
        <v>0.34865451540915521</v>
      </c>
    </row>
    <row r="2093" spans="1:4" x14ac:dyDescent="0.3">
      <c r="A2093" s="21">
        <v>41719</v>
      </c>
      <c r="B2093" s="9">
        <v>0.11450900000000001</v>
      </c>
      <c r="C2093" s="9">
        <v>0.21811800000000001</v>
      </c>
      <c r="D2093" s="17">
        <f t="shared" si="307"/>
        <v>0.34895539834121336</v>
      </c>
    </row>
    <row r="2094" spans="1:4" x14ac:dyDescent="0.3">
      <c r="A2094" s="21">
        <v>41722</v>
      </c>
      <c r="B2094" s="9">
        <v>0.12002399999999999</v>
      </c>
      <c r="C2094" s="9">
        <v>0.21110399999999999</v>
      </c>
      <c r="D2094" s="17">
        <f t="shared" si="307"/>
        <v>0.34974989175114779</v>
      </c>
    </row>
    <row r="2095" spans="1:4" x14ac:dyDescent="0.3">
      <c r="A2095" s="21">
        <v>41723</v>
      </c>
      <c r="B2095" s="9">
        <v>0.11431200000000001</v>
      </c>
      <c r="C2095" s="9">
        <v>0.207652</v>
      </c>
      <c r="D2095" s="17">
        <f t="shared" si="307"/>
        <v>0.35208188661927381</v>
      </c>
    </row>
    <row r="2096" spans="1:4" x14ac:dyDescent="0.3">
      <c r="A2096" s="21">
        <v>41724</v>
      </c>
      <c r="B2096" s="9">
        <v>0.12289799999999999</v>
      </c>
      <c r="C2096" s="9">
        <v>0.21021300000000001</v>
      </c>
      <c r="D2096" s="17">
        <f t="shared" si="307"/>
        <v>0.35554425718465699</v>
      </c>
    </row>
    <row r="2097" spans="1:4" x14ac:dyDescent="0.3">
      <c r="A2097" s="21">
        <v>41725</v>
      </c>
      <c r="B2097" s="9">
        <v>0.122158</v>
      </c>
      <c r="C2097" s="9">
        <v>0.21135300000000001</v>
      </c>
      <c r="D2097" s="17">
        <f t="shared" si="307"/>
        <v>0.35694327694059885</v>
      </c>
    </row>
    <row r="2098" spans="1:4" x14ac:dyDescent="0.3">
      <c r="A2098" s="21">
        <v>41726</v>
      </c>
      <c r="B2098" s="9">
        <v>0.11714600000000001</v>
      </c>
      <c r="C2098" s="9">
        <v>0.20353000000000002</v>
      </c>
      <c r="D2098" s="17">
        <f t="shared" si="307"/>
        <v>0.35956981381665026</v>
      </c>
    </row>
    <row r="2099" spans="1:4" x14ac:dyDescent="0.3">
      <c r="A2099" s="21">
        <v>41729</v>
      </c>
      <c r="B2099" s="9">
        <v>0.11347099999999999</v>
      </c>
      <c r="C2099" s="9">
        <v>0.20162500000000003</v>
      </c>
      <c r="D2099" s="17">
        <f t="shared" si="307"/>
        <v>0.36184691707054484</v>
      </c>
    </row>
    <row r="2100" spans="1:4" x14ac:dyDescent="0.3">
      <c r="A2100" s="21">
        <v>41730</v>
      </c>
      <c r="B2100" s="9">
        <v>0.105211</v>
      </c>
      <c r="C2100" s="9">
        <v>0.19023000000000001</v>
      </c>
      <c r="D2100" s="17">
        <f t="shared" si="307"/>
        <v>0.36537971197923597</v>
      </c>
    </row>
    <row r="2101" spans="1:4" x14ac:dyDescent="0.3">
      <c r="A2101" s="21">
        <v>41731</v>
      </c>
      <c r="B2101" s="9">
        <v>0.10657999999999999</v>
      </c>
      <c r="C2101" s="9">
        <v>0.18482900000000002</v>
      </c>
      <c r="D2101" s="17">
        <f t="shared" si="307"/>
        <v>0.36824290058136416</v>
      </c>
    </row>
    <row r="2102" spans="1:4" x14ac:dyDescent="0.3">
      <c r="A2102" s="21">
        <v>41732</v>
      </c>
      <c r="B2102" s="9">
        <v>0.11074500000000001</v>
      </c>
      <c r="C2102" s="9">
        <v>0.18659600000000001</v>
      </c>
      <c r="D2102" s="17">
        <f t="shared" si="307"/>
        <v>0.37305056521340224</v>
      </c>
    </row>
    <row r="2103" spans="1:4" x14ac:dyDescent="0.3">
      <c r="A2103" s="21">
        <v>41733</v>
      </c>
      <c r="B2103" s="9">
        <v>0.115949</v>
      </c>
      <c r="C2103" s="9">
        <v>0.19173400000000002</v>
      </c>
      <c r="D2103" s="17">
        <f t="shared" si="307"/>
        <v>0.37657237344833805</v>
      </c>
    </row>
    <row r="2104" spans="1:4" x14ac:dyDescent="0.3">
      <c r="A2104" s="21">
        <v>41736</v>
      </c>
      <c r="B2104" s="9">
        <v>0.13061899999999999</v>
      </c>
      <c r="C2104" s="9">
        <v>0.19751100000000002</v>
      </c>
      <c r="D2104" s="17">
        <f t="shared" si="307"/>
        <v>0.38064393581461653</v>
      </c>
    </row>
    <row r="2105" spans="1:4" x14ac:dyDescent="0.3">
      <c r="A2105" s="21">
        <v>41737</v>
      </c>
      <c r="B2105" s="9">
        <v>0.123977</v>
      </c>
      <c r="C2105" s="9">
        <v>0.20567099999999999</v>
      </c>
      <c r="D2105" s="17">
        <f t="shared" si="307"/>
        <v>0.38249497302578772</v>
      </c>
    </row>
    <row r="2106" spans="1:4" x14ac:dyDescent="0.3">
      <c r="A2106" s="21">
        <v>41738</v>
      </c>
      <c r="B2106" s="9">
        <v>0.11727800000000001</v>
      </c>
      <c r="C2106" s="9">
        <v>0.19259599999999999</v>
      </c>
      <c r="D2106" s="17">
        <f t="shared" si="307"/>
        <v>0.38477550237943298</v>
      </c>
    </row>
    <row r="2107" spans="1:4" x14ac:dyDescent="0.3">
      <c r="A2107" s="21">
        <v>41739</v>
      </c>
      <c r="B2107" s="9">
        <v>0.13783000000000001</v>
      </c>
      <c r="C2107" s="9">
        <v>0.204097</v>
      </c>
      <c r="D2107" s="17">
        <f t="shared" si="307"/>
        <v>0.38730175071928491</v>
      </c>
    </row>
    <row r="2108" spans="1:4" x14ac:dyDescent="0.3">
      <c r="A2108" s="21">
        <v>41740</v>
      </c>
      <c r="B2108" s="9">
        <v>0.14729300000000001</v>
      </c>
      <c r="C2108" s="9">
        <v>0.211419</v>
      </c>
      <c r="D2108" s="17">
        <f t="shared" si="307"/>
        <v>0.38904034709122798</v>
      </c>
    </row>
    <row r="2109" spans="1:4" x14ac:dyDescent="0.3">
      <c r="A2109" s="21">
        <v>41743</v>
      </c>
      <c r="B2109" s="9">
        <v>0.13829900000000001</v>
      </c>
      <c r="C2109" s="9">
        <v>0.209008</v>
      </c>
      <c r="D2109" s="17">
        <f t="shared" si="307"/>
        <v>0.39006088632426894</v>
      </c>
    </row>
    <row r="2110" spans="1:4" x14ac:dyDescent="0.3">
      <c r="A2110" s="21">
        <v>41744</v>
      </c>
      <c r="B2110" s="9">
        <v>0.13369999999999999</v>
      </c>
      <c r="C2110" s="9">
        <v>0.21755400000000003</v>
      </c>
      <c r="D2110" s="17">
        <f t="shared" si="307"/>
        <v>0.39461460689799516</v>
      </c>
    </row>
    <row r="2111" spans="1:4" x14ac:dyDescent="0.3">
      <c r="A2111" s="21">
        <v>41745</v>
      </c>
      <c r="B2111" s="9">
        <v>0.12034599999999999</v>
      </c>
      <c r="C2111" s="9">
        <v>0.19914000000000001</v>
      </c>
      <c r="D2111" s="17">
        <f t="shared" si="307"/>
        <v>0.39722769589194173</v>
      </c>
    </row>
    <row r="2112" spans="1:4" x14ac:dyDescent="0.3">
      <c r="A2112" s="21">
        <v>41746</v>
      </c>
      <c r="B2112" s="9">
        <v>0.10813</v>
      </c>
      <c r="C2112" s="9">
        <v>0.18123999999999998</v>
      </c>
      <c r="D2112" s="17">
        <f t="shared" si="307"/>
        <v>0.39799217157937278</v>
      </c>
    </row>
    <row r="2113" spans="1:4" x14ac:dyDescent="0.3">
      <c r="A2113" s="21">
        <v>41750</v>
      </c>
      <c r="B2113" s="9">
        <v>0.11299099999999999</v>
      </c>
      <c r="C2113" s="9">
        <v>0.18669899999999998</v>
      </c>
      <c r="D2113" s="17">
        <f t="shared" si="307"/>
        <v>0.40062916113883701</v>
      </c>
    </row>
    <row r="2114" spans="1:4" x14ac:dyDescent="0.3">
      <c r="A2114" s="21">
        <v>41751</v>
      </c>
      <c r="B2114" s="9">
        <v>0.110109</v>
      </c>
      <c r="C2114" s="9">
        <v>0.18588100000000002</v>
      </c>
      <c r="D2114" s="17">
        <f t="shared" si="307"/>
        <v>0.40375036606205045</v>
      </c>
    </row>
    <row r="2115" spans="1:4" x14ac:dyDescent="0.3">
      <c r="A2115" s="21">
        <v>41752</v>
      </c>
      <c r="B2115" s="9">
        <v>0.11247199999999999</v>
      </c>
      <c r="C2115" s="9">
        <v>0.186803</v>
      </c>
      <c r="D2115" s="17">
        <f t="shared" si="307"/>
        <v>0.40716588732362319</v>
      </c>
    </row>
    <row r="2116" spans="1:4" x14ac:dyDescent="0.3">
      <c r="A2116" s="21">
        <v>41753</v>
      </c>
      <c r="B2116" s="9">
        <v>0.11404600000000001</v>
      </c>
      <c r="C2116" s="9">
        <v>0.18291000000000002</v>
      </c>
      <c r="D2116" s="17">
        <f t="shared" si="307"/>
        <v>0.40911622179573004</v>
      </c>
    </row>
    <row r="2117" spans="1:4" x14ac:dyDescent="0.3">
      <c r="A2117" s="21">
        <v>41754</v>
      </c>
      <c r="B2117" s="9">
        <v>0.12088800000000001</v>
      </c>
      <c r="C2117" s="9">
        <v>0.19339099999999998</v>
      </c>
      <c r="D2117" s="17">
        <f t="shared" si="307"/>
        <v>0.41196013369370627</v>
      </c>
    </row>
    <row r="2118" spans="1:4" x14ac:dyDescent="0.3">
      <c r="A2118" s="21">
        <v>41757</v>
      </c>
      <c r="B2118" s="9">
        <v>0.11610799999999999</v>
      </c>
      <c r="C2118" s="9">
        <v>0.18746200000000002</v>
      </c>
      <c r="D2118" s="17">
        <f t="shared" si="307"/>
        <v>0.41545915794295135</v>
      </c>
    </row>
    <row r="2119" spans="1:4" x14ac:dyDescent="0.3">
      <c r="A2119" s="21">
        <v>41758</v>
      </c>
      <c r="B2119" s="9">
        <v>0.11304</v>
      </c>
      <c r="C2119" s="9">
        <v>0.17630800000000002</v>
      </c>
      <c r="D2119" s="17">
        <f t="shared" si="307"/>
        <v>0.41723080615583907</v>
      </c>
    </row>
    <row r="2120" spans="1:4" x14ac:dyDescent="0.3">
      <c r="A2120" s="21">
        <v>41759</v>
      </c>
      <c r="B2120" s="9">
        <v>0.10873799999999999</v>
      </c>
      <c r="C2120" s="9">
        <v>0.16932700000000001</v>
      </c>
      <c r="D2120" s="17">
        <f t="shared" si="307"/>
        <v>0.41985325599136819</v>
      </c>
    </row>
    <row r="2121" spans="1:4" x14ac:dyDescent="0.3">
      <c r="A2121" s="21">
        <v>41760</v>
      </c>
      <c r="B2121" s="9">
        <v>0.106988</v>
      </c>
      <c r="C2121" s="9">
        <v>0.16452900000000001</v>
      </c>
      <c r="D2121" s="17">
        <f t="shared" si="307"/>
        <v>0.42293083455875269</v>
      </c>
    </row>
    <row r="2122" spans="1:4" x14ac:dyDescent="0.3">
      <c r="A2122" s="21">
        <v>41761</v>
      </c>
      <c r="B2122" s="9">
        <v>0.10534399999999999</v>
      </c>
      <c r="C2122" s="9">
        <v>0.15853300000000001</v>
      </c>
      <c r="D2122" s="17">
        <f t="shared" si="307"/>
        <v>0.4255942047912139</v>
      </c>
    </row>
    <row r="2123" spans="1:4" x14ac:dyDescent="0.3">
      <c r="A2123" s="21">
        <v>41764</v>
      </c>
      <c r="B2123" s="9">
        <v>0.10583099999999999</v>
      </c>
      <c r="C2123" s="9">
        <v>0.16322199999999998</v>
      </c>
      <c r="D2123" s="17">
        <f t="shared" si="307"/>
        <v>0.42697704190448332</v>
      </c>
    </row>
    <row r="2124" spans="1:4" x14ac:dyDescent="0.3">
      <c r="A2124" s="21">
        <v>41765</v>
      </c>
      <c r="B2124" s="9">
        <v>0.115523</v>
      </c>
      <c r="C2124" s="9">
        <v>0.16529199999999999</v>
      </c>
      <c r="D2124" s="17">
        <f t="shared" si="307"/>
        <v>0.42922333084622388</v>
      </c>
    </row>
    <row r="2125" spans="1:4" x14ac:dyDescent="0.3">
      <c r="A2125" s="21">
        <v>41766</v>
      </c>
      <c r="B2125" s="9">
        <v>0.112692</v>
      </c>
      <c r="C2125" s="9">
        <v>0.161935</v>
      </c>
      <c r="D2125" s="17">
        <f t="shared" si="307"/>
        <v>0.42919226889755419</v>
      </c>
    </row>
    <row r="2126" spans="1:4" x14ac:dyDescent="0.3">
      <c r="A2126" s="21">
        <v>41767</v>
      </c>
      <c r="B2126" s="9">
        <v>0.11193500000000001</v>
      </c>
      <c r="C2126" s="9">
        <v>0.16001000000000001</v>
      </c>
      <c r="D2126" s="17">
        <f t="shared" si="307"/>
        <v>0.42923158800089756</v>
      </c>
    </row>
    <row r="2127" spans="1:4" x14ac:dyDescent="0.3">
      <c r="A2127" s="21">
        <v>41768</v>
      </c>
      <c r="B2127" s="9">
        <v>0.106197</v>
      </c>
      <c r="C2127" s="9">
        <v>0.15689399999999998</v>
      </c>
      <c r="D2127" s="17">
        <f t="shared" ref="D2127:D2190" si="308">LINEST(B1875:B2126,C1875:C2126)</f>
        <v>0.42974915876526348</v>
      </c>
    </row>
    <row r="2128" spans="1:4" x14ac:dyDescent="0.3">
      <c r="A2128" s="21">
        <v>41771</v>
      </c>
      <c r="B2128" s="9">
        <v>0.103918</v>
      </c>
      <c r="C2128" s="9">
        <v>0.14775199999999999</v>
      </c>
      <c r="D2128" s="17">
        <f t="shared" si="308"/>
        <v>0.43183770720860037</v>
      </c>
    </row>
    <row r="2129" spans="1:4" x14ac:dyDescent="0.3">
      <c r="A2129" s="21">
        <v>41772</v>
      </c>
      <c r="B2129" s="9">
        <v>0.103821</v>
      </c>
      <c r="C2129" s="9">
        <v>0.14507100000000001</v>
      </c>
      <c r="D2129" s="17">
        <f t="shared" si="308"/>
        <v>0.43085553093165885</v>
      </c>
    </row>
    <row r="2130" spans="1:4" x14ac:dyDescent="0.3">
      <c r="A2130" s="21">
        <v>41773</v>
      </c>
      <c r="B2130" s="9">
        <v>0.105397</v>
      </c>
      <c r="C2130" s="9">
        <v>0.15401000000000001</v>
      </c>
      <c r="D2130" s="17">
        <f t="shared" si="308"/>
        <v>0.42946073643075211</v>
      </c>
    </row>
    <row r="2131" spans="1:4" x14ac:dyDescent="0.3">
      <c r="A2131" s="21">
        <v>41774</v>
      </c>
      <c r="B2131" s="9">
        <v>0.114941</v>
      </c>
      <c r="C2131" s="9">
        <v>0.15540100000000001</v>
      </c>
      <c r="D2131" s="17">
        <f t="shared" si="308"/>
        <v>0.42966074786407654</v>
      </c>
    </row>
    <row r="2132" spans="1:4" x14ac:dyDescent="0.3">
      <c r="A2132" s="21">
        <v>41775</v>
      </c>
      <c r="B2132" s="9">
        <v>0.10564299999999999</v>
      </c>
      <c r="C2132" s="9">
        <v>0.14952099999999999</v>
      </c>
      <c r="D2132" s="17">
        <f t="shared" si="308"/>
        <v>0.42764910594245775</v>
      </c>
    </row>
    <row r="2133" spans="1:4" x14ac:dyDescent="0.3">
      <c r="A2133" s="21">
        <v>41778</v>
      </c>
      <c r="B2133" s="9">
        <v>0.10265299999999999</v>
      </c>
      <c r="C2133" s="9">
        <v>0.14208299999999999</v>
      </c>
      <c r="D2133" s="17">
        <f t="shared" si="308"/>
        <v>0.42808343044864128</v>
      </c>
    </row>
    <row r="2134" spans="1:4" x14ac:dyDescent="0.3">
      <c r="A2134" s="21">
        <v>41779</v>
      </c>
      <c r="B2134" s="9">
        <v>0.109263</v>
      </c>
      <c r="C2134" s="9">
        <v>0.15610499999999999</v>
      </c>
      <c r="D2134" s="17">
        <f t="shared" si="308"/>
        <v>0.42787102277113831</v>
      </c>
    </row>
    <row r="2135" spans="1:4" x14ac:dyDescent="0.3">
      <c r="A2135" s="21">
        <v>41780</v>
      </c>
      <c r="B2135" s="9">
        <v>0.102644</v>
      </c>
      <c r="C2135" s="9">
        <v>0.14924900000000002</v>
      </c>
      <c r="D2135" s="17">
        <f t="shared" si="308"/>
        <v>0.42948811822004468</v>
      </c>
    </row>
    <row r="2136" spans="1:4" x14ac:dyDescent="0.3">
      <c r="A2136" s="21">
        <v>41781</v>
      </c>
      <c r="B2136" s="9">
        <v>0.10346</v>
      </c>
      <c r="C2136" s="9">
        <v>0.13785900000000001</v>
      </c>
      <c r="D2136" s="17">
        <f t="shared" si="308"/>
        <v>0.43316420849727011</v>
      </c>
    </row>
    <row r="2137" spans="1:4" x14ac:dyDescent="0.3">
      <c r="A2137" s="21">
        <v>41782</v>
      </c>
      <c r="B2137" s="9">
        <v>9.8012000000000002E-2</v>
      </c>
      <c r="C2137" s="9">
        <v>0.132661</v>
      </c>
      <c r="D2137" s="17">
        <f t="shared" si="308"/>
        <v>0.43389356058791262</v>
      </c>
    </row>
    <row r="2138" spans="1:4" x14ac:dyDescent="0.3">
      <c r="A2138" s="21">
        <v>41786</v>
      </c>
      <c r="B2138" s="9">
        <v>9.8543000000000006E-2</v>
      </c>
      <c r="C2138" s="9">
        <v>0.142091</v>
      </c>
      <c r="D2138" s="17">
        <f t="shared" si="308"/>
        <v>0.43419246008605483</v>
      </c>
    </row>
    <row r="2139" spans="1:4" x14ac:dyDescent="0.3">
      <c r="A2139" s="21">
        <v>41787</v>
      </c>
      <c r="B2139" s="9">
        <v>0.10041600000000001</v>
      </c>
      <c r="C2139" s="9">
        <v>0.145645</v>
      </c>
      <c r="D2139" s="17">
        <f t="shared" si="308"/>
        <v>0.43488380423369055</v>
      </c>
    </row>
    <row r="2140" spans="1:4" x14ac:dyDescent="0.3">
      <c r="A2140" s="21">
        <v>41788</v>
      </c>
      <c r="B2140" s="9">
        <v>9.7108000000000014E-2</v>
      </c>
      <c r="C2140" s="9">
        <v>0.13841000000000001</v>
      </c>
      <c r="D2140" s="17">
        <f t="shared" si="308"/>
        <v>0.436660258668018</v>
      </c>
    </row>
    <row r="2141" spans="1:4" x14ac:dyDescent="0.3">
      <c r="A2141" s="21">
        <v>41789</v>
      </c>
      <c r="B2141" s="9">
        <v>9.3496999999999997E-2</v>
      </c>
      <c r="C2141" s="9">
        <v>0.15073999999999999</v>
      </c>
      <c r="D2141" s="17">
        <f t="shared" si="308"/>
        <v>0.43816024359730943</v>
      </c>
    </row>
    <row r="2142" spans="1:4" x14ac:dyDescent="0.3">
      <c r="A2142" s="21">
        <v>41792</v>
      </c>
      <c r="B2142" s="9">
        <v>9.6067E-2</v>
      </c>
      <c r="C2142" s="9">
        <v>0.15234800000000001</v>
      </c>
      <c r="D2142" s="17">
        <f t="shared" si="308"/>
        <v>0.44255396069998126</v>
      </c>
    </row>
    <row r="2143" spans="1:4" x14ac:dyDescent="0.3">
      <c r="A2143" s="21">
        <v>41793</v>
      </c>
      <c r="B2143" s="9">
        <v>9.9868000000000012E-2</v>
      </c>
      <c r="C2143" s="9">
        <v>0.14901799999999998</v>
      </c>
      <c r="D2143" s="17">
        <f t="shared" si="308"/>
        <v>0.44474622254257029</v>
      </c>
    </row>
    <row r="2144" spans="1:4" x14ac:dyDescent="0.3">
      <c r="A2144" s="21">
        <v>41794</v>
      </c>
      <c r="B2144" s="9">
        <v>0.10264200000000001</v>
      </c>
      <c r="C2144" s="9">
        <v>0.15098800000000001</v>
      </c>
      <c r="D2144" s="17">
        <f t="shared" si="308"/>
        <v>0.44709080154686409</v>
      </c>
    </row>
    <row r="2145" spans="1:4" x14ac:dyDescent="0.3">
      <c r="A2145" s="21">
        <v>41795</v>
      </c>
      <c r="B2145" s="9">
        <v>9.9747000000000002E-2</v>
      </c>
      <c r="C2145" s="9">
        <v>0.148502</v>
      </c>
      <c r="D2145" s="17">
        <f t="shared" si="308"/>
        <v>0.44722271332172003</v>
      </c>
    </row>
    <row r="2146" spans="1:4" x14ac:dyDescent="0.3">
      <c r="A2146" s="21">
        <v>41796</v>
      </c>
      <c r="B2146" s="9">
        <v>9.0355000000000005E-2</v>
      </c>
      <c r="C2146" s="9">
        <v>0.13691400000000001</v>
      </c>
      <c r="D2146" s="17">
        <f t="shared" si="308"/>
        <v>0.44669840568166591</v>
      </c>
    </row>
    <row r="2147" spans="1:4" x14ac:dyDescent="0.3">
      <c r="A2147" s="21">
        <v>41799</v>
      </c>
      <c r="B2147" s="9">
        <v>9.1492000000000004E-2</v>
      </c>
      <c r="C2147" s="9">
        <v>0.13986999999999999</v>
      </c>
      <c r="D2147" s="17">
        <f t="shared" si="308"/>
        <v>0.44621432988470516</v>
      </c>
    </row>
    <row r="2148" spans="1:4" x14ac:dyDescent="0.3">
      <c r="A2148" s="21">
        <v>41800</v>
      </c>
      <c r="B2148" s="9">
        <v>8.8215000000000002E-2</v>
      </c>
      <c r="C2148" s="9">
        <v>0.136711</v>
      </c>
      <c r="D2148" s="17">
        <f t="shared" si="308"/>
        <v>0.44621417723543189</v>
      </c>
    </row>
    <row r="2149" spans="1:4" x14ac:dyDescent="0.3">
      <c r="A2149" s="21">
        <v>41801</v>
      </c>
      <c r="B2149" s="9">
        <v>9.4160999999999995E-2</v>
      </c>
      <c r="C2149" s="9">
        <v>0.13935800000000001</v>
      </c>
      <c r="D2149" s="17">
        <f t="shared" si="308"/>
        <v>0.44709958366777919</v>
      </c>
    </row>
    <row r="2150" spans="1:4" x14ac:dyDescent="0.3">
      <c r="A2150" s="21">
        <v>41802</v>
      </c>
      <c r="B2150" s="9">
        <v>9.7613000000000005E-2</v>
      </c>
      <c r="C2150" s="9">
        <v>0.14877100000000001</v>
      </c>
      <c r="D2150" s="17">
        <f t="shared" si="308"/>
        <v>0.44589808154900734</v>
      </c>
    </row>
    <row r="2151" spans="1:4" x14ac:dyDescent="0.3">
      <c r="A2151" s="21">
        <v>41803</v>
      </c>
      <c r="B2151" s="9">
        <v>9.9001999999999993E-2</v>
      </c>
      <c r="C2151" s="9">
        <v>0.144672</v>
      </c>
      <c r="D2151" s="17">
        <f t="shared" si="308"/>
        <v>0.44227202638209884</v>
      </c>
    </row>
    <row r="2152" spans="1:4" x14ac:dyDescent="0.3">
      <c r="A2152" s="21">
        <v>41806</v>
      </c>
      <c r="B2152" s="9">
        <v>0.10387600000000001</v>
      </c>
      <c r="C2152" s="9">
        <v>0.15267700000000001</v>
      </c>
      <c r="D2152" s="17">
        <f t="shared" si="308"/>
        <v>0.43975176816002437</v>
      </c>
    </row>
    <row r="2153" spans="1:4" x14ac:dyDescent="0.3">
      <c r="A2153" s="21">
        <v>41807</v>
      </c>
      <c r="B2153" s="9">
        <v>9.9810999999999997E-2</v>
      </c>
      <c r="C2153" s="9">
        <v>0.15226699999999999</v>
      </c>
      <c r="D2153" s="17">
        <f t="shared" si="308"/>
        <v>0.43632586219377767</v>
      </c>
    </row>
    <row r="2154" spans="1:4" x14ac:dyDescent="0.3">
      <c r="A2154" s="21">
        <v>41808</v>
      </c>
      <c r="B2154" s="9">
        <v>8.6691000000000004E-2</v>
      </c>
      <c r="C2154" s="9">
        <v>0.13920199999999999</v>
      </c>
      <c r="D2154" s="17">
        <f t="shared" si="308"/>
        <v>0.43353303787600495</v>
      </c>
    </row>
    <row r="2155" spans="1:4" x14ac:dyDescent="0.3">
      <c r="A2155" s="21">
        <v>41809</v>
      </c>
      <c r="B2155" s="9">
        <v>8.1997E-2</v>
      </c>
      <c r="C2155" s="9">
        <v>0.13350099999999998</v>
      </c>
      <c r="D2155" s="17">
        <f t="shared" si="308"/>
        <v>0.43340680154577171</v>
      </c>
    </row>
    <row r="2156" spans="1:4" x14ac:dyDescent="0.3">
      <c r="A2156" s="21">
        <v>41810</v>
      </c>
      <c r="B2156" s="9">
        <v>8.1224000000000005E-2</v>
      </c>
      <c r="C2156" s="9">
        <v>0.125363</v>
      </c>
      <c r="D2156" s="17">
        <f t="shared" si="308"/>
        <v>0.43420980469275061</v>
      </c>
    </row>
    <row r="2157" spans="1:4" x14ac:dyDescent="0.3">
      <c r="A2157" s="21">
        <v>41813</v>
      </c>
      <c r="B2157" s="9">
        <v>8.3943999999999991E-2</v>
      </c>
      <c r="C2157" s="9">
        <v>0.1244</v>
      </c>
      <c r="D2157" s="17">
        <f t="shared" si="308"/>
        <v>0.42598304672399967</v>
      </c>
    </row>
    <row r="2158" spans="1:4" x14ac:dyDescent="0.3">
      <c r="A2158" s="21">
        <v>41814</v>
      </c>
      <c r="B2158" s="9">
        <v>9.9124000000000004E-2</v>
      </c>
      <c r="C2158" s="9">
        <v>0.12862299999999999</v>
      </c>
      <c r="D2158" s="17">
        <f t="shared" si="308"/>
        <v>0.42329433874368744</v>
      </c>
    </row>
    <row r="2159" spans="1:4" x14ac:dyDescent="0.3">
      <c r="A2159" s="21">
        <v>41815</v>
      </c>
      <c r="B2159" s="9">
        <v>9.0412999999999993E-2</v>
      </c>
      <c r="C2159" s="9">
        <v>0.13222</v>
      </c>
      <c r="D2159" s="17">
        <f t="shared" si="308"/>
        <v>0.41531172739396738</v>
      </c>
    </row>
    <row r="2160" spans="1:4" x14ac:dyDescent="0.3">
      <c r="A2160" s="21">
        <v>41816</v>
      </c>
      <c r="B2160" s="9">
        <v>9.1104000000000004E-2</v>
      </c>
      <c r="C2160" s="9">
        <v>0.13264400000000001</v>
      </c>
      <c r="D2160" s="17">
        <f t="shared" si="308"/>
        <v>0.41208411080305735</v>
      </c>
    </row>
    <row r="2161" spans="1:4" x14ac:dyDescent="0.3">
      <c r="A2161" s="21">
        <v>41817</v>
      </c>
      <c r="B2161" s="9">
        <v>8.9664000000000008E-2</v>
      </c>
      <c r="C2161" s="9">
        <v>0.12767600000000001</v>
      </c>
      <c r="D2161" s="17">
        <f t="shared" si="308"/>
        <v>0.40877484771745454</v>
      </c>
    </row>
    <row r="2162" spans="1:4" x14ac:dyDescent="0.3">
      <c r="A2162" s="21">
        <v>41820</v>
      </c>
      <c r="B2162" s="9">
        <v>8.7437000000000001E-2</v>
      </c>
      <c r="C2162" s="9">
        <v>0.12962199999999999</v>
      </c>
      <c r="D2162" s="17">
        <f t="shared" si="308"/>
        <v>0.4061859858659056</v>
      </c>
    </row>
    <row r="2163" spans="1:4" x14ac:dyDescent="0.3">
      <c r="A2163" s="21">
        <v>41821</v>
      </c>
      <c r="B2163" s="9">
        <v>8.6109000000000005E-2</v>
      </c>
      <c r="C2163" s="9">
        <v>0.12573499999999999</v>
      </c>
      <c r="D2163" s="17">
        <f t="shared" si="308"/>
        <v>0.40450751883875852</v>
      </c>
    </row>
    <row r="2164" spans="1:4" x14ac:dyDescent="0.3">
      <c r="A2164" s="21">
        <v>41822</v>
      </c>
      <c r="B2164" s="9">
        <v>8.5199999999999998E-2</v>
      </c>
      <c r="C2164" s="9">
        <v>0.12814999999999999</v>
      </c>
      <c r="D2164" s="17">
        <f t="shared" si="308"/>
        <v>0.40282603120303495</v>
      </c>
    </row>
    <row r="2165" spans="1:4" x14ac:dyDescent="0.3">
      <c r="A2165" s="21">
        <v>41823</v>
      </c>
      <c r="B2165" s="9">
        <v>7.9786999999999997E-2</v>
      </c>
      <c r="C2165" s="9">
        <v>0.126328</v>
      </c>
      <c r="D2165" s="17">
        <f t="shared" si="308"/>
        <v>0.40279165914750525</v>
      </c>
    </row>
    <row r="2166" spans="1:4" x14ac:dyDescent="0.3">
      <c r="A2166" s="21">
        <v>41827</v>
      </c>
      <c r="B2166" s="9">
        <v>8.9541999999999997E-2</v>
      </c>
      <c r="C2166" s="9">
        <v>0.12589400000000001</v>
      </c>
      <c r="D2166" s="17">
        <f t="shared" si="308"/>
        <v>0.40536076152428507</v>
      </c>
    </row>
    <row r="2167" spans="1:4" x14ac:dyDescent="0.3">
      <c r="A2167" s="21">
        <v>41828</v>
      </c>
      <c r="B2167" s="9">
        <v>0.101495</v>
      </c>
      <c r="C2167" s="9">
        <v>0.128023</v>
      </c>
      <c r="D2167" s="17">
        <f t="shared" si="308"/>
        <v>0.40663276485893846</v>
      </c>
    </row>
    <row r="2168" spans="1:4" x14ac:dyDescent="0.3">
      <c r="A2168" s="21">
        <v>41829</v>
      </c>
      <c r="B2168" s="9">
        <v>9.3171000000000004E-2</v>
      </c>
      <c r="C2168" s="9">
        <v>0.12904099999999999</v>
      </c>
      <c r="D2168" s="17">
        <f t="shared" si="308"/>
        <v>0.40520811933515999</v>
      </c>
    </row>
    <row r="2169" spans="1:4" x14ac:dyDescent="0.3">
      <c r="A2169" s="21">
        <v>41830</v>
      </c>
      <c r="B2169" s="9">
        <v>0.10046200000000001</v>
      </c>
      <c r="C2169" s="9">
        <v>0.13195799999999999</v>
      </c>
      <c r="D2169" s="17">
        <f t="shared" si="308"/>
        <v>0.40446389364426777</v>
      </c>
    </row>
    <row r="2170" spans="1:4" x14ac:dyDescent="0.3">
      <c r="A2170" s="21">
        <v>41831</v>
      </c>
      <c r="B2170" s="9">
        <v>9.5296000000000006E-2</v>
      </c>
      <c r="C2170" s="9">
        <v>0.13409799999999999</v>
      </c>
      <c r="D2170" s="17">
        <f t="shared" si="308"/>
        <v>0.40265014547856992</v>
      </c>
    </row>
    <row r="2171" spans="1:4" x14ac:dyDescent="0.3">
      <c r="A2171" s="21">
        <v>41834</v>
      </c>
      <c r="B2171" s="9">
        <v>9.2697000000000002E-2</v>
      </c>
      <c r="C2171" s="9">
        <v>0.12735299999999999</v>
      </c>
      <c r="D2171" s="17">
        <f t="shared" si="308"/>
        <v>0.40271157537240804</v>
      </c>
    </row>
    <row r="2172" spans="1:4" x14ac:dyDescent="0.3">
      <c r="A2172" s="21">
        <v>41835</v>
      </c>
      <c r="B2172" s="9">
        <v>9.6782000000000007E-2</v>
      </c>
      <c r="C2172" s="9">
        <v>0.130716</v>
      </c>
      <c r="D2172" s="17">
        <f t="shared" si="308"/>
        <v>0.40348776893551203</v>
      </c>
    </row>
    <row r="2173" spans="1:4" x14ac:dyDescent="0.3">
      <c r="A2173" s="21">
        <v>41836</v>
      </c>
      <c r="B2173" s="9">
        <v>8.9883000000000005E-2</v>
      </c>
      <c r="C2173" s="9">
        <v>0.12631399999999998</v>
      </c>
      <c r="D2173" s="17">
        <f t="shared" si="308"/>
        <v>0.4030625870726367</v>
      </c>
    </row>
    <row r="2174" spans="1:4" x14ac:dyDescent="0.3">
      <c r="A2174" s="21">
        <v>41837</v>
      </c>
      <c r="B2174" s="9">
        <v>0.118177</v>
      </c>
      <c r="C2174" s="9">
        <v>0.15129000000000001</v>
      </c>
      <c r="D2174" s="17">
        <f t="shared" si="308"/>
        <v>0.40390514823249229</v>
      </c>
    </row>
    <row r="2175" spans="1:4" x14ac:dyDescent="0.3">
      <c r="A2175" s="21">
        <v>41838</v>
      </c>
      <c r="B2175" s="9">
        <v>9.2811000000000005E-2</v>
      </c>
      <c r="C2175" s="9">
        <v>0.13373399999999999</v>
      </c>
      <c r="D2175" s="17">
        <f t="shared" si="308"/>
        <v>0.40256690923427757</v>
      </c>
    </row>
    <row r="2176" spans="1:4" x14ac:dyDescent="0.3">
      <c r="A2176" s="21">
        <v>41841</v>
      </c>
      <c r="B2176" s="9">
        <v>9.9323999999999996E-2</v>
      </c>
      <c r="C2176" s="9">
        <v>0.13447400000000001</v>
      </c>
      <c r="D2176" s="17">
        <f t="shared" si="308"/>
        <v>0.40505228149879513</v>
      </c>
    </row>
    <row r="2177" spans="1:4" x14ac:dyDescent="0.3">
      <c r="A2177" s="21">
        <v>41842</v>
      </c>
      <c r="B2177" s="9">
        <v>9.5037999999999997E-2</v>
      </c>
      <c r="C2177" s="9">
        <v>0.13144800000000001</v>
      </c>
      <c r="D2177" s="17">
        <f t="shared" si="308"/>
        <v>0.40522538013802251</v>
      </c>
    </row>
    <row r="2178" spans="1:4" x14ac:dyDescent="0.3">
      <c r="A2178" s="21">
        <v>41843</v>
      </c>
      <c r="B2178" s="9">
        <v>9.520300000000001E-2</v>
      </c>
      <c r="C2178" s="9">
        <v>0.13248399999999999</v>
      </c>
      <c r="D2178" s="17">
        <f t="shared" si="308"/>
        <v>0.40460881097529244</v>
      </c>
    </row>
    <row r="2179" spans="1:4" x14ac:dyDescent="0.3">
      <c r="A2179" s="21">
        <v>41844</v>
      </c>
      <c r="B2179" s="9">
        <v>9.435700000000001E-2</v>
      </c>
      <c r="C2179" s="9">
        <v>0.13143099999999999</v>
      </c>
      <c r="D2179" s="17">
        <f t="shared" si="308"/>
        <v>0.4036744951047202</v>
      </c>
    </row>
    <row r="2180" spans="1:4" x14ac:dyDescent="0.3">
      <c r="A2180" s="21">
        <v>41845</v>
      </c>
      <c r="B2180" s="9">
        <v>9.9598999999999993E-2</v>
      </c>
      <c r="C2180" s="9">
        <v>0.13767300000000002</v>
      </c>
      <c r="D2180" s="17">
        <f t="shared" si="308"/>
        <v>0.40301496123398894</v>
      </c>
    </row>
    <row r="2181" spans="1:4" x14ac:dyDescent="0.3">
      <c r="A2181" s="21">
        <v>41848</v>
      </c>
      <c r="B2181" s="9">
        <v>0.100484</v>
      </c>
      <c r="C2181" s="9">
        <v>0.13967199999999999</v>
      </c>
      <c r="D2181" s="17">
        <f t="shared" si="308"/>
        <v>0.40180430134273498</v>
      </c>
    </row>
    <row r="2182" spans="1:4" x14ac:dyDescent="0.3">
      <c r="A2182" s="21">
        <v>41849</v>
      </c>
      <c r="B2182" s="9">
        <v>0.106378</v>
      </c>
      <c r="C2182" s="9">
        <v>0.14824000000000001</v>
      </c>
      <c r="D2182" s="17">
        <f t="shared" si="308"/>
        <v>0.40055074044497818</v>
      </c>
    </row>
    <row r="2183" spans="1:4" x14ac:dyDescent="0.3">
      <c r="A2183" s="21">
        <v>41850</v>
      </c>
      <c r="B2183" s="9">
        <v>0.10735</v>
      </c>
      <c r="C2183" s="9">
        <v>0.15154299999999998</v>
      </c>
      <c r="D2183" s="17">
        <f t="shared" si="308"/>
        <v>0.39938732332741417</v>
      </c>
    </row>
    <row r="2184" spans="1:4" x14ac:dyDescent="0.3">
      <c r="A2184" s="21">
        <v>41851</v>
      </c>
      <c r="B2184" s="9">
        <v>0.139878</v>
      </c>
      <c r="C2184" s="9">
        <v>0.17493999999999998</v>
      </c>
      <c r="D2184" s="17">
        <f t="shared" si="308"/>
        <v>0.39847049967358217</v>
      </c>
    </row>
    <row r="2185" spans="1:4" x14ac:dyDescent="0.3">
      <c r="A2185" s="21">
        <v>41852</v>
      </c>
      <c r="B2185" s="9">
        <v>0.140957</v>
      </c>
      <c r="C2185" s="9">
        <v>0.173377</v>
      </c>
      <c r="D2185" s="17">
        <f t="shared" si="308"/>
        <v>0.39705530429391944</v>
      </c>
    </row>
    <row r="2186" spans="1:4" x14ac:dyDescent="0.3">
      <c r="A2186" s="21">
        <v>41855</v>
      </c>
      <c r="B2186" s="9">
        <v>0.122588</v>
      </c>
      <c r="C2186" s="9">
        <v>0.15948899999999999</v>
      </c>
      <c r="D2186" s="17">
        <f t="shared" si="308"/>
        <v>0.3951244415258125</v>
      </c>
    </row>
    <row r="2187" spans="1:4" x14ac:dyDescent="0.3">
      <c r="A2187" s="21">
        <v>41856</v>
      </c>
      <c r="B2187" s="9">
        <v>0.14115</v>
      </c>
      <c r="C2187" s="9">
        <v>0.17488600000000001</v>
      </c>
      <c r="D2187" s="17">
        <f t="shared" si="308"/>
        <v>0.39272769803021734</v>
      </c>
    </row>
    <row r="2188" spans="1:4" x14ac:dyDescent="0.3">
      <c r="A2188" s="21">
        <v>41857</v>
      </c>
      <c r="B2188" s="9">
        <v>0.13786400000000001</v>
      </c>
      <c r="C2188" s="9">
        <v>0.18568300000000001</v>
      </c>
      <c r="D2188" s="17">
        <f t="shared" si="308"/>
        <v>0.3906772342926722</v>
      </c>
    </row>
    <row r="2189" spans="1:4" x14ac:dyDescent="0.3">
      <c r="A2189" s="21">
        <v>41858</v>
      </c>
      <c r="B2189" s="9">
        <v>0.144902</v>
      </c>
      <c r="C2189" s="9">
        <v>0.18645199999999998</v>
      </c>
      <c r="D2189" s="17">
        <f t="shared" si="308"/>
        <v>0.39038616776248153</v>
      </c>
    </row>
    <row r="2190" spans="1:4" x14ac:dyDescent="0.3">
      <c r="A2190" s="21">
        <v>41859</v>
      </c>
      <c r="B2190" s="9">
        <v>0.13355</v>
      </c>
      <c r="C2190" s="9">
        <v>0.17255199999999998</v>
      </c>
      <c r="D2190" s="17">
        <f t="shared" si="308"/>
        <v>0.39029081779355612</v>
      </c>
    </row>
    <row r="2191" spans="1:4" x14ac:dyDescent="0.3">
      <c r="A2191" s="21">
        <v>41862</v>
      </c>
      <c r="B2191" s="9">
        <v>0.12394999999999999</v>
      </c>
      <c r="C2191" s="9">
        <v>0.16853799999999999</v>
      </c>
      <c r="D2191" s="17">
        <f t="shared" ref="D2191:D2254" si="309">LINEST(B1939:B2190,C1939:C2190)</f>
        <v>0.38902053072876375</v>
      </c>
    </row>
    <row r="2192" spans="1:4" x14ac:dyDescent="0.3">
      <c r="A2192" s="21">
        <v>41863</v>
      </c>
      <c r="B2192" s="9">
        <v>0.123893</v>
      </c>
      <c r="C2192" s="9">
        <v>0.16083999999999998</v>
      </c>
      <c r="D2192" s="17">
        <f t="shared" si="309"/>
        <v>0.38792786260619055</v>
      </c>
    </row>
    <row r="2193" spans="1:4" x14ac:dyDescent="0.3">
      <c r="A2193" s="21">
        <v>41864</v>
      </c>
      <c r="B2193" s="9">
        <v>0.10927099999999999</v>
      </c>
      <c r="C2193" s="9">
        <v>0.161163</v>
      </c>
      <c r="D2193" s="17">
        <f t="shared" si="309"/>
        <v>0.3859848710929068</v>
      </c>
    </row>
    <row r="2194" spans="1:4" x14ac:dyDescent="0.3">
      <c r="A2194" s="21">
        <v>41865</v>
      </c>
      <c r="B2194" s="9">
        <v>0.101478</v>
      </c>
      <c r="C2194" s="9">
        <v>0.14985900000000002</v>
      </c>
      <c r="D2194" s="17">
        <f t="shared" si="309"/>
        <v>0.38562442247273376</v>
      </c>
    </row>
    <row r="2195" spans="1:4" x14ac:dyDescent="0.3">
      <c r="A2195" s="21">
        <v>41866</v>
      </c>
      <c r="B2195" s="9">
        <v>0.104629</v>
      </c>
      <c r="C2195" s="9">
        <v>0.148698</v>
      </c>
      <c r="D2195" s="17">
        <f t="shared" si="309"/>
        <v>0.38548791038141939</v>
      </c>
    </row>
    <row r="2196" spans="1:4" x14ac:dyDescent="0.3">
      <c r="A2196" s="21">
        <v>41869</v>
      </c>
      <c r="B2196" s="9">
        <v>9.6885999999999986E-2</v>
      </c>
      <c r="C2196" s="9">
        <v>0.13473199999999999</v>
      </c>
      <c r="D2196" s="17">
        <f t="shared" si="309"/>
        <v>0.38419220831383677</v>
      </c>
    </row>
    <row r="2197" spans="1:4" x14ac:dyDescent="0.3">
      <c r="A2197" s="21">
        <v>41870</v>
      </c>
      <c r="B2197" s="9">
        <v>9.6054E-2</v>
      </c>
      <c r="C2197" s="9">
        <v>0.128384</v>
      </c>
      <c r="D2197" s="17">
        <f t="shared" si="309"/>
        <v>0.38334329067290512</v>
      </c>
    </row>
    <row r="2198" spans="1:4" x14ac:dyDescent="0.3">
      <c r="A2198" s="21">
        <v>41871</v>
      </c>
      <c r="B2198" s="9">
        <v>9.5168000000000003E-2</v>
      </c>
      <c r="C2198" s="9">
        <v>0.133689</v>
      </c>
      <c r="D2198" s="17">
        <f t="shared" si="309"/>
        <v>0.38182950570869734</v>
      </c>
    </row>
    <row r="2199" spans="1:4" x14ac:dyDescent="0.3">
      <c r="A2199" s="21">
        <v>41872</v>
      </c>
      <c r="B2199" s="9">
        <v>9.4062999999999994E-2</v>
      </c>
      <c r="C2199" s="9">
        <v>0.131357</v>
      </c>
      <c r="D2199" s="17">
        <f t="shared" si="309"/>
        <v>0.38169454087221738</v>
      </c>
    </row>
    <row r="2200" spans="1:4" x14ac:dyDescent="0.3">
      <c r="A2200" s="21">
        <v>41873</v>
      </c>
      <c r="B2200" s="9">
        <v>9.3542E-2</v>
      </c>
      <c r="C2200" s="9">
        <v>0.13280700000000001</v>
      </c>
      <c r="D2200" s="17">
        <f t="shared" si="309"/>
        <v>0.38112508310268856</v>
      </c>
    </row>
    <row r="2201" spans="1:4" x14ac:dyDescent="0.3">
      <c r="A2201" s="21">
        <v>41876</v>
      </c>
      <c r="B2201" s="9">
        <v>9.3766999999999989E-2</v>
      </c>
      <c r="C2201" s="9">
        <v>0.12554399999999999</v>
      </c>
      <c r="D2201" s="17">
        <f t="shared" si="309"/>
        <v>0.38110410008630929</v>
      </c>
    </row>
    <row r="2202" spans="1:4" x14ac:dyDescent="0.3">
      <c r="A2202" s="21">
        <v>41877</v>
      </c>
      <c r="B2202" s="9">
        <v>9.2794000000000001E-2</v>
      </c>
      <c r="C2202" s="9">
        <v>0.12246899999999999</v>
      </c>
      <c r="D2202" s="17">
        <f t="shared" si="309"/>
        <v>0.38064445054888624</v>
      </c>
    </row>
    <row r="2203" spans="1:4" x14ac:dyDescent="0.3">
      <c r="A2203" s="21">
        <v>41878</v>
      </c>
      <c r="B2203" s="9">
        <v>9.4611000000000001E-2</v>
      </c>
      <c r="C2203" s="9">
        <v>0.124691</v>
      </c>
      <c r="D2203" s="17">
        <f t="shared" si="309"/>
        <v>0.37977251033772896</v>
      </c>
    </row>
    <row r="2204" spans="1:4" x14ac:dyDescent="0.3">
      <c r="A2204" s="21">
        <v>41879</v>
      </c>
      <c r="B2204" s="9">
        <v>9.4268000000000005E-2</v>
      </c>
      <c r="C2204" s="9">
        <v>0.129801</v>
      </c>
      <c r="D2204" s="17">
        <f t="shared" si="309"/>
        <v>0.37735660569332397</v>
      </c>
    </row>
    <row r="2205" spans="1:4" x14ac:dyDescent="0.3">
      <c r="A2205" s="21">
        <v>41880</v>
      </c>
      <c r="B2205" s="9">
        <v>9.2657000000000003E-2</v>
      </c>
      <c r="C2205" s="9">
        <v>0.13239300000000001</v>
      </c>
      <c r="D2205" s="17">
        <f t="shared" si="309"/>
        <v>0.3765107063884906</v>
      </c>
    </row>
    <row r="2206" spans="1:4" x14ac:dyDescent="0.3">
      <c r="A2206" s="21">
        <v>41884</v>
      </c>
      <c r="B2206" s="9">
        <v>9.7261E-2</v>
      </c>
      <c r="C2206" s="9">
        <v>0.13697100000000001</v>
      </c>
      <c r="D2206" s="17">
        <f t="shared" si="309"/>
        <v>0.37485308286827818</v>
      </c>
    </row>
    <row r="2207" spans="1:4" x14ac:dyDescent="0.3">
      <c r="A2207" s="21">
        <v>41885</v>
      </c>
      <c r="B2207" s="9">
        <v>9.9646999999999999E-2</v>
      </c>
      <c r="C2207" s="9">
        <v>0.138487</v>
      </c>
      <c r="D2207" s="17">
        <f t="shared" si="309"/>
        <v>0.37240113715388923</v>
      </c>
    </row>
    <row r="2208" spans="1:4" x14ac:dyDescent="0.3">
      <c r="A2208" s="21">
        <v>41886</v>
      </c>
      <c r="B2208" s="9">
        <v>0.10212500000000001</v>
      </c>
      <c r="C2208" s="9">
        <v>0.13899699999999998</v>
      </c>
      <c r="D2208" s="17">
        <f t="shared" si="309"/>
        <v>0.36981116014778542</v>
      </c>
    </row>
    <row r="2209" spans="1:4" x14ac:dyDescent="0.3">
      <c r="A2209" s="21">
        <v>41887</v>
      </c>
      <c r="B2209" s="9">
        <v>9.1753000000000001E-2</v>
      </c>
      <c r="C2209" s="9">
        <v>0.13198299999999999</v>
      </c>
      <c r="D2209" s="17">
        <f t="shared" si="309"/>
        <v>0.36783645725483816</v>
      </c>
    </row>
    <row r="2210" spans="1:4" x14ac:dyDescent="0.3">
      <c r="A2210" s="21">
        <v>41890</v>
      </c>
      <c r="B2210" s="9">
        <v>9.8118999999999998E-2</v>
      </c>
      <c r="C2210" s="9">
        <v>0.14302699999999999</v>
      </c>
      <c r="D2210" s="17">
        <f t="shared" si="309"/>
        <v>0.36723996785999974</v>
      </c>
    </row>
    <row r="2211" spans="1:4" x14ac:dyDescent="0.3">
      <c r="A2211" s="21">
        <v>41891</v>
      </c>
      <c r="B2211" s="9">
        <v>0.107443</v>
      </c>
      <c r="C2211" s="9">
        <v>0.15528600000000001</v>
      </c>
      <c r="D2211" s="17">
        <f t="shared" si="309"/>
        <v>0.36624734605466758</v>
      </c>
    </row>
    <row r="2212" spans="1:4" x14ac:dyDescent="0.3">
      <c r="A2212" s="21">
        <v>41892</v>
      </c>
      <c r="B2212" s="9">
        <v>0.102599</v>
      </c>
      <c r="C2212" s="9">
        <v>0.15688000000000002</v>
      </c>
      <c r="D2212" s="17">
        <f t="shared" si="309"/>
        <v>0.3651032391314098</v>
      </c>
    </row>
    <row r="2213" spans="1:4" x14ac:dyDescent="0.3">
      <c r="A2213" s="21">
        <v>41893</v>
      </c>
      <c r="B2213" s="9">
        <v>0.10137700000000001</v>
      </c>
      <c r="C2213" s="9">
        <v>0.164161</v>
      </c>
      <c r="D2213" s="17">
        <f t="shared" si="309"/>
        <v>0.36548243861593971</v>
      </c>
    </row>
    <row r="2214" spans="1:4" x14ac:dyDescent="0.3">
      <c r="A2214" s="21">
        <v>41894</v>
      </c>
      <c r="B2214" s="9">
        <v>0.109455</v>
      </c>
      <c r="C2214" s="9">
        <v>0.17083200000000001</v>
      </c>
      <c r="D2214" s="17">
        <f t="shared" si="309"/>
        <v>0.36587911273581791</v>
      </c>
    </row>
    <row r="2215" spans="1:4" x14ac:dyDescent="0.3">
      <c r="A2215" s="21">
        <v>41897</v>
      </c>
      <c r="B2215" s="9">
        <v>0.11694900000000001</v>
      </c>
      <c r="C2215" s="9">
        <v>0.17705699999999999</v>
      </c>
      <c r="D2215" s="17">
        <f t="shared" si="309"/>
        <v>0.36574639474530252</v>
      </c>
    </row>
    <row r="2216" spans="1:4" x14ac:dyDescent="0.3">
      <c r="A2216" s="21">
        <v>41898</v>
      </c>
      <c r="B2216" s="9">
        <v>0.104961</v>
      </c>
      <c r="C2216" s="9">
        <v>0.17016500000000001</v>
      </c>
      <c r="D2216" s="17">
        <f t="shared" si="309"/>
        <v>0.36533552951491893</v>
      </c>
    </row>
    <row r="2217" spans="1:4" x14ac:dyDescent="0.3">
      <c r="A2217" s="21">
        <v>41899</v>
      </c>
      <c r="B2217" s="9">
        <v>9.9681999999999993E-2</v>
      </c>
      <c r="C2217" s="9">
        <v>0.160999</v>
      </c>
      <c r="D2217" s="17">
        <f t="shared" si="309"/>
        <v>0.3654732778658461</v>
      </c>
    </row>
    <row r="2218" spans="1:4" x14ac:dyDescent="0.3">
      <c r="A2218" s="21">
        <v>41900</v>
      </c>
      <c r="B2218" s="9">
        <v>9.2493999999999993E-2</v>
      </c>
      <c r="C2218" s="9">
        <v>0.14868999999999999</v>
      </c>
      <c r="D2218" s="17">
        <f t="shared" si="309"/>
        <v>0.36549576363995367</v>
      </c>
    </row>
    <row r="2219" spans="1:4" x14ac:dyDescent="0.3">
      <c r="A2219" s="21">
        <v>41901</v>
      </c>
      <c r="B2219" s="9">
        <v>8.9262999999999995E-2</v>
      </c>
      <c r="C2219" s="9">
        <v>0.14699199999999998</v>
      </c>
      <c r="D2219" s="17">
        <f t="shared" si="309"/>
        <v>0.36644696179908004</v>
      </c>
    </row>
    <row r="2220" spans="1:4" x14ac:dyDescent="0.3">
      <c r="A2220" s="21">
        <v>41904</v>
      </c>
      <c r="B2220" s="9">
        <v>0.10786899999999999</v>
      </c>
      <c r="C2220" s="9">
        <v>0.16144600000000001</v>
      </c>
      <c r="D2220" s="17">
        <f t="shared" si="309"/>
        <v>0.36775968118313651</v>
      </c>
    </row>
    <row r="2221" spans="1:4" x14ac:dyDescent="0.3">
      <c r="A2221" s="21">
        <v>41905</v>
      </c>
      <c r="B2221" s="9">
        <v>0.120236</v>
      </c>
      <c r="C2221" s="9">
        <v>0.16858899999999999</v>
      </c>
      <c r="D2221" s="17">
        <f t="shared" si="309"/>
        <v>0.36840222179416265</v>
      </c>
    </row>
    <row r="2222" spans="1:4" x14ac:dyDescent="0.3">
      <c r="A2222" s="21">
        <v>41906</v>
      </c>
      <c r="B2222" s="9">
        <v>0.107117</v>
      </c>
      <c r="C2222" s="9">
        <v>0.155528</v>
      </c>
      <c r="D2222" s="17">
        <f t="shared" si="309"/>
        <v>0.3677857060206921</v>
      </c>
    </row>
    <row r="2223" spans="1:4" x14ac:dyDescent="0.3">
      <c r="A2223" s="21">
        <v>41907</v>
      </c>
      <c r="B2223" s="9">
        <v>0.128774</v>
      </c>
      <c r="C2223" s="9">
        <v>0.17274599999999998</v>
      </c>
      <c r="D2223" s="17">
        <f t="shared" si="309"/>
        <v>0.36727653412425693</v>
      </c>
    </row>
    <row r="2224" spans="1:4" x14ac:dyDescent="0.3">
      <c r="A2224" s="21">
        <v>41908</v>
      </c>
      <c r="B2224" s="9">
        <v>0.12175800000000001</v>
      </c>
      <c r="C2224" s="9">
        <v>0.172682</v>
      </c>
      <c r="D2224" s="17">
        <f t="shared" si="309"/>
        <v>0.36671811076400107</v>
      </c>
    </row>
    <row r="2225" spans="1:4" x14ac:dyDescent="0.3">
      <c r="A2225" s="21">
        <v>41911</v>
      </c>
      <c r="B2225" s="9">
        <v>0.129888</v>
      </c>
      <c r="C2225" s="9">
        <v>0.19300400000000001</v>
      </c>
      <c r="D2225" s="17">
        <f t="shared" si="309"/>
        <v>0.36635078115376757</v>
      </c>
    </row>
    <row r="2226" spans="1:4" x14ac:dyDescent="0.3">
      <c r="A2226" s="21">
        <v>41912</v>
      </c>
      <c r="B2226" s="9">
        <v>0.136298</v>
      </c>
      <c r="C2226" s="9">
        <v>0.19131100000000001</v>
      </c>
      <c r="D2226" s="17">
        <f t="shared" si="309"/>
        <v>0.36612486806245542</v>
      </c>
    </row>
    <row r="2227" spans="1:4" x14ac:dyDescent="0.3">
      <c r="A2227" s="21">
        <v>41913</v>
      </c>
      <c r="B2227" s="9">
        <v>0.145291</v>
      </c>
      <c r="C2227" s="9">
        <v>0.202572</v>
      </c>
      <c r="D2227" s="17">
        <f t="shared" si="309"/>
        <v>0.36479358762945552</v>
      </c>
    </row>
    <row r="2228" spans="1:4" x14ac:dyDescent="0.3">
      <c r="A2228" s="21">
        <v>41914</v>
      </c>
      <c r="B2228" s="9">
        <v>0.13885899999999998</v>
      </c>
      <c r="C2228" s="9">
        <v>0.19738900000000001</v>
      </c>
      <c r="D2228" s="17">
        <f t="shared" si="309"/>
        <v>0.36551837115652774</v>
      </c>
    </row>
    <row r="2229" spans="1:4" x14ac:dyDescent="0.3">
      <c r="A2229" s="21">
        <v>41915</v>
      </c>
      <c r="B2229" s="9">
        <v>0.12615799999999999</v>
      </c>
      <c r="C2229" s="9">
        <v>0.189558</v>
      </c>
      <c r="D2229" s="17">
        <f t="shared" si="309"/>
        <v>0.36487223236970384</v>
      </c>
    </row>
    <row r="2230" spans="1:4" x14ac:dyDescent="0.3">
      <c r="A2230" s="21">
        <v>41918</v>
      </c>
      <c r="B2230" s="9">
        <v>0.12990099999999999</v>
      </c>
      <c r="C2230" s="9">
        <v>0.18745699999999998</v>
      </c>
      <c r="D2230" s="17">
        <f t="shared" si="309"/>
        <v>0.36241932830931417</v>
      </c>
    </row>
    <row r="2231" spans="1:4" x14ac:dyDescent="0.3">
      <c r="A2231" s="21">
        <v>41919</v>
      </c>
      <c r="B2231" s="9">
        <v>0.14954599999999998</v>
      </c>
      <c r="C2231" s="9">
        <v>0.19979399999999997</v>
      </c>
      <c r="D2231" s="17">
        <f t="shared" si="309"/>
        <v>0.36078791724060566</v>
      </c>
    </row>
    <row r="2232" spans="1:4" x14ac:dyDescent="0.3">
      <c r="A2232" s="21">
        <v>41920</v>
      </c>
      <c r="B2232" s="9">
        <v>0.13042400000000001</v>
      </c>
      <c r="C2232" s="9">
        <v>0.19187499999999999</v>
      </c>
      <c r="D2232" s="17">
        <f t="shared" si="309"/>
        <v>0.35789927361467511</v>
      </c>
    </row>
    <row r="2233" spans="1:4" x14ac:dyDescent="0.3">
      <c r="A2233" s="21">
        <v>41921</v>
      </c>
      <c r="B2233" s="9">
        <v>0.16775600000000002</v>
      </c>
      <c r="C2233" s="9">
        <v>0.20011500000000002</v>
      </c>
      <c r="D2233" s="17">
        <f t="shared" si="309"/>
        <v>0.34998588608181086</v>
      </c>
    </row>
    <row r="2234" spans="1:4" x14ac:dyDescent="0.3">
      <c r="A2234" s="21">
        <v>41922</v>
      </c>
      <c r="B2234" s="9">
        <v>0.18137300000000001</v>
      </c>
      <c r="C2234" s="9">
        <v>0.23291000000000001</v>
      </c>
      <c r="D2234" s="17">
        <f t="shared" si="309"/>
        <v>0.34618466485998955</v>
      </c>
    </row>
    <row r="2235" spans="1:4" x14ac:dyDescent="0.3">
      <c r="A2235" s="21">
        <v>41925</v>
      </c>
      <c r="B2235" s="9">
        <v>0.20621099999999998</v>
      </c>
      <c r="C2235" s="9">
        <v>0.238176</v>
      </c>
      <c r="D2235" s="17">
        <f t="shared" si="309"/>
        <v>0.35305824896159577</v>
      </c>
    </row>
    <row r="2236" spans="1:4" x14ac:dyDescent="0.3">
      <c r="A2236" s="21">
        <v>41926</v>
      </c>
      <c r="B2236" s="9">
        <v>0.19533200000000001</v>
      </c>
      <c r="C2236" s="9">
        <v>0.23073199999999999</v>
      </c>
      <c r="D2236" s="17">
        <f t="shared" si="309"/>
        <v>0.36639626053526264</v>
      </c>
    </row>
    <row r="2237" spans="1:4" x14ac:dyDescent="0.3">
      <c r="A2237" s="21">
        <v>41927</v>
      </c>
      <c r="B2237" s="9">
        <v>0.21516200000000002</v>
      </c>
      <c r="C2237" s="9">
        <v>0.27604800000000002</v>
      </c>
      <c r="D2237" s="17">
        <f t="shared" si="309"/>
        <v>0.37648606578511679</v>
      </c>
    </row>
    <row r="2238" spans="1:4" x14ac:dyDescent="0.3">
      <c r="A2238" s="21">
        <v>41928</v>
      </c>
      <c r="B2238" s="9">
        <v>0.20591100000000001</v>
      </c>
      <c r="C2238" s="9">
        <v>0.252604</v>
      </c>
      <c r="D2238" s="17">
        <f t="shared" si="309"/>
        <v>0.39496271064082383</v>
      </c>
    </row>
    <row r="2239" spans="1:4" x14ac:dyDescent="0.3">
      <c r="A2239" s="21">
        <v>41929</v>
      </c>
      <c r="B2239" s="9">
        <v>0.180948</v>
      </c>
      <c r="C2239" s="9">
        <v>0.22755500000000001</v>
      </c>
      <c r="D2239" s="17">
        <f t="shared" si="309"/>
        <v>0.40957424221407035</v>
      </c>
    </row>
    <row r="2240" spans="1:4" x14ac:dyDescent="0.3">
      <c r="A2240" s="21">
        <v>41932</v>
      </c>
      <c r="B2240" s="9">
        <v>0.16136299999999998</v>
      </c>
      <c r="C2240" s="9">
        <v>0.21142</v>
      </c>
      <c r="D2240" s="17">
        <f t="shared" si="309"/>
        <v>0.41691580449344773</v>
      </c>
    </row>
    <row r="2241" spans="1:4" x14ac:dyDescent="0.3">
      <c r="A2241" s="21">
        <v>41933</v>
      </c>
      <c r="B2241" s="9">
        <v>0.13839399999999999</v>
      </c>
      <c r="C2241" s="9">
        <v>0.19743200000000002</v>
      </c>
      <c r="D2241" s="17">
        <f t="shared" si="309"/>
        <v>0.42025160985305898</v>
      </c>
    </row>
    <row r="2242" spans="1:4" x14ac:dyDescent="0.3">
      <c r="A2242" s="21">
        <v>41934</v>
      </c>
      <c r="B2242" s="9">
        <v>0.15356700000000001</v>
      </c>
      <c r="C2242" s="9">
        <v>0.19942699999999999</v>
      </c>
      <c r="D2242" s="17">
        <f t="shared" si="309"/>
        <v>0.42109310321829108</v>
      </c>
    </row>
    <row r="2243" spans="1:4" x14ac:dyDescent="0.3">
      <c r="A2243" s="21">
        <v>41935</v>
      </c>
      <c r="B2243" s="9">
        <v>0.14104900000000001</v>
      </c>
      <c r="C2243" s="9">
        <v>0.195746</v>
      </c>
      <c r="D2243" s="17">
        <f t="shared" si="309"/>
        <v>0.42285217404300007</v>
      </c>
    </row>
    <row r="2244" spans="1:4" x14ac:dyDescent="0.3">
      <c r="A2244" s="21">
        <v>41936</v>
      </c>
      <c r="B2244" s="9">
        <v>0.13863700000000001</v>
      </c>
      <c r="C2244" s="9">
        <v>0.188857</v>
      </c>
      <c r="D2244" s="17">
        <f t="shared" si="309"/>
        <v>0.42381962989002708</v>
      </c>
    </row>
    <row r="2245" spans="1:4" x14ac:dyDescent="0.3">
      <c r="A2245" s="21">
        <v>41939</v>
      </c>
      <c r="B2245" s="9">
        <v>0.13686999999999999</v>
      </c>
      <c r="C2245" s="9">
        <v>0.17249700000000001</v>
      </c>
      <c r="D2245" s="17">
        <f t="shared" si="309"/>
        <v>0.42448437117004817</v>
      </c>
    </row>
    <row r="2246" spans="1:4" x14ac:dyDescent="0.3">
      <c r="A2246" s="21">
        <v>41940</v>
      </c>
      <c r="B2246" s="9">
        <v>0.12278399999999999</v>
      </c>
      <c r="C2246" s="9">
        <v>0.17265999999999998</v>
      </c>
      <c r="D2246" s="17">
        <f t="shared" si="309"/>
        <v>0.42366468035258081</v>
      </c>
    </row>
    <row r="2247" spans="1:4" x14ac:dyDescent="0.3">
      <c r="A2247" s="21">
        <v>41941</v>
      </c>
      <c r="B2247" s="9">
        <v>0.124153</v>
      </c>
      <c r="C2247" s="9">
        <v>0.17632500000000001</v>
      </c>
      <c r="D2247" s="17">
        <f t="shared" si="309"/>
        <v>0.42332601045961765</v>
      </c>
    </row>
    <row r="2248" spans="1:4" x14ac:dyDescent="0.3">
      <c r="A2248" s="21">
        <v>41942</v>
      </c>
      <c r="B2248" s="9">
        <v>0.12248799999999999</v>
      </c>
      <c r="C2248" s="9">
        <v>0.17446500000000001</v>
      </c>
      <c r="D2248" s="17">
        <f t="shared" si="309"/>
        <v>0.42310096767689498</v>
      </c>
    </row>
    <row r="2249" spans="1:4" x14ac:dyDescent="0.3">
      <c r="A2249" s="21">
        <v>41943</v>
      </c>
      <c r="B2249" s="9">
        <v>0.11866599999999999</v>
      </c>
      <c r="C2249" s="9">
        <v>0.16775200000000001</v>
      </c>
      <c r="D2249" s="17">
        <f t="shared" si="309"/>
        <v>0.42291877304083569</v>
      </c>
    </row>
    <row r="2250" spans="1:4" x14ac:dyDescent="0.3">
      <c r="A2250" s="21">
        <v>41946</v>
      </c>
      <c r="B2250" s="9">
        <v>0.123903</v>
      </c>
      <c r="C2250" s="9">
        <v>0.17805399999999999</v>
      </c>
      <c r="D2250" s="17">
        <f t="shared" si="309"/>
        <v>0.42246331367034329</v>
      </c>
    </row>
    <row r="2251" spans="1:4" x14ac:dyDescent="0.3">
      <c r="A2251" s="21">
        <v>41947</v>
      </c>
      <c r="B2251" s="9">
        <v>0.125778</v>
      </c>
      <c r="C2251" s="9">
        <v>0.179064</v>
      </c>
      <c r="D2251" s="17">
        <f t="shared" si="309"/>
        <v>0.42246866881842099</v>
      </c>
    </row>
    <row r="2252" spans="1:4" x14ac:dyDescent="0.3">
      <c r="A2252" s="21">
        <v>41948</v>
      </c>
      <c r="B2252" s="9">
        <v>0.11933400000000001</v>
      </c>
      <c r="C2252" s="9">
        <v>0.17999199999999999</v>
      </c>
      <c r="D2252" s="17">
        <f t="shared" si="309"/>
        <v>0.42234622647912684</v>
      </c>
    </row>
    <row r="2253" spans="1:4" x14ac:dyDescent="0.3">
      <c r="A2253" s="21">
        <v>41949</v>
      </c>
      <c r="B2253" s="9">
        <v>0.11417099999999999</v>
      </c>
      <c r="C2253" s="9">
        <v>0.18298500000000001</v>
      </c>
      <c r="D2253" s="17">
        <f t="shared" si="309"/>
        <v>0.42313663645335109</v>
      </c>
    </row>
    <row r="2254" spans="1:4" x14ac:dyDescent="0.3">
      <c r="A2254" s="21">
        <v>41950</v>
      </c>
      <c r="B2254" s="9">
        <v>0.107554</v>
      </c>
      <c r="C2254" s="9">
        <v>0.165576</v>
      </c>
      <c r="D2254" s="17">
        <f t="shared" si="309"/>
        <v>0.42377600254689718</v>
      </c>
    </row>
    <row r="2255" spans="1:4" x14ac:dyDescent="0.3">
      <c r="A2255" s="21">
        <v>41953</v>
      </c>
      <c r="B2255" s="9">
        <v>0.10325100000000001</v>
      </c>
      <c r="C2255" s="9">
        <v>0.16069</v>
      </c>
      <c r="D2255" s="17">
        <f t="shared" ref="D2255:D2318" si="310">LINEST(B2003:B2254,C2003:C2254)</f>
        <v>0.42420861702481205</v>
      </c>
    </row>
    <row r="2256" spans="1:4" x14ac:dyDescent="0.3">
      <c r="A2256" s="21">
        <v>41954</v>
      </c>
      <c r="B2256" s="9">
        <v>0.10411899999999999</v>
      </c>
      <c r="C2256" s="9">
        <v>0.15684799999999999</v>
      </c>
      <c r="D2256" s="17">
        <f t="shared" si="310"/>
        <v>0.42517966551708197</v>
      </c>
    </row>
    <row r="2257" spans="1:4" x14ac:dyDescent="0.3">
      <c r="A2257" s="21">
        <v>41955</v>
      </c>
      <c r="B2257" s="9">
        <v>0.105876</v>
      </c>
      <c r="C2257" s="9">
        <v>0.16428200000000001</v>
      </c>
      <c r="D2257" s="17">
        <f t="shared" si="310"/>
        <v>0.42575283531867197</v>
      </c>
    </row>
    <row r="2258" spans="1:4" x14ac:dyDescent="0.3">
      <c r="A2258" s="21">
        <v>41956</v>
      </c>
      <c r="B2258" s="9">
        <v>0.10734099999999999</v>
      </c>
      <c r="C2258" s="9">
        <v>0.168241</v>
      </c>
      <c r="D2258" s="17">
        <f t="shared" si="310"/>
        <v>0.4269214553757803</v>
      </c>
    </row>
    <row r="2259" spans="1:4" x14ac:dyDescent="0.3">
      <c r="A2259" s="21">
        <v>41957</v>
      </c>
      <c r="B2259" s="9">
        <v>0.10841300000000001</v>
      </c>
      <c r="C2259" s="9">
        <v>0.156915</v>
      </c>
      <c r="D2259" s="17">
        <f t="shared" si="310"/>
        <v>0.42768971625802205</v>
      </c>
    </row>
    <row r="2260" spans="1:4" x14ac:dyDescent="0.3">
      <c r="A2260" s="21">
        <v>41960</v>
      </c>
      <c r="B2260" s="9">
        <v>0.111207</v>
      </c>
      <c r="C2260" s="9">
        <v>0.15959000000000001</v>
      </c>
      <c r="D2260" s="17">
        <f t="shared" si="310"/>
        <v>0.42744310096345733</v>
      </c>
    </row>
    <row r="2261" spans="1:4" x14ac:dyDescent="0.3">
      <c r="A2261" s="21">
        <v>41961</v>
      </c>
      <c r="B2261" s="9">
        <v>0.11080899999999999</v>
      </c>
      <c r="C2261" s="9">
        <v>0.153141</v>
      </c>
      <c r="D2261" s="17">
        <f t="shared" si="310"/>
        <v>0.42719374234532037</v>
      </c>
    </row>
    <row r="2262" spans="1:4" x14ac:dyDescent="0.3">
      <c r="A2262" s="21">
        <v>41962</v>
      </c>
      <c r="B2262" s="9">
        <v>0.114624</v>
      </c>
      <c r="C2262" s="9">
        <v>0.15018700000000001</v>
      </c>
      <c r="D2262" s="17">
        <f t="shared" si="310"/>
        <v>0.4270234634323043</v>
      </c>
    </row>
    <row r="2263" spans="1:4" x14ac:dyDescent="0.3">
      <c r="A2263" s="21">
        <v>41963</v>
      </c>
      <c r="B2263" s="9">
        <v>0.106389</v>
      </c>
      <c r="C2263" s="9">
        <v>0.14843100000000001</v>
      </c>
      <c r="D2263" s="17">
        <f t="shared" si="310"/>
        <v>0.42679373762676581</v>
      </c>
    </row>
    <row r="2264" spans="1:4" x14ac:dyDescent="0.3">
      <c r="A2264" s="21">
        <v>41964</v>
      </c>
      <c r="B2264" s="9">
        <v>9.963799999999999E-2</v>
      </c>
      <c r="C2264" s="9">
        <v>0.14332300000000001</v>
      </c>
      <c r="D2264" s="17">
        <f t="shared" si="310"/>
        <v>0.42797325471579611</v>
      </c>
    </row>
    <row r="2265" spans="1:4" x14ac:dyDescent="0.3">
      <c r="A2265" s="21">
        <v>41967</v>
      </c>
      <c r="B2265" s="9">
        <v>9.7048999999999996E-2</v>
      </c>
      <c r="C2265" s="9">
        <v>0.14189399999999999</v>
      </c>
      <c r="D2265" s="17">
        <f t="shared" si="310"/>
        <v>0.43031483305999862</v>
      </c>
    </row>
    <row r="2266" spans="1:4" x14ac:dyDescent="0.3">
      <c r="A2266" s="21">
        <v>41968</v>
      </c>
      <c r="B2266" s="9">
        <v>9.6295999999999993E-2</v>
      </c>
      <c r="C2266" s="9">
        <v>0.13475300000000001</v>
      </c>
      <c r="D2266" s="17">
        <f t="shared" si="310"/>
        <v>0.43247047458011495</v>
      </c>
    </row>
    <row r="2267" spans="1:4" x14ac:dyDescent="0.3">
      <c r="A2267" s="21">
        <v>41969</v>
      </c>
      <c r="B2267" s="9">
        <v>9.4282000000000005E-2</v>
      </c>
      <c r="C2267" s="9">
        <v>0.138905</v>
      </c>
      <c r="D2267" s="17">
        <f t="shared" si="310"/>
        <v>0.43465902065519352</v>
      </c>
    </row>
    <row r="2268" spans="1:4" x14ac:dyDescent="0.3">
      <c r="A2268" s="21">
        <v>41971</v>
      </c>
      <c r="B2268" s="9">
        <v>0.107045</v>
      </c>
      <c r="C2268" s="9">
        <v>0.15299200000000002</v>
      </c>
      <c r="D2268" s="17">
        <f t="shared" si="310"/>
        <v>0.43685870576506813</v>
      </c>
    </row>
    <row r="2269" spans="1:4" x14ac:dyDescent="0.3">
      <c r="A2269" s="21">
        <v>41974</v>
      </c>
      <c r="B2269" s="9">
        <v>0.117407</v>
      </c>
      <c r="C2269" s="9">
        <v>0.16315000000000002</v>
      </c>
      <c r="D2269" s="17">
        <f t="shared" si="310"/>
        <v>0.43799856193906289</v>
      </c>
    </row>
    <row r="2270" spans="1:4" x14ac:dyDescent="0.3">
      <c r="A2270" s="21">
        <v>41975</v>
      </c>
      <c r="B2270" s="9">
        <v>0.10627399999999999</v>
      </c>
      <c r="C2270" s="9">
        <v>0.16368200000000002</v>
      </c>
      <c r="D2270" s="17">
        <f t="shared" si="310"/>
        <v>0.43843965719418537</v>
      </c>
    </row>
    <row r="2271" spans="1:4" x14ac:dyDescent="0.3">
      <c r="A2271" s="21">
        <v>41976</v>
      </c>
      <c r="B2271" s="9">
        <v>0.10242800000000001</v>
      </c>
      <c r="C2271" s="9">
        <v>0.159605</v>
      </c>
      <c r="D2271" s="17">
        <f t="shared" si="310"/>
        <v>0.4406970125950096</v>
      </c>
    </row>
    <row r="2272" spans="1:4" x14ac:dyDescent="0.3">
      <c r="A2272" s="21">
        <v>41977</v>
      </c>
      <c r="B2272" s="9">
        <v>0.102233</v>
      </c>
      <c r="C2272" s="9">
        <v>0.162638</v>
      </c>
      <c r="D2272" s="17">
        <f t="shared" si="310"/>
        <v>0.44399912498981464</v>
      </c>
    </row>
    <row r="2273" spans="1:4" x14ac:dyDescent="0.3">
      <c r="A2273" s="21">
        <v>41978</v>
      </c>
      <c r="B2273" s="9">
        <v>9.5835000000000004E-2</v>
      </c>
      <c r="C2273" s="9">
        <v>0.14957800000000002</v>
      </c>
      <c r="D2273" s="17">
        <f t="shared" si="310"/>
        <v>0.44829251412345111</v>
      </c>
    </row>
    <row r="2274" spans="1:4" x14ac:dyDescent="0.3">
      <c r="A2274" s="21">
        <v>41981</v>
      </c>
      <c r="B2274" s="9">
        <v>0.119072</v>
      </c>
      <c r="C2274" s="9">
        <v>0.16463899999999998</v>
      </c>
      <c r="D2274" s="17">
        <f t="shared" si="310"/>
        <v>0.45105351739117988</v>
      </c>
    </row>
    <row r="2275" spans="1:4" x14ac:dyDescent="0.3">
      <c r="A2275" s="21">
        <v>41982</v>
      </c>
      <c r="B2275" s="9">
        <v>0.117271</v>
      </c>
      <c r="C2275" s="9">
        <v>0.17515799999999998</v>
      </c>
      <c r="D2275" s="17">
        <f t="shared" si="310"/>
        <v>0.45372407932082953</v>
      </c>
    </row>
    <row r="2276" spans="1:4" x14ac:dyDescent="0.3">
      <c r="A2276" s="21">
        <v>41983</v>
      </c>
      <c r="B2276" s="9">
        <v>0.15263499999999999</v>
      </c>
      <c r="C2276" s="9">
        <v>0.19167799999999999</v>
      </c>
      <c r="D2276" s="17">
        <f t="shared" si="310"/>
        <v>0.45601705236652912</v>
      </c>
    </row>
    <row r="2277" spans="1:4" x14ac:dyDescent="0.3">
      <c r="A2277" s="21">
        <v>41984</v>
      </c>
      <c r="B2277" s="9">
        <v>0.165855</v>
      </c>
      <c r="C2277" s="9">
        <v>0.20255299999999998</v>
      </c>
      <c r="D2277" s="17">
        <f t="shared" si="310"/>
        <v>0.45954740706819647</v>
      </c>
    </row>
    <row r="2278" spans="1:4" x14ac:dyDescent="0.3">
      <c r="A2278" s="21">
        <v>41985</v>
      </c>
      <c r="B2278" s="9">
        <v>0.17743400000000001</v>
      </c>
      <c r="C2278" s="9">
        <v>0.20478499999999999</v>
      </c>
      <c r="D2278" s="17">
        <f t="shared" si="310"/>
        <v>0.46409959456450633</v>
      </c>
    </row>
    <row r="2279" spans="1:4" x14ac:dyDescent="0.3">
      <c r="A2279" s="21">
        <v>41988</v>
      </c>
      <c r="B2279" s="9">
        <v>0.17523599999999998</v>
      </c>
      <c r="C2279" s="9">
        <v>0.213863</v>
      </c>
      <c r="D2279" s="17">
        <f t="shared" si="310"/>
        <v>0.46969888821595002</v>
      </c>
    </row>
    <row r="2280" spans="1:4" x14ac:dyDescent="0.3">
      <c r="A2280" s="21">
        <v>41989</v>
      </c>
      <c r="B2280" s="9">
        <v>0.19308399999999998</v>
      </c>
      <c r="C2280" s="9">
        <v>0.228266</v>
      </c>
      <c r="D2280" s="17">
        <f t="shared" si="310"/>
        <v>0.4757985566244114</v>
      </c>
    </row>
    <row r="2281" spans="1:4" x14ac:dyDescent="0.3">
      <c r="A2281" s="21">
        <v>41990</v>
      </c>
      <c r="B2281" s="9">
        <v>0.16190200000000002</v>
      </c>
      <c r="C2281" s="9">
        <v>0.21627400000000002</v>
      </c>
      <c r="D2281" s="17">
        <f t="shared" si="310"/>
        <v>0.48534384996031971</v>
      </c>
    </row>
    <row r="2282" spans="1:4" x14ac:dyDescent="0.3">
      <c r="A2282" s="21">
        <v>41991</v>
      </c>
      <c r="B2282" s="9">
        <v>0.133827</v>
      </c>
      <c r="C2282" s="9">
        <v>0.189467</v>
      </c>
      <c r="D2282" s="17">
        <f t="shared" si="310"/>
        <v>0.48925737538425312</v>
      </c>
    </row>
    <row r="2283" spans="1:4" x14ac:dyDescent="0.3">
      <c r="A2283" s="21">
        <v>41992</v>
      </c>
      <c r="B2283" s="9">
        <v>0.12798799999999999</v>
      </c>
      <c r="C2283" s="9">
        <v>0.180365</v>
      </c>
      <c r="D2283" s="17">
        <f t="shared" si="310"/>
        <v>0.49012731537236359</v>
      </c>
    </row>
    <row r="2284" spans="1:4" x14ac:dyDescent="0.3">
      <c r="A2284" s="21">
        <v>41995</v>
      </c>
      <c r="B2284" s="9">
        <v>0.12443</v>
      </c>
      <c r="C2284" s="9">
        <v>0.17254899999999998</v>
      </c>
      <c r="D2284" s="17">
        <f t="shared" si="310"/>
        <v>0.49043302829709035</v>
      </c>
    </row>
    <row r="2285" spans="1:4" x14ac:dyDescent="0.3">
      <c r="A2285" s="21">
        <v>41996</v>
      </c>
      <c r="B2285" s="9">
        <v>0.12027499999999999</v>
      </c>
      <c r="C2285" s="9">
        <v>0.163522</v>
      </c>
      <c r="D2285" s="17">
        <f t="shared" si="310"/>
        <v>0.49030415137902711</v>
      </c>
    </row>
    <row r="2286" spans="1:4" x14ac:dyDescent="0.3">
      <c r="A2286" s="21">
        <v>41997</v>
      </c>
      <c r="B2286" s="9">
        <v>0.12040100000000001</v>
      </c>
      <c r="C2286" s="9">
        <v>0.163356</v>
      </c>
      <c r="D2286" s="17">
        <f t="shared" si="310"/>
        <v>0.48958300225652007</v>
      </c>
    </row>
    <row r="2287" spans="1:4" x14ac:dyDescent="0.3">
      <c r="A2287" s="21">
        <v>41999</v>
      </c>
      <c r="B2287" s="9">
        <v>0.119159</v>
      </c>
      <c r="C2287" s="9">
        <v>0.15603700000000001</v>
      </c>
      <c r="D2287" s="17">
        <f t="shared" si="310"/>
        <v>0.48857119241758667</v>
      </c>
    </row>
    <row r="2288" spans="1:4" x14ac:dyDescent="0.3">
      <c r="A2288" s="21">
        <v>42002</v>
      </c>
      <c r="B2288" s="9">
        <v>0.12060800000000001</v>
      </c>
      <c r="C2288" s="9">
        <v>0.17482800000000001</v>
      </c>
      <c r="D2288" s="17">
        <f t="shared" si="310"/>
        <v>0.48725677996161215</v>
      </c>
    </row>
    <row r="2289" spans="1:4" x14ac:dyDescent="0.3">
      <c r="A2289" s="21">
        <v>42003</v>
      </c>
      <c r="B2289" s="9">
        <v>0.12622999999999998</v>
      </c>
      <c r="C2289" s="9">
        <v>0.17414300000000002</v>
      </c>
      <c r="D2289" s="17">
        <f t="shared" si="310"/>
        <v>0.48712485925286531</v>
      </c>
    </row>
    <row r="2290" spans="1:4" x14ac:dyDescent="0.3">
      <c r="A2290" s="21">
        <v>42004</v>
      </c>
      <c r="B2290" s="9">
        <v>0.15042700000000001</v>
      </c>
      <c r="C2290" s="9">
        <v>0.18870400000000001</v>
      </c>
      <c r="D2290" s="17">
        <f t="shared" si="310"/>
        <v>0.48703798480127464</v>
      </c>
    </row>
    <row r="2291" spans="1:4" x14ac:dyDescent="0.3">
      <c r="A2291" s="21">
        <v>42006</v>
      </c>
      <c r="B2291" s="9">
        <v>0.138761</v>
      </c>
      <c r="C2291" s="9">
        <v>0.18936800000000001</v>
      </c>
      <c r="D2291" s="17">
        <f t="shared" si="310"/>
        <v>0.48833229046002635</v>
      </c>
    </row>
    <row r="2292" spans="1:4" x14ac:dyDescent="0.3">
      <c r="A2292" s="21">
        <v>42009</v>
      </c>
      <c r="B2292" s="9">
        <v>0.160945</v>
      </c>
      <c r="C2292" s="9">
        <v>0.21439599999999998</v>
      </c>
      <c r="D2292" s="17">
        <f t="shared" si="310"/>
        <v>0.49103768768481126</v>
      </c>
    </row>
    <row r="2293" spans="1:4" x14ac:dyDescent="0.3">
      <c r="A2293" s="21">
        <v>42010</v>
      </c>
      <c r="B2293" s="9">
        <v>0.17740500000000001</v>
      </c>
      <c r="C2293" s="9">
        <v>0.214972</v>
      </c>
      <c r="D2293" s="17">
        <f t="shared" si="310"/>
        <v>0.49647986401035377</v>
      </c>
    </row>
    <row r="2294" spans="1:4" x14ac:dyDescent="0.3">
      <c r="A2294" s="21">
        <v>42011</v>
      </c>
      <c r="B2294" s="9">
        <v>0.16311499999999998</v>
      </c>
      <c r="C2294" s="9">
        <v>0.20349900000000001</v>
      </c>
      <c r="D2294" s="17">
        <f t="shared" si="310"/>
        <v>0.5035575362096173</v>
      </c>
    </row>
    <row r="2295" spans="1:4" x14ac:dyDescent="0.3">
      <c r="A2295" s="21">
        <v>42012</v>
      </c>
      <c r="B2295" s="9">
        <v>0.14241199999999998</v>
      </c>
      <c r="C2295" s="9">
        <v>0.18505099999999999</v>
      </c>
      <c r="D2295" s="17">
        <f t="shared" si="310"/>
        <v>0.5079335739330092</v>
      </c>
    </row>
    <row r="2296" spans="1:4" x14ac:dyDescent="0.3">
      <c r="A2296" s="21">
        <v>42013</v>
      </c>
      <c r="B2296" s="9">
        <v>0.145817</v>
      </c>
      <c r="C2296" s="9">
        <v>0.183335</v>
      </c>
      <c r="D2296" s="17">
        <f t="shared" si="310"/>
        <v>0.51003668126847501</v>
      </c>
    </row>
    <row r="2297" spans="1:4" x14ac:dyDescent="0.3">
      <c r="A2297" s="21">
        <v>42016</v>
      </c>
      <c r="B2297" s="9">
        <v>0.16678899999999999</v>
      </c>
      <c r="C2297" s="9">
        <v>0.203768</v>
      </c>
      <c r="D2297" s="17">
        <f t="shared" si="310"/>
        <v>0.51296569846260553</v>
      </c>
    </row>
    <row r="2298" spans="1:4" x14ac:dyDescent="0.3">
      <c r="A2298" s="21">
        <v>42017</v>
      </c>
      <c r="B2298" s="9">
        <v>0.17146500000000001</v>
      </c>
      <c r="C2298" s="9">
        <v>0.198992</v>
      </c>
      <c r="D2298" s="17">
        <f t="shared" si="310"/>
        <v>0.51695229591207248</v>
      </c>
    </row>
    <row r="2299" spans="1:4" x14ac:dyDescent="0.3">
      <c r="A2299" s="21">
        <v>42018</v>
      </c>
      <c r="B2299" s="9">
        <v>0.17922299999999999</v>
      </c>
      <c r="C2299" s="9">
        <v>0.213646</v>
      </c>
      <c r="D2299" s="17">
        <f t="shared" si="310"/>
        <v>0.52078050730453129</v>
      </c>
    </row>
    <row r="2300" spans="1:4" x14ac:dyDescent="0.3">
      <c r="A2300" s="21">
        <v>42019</v>
      </c>
      <c r="B2300" s="9">
        <v>0.19359799999999999</v>
      </c>
      <c r="C2300" s="9">
        <v>0.21535399999999999</v>
      </c>
      <c r="D2300" s="17">
        <f t="shared" si="310"/>
        <v>0.52685108428755068</v>
      </c>
    </row>
    <row r="2301" spans="1:4" x14ac:dyDescent="0.3">
      <c r="A2301" s="21">
        <v>42020</v>
      </c>
      <c r="B2301" s="9">
        <v>0.174041</v>
      </c>
      <c r="C2301" s="9">
        <v>0.194712</v>
      </c>
      <c r="D2301" s="17">
        <f t="shared" si="310"/>
        <v>0.53453052304198934</v>
      </c>
    </row>
    <row r="2302" spans="1:4" x14ac:dyDescent="0.3">
      <c r="A2302" s="21">
        <v>42024</v>
      </c>
      <c r="B2302" s="9">
        <v>0.16869599999999998</v>
      </c>
      <c r="C2302" s="9">
        <v>0.19233899999999998</v>
      </c>
      <c r="D2302" s="17">
        <f t="shared" si="310"/>
        <v>0.53800932740056107</v>
      </c>
    </row>
    <row r="2303" spans="1:4" x14ac:dyDescent="0.3">
      <c r="A2303" s="21">
        <v>42025</v>
      </c>
      <c r="B2303" s="9">
        <v>0.15820600000000001</v>
      </c>
      <c r="C2303" s="9">
        <v>0.18374099999999999</v>
      </c>
      <c r="D2303" s="17">
        <f t="shared" si="310"/>
        <v>0.54034067005444464</v>
      </c>
    </row>
    <row r="2304" spans="1:4" x14ac:dyDescent="0.3">
      <c r="A2304" s="21">
        <v>42026</v>
      </c>
      <c r="B2304" s="9">
        <v>0.13341700000000001</v>
      </c>
      <c r="C2304" s="9">
        <v>0.17099900000000001</v>
      </c>
      <c r="D2304" s="17">
        <f t="shared" si="310"/>
        <v>0.54128808210851387</v>
      </c>
    </row>
    <row r="2305" spans="1:4" x14ac:dyDescent="0.3">
      <c r="A2305" s="21">
        <v>42027</v>
      </c>
      <c r="B2305" s="9">
        <v>0.137548</v>
      </c>
      <c r="C2305" s="9">
        <v>0.16231699999999999</v>
      </c>
      <c r="D2305" s="17">
        <f t="shared" si="310"/>
        <v>0.54088033244564648</v>
      </c>
    </row>
    <row r="2306" spans="1:4" x14ac:dyDescent="0.3">
      <c r="A2306" s="21">
        <v>42030</v>
      </c>
      <c r="B2306" s="9">
        <v>0.128858</v>
      </c>
      <c r="C2306" s="9">
        <v>0.16416500000000001</v>
      </c>
      <c r="D2306" s="17">
        <f t="shared" si="310"/>
        <v>0.54144368736541959</v>
      </c>
    </row>
    <row r="2307" spans="1:4" x14ac:dyDescent="0.3">
      <c r="A2307" s="21">
        <v>42031</v>
      </c>
      <c r="B2307" s="9">
        <v>0.16114999999999999</v>
      </c>
      <c r="C2307" s="9">
        <v>0.16992000000000002</v>
      </c>
      <c r="D2307" s="17">
        <f t="shared" si="310"/>
        <v>0.5414914213542964</v>
      </c>
    </row>
    <row r="2308" spans="1:4" x14ac:dyDescent="0.3">
      <c r="A2308" s="21">
        <v>42032</v>
      </c>
      <c r="B2308" s="9">
        <v>0.17489199999999999</v>
      </c>
      <c r="C2308" s="9">
        <v>0.19648900000000002</v>
      </c>
      <c r="D2308" s="17">
        <f t="shared" si="310"/>
        <v>0.54468922504616502</v>
      </c>
    </row>
    <row r="2309" spans="1:4" x14ac:dyDescent="0.3">
      <c r="A2309" s="21">
        <v>42033</v>
      </c>
      <c r="B2309" s="9">
        <v>0.15756899999999999</v>
      </c>
      <c r="C2309" s="9">
        <v>0.192693</v>
      </c>
      <c r="D2309" s="17">
        <f t="shared" si="310"/>
        <v>0.55330397139682885</v>
      </c>
    </row>
    <row r="2310" spans="1:4" x14ac:dyDescent="0.3">
      <c r="A2310" s="21">
        <v>42034</v>
      </c>
      <c r="B2310" s="9">
        <v>0.18052499999999999</v>
      </c>
      <c r="C2310" s="9">
        <v>0.216859</v>
      </c>
      <c r="D2310" s="17">
        <f t="shared" si="310"/>
        <v>0.55912968107595851</v>
      </c>
    </row>
    <row r="2311" spans="1:4" x14ac:dyDescent="0.3">
      <c r="A2311" s="21">
        <v>42037</v>
      </c>
      <c r="B2311" s="9">
        <v>0.16180399999999998</v>
      </c>
      <c r="C2311" s="9">
        <v>0.20654800000000001</v>
      </c>
      <c r="D2311" s="17">
        <f t="shared" si="310"/>
        <v>0.56843146189784122</v>
      </c>
    </row>
    <row r="2312" spans="1:4" x14ac:dyDescent="0.3">
      <c r="A2312" s="21">
        <v>42038</v>
      </c>
      <c r="B2312" s="9">
        <v>0.14213400000000001</v>
      </c>
      <c r="C2312" s="9">
        <v>0.18740099999999998</v>
      </c>
      <c r="D2312" s="17">
        <f t="shared" si="310"/>
        <v>0.5719396917145726</v>
      </c>
    </row>
    <row r="2313" spans="1:4" x14ac:dyDescent="0.3">
      <c r="A2313" s="21">
        <v>42039</v>
      </c>
      <c r="B2313" s="9">
        <v>0.15087700000000001</v>
      </c>
      <c r="C2313" s="9">
        <v>0.19673100000000002</v>
      </c>
      <c r="D2313" s="17">
        <f t="shared" si="310"/>
        <v>0.57065410020949392</v>
      </c>
    </row>
    <row r="2314" spans="1:4" x14ac:dyDescent="0.3">
      <c r="A2314" s="21">
        <v>42040</v>
      </c>
      <c r="B2314" s="9">
        <v>0.13798099999999999</v>
      </c>
      <c r="C2314" s="9">
        <v>0.18825600000000001</v>
      </c>
      <c r="D2314" s="17">
        <f t="shared" si="310"/>
        <v>0.57406013337162365</v>
      </c>
    </row>
    <row r="2315" spans="1:4" x14ac:dyDescent="0.3">
      <c r="A2315" s="21">
        <v>42041</v>
      </c>
      <c r="B2315" s="9">
        <v>0.14225699999999999</v>
      </c>
      <c r="C2315" s="9">
        <v>0.18421600000000002</v>
      </c>
      <c r="D2315" s="17">
        <f t="shared" si="310"/>
        <v>0.57459281036442145</v>
      </c>
    </row>
    <row r="2316" spans="1:4" x14ac:dyDescent="0.3">
      <c r="A2316" s="21">
        <v>42044</v>
      </c>
      <c r="B2316" s="9">
        <v>0.15490199999999998</v>
      </c>
      <c r="C2316" s="9">
        <v>0.19237500000000002</v>
      </c>
      <c r="D2316" s="17">
        <f t="shared" si="310"/>
        <v>0.5809179792249195</v>
      </c>
    </row>
    <row r="2317" spans="1:4" x14ac:dyDescent="0.3">
      <c r="A2317" s="21">
        <v>42045</v>
      </c>
      <c r="B2317" s="9">
        <v>0.13919999999999999</v>
      </c>
      <c r="C2317" s="9">
        <v>0.18690400000000001</v>
      </c>
      <c r="D2317" s="17">
        <f t="shared" si="310"/>
        <v>0.58789636683506941</v>
      </c>
    </row>
    <row r="2318" spans="1:4" x14ac:dyDescent="0.3">
      <c r="A2318" s="21">
        <v>42046</v>
      </c>
      <c r="B2318" s="9">
        <v>0.14031000000000002</v>
      </c>
      <c r="C2318" s="9">
        <v>0.189166</v>
      </c>
      <c r="D2318" s="17">
        <f t="shared" si="310"/>
        <v>0.59460137304892591</v>
      </c>
    </row>
    <row r="2319" spans="1:4" x14ac:dyDescent="0.3">
      <c r="A2319" s="21">
        <v>42047</v>
      </c>
      <c r="B2319" s="9">
        <v>0.123319</v>
      </c>
      <c r="C2319" s="9">
        <v>0.16719200000000001</v>
      </c>
      <c r="D2319" s="17">
        <f t="shared" ref="D2319:D2382" si="311">LINEST(B2067:B2318,C2067:C2318)</f>
        <v>0.60005619171980229</v>
      </c>
    </row>
    <row r="2320" spans="1:4" x14ac:dyDescent="0.3">
      <c r="A2320" s="21">
        <v>42048</v>
      </c>
      <c r="B2320" s="9">
        <v>0.11783400000000001</v>
      </c>
      <c r="C2320" s="9">
        <v>0.17977499999999999</v>
      </c>
      <c r="D2320" s="17">
        <f t="shared" si="311"/>
        <v>0.6056181366479646</v>
      </c>
    </row>
    <row r="2321" spans="1:4" x14ac:dyDescent="0.3">
      <c r="A2321" s="21">
        <v>42052</v>
      </c>
      <c r="B2321" s="9">
        <v>0.12742699999999998</v>
      </c>
      <c r="C2321" s="9">
        <v>0.18120700000000001</v>
      </c>
      <c r="D2321" s="17">
        <f t="shared" si="311"/>
        <v>0.60975293254177698</v>
      </c>
    </row>
    <row r="2322" spans="1:4" x14ac:dyDescent="0.3">
      <c r="A2322" s="21">
        <v>42053</v>
      </c>
      <c r="B2322" s="9">
        <v>0.12525500000000001</v>
      </c>
      <c r="C2322" s="9">
        <v>0.169763</v>
      </c>
      <c r="D2322" s="17">
        <f t="shared" si="311"/>
        <v>0.61245374806847541</v>
      </c>
    </row>
    <row r="2323" spans="1:4" x14ac:dyDescent="0.3">
      <c r="A2323" s="21">
        <v>42054</v>
      </c>
      <c r="B2323" s="9">
        <v>0.12367300000000001</v>
      </c>
      <c r="C2323" s="9">
        <v>0.16752</v>
      </c>
      <c r="D2323" s="17">
        <f t="shared" si="311"/>
        <v>0.61719958768382899</v>
      </c>
    </row>
    <row r="2324" spans="1:4" x14ac:dyDescent="0.3">
      <c r="A2324" s="21">
        <v>42055</v>
      </c>
      <c r="B2324" s="9">
        <v>0.117261</v>
      </c>
      <c r="C2324" s="9">
        <v>0.15334899999999999</v>
      </c>
      <c r="D2324" s="17">
        <f t="shared" si="311"/>
        <v>0.62130363542233935</v>
      </c>
    </row>
    <row r="2325" spans="1:4" x14ac:dyDescent="0.3">
      <c r="A2325" s="21">
        <v>42058</v>
      </c>
      <c r="B2325" s="9">
        <v>0.117966</v>
      </c>
      <c r="C2325" s="9">
        <v>0.15876099999999999</v>
      </c>
      <c r="D2325" s="17">
        <f t="shared" si="311"/>
        <v>0.6255645250176638</v>
      </c>
    </row>
    <row r="2326" spans="1:4" x14ac:dyDescent="0.3">
      <c r="A2326" s="21">
        <v>42059</v>
      </c>
      <c r="B2326" s="9">
        <v>0.10949500000000001</v>
      </c>
      <c r="C2326" s="9">
        <v>0.152337</v>
      </c>
      <c r="D2326" s="17">
        <f t="shared" si="311"/>
        <v>0.62968843392875196</v>
      </c>
    </row>
    <row r="2327" spans="1:4" x14ac:dyDescent="0.3">
      <c r="A2327" s="21">
        <v>42060</v>
      </c>
      <c r="B2327" s="9">
        <v>0.108643</v>
      </c>
      <c r="C2327" s="9">
        <v>0.15210699999999999</v>
      </c>
      <c r="D2327" s="17">
        <f t="shared" si="311"/>
        <v>0.63279321313292725</v>
      </c>
    </row>
    <row r="2328" spans="1:4" x14ac:dyDescent="0.3">
      <c r="A2328" s="21">
        <v>42061</v>
      </c>
      <c r="B2328" s="9">
        <v>0.111703</v>
      </c>
      <c r="C2328" s="9">
        <v>0.15251899999999999</v>
      </c>
      <c r="D2328" s="17">
        <f t="shared" si="311"/>
        <v>0.63858379552077926</v>
      </c>
    </row>
    <row r="2329" spans="1:4" x14ac:dyDescent="0.3">
      <c r="A2329" s="21">
        <v>42062</v>
      </c>
      <c r="B2329" s="9">
        <v>0.11146800000000001</v>
      </c>
      <c r="C2329" s="9">
        <v>0.14704300000000001</v>
      </c>
      <c r="D2329" s="17">
        <f t="shared" si="311"/>
        <v>0.64437924656176193</v>
      </c>
    </row>
    <row r="2330" spans="1:4" x14ac:dyDescent="0.3">
      <c r="A2330" s="21">
        <v>42065</v>
      </c>
      <c r="B2330" s="9">
        <v>0.10674099999999999</v>
      </c>
      <c r="C2330" s="9">
        <v>0.146814</v>
      </c>
      <c r="D2330" s="17">
        <f t="shared" si="311"/>
        <v>0.64869068597441271</v>
      </c>
    </row>
    <row r="2331" spans="1:4" x14ac:dyDescent="0.3">
      <c r="A2331" s="21">
        <v>42066</v>
      </c>
      <c r="B2331" s="9">
        <v>0.114713</v>
      </c>
      <c r="C2331" s="9">
        <v>0.149644</v>
      </c>
      <c r="D2331" s="17">
        <f t="shared" si="311"/>
        <v>0.65374885249172299</v>
      </c>
    </row>
    <row r="2332" spans="1:4" x14ac:dyDescent="0.3">
      <c r="A2332" s="21">
        <v>42067</v>
      </c>
      <c r="B2332" s="9">
        <v>0.11653600000000001</v>
      </c>
      <c r="C2332" s="9">
        <v>0.158416</v>
      </c>
      <c r="D2332" s="17">
        <f t="shared" si="311"/>
        <v>0.66560106983556766</v>
      </c>
    </row>
    <row r="2333" spans="1:4" x14ac:dyDescent="0.3">
      <c r="A2333" s="21">
        <v>42068</v>
      </c>
      <c r="B2333" s="9">
        <v>0.11711500000000001</v>
      </c>
      <c r="C2333" s="9">
        <v>0.16152</v>
      </c>
      <c r="D2333" s="17">
        <f t="shared" si="311"/>
        <v>0.67384461935686746</v>
      </c>
    </row>
    <row r="2334" spans="1:4" x14ac:dyDescent="0.3">
      <c r="A2334" s="21">
        <v>42069</v>
      </c>
      <c r="B2334" s="9">
        <v>0.13134399999999999</v>
      </c>
      <c r="C2334" s="9">
        <v>0.17108100000000001</v>
      </c>
      <c r="D2334" s="17">
        <f t="shared" si="311"/>
        <v>0.68074822031983251</v>
      </c>
    </row>
    <row r="2335" spans="1:4" x14ac:dyDescent="0.3">
      <c r="A2335" s="21">
        <v>42072</v>
      </c>
      <c r="B2335" s="9">
        <v>0.12929000000000002</v>
      </c>
      <c r="C2335" s="9">
        <v>0.17625800000000003</v>
      </c>
      <c r="D2335" s="17">
        <f t="shared" si="311"/>
        <v>0.68643679357795739</v>
      </c>
    </row>
    <row r="2336" spans="1:4" x14ac:dyDescent="0.3">
      <c r="A2336" s="21">
        <v>42073</v>
      </c>
      <c r="B2336" s="9">
        <v>0.14474999999999999</v>
      </c>
      <c r="C2336" s="9">
        <v>0.19117200000000001</v>
      </c>
      <c r="D2336" s="17">
        <f t="shared" si="311"/>
        <v>0.69911776644883372</v>
      </c>
    </row>
    <row r="2337" spans="1:4" x14ac:dyDescent="0.3">
      <c r="A2337" s="21">
        <v>42074</v>
      </c>
      <c r="B2337" s="9">
        <v>0.14979699999999999</v>
      </c>
      <c r="C2337" s="9">
        <v>0.18397100000000002</v>
      </c>
      <c r="D2337" s="17">
        <f t="shared" si="311"/>
        <v>0.71573229921439441</v>
      </c>
    </row>
    <row r="2338" spans="1:4" x14ac:dyDescent="0.3">
      <c r="A2338" s="21">
        <v>42075</v>
      </c>
      <c r="B2338" s="9">
        <v>0.13780200000000001</v>
      </c>
      <c r="C2338" s="9">
        <v>0.200656</v>
      </c>
      <c r="D2338" s="17">
        <f t="shared" si="311"/>
        <v>0.73100295693849904</v>
      </c>
    </row>
    <row r="2339" spans="1:4" x14ac:dyDescent="0.3">
      <c r="A2339" s="21">
        <v>42076</v>
      </c>
      <c r="B2339" s="9">
        <v>0.14326900000000001</v>
      </c>
      <c r="C2339" s="9">
        <v>0.19225899999999999</v>
      </c>
      <c r="D2339" s="17">
        <f t="shared" si="311"/>
        <v>0.74349133354915753</v>
      </c>
    </row>
    <row r="2340" spans="1:4" x14ac:dyDescent="0.3">
      <c r="A2340" s="21">
        <v>42079</v>
      </c>
      <c r="B2340" s="9">
        <v>0.13880999999999999</v>
      </c>
      <c r="C2340" s="9">
        <v>0.18636</v>
      </c>
      <c r="D2340" s="17">
        <f t="shared" si="311"/>
        <v>0.75937724360980929</v>
      </c>
    </row>
    <row r="2341" spans="1:4" x14ac:dyDescent="0.3">
      <c r="A2341" s="21">
        <v>42080</v>
      </c>
      <c r="B2341" s="9">
        <v>0.139514</v>
      </c>
      <c r="C2341" s="9">
        <v>0.18532699999999999</v>
      </c>
      <c r="D2341" s="17">
        <f t="shared" si="311"/>
        <v>0.77153371360398826</v>
      </c>
    </row>
    <row r="2342" spans="1:4" x14ac:dyDescent="0.3">
      <c r="A2342" s="21">
        <v>42081</v>
      </c>
      <c r="B2342" s="9">
        <v>0.12012700000000001</v>
      </c>
      <c r="C2342" s="9">
        <v>0.164691</v>
      </c>
      <c r="D2342" s="17">
        <f t="shared" si="311"/>
        <v>0.78429438665405526</v>
      </c>
    </row>
    <row r="2343" spans="1:4" x14ac:dyDescent="0.3">
      <c r="A2343" s="21">
        <v>42082</v>
      </c>
      <c r="B2343" s="9">
        <v>0.120403</v>
      </c>
      <c r="C2343" s="9">
        <v>0.17752899999999999</v>
      </c>
      <c r="D2343" s="17">
        <f t="shared" si="311"/>
        <v>0.78986408087112336</v>
      </c>
    </row>
    <row r="2344" spans="1:4" x14ac:dyDescent="0.3">
      <c r="A2344" s="21">
        <v>42083</v>
      </c>
      <c r="B2344" s="9">
        <v>0.10920400000000001</v>
      </c>
      <c r="C2344" s="9">
        <v>0.15665899999999999</v>
      </c>
      <c r="D2344" s="17">
        <f t="shared" si="311"/>
        <v>0.79804753196338651</v>
      </c>
    </row>
    <row r="2345" spans="1:4" x14ac:dyDescent="0.3">
      <c r="A2345" s="21">
        <v>42086</v>
      </c>
      <c r="B2345" s="9">
        <v>0.112955</v>
      </c>
      <c r="C2345" s="9">
        <v>0.15353700000000001</v>
      </c>
      <c r="D2345" s="17">
        <f t="shared" si="311"/>
        <v>0.80773512942887549</v>
      </c>
    </row>
    <row r="2346" spans="1:4" x14ac:dyDescent="0.3">
      <c r="A2346" s="21">
        <v>42087</v>
      </c>
      <c r="B2346" s="9">
        <v>0.116716</v>
      </c>
      <c r="C2346" s="9">
        <v>0.14654400000000001</v>
      </c>
      <c r="D2346" s="17">
        <f t="shared" si="311"/>
        <v>0.81899562850439311</v>
      </c>
    </row>
    <row r="2347" spans="1:4" x14ac:dyDescent="0.3">
      <c r="A2347" s="21">
        <v>42088</v>
      </c>
      <c r="B2347" s="9">
        <v>0.13598100000000002</v>
      </c>
      <c r="C2347" s="9">
        <v>0.17296199999999998</v>
      </c>
      <c r="D2347" s="17">
        <f t="shared" si="311"/>
        <v>0.82520488819325699</v>
      </c>
    </row>
    <row r="2348" spans="1:4" x14ac:dyDescent="0.3">
      <c r="A2348" s="21">
        <v>42089</v>
      </c>
      <c r="B2348" s="9">
        <v>0.14002700000000001</v>
      </c>
      <c r="C2348" s="9">
        <v>0.17760100000000001</v>
      </c>
      <c r="D2348" s="17">
        <f t="shared" si="311"/>
        <v>0.83343248169233208</v>
      </c>
    </row>
    <row r="2349" spans="1:4" x14ac:dyDescent="0.3">
      <c r="A2349" s="21">
        <v>42090</v>
      </c>
      <c r="B2349" s="9">
        <v>0.13588699999999998</v>
      </c>
      <c r="C2349" s="9">
        <v>0.16647999999999999</v>
      </c>
      <c r="D2349" s="17">
        <f t="shared" si="311"/>
        <v>0.84125384697890471</v>
      </c>
    </row>
    <row r="2350" spans="1:4" x14ac:dyDescent="0.3">
      <c r="A2350" s="21">
        <v>42093</v>
      </c>
      <c r="B2350" s="9">
        <v>0.12628399999999998</v>
      </c>
      <c r="C2350" s="9">
        <v>0.16395099999999999</v>
      </c>
      <c r="D2350" s="17">
        <f t="shared" si="311"/>
        <v>0.84918608121217931</v>
      </c>
    </row>
    <row r="2351" spans="1:4" x14ac:dyDescent="0.3">
      <c r="A2351" s="21">
        <v>42094</v>
      </c>
      <c r="B2351" s="9">
        <v>0.13599900000000001</v>
      </c>
      <c r="C2351" s="9">
        <v>0.168625</v>
      </c>
      <c r="D2351" s="17">
        <f t="shared" si="311"/>
        <v>0.85548109764486513</v>
      </c>
    </row>
    <row r="2352" spans="1:4" x14ac:dyDescent="0.3">
      <c r="A2352" s="21">
        <v>42095</v>
      </c>
      <c r="B2352" s="9">
        <v>0.13653600000000002</v>
      </c>
      <c r="C2352" s="9">
        <v>0.16996700000000001</v>
      </c>
      <c r="D2352" s="17">
        <f t="shared" si="311"/>
        <v>0.86220218148010552</v>
      </c>
    </row>
    <row r="2353" spans="1:4" x14ac:dyDescent="0.3">
      <c r="A2353" s="21">
        <v>42096</v>
      </c>
      <c r="B2353" s="9">
        <v>0.13176599999999999</v>
      </c>
      <c r="C2353" s="9">
        <v>0.16883800000000002</v>
      </c>
      <c r="D2353" s="17">
        <f t="shared" si="311"/>
        <v>0.8666974375905252</v>
      </c>
    </row>
    <row r="2354" spans="1:4" x14ac:dyDescent="0.3">
      <c r="A2354" s="21">
        <v>42100</v>
      </c>
      <c r="B2354" s="9">
        <v>0.13150800000000001</v>
      </c>
      <c r="C2354" s="9">
        <v>0.17274400000000001</v>
      </c>
      <c r="D2354" s="17">
        <f t="shared" si="311"/>
        <v>0.86953989296346457</v>
      </c>
    </row>
    <row r="2355" spans="1:4" x14ac:dyDescent="0.3">
      <c r="A2355" s="21">
        <v>42101</v>
      </c>
      <c r="B2355" s="9">
        <v>0.131691</v>
      </c>
      <c r="C2355" s="9">
        <v>0.17142700000000002</v>
      </c>
      <c r="D2355" s="17">
        <f t="shared" si="311"/>
        <v>0.8725175201621993</v>
      </c>
    </row>
    <row r="2356" spans="1:4" x14ac:dyDescent="0.3">
      <c r="A2356" s="21">
        <v>42102</v>
      </c>
      <c r="B2356" s="9">
        <v>0.12449299999999999</v>
      </c>
      <c r="C2356" s="9">
        <v>0.19742300000000002</v>
      </c>
      <c r="D2356" s="17">
        <f t="shared" si="311"/>
        <v>0.87618296215212188</v>
      </c>
    </row>
    <row r="2357" spans="1:4" x14ac:dyDescent="0.3">
      <c r="A2357" s="21">
        <v>42103</v>
      </c>
      <c r="B2357" s="9">
        <v>0.11486299999999999</v>
      </c>
      <c r="C2357" s="9">
        <v>0.18596800000000002</v>
      </c>
      <c r="D2357" s="17">
        <f t="shared" si="311"/>
        <v>0.87520361503698108</v>
      </c>
    </row>
    <row r="2358" spans="1:4" x14ac:dyDescent="0.3">
      <c r="A2358" s="21">
        <v>42104</v>
      </c>
      <c r="B2358" s="9">
        <v>0.10861999999999999</v>
      </c>
      <c r="C2358" s="9">
        <v>0.17225599999999999</v>
      </c>
      <c r="D2358" s="17">
        <f t="shared" si="311"/>
        <v>0.8793350482503639</v>
      </c>
    </row>
    <row r="2359" spans="1:4" x14ac:dyDescent="0.3">
      <c r="A2359" s="21">
        <v>42107</v>
      </c>
      <c r="B2359" s="9">
        <v>0.12367900000000001</v>
      </c>
      <c r="C2359" s="9">
        <v>0.18137799999999998</v>
      </c>
      <c r="D2359" s="17">
        <f t="shared" si="311"/>
        <v>0.88250321396656517</v>
      </c>
    </row>
    <row r="2360" spans="1:4" x14ac:dyDescent="0.3">
      <c r="A2360" s="21">
        <v>42108</v>
      </c>
      <c r="B2360" s="9">
        <v>0.119599</v>
      </c>
      <c r="C2360" s="9">
        <v>0.17055199999999998</v>
      </c>
      <c r="D2360" s="17">
        <f t="shared" si="311"/>
        <v>0.88495428049661218</v>
      </c>
    </row>
    <row r="2361" spans="1:4" x14ac:dyDescent="0.3">
      <c r="A2361" s="21">
        <v>42109</v>
      </c>
      <c r="B2361" s="9">
        <v>0.11093</v>
      </c>
      <c r="C2361" s="9">
        <v>0.16388800000000001</v>
      </c>
      <c r="D2361" s="17">
        <f t="shared" si="311"/>
        <v>0.88808839215874413</v>
      </c>
    </row>
    <row r="2362" spans="1:4" x14ac:dyDescent="0.3">
      <c r="A2362" s="21">
        <v>42110</v>
      </c>
      <c r="B2362" s="9">
        <v>0.10966200000000001</v>
      </c>
      <c r="C2362" s="9">
        <v>0.16304200000000002</v>
      </c>
      <c r="D2362" s="17">
        <f t="shared" si="311"/>
        <v>0.89296889218325559</v>
      </c>
    </row>
    <row r="2363" spans="1:4" x14ac:dyDescent="0.3">
      <c r="A2363" s="21">
        <v>42111</v>
      </c>
      <c r="B2363" s="9">
        <v>0.12089800000000001</v>
      </c>
      <c r="C2363" s="9">
        <v>0.17728100000000002</v>
      </c>
      <c r="D2363" s="17">
        <f t="shared" si="311"/>
        <v>0.90259132288241151</v>
      </c>
    </row>
    <row r="2364" spans="1:4" x14ac:dyDescent="0.3">
      <c r="A2364" s="21">
        <v>42114</v>
      </c>
      <c r="B2364" s="9">
        <v>0.11336299999999999</v>
      </c>
      <c r="C2364" s="9">
        <v>0.17697700000000002</v>
      </c>
      <c r="D2364" s="17">
        <f t="shared" si="311"/>
        <v>0.90759818082304566</v>
      </c>
    </row>
    <row r="2365" spans="1:4" x14ac:dyDescent="0.3">
      <c r="A2365" s="21">
        <v>42115</v>
      </c>
      <c r="B2365" s="9">
        <v>0.11393200000000001</v>
      </c>
      <c r="C2365" s="9">
        <v>0.17430700000000002</v>
      </c>
      <c r="D2365" s="17">
        <f t="shared" si="311"/>
        <v>0.90879096167813034</v>
      </c>
    </row>
    <row r="2366" spans="1:4" x14ac:dyDescent="0.3">
      <c r="A2366" s="21">
        <v>42116</v>
      </c>
      <c r="B2366" s="9">
        <v>0.107289</v>
      </c>
      <c r="C2366" s="9">
        <v>0.16736399999999999</v>
      </c>
      <c r="D2366" s="17">
        <f t="shared" si="311"/>
        <v>0.91121978438087414</v>
      </c>
    </row>
    <row r="2367" spans="1:4" x14ac:dyDescent="0.3">
      <c r="A2367" s="21">
        <v>42117</v>
      </c>
      <c r="B2367" s="9">
        <v>0.10637000000000001</v>
      </c>
      <c r="C2367" s="9">
        <v>0.16771899999999998</v>
      </c>
      <c r="D2367" s="17">
        <f t="shared" si="311"/>
        <v>0.91434654527371739</v>
      </c>
    </row>
    <row r="2368" spans="1:4" x14ac:dyDescent="0.3">
      <c r="A2368" s="21">
        <v>42118</v>
      </c>
      <c r="B2368" s="9">
        <v>0.10337400000000001</v>
      </c>
      <c r="C2368" s="9">
        <v>0.16685</v>
      </c>
      <c r="D2368" s="17">
        <f t="shared" si="311"/>
        <v>0.91742939156158743</v>
      </c>
    </row>
    <row r="2369" spans="1:4" x14ac:dyDescent="0.3">
      <c r="A2369" s="21">
        <v>42121</v>
      </c>
      <c r="B2369" s="9">
        <v>0.11279299999999999</v>
      </c>
      <c r="C2369" s="9">
        <v>0.174765</v>
      </c>
      <c r="D2369" s="17">
        <f t="shared" si="311"/>
        <v>0.91949106262746561</v>
      </c>
    </row>
    <row r="2370" spans="1:4" x14ac:dyDescent="0.3">
      <c r="A2370" s="21">
        <v>42122</v>
      </c>
      <c r="B2370" s="9">
        <v>0.106624</v>
      </c>
      <c r="C2370" s="9">
        <v>0.170878</v>
      </c>
      <c r="D2370" s="17">
        <f t="shared" si="311"/>
        <v>0.9226368588382089</v>
      </c>
    </row>
    <row r="2371" spans="1:4" x14ac:dyDescent="0.3">
      <c r="A2371" s="21">
        <v>42123</v>
      </c>
      <c r="B2371" s="9">
        <v>0.11439099999999999</v>
      </c>
      <c r="C2371" s="9">
        <v>0.17494199999999999</v>
      </c>
      <c r="D2371" s="17">
        <f t="shared" si="311"/>
        <v>0.92514739602163554</v>
      </c>
    </row>
    <row r="2372" spans="1:4" x14ac:dyDescent="0.3">
      <c r="A2372" s="21">
        <v>42124</v>
      </c>
      <c r="B2372" s="9">
        <v>0.12812599999999999</v>
      </c>
      <c r="C2372" s="9">
        <v>0.17097499999999999</v>
      </c>
      <c r="D2372" s="17">
        <f t="shared" si="311"/>
        <v>0.92542091908393898</v>
      </c>
    </row>
    <row r="2373" spans="1:4" x14ac:dyDescent="0.3">
      <c r="A2373" s="21">
        <v>42125</v>
      </c>
      <c r="B2373" s="9">
        <v>0.110333</v>
      </c>
      <c r="C2373" s="9">
        <v>0.16195000000000001</v>
      </c>
      <c r="D2373" s="17">
        <f t="shared" si="311"/>
        <v>0.92580430297799743</v>
      </c>
    </row>
    <row r="2374" spans="1:4" x14ac:dyDescent="0.3">
      <c r="A2374" s="21">
        <v>42128</v>
      </c>
      <c r="B2374" s="9">
        <v>0.11232900000000001</v>
      </c>
      <c r="C2374" s="9">
        <v>0.15815899999999999</v>
      </c>
      <c r="D2374" s="17">
        <f t="shared" si="311"/>
        <v>0.92585874992240413</v>
      </c>
    </row>
    <row r="2375" spans="1:4" x14ac:dyDescent="0.3">
      <c r="A2375" s="21">
        <v>42129</v>
      </c>
      <c r="B2375" s="9">
        <v>0.128162</v>
      </c>
      <c r="C2375" s="9">
        <v>0.17634699999999998</v>
      </c>
      <c r="D2375" s="17">
        <f t="shared" si="311"/>
        <v>0.9255483680063844</v>
      </c>
    </row>
    <row r="2376" spans="1:4" x14ac:dyDescent="0.3">
      <c r="A2376" s="21">
        <v>42130</v>
      </c>
      <c r="B2376" s="9">
        <v>0.13408699999999998</v>
      </c>
      <c r="C2376" s="9">
        <v>0.183286</v>
      </c>
      <c r="D2376" s="17">
        <f t="shared" si="311"/>
        <v>0.92522054278278065</v>
      </c>
    </row>
    <row r="2377" spans="1:4" x14ac:dyDescent="0.3">
      <c r="A2377" s="21">
        <v>42131</v>
      </c>
      <c r="B2377" s="9">
        <v>0.13476299999999999</v>
      </c>
      <c r="C2377" s="9">
        <v>0.18511299999999997</v>
      </c>
      <c r="D2377" s="17">
        <f t="shared" si="311"/>
        <v>0.9249279490373431</v>
      </c>
    </row>
    <row r="2378" spans="1:4" x14ac:dyDescent="0.3">
      <c r="A2378" s="21">
        <v>42132</v>
      </c>
      <c r="B2378" s="9">
        <v>0.10976900000000001</v>
      </c>
      <c r="C2378" s="9">
        <v>0.16277</v>
      </c>
      <c r="D2378" s="17">
        <f t="shared" si="311"/>
        <v>0.92441057185783726</v>
      </c>
    </row>
    <row r="2379" spans="1:4" x14ac:dyDescent="0.3">
      <c r="A2379" s="21">
        <v>42135</v>
      </c>
      <c r="B2379" s="9">
        <v>0.10529400000000001</v>
      </c>
      <c r="C2379" s="9">
        <v>0.152778</v>
      </c>
      <c r="D2379" s="17">
        <f t="shared" si="311"/>
        <v>0.92444801674125443</v>
      </c>
    </row>
    <row r="2380" spans="1:4" x14ac:dyDescent="0.3">
      <c r="A2380" s="21">
        <v>42136</v>
      </c>
      <c r="B2380" s="9">
        <v>0.12028900000000001</v>
      </c>
      <c r="C2380" s="9">
        <v>0.17085799999999998</v>
      </c>
      <c r="D2380" s="17">
        <f t="shared" si="311"/>
        <v>0.92437219250822467</v>
      </c>
    </row>
    <row r="2381" spans="1:4" x14ac:dyDescent="0.3">
      <c r="A2381" s="21">
        <v>42137</v>
      </c>
      <c r="B2381" s="9">
        <v>0.120131</v>
      </c>
      <c r="C2381" s="9">
        <v>0.16745000000000002</v>
      </c>
      <c r="D2381" s="17">
        <f t="shared" si="311"/>
        <v>0.92423171823370398</v>
      </c>
    </row>
    <row r="2382" spans="1:4" x14ac:dyDescent="0.3">
      <c r="A2382" s="21">
        <v>42138</v>
      </c>
      <c r="B2382" s="9">
        <v>0.109322</v>
      </c>
      <c r="C2382" s="9">
        <v>0.15729200000000002</v>
      </c>
      <c r="D2382" s="17">
        <f t="shared" si="311"/>
        <v>0.9245080203563889</v>
      </c>
    </row>
    <row r="2383" spans="1:4" x14ac:dyDescent="0.3">
      <c r="A2383" s="21">
        <v>42139</v>
      </c>
      <c r="B2383" s="9">
        <v>0.105119</v>
      </c>
      <c r="C2383" s="9">
        <v>0.145285</v>
      </c>
      <c r="D2383" s="17">
        <f t="shared" ref="D2383:D2446" si="312">LINEST(B2131:B2382,C2131:C2382)</f>
        <v>0.92437937505632017</v>
      </c>
    </row>
    <row r="2384" spans="1:4" x14ac:dyDescent="0.3">
      <c r="A2384" s="21">
        <v>42142</v>
      </c>
      <c r="B2384" s="9">
        <v>0.107809</v>
      </c>
      <c r="C2384" s="9">
        <v>0.15467800000000001</v>
      </c>
      <c r="D2384" s="17">
        <f t="shared" si="312"/>
        <v>0.92420528949679004</v>
      </c>
    </row>
    <row r="2385" spans="1:4" x14ac:dyDescent="0.3">
      <c r="A2385" s="21">
        <v>42143</v>
      </c>
      <c r="B2385" s="9">
        <v>0.10992499999999999</v>
      </c>
      <c r="C2385" s="9">
        <v>0.15765000000000001</v>
      </c>
      <c r="D2385" s="17">
        <f t="shared" si="312"/>
        <v>0.92438253455575414</v>
      </c>
    </row>
    <row r="2386" spans="1:4" x14ac:dyDescent="0.3">
      <c r="A2386" s="21">
        <v>42144</v>
      </c>
      <c r="B2386" s="9">
        <v>0.10966799999999999</v>
      </c>
      <c r="C2386" s="9">
        <v>0.15119300000000002</v>
      </c>
      <c r="D2386" s="17">
        <f t="shared" si="312"/>
        <v>0.92510249495626373</v>
      </c>
    </row>
    <row r="2387" spans="1:4" x14ac:dyDescent="0.3">
      <c r="A2387" s="21">
        <v>42145</v>
      </c>
      <c r="B2387" s="9">
        <v>0.10418100000000001</v>
      </c>
      <c r="C2387" s="9">
        <v>0.149923</v>
      </c>
      <c r="D2387" s="17">
        <f t="shared" si="312"/>
        <v>0.92473421415420609</v>
      </c>
    </row>
    <row r="2388" spans="1:4" x14ac:dyDescent="0.3">
      <c r="A2388" s="21">
        <v>42146</v>
      </c>
      <c r="B2388" s="9">
        <v>0.10473300000000001</v>
      </c>
      <c r="C2388" s="9">
        <v>0.14326800000000001</v>
      </c>
      <c r="D2388" s="17">
        <f t="shared" si="312"/>
        <v>0.92463678720695175</v>
      </c>
    </row>
    <row r="2389" spans="1:4" x14ac:dyDescent="0.3">
      <c r="A2389" s="21">
        <v>42150</v>
      </c>
      <c r="B2389" s="9">
        <v>0.122308</v>
      </c>
      <c r="C2389" s="9">
        <v>0.17574899999999999</v>
      </c>
      <c r="D2389" s="17">
        <f t="shared" si="312"/>
        <v>0.9254119103524856</v>
      </c>
    </row>
    <row r="2390" spans="1:4" x14ac:dyDescent="0.3">
      <c r="A2390" s="21">
        <v>42151</v>
      </c>
      <c r="B2390" s="9">
        <v>0.11190899999999999</v>
      </c>
      <c r="C2390" s="9">
        <v>0.157886</v>
      </c>
      <c r="D2390" s="17">
        <f t="shared" si="312"/>
        <v>0.9266140997744744</v>
      </c>
    </row>
    <row r="2391" spans="1:4" x14ac:dyDescent="0.3">
      <c r="A2391" s="21">
        <v>42152</v>
      </c>
      <c r="B2391" s="9">
        <v>0.112455</v>
      </c>
      <c r="C2391" s="9">
        <v>0.165772</v>
      </c>
      <c r="D2391" s="17">
        <f t="shared" si="312"/>
        <v>0.92667876462270593</v>
      </c>
    </row>
    <row r="2392" spans="1:4" x14ac:dyDescent="0.3">
      <c r="A2392" s="21">
        <v>42153</v>
      </c>
      <c r="B2392" s="9">
        <v>0.120145</v>
      </c>
      <c r="C2392" s="9">
        <v>0.16616900000000001</v>
      </c>
      <c r="D2392" s="17">
        <f t="shared" si="312"/>
        <v>0.92654498535172092</v>
      </c>
    </row>
    <row r="2393" spans="1:4" x14ac:dyDescent="0.3">
      <c r="A2393" s="21">
        <v>42156</v>
      </c>
      <c r="B2393" s="9">
        <v>0.12012299999999999</v>
      </c>
      <c r="C2393" s="9">
        <v>0.17324300000000001</v>
      </c>
      <c r="D2393" s="17">
        <f t="shared" si="312"/>
        <v>0.92688369728480424</v>
      </c>
    </row>
    <row r="2394" spans="1:4" x14ac:dyDescent="0.3">
      <c r="A2394" s="21">
        <v>42157</v>
      </c>
      <c r="B2394" s="9">
        <v>0.12415599999999999</v>
      </c>
      <c r="C2394" s="9">
        <v>0.160084</v>
      </c>
      <c r="D2394" s="17">
        <f t="shared" si="312"/>
        <v>0.92536582665016154</v>
      </c>
    </row>
    <row r="2395" spans="1:4" x14ac:dyDescent="0.3">
      <c r="A2395" s="21">
        <v>42158</v>
      </c>
      <c r="B2395" s="9">
        <v>0.11798500000000001</v>
      </c>
      <c r="C2395" s="9">
        <v>0.156532</v>
      </c>
      <c r="D2395" s="17">
        <f t="shared" si="312"/>
        <v>0.92397181802221717</v>
      </c>
    </row>
    <row r="2396" spans="1:4" x14ac:dyDescent="0.3">
      <c r="A2396" s="21">
        <v>42159</v>
      </c>
      <c r="B2396" s="9">
        <v>0.12897400000000001</v>
      </c>
      <c r="C2396" s="9">
        <v>0.17469499999999999</v>
      </c>
      <c r="D2396" s="17">
        <f t="shared" si="312"/>
        <v>0.92305037385884547</v>
      </c>
    </row>
    <row r="2397" spans="1:4" x14ac:dyDescent="0.3">
      <c r="A2397" s="21">
        <v>42160</v>
      </c>
      <c r="B2397" s="9">
        <v>0.126996</v>
      </c>
      <c r="C2397" s="9">
        <v>0.16908500000000001</v>
      </c>
      <c r="D2397" s="17">
        <f t="shared" si="312"/>
        <v>0.92264589797805407</v>
      </c>
    </row>
    <row r="2398" spans="1:4" x14ac:dyDescent="0.3">
      <c r="A2398" s="21">
        <v>42163</v>
      </c>
      <c r="B2398" s="9">
        <v>0.13681699999999999</v>
      </c>
      <c r="C2398" s="9">
        <v>0.176625</v>
      </c>
      <c r="D2398" s="17">
        <f t="shared" si="312"/>
        <v>0.92213864748877405</v>
      </c>
    </row>
    <row r="2399" spans="1:4" x14ac:dyDescent="0.3">
      <c r="A2399" s="21">
        <v>42164</v>
      </c>
      <c r="B2399" s="9">
        <v>0.13089899999999999</v>
      </c>
      <c r="C2399" s="9">
        <v>0.171676</v>
      </c>
      <c r="D2399" s="17">
        <f t="shared" si="312"/>
        <v>0.92181521814377643</v>
      </c>
    </row>
    <row r="2400" spans="1:4" x14ac:dyDescent="0.3">
      <c r="A2400" s="21">
        <v>42165</v>
      </c>
      <c r="B2400" s="9">
        <v>0.11720900000000001</v>
      </c>
      <c r="C2400" s="9">
        <v>0.151726</v>
      </c>
      <c r="D2400" s="17">
        <f t="shared" si="312"/>
        <v>0.92105815817790471</v>
      </c>
    </row>
    <row r="2401" spans="1:4" x14ac:dyDescent="0.3">
      <c r="A2401" s="21">
        <v>42166</v>
      </c>
      <c r="B2401" s="9">
        <v>0.110692</v>
      </c>
      <c r="C2401" s="9">
        <v>0.148752</v>
      </c>
      <c r="D2401" s="17">
        <f t="shared" si="312"/>
        <v>0.91909770193115892</v>
      </c>
    </row>
    <row r="2402" spans="1:4" x14ac:dyDescent="0.3">
      <c r="A2402" s="21">
        <v>42167</v>
      </c>
      <c r="B2402" s="9">
        <v>0.12267500000000001</v>
      </c>
      <c r="C2402" s="9">
        <v>0.159193</v>
      </c>
      <c r="D2402" s="17">
        <f t="shared" si="312"/>
        <v>0.91806821106989367</v>
      </c>
    </row>
    <row r="2403" spans="1:4" x14ac:dyDescent="0.3">
      <c r="A2403" s="21">
        <v>42170</v>
      </c>
      <c r="B2403" s="9">
        <v>0.136432</v>
      </c>
      <c r="C2403" s="9">
        <v>0.17934700000000001</v>
      </c>
      <c r="D2403" s="17">
        <f t="shared" si="312"/>
        <v>0.91680536148589631</v>
      </c>
    </row>
    <row r="2404" spans="1:4" x14ac:dyDescent="0.3">
      <c r="A2404" s="21">
        <v>42171</v>
      </c>
      <c r="B2404" s="9">
        <v>0.13109199999999999</v>
      </c>
      <c r="C2404" s="9">
        <v>0.178312</v>
      </c>
      <c r="D2404" s="17">
        <f t="shared" si="312"/>
        <v>0.91666987825266899</v>
      </c>
    </row>
    <row r="2405" spans="1:4" x14ac:dyDescent="0.3">
      <c r="A2405" s="21">
        <v>42172</v>
      </c>
      <c r="B2405" s="9">
        <v>0.128525</v>
      </c>
      <c r="C2405" s="9">
        <v>0.171787</v>
      </c>
      <c r="D2405" s="17">
        <f t="shared" si="312"/>
        <v>0.91612320712800432</v>
      </c>
    </row>
    <row r="2406" spans="1:4" x14ac:dyDescent="0.3">
      <c r="A2406" s="21">
        <v>42173</v>
      </c>
      <c r="B2406" s="9">
        <v>0.11497099999999999</v>
      </c>
      <c r="C2406" s="9">
        <v>0.16126100000000002</v>
      </c>
      <c r="D2406" s="17">
        <f t="shared" si="312"/>
        <v>0.91534408909451492</v>
      </c>
    </row>
    <row r="2407" spans="1:4" x14ac:dyDescent="0.3">
      <c r="A2407" s="21">
        <v>42174</v>
      </c>
      <c r="B2407" s="9">
        <v>0.12133699999999999</v>
      </c>
      <c r="C2407" s="9">
        <v>0.148669</v>
      </c>
      <c r="D2407" s="17">
        <f t="shared" si="312"/>
        <v>0.91366847785564498</v>
      </c>
    </row>
    <row r="2408" spans="1:4" x14ac:dyDescent="0.3">
      <c r="A2408" s="21">
        <v>42177</v>
      </c>
      <c r="B2408" s="9">
        <v>0.10925599999999999</v>
      </c>
      <c r="C2408" s="9">
        <v>0.155027</v>
      </c>
      <c r="D2408" s="17">
        <f t="shared" si="312"/>
        <v>0.90975129224847429</v>
      </c>
    </row>
    <row r="2409" spans="1:4" x14ac:dyDescent="0.3">
      <c r="A2409" s="21">
        <v>42178</v>
      </c>
      <c r="B2409" s="9">
        <v>0.10263700000000001</v>
      </c>
      <c r="C2409" s="9">
        <v>0.14433299999999999</v>
      </c>
      <c r="D2409" s="17">
        <f t="shared" si="312"/>
        <v>0.90908809335556673</v>
      </c>
    </row>
    <row r="2410" spans="1:4" x14ac:dyDescent="0.3">
      <c r="A2410" s="21">
        <v>42179</v>
      </c>
      <c r="B2410" s="9">
        <v>0.11613799999999999</v>
      </c>
      <c r="C2410" s="9">
        <v>0.16217500000000001</v>
      </c>
      <c r="D2410" s="17">
        <f t="shared" si="312"/>
        <v>0.90905609487595229</v>
      </c>
    </row>
    <row r="2411" spans="1:4" x14ac:dyDescent="0.3">
      <c r="A2411" s="21">
        <v>42180</v>
      </c>
      <c r="B2411" s="9">
        <v>0.122693</v>
      </c>
      <c r="C2411" s="9">
        <v>0.16516500000000001</v>
      </c>
      <c r="D2411" s="17">
        <f t="shared" si="312"/>
        <v>0.91207885417810142</v>
      </c>
    </row>
    <row r="2412" spans="1:4" x14ac:dyDescent="0.3">
      <c r="A2412" s="21">
        <v>42181</v>
      </c>
      <c r="B2412" s="9">
        <v>0.12202400000000001</v>
      </c>
      <c r="C2412" s="9">
        <v>0.17016200000000001</v>
      </c>
      <c r="D2412" s="17">
        <f t="shared" si="312"/>
        <v>0.91202122912121109</v>
      </c>
    </row>
    <row r="2413" spans="1:4" x14ac:dyDescent="0.3">
      <c r="A2413" s="21">
        <v>42184</v>
      </c>
      <c r="B2413" s="9">
        <v>0.16124400000000003</v>
      </c>
      <c r="C2413" s="9">
        <v>0.18268100000000001</v>
      </c>
      <c r="D2413" s="17">
        <f t="shared" si="312"/>
        <v>0.91204573795914001</v>
      </c>
    </row>
    <row r="2414" spans="1:4" x14ac:dyDescent="0.3">
      <c r="A2414" s="21">
        <v>42185</v>
      </c>
      <c r="B2414" s="9">
        <v>0.15632099999999999</v>
      </c>
      <c r="C2414" s="9">
        <v>0.19329999999999997</v>
      </c>
      <c r="D2414" s="17">
        <f t="shared" si="312"/>
        <v>0.91517408290074742</v>
      </c>
    </row>
    <row r="2415" spans="1:4" x14ac:dyDescent="0.3">
      <c r="A2415" s="21">
        <v>42186</v>
      </c>
      <c r="B2415" s="9">
        <v>0.13938200000000001</v>
      </c>
      <c r="C2415" s="9">
        <v>0.191248</v>
      </c>
      <c r="D2415" s="17">
        <f t="shared" si="312"/>
        <v>0.9165987353635161</v>
      </c>
    </row>
    <row r="2416" spans="1:4" x14ac:dyDescent="0.3">
      <c r="A2416" s="21">
        <v>42187</v>
      </c>
      <c r="B2416" s="9">
        <v>0.146485</v>
      </c>
      <c r="C2416" s="9">
        <v>0.18650099999999997</v>
      </c>
      <c r="D2416" s="17">
        <f t="shared" si="312"/>
        <v>0.91632248618147261</v>
      </c>
    </row>
    <row r="2417" spans="1:4" x14ac:dyDescent="0.3">
      <c r="A2417" s="21">
        <v>42191</v>
      </c>
      <c r="B2417" s="9">
        <v>0.15079700000000001</v>
      </c>
      <c r="C2417" s="9">
        <v>0.20464200000000002</v>
      </c>
      <c r="D2417" s="17">
        <f t="shared" si="312"/>
        <v>0.91663156682849423</v>
      </c>
    </row>
    <row r="2418" spans="1:4" x14ac:dyDescent="0.3">
      <c r="A2418" s="21">
        <v>42192</v>
      </c>
      <c r="B2418" s="9">
        <v>0.14424300000000001</v>
      </c>
      <c r="C2418" s="9">
        <v>0.2094</v>
      </c>
      <c r="D2418" s="17">
        <f t="shared" si="312"/>
        <v>0.91370602428070125</v>
      </c>
    </row>
    <row r="2419" spans="1:4" x14ac:dyDescent="0.3">
      <c r="A2419" s="21">
        <v>42193</v>
      </c>
      <c r="B2419" s="9">
        <v>0.172458</v>
      </c>
      <c r="C2419" s="9">
        <v>0.267704</v>
      </c>
      <c r="D2419" s="17">
        <f t="shared" si="312"/>
        <v>0.91070614894840873</v>
      </c>
    </row>
    <row r="2420" spans="1:4" x14ac:dyDescent="0.3">
      <c r="A2420" s="21">
        <v>42194</v>
      </c>
      <c r="B2420" s="9">
        <v>0.173147</v>
      </c>
      <c r="C2420" s="9">
        <v>0.25162899999999999</v>
      </c>
      <c r="D2420" s="17">
        <f t="shared" si="312"/>
        <v>0.88905399592010037</v>
      </c>
    </row>
    <row r="2421" spans="1:4" x14ac:dyDescent="0.3">
      <c r="A2421" s="21">
        <v>42195</v>
      </c>
      <c r="B2421" s="9">
        <v>0.14643800000000001</v>
      </c>
      <c r="C2421" s="9">
        <v>0.21649299999999999</v>
      </c>
      <c r="D2421" s="17">
        <f t="shared" si="312"/>
        <v>0.87826903363480757</v>
      </c>
    </row>
    <row r="2422" spans="1:4" x14ac:dyDescent="0.3">
      <c r="A2422" s="21">
        <v>42198</v>
      </c>
      <c r="B2422" s="9">
        <v>0.12123900000000001</v>
      </c>
      <c r="C2422" s="9">
        <v>0.189195</v>
      </c>
      <c r="D2422" s="17">
        <f t="shared" si="312"/>
        <v>0.8752352754895647</v>
      </c>
    </row>
    <row r="2423" spans="1:4" x14ac:dyDescent="0.3">
      <c r="A2423" s="21">
        <v>42199</v>
      </c>
      <c r="B2423" s="9">
        <v>0.113256</v>
      </c>
      <c r="C2423" s="9">
        <v>0.17433800000000002</v>
      </c>
      <c r="D2423" s="17">
        <f t="shared" si="312"/>
        <v>0.87356504409480662</v>
      </c>
    </row>
    <row r="2424" spans="1:4" x14ac:dyDescent="0.3">
      <c r="A2424" s="21">
        <v>42200</v>
      </c>
      <c r="B2424" s="9">
        <v>0.112106</v>
      </c>
      <c r="C2424" s="9">
        <v>0.175651</v>
      </c>
      <c r="D2424" s="17">
        <f t="shared" si="312"/>
        <v>0.874881968137042</v>
      </c>
    </row>
    <row r="2425" spans="1:4" x14ac:dyDescent="0.3">
      <c r="A2425" s="21">
        <v>42201</v>
      </c>
      <c r="B2425" s="9">
        <v>0.10075300000000001</v>
      </c>
      <c r="C2425" s="9">
        <v>0.159585</v>
      </c>
      <c r="D2425" s="17">
        <f t="shared" si="312"/>
        <v>0.87628223434325681</v>
      </c>
    </row>
    <row r="2426" spans="1:4" x14ac:dyDescent="0.3">
      <c r="A2426" s="21">
        <v>42202</v>
      </c>
      <c r="B2426" s="9">
        <v>9.7387999999999988E-2</v>
      </c>
      <c r="C2426" s="9">
        <v>0.160472</v>
      </c>
      <c r="D2426" s="17">
        <f t="shared" si="312"/>
        <v>0.87860943872371533</v>
      </c>
    </row>
    <row r="2427" spans="1:4" x14ac:dyDescent="0.3">
      <c r="A2427" s="21">
        <v>42205</v>
      </c>
      <c r="B2427" s="9">
        <v>0.100455</v>
      </c>
      <c r="C2427" s="9">
        <v>0.16094799999999998</v>
      </c>
      <c r="D2427" s="17">
        <f t="shared" si="312"/>
        <v>0.88143234994005271</v>
      </c>
    </row>
    <row r="2428" spans="1:4" x14ac:dyDescent="0.3">
      <c r="A2428" s="21">
        <v>42206</v>
      </c>
      <c r="B2428" s="9">
        <v>0.102492</v>
      </c>
      <c r="C2428" s="9">
        <v>0.160631</v>
      </c>
      <c r="D2428" s="17">
        <f t="shared" si="312"/>
        <v>0.88277630527090245</v>
      </c>
    </row>
    <row r="2429" spans="1:4" x14ac:dyDescent="0.3">
      <c r="A2429" s="21">
        <v>42207</v>
      </c>
      <c r="B2429" s="9">
        <v>9.9112000000000006E-2</v>
      </c>
      <c r="C2429" s="9">
        <v>0.163942</v>
      </c>
      <c r="D2429" s="17">
        <f t="shared" si="312"/>
        <v>0.88547875021352185</v>
      </c>
    </row>
    <row r="2430" spans="1:4" x14ac:dyDescent="0.3">
      <c r="A2430" s="21">
        <v>42208</v>
      </c>
      <c r="B2430" s="9">
        <v>0.10669599999999999</v>
      </c>
      <c r="C2430" s="9">
        <v>0.16886900000000002</v>
      </c>
      <c r="D2430" s="17">
        <f t="shared" si="312"/>
        <v>0.88803875770860741</v>
      </c>
    </row>
    <row r="2431" spans="1:4" x14ac:dyDescent="0.3">
      <c r="A2431" s="21">
        <v>42209</v>
      </c>
      <c r="B2431" s="9">
        <v>0.11935499999999999</v>
      </c>
      <c r="C2431" s="9">
        <v>0.18407399999999999</v>
      </c>
      <c r="D2431" s="17">
        <f t="shared" si="312"/>
        <v>0.88973354819478578</v>
      </c>
    </row>
    <row r="2432" spans="1:4" x14ac:dyDescent="0.3">
      <c r="A2432" s="21">
        <v>42212</v>
      </c>
      <c r="B2432" s="9">
        <v>0.13636599999999999</v>
      </c>
      <c r="C2432" s="9">
        <v>0.21656900000000001</v>
      </c>
      <c r="D2432" s="17">
        <f t="shared" si="312"/>
        <v>0.88985602378397699</v>
      </c>
    </row>
    <row r="2433" spans="1:4" x14ac:dyDescent="0.3">
      <c r="A2433" s="21">
        <v>42213</v>
      </c>
      <c r="B2433" s="9">
        <v>0.11493399999999999</v>
      </c>
      <c r="C2433" s="9">
        <v>0.19178100000000001</v>
      </c>
      <c r="D2433" s="17">
        <f t="shared" si="312"/>
        <v>0.88259872797692929</v>
      </c>
    </row>
    <row r="2434" spans="1:4" x14ac:dyDescent="0.3">
      <c r="A2434" s="21">
        <v>42214</v>
      </c>
      <c r="B2434" s="9">
        <v>0.104451</v>
      </c>
      <c r="C2434" s="9">
        <v>0.177817</v>
      </c>
      <c r="D2434" s="17">
        <f t="shared" si="312"/>
        <v>0.88000053634150177</v>
      </c>
    </row>
    <row r="2435" spans="1:4" x14ac:dyDescent="0.3">
      <c r="A2435" s="21">
        <v>42215</v>
      </c>
      <c r="B2435" s="9">
        <v>9.9543999999999994E-2</v>
      </c>
      <c r="C2435" s="9">
        <v>0.18259900000000001</v>
      </c>
      <c r="D2435" s="17">
        <f t="shared" si="312"/>
        <v>0.8796283583971567</v>
      </c>
    </row>
    <row r="2436" spans="1:4" x14ac:dyDescent="0.3">
      <c r="A2436" s="21">
        <v>42216</v>
      </c>
      <c r="B2436" s="9">
        <v>0.10109899999999999</v>
      </c>
      <c r="C2436" s="9">
        <v>0.184309</v>
      </c>
      <c r="D2436" s="17">
        <f t="shared" si="312"/>
        <v>0.87756325900314525</v>
      </c>
    </row>
    <row r="2437" spans="1:4" x14ac:dyDescent="0.3">
      <c r="A2437" s="21">
        <v>42219</v>
      </c>
      <c r="B2437" s="9">
        <v>0.107407</v>
      </c>
      <c r="C2437" s="9">
        <v>0.20214300000000002</v>
      </c>
      <c r="D2437" s="17">
        <f t="shared" si="312"/>
        <v>0.87497965989825377</v>
      </c>
    </row>
    <row r="2438" spans="1:4" x14ac:dyDescent="0.3">
      <c r="A2438" s="21">
        <v>42220</v>
      </c>
      <c r="B2438" s="9">
        <v>0.11166999999999999</v>
      </c>
      <c r="C2438" s="9">
        <v>0.19941299999999998</v>
      </c>
      <c r="D2438" s="17">
        <f t="shared" si="312"/>
        <v>0.86664483137617265</v>
      </c>
    </row>
    <row r="2439" spans="1:4" x14ac:dyDescent="0.3">
      <c r="A2439" s="21">
        <v>42221</v>
      </c>
      <c r="B2439" s="9">
        <v>0.10925499999999999</v>
      </c>
      <c r="C2439" s="9">
        <v>0.195688</v>
      </c>
      <c r="D2439" s="17">
        <f t="shared" si="312"/>
        <v>0.86123335145805713</v>
      </c>
    </row>
    <row r="2440" spans="1:4" x14ac:dyDescent="0.3">
      <c r="A2440" s="21">
        <v>42222</v>
      </c>
      <c r="B2440" s="9">
        <v>0.11813599999999999</v>
      </c>
      <c r="C2440" s="9">
        <v>0.20919299999999999</v>
      </c>
      <c r="D2440" s="17">
        <f t="shared" si="312"/>
        <v>0.85599645483752007</v>
      </c>
    </row>
    <row r="2441" spans="1:4" x14ac:dyDescent="0.3">
      <c r="A2441" s="21">
        <v>42223</v>
      </c>
      <c r="B2441" s="9">
        <v>0.118217</v>
      </c>
      <c r="C2441" s="9">
        <v>0.195962</v>
      </c>
      <c r="D2441" s="17">
        <f t="shared" si="312"/>
        <v>0.84696683024330588</v>
      </c>
    </row>
    <row r="2442" spans="1:4" x14ac:dyDescent="0.3">
      <c r="A2442" s="21">
        <v>42226</v>
      </c>
      <c r="B2442" s="9">
        <v>0.10375899999999999</v>
      </c>
      <c r="C2442" s="9">
        <v>0.188162</v>
      </c>
      <c r="D2442" s="17">
        <f t="shared" si="312"/>
        <v>0.84247624588243109</v>
      </c>
    </row>
    <row r="2443" spans="1:4" x14ac:dyDescent="0.3">
      <c r="A2443" s="21">
        <v>42227</v>
      </c>
      <c r="B2443" s="9">
        <v>0.11977399999999999</v>
      </c>
      <c r="C2443" s="9">
        <v>0.214811</v>
      </c>
      <c r="D2443" s="17">
        <f t="shared" si="312"/>
        <v>0.83946842494601148</v>
      </c>
    </row>
    <row r="2444" spans="1:4" x14ac:dyDescent="0.3">
      <c r="A2444" s="21">
        <v>42228</v>
      </c>
      <c r="B2444" s="9">
        <v>0.12069800000000001</v>
      </c>
      <c r="C2444" s="9">
        <v>0.26800999999999997</v>
      </c>
      <c r="D2444" s="17">
        <f t="shared" si="312"/>
        <v>0.8289573117258775</v>
      </c>
    </row>
    <row r="2445" spans="1:4" x14ac:dyDescent="0.3">
      <c r="A2445" s="21">
        <v>42229</v>
      </c>
      <c r="B2445" s="9">
        <v>0.11997999999999999</v>
      </c>
      <c r="C2445" s="9">
        <v>0.22469799999999998</v>
      </c>
      <c r="D2445" s="17">
        <f t="shared" si="312"/>
        <v>0.78173093751736844</v>
      </c>
    </row>
    <row r="2446" spans="1:4" x14ac:dyDescent="0.3">
      <c r="A2446" s="21">
        <v>42230</v>
      </c>
      <c r="B2446" s="9">
        <v>0.11495900000000001</v>
      </c>
      <c r="C2446" s="9">
        <v>0.210919</v>
      </c>
      <c r="D2446" s="17">
        <f t="shared" si="312"/>
        <v>0.7676142003546107</v>
      </c>
    </row>
    <row r="2447" spans="1:4" x14ac:dyDescent="0.3">
      <c r="A2447" s="21">
        <v>42233</v>
      </c>
      <c r="B2447" s="9">
        <v>0.11458299999999999</v>
      </c>
      <c r="C2447" s="9">
        <v>0.224249</v>
      </c>
      <c r="D2447" s="17">
        <f t="shared" ref="D2447:D2510" si="313">LINEST(B2195:B2446,C2195:C2446)</f>
        <v>0.75852688947145119</v>
      </c>
    </row>
    <row r="2448" spans="1:4" x14ac:dyDescent="0.3">
      <c r="A2448" s="21">
        <v>42234</v>
      </c>
      <c r="B2448" s="9">
        <v>0.12024800000000001</v>
      </c>
      <c r="C2448" s="9">
        <v>0.22773099999999999</v>
      </c>
      <c r="D2448" s="17">
        <f t="shared" si="313"/>
        <v>0.74414274423326465</v>
      </c>
    </row>
    <row r="2449" spans="1:4" x14ac:dyDescent="0.3">
      <c r="A2449" s="21">
        <v>42235</v>
      </c>
      <c r="B2449" s="9">
        <v>0.13258200000000001</v>
      </c>
      <c r="C2449" s="9">
        <v>0.24712499999999998</v>
      </c>
      <c r="D2449" s="17">
        <f t="shared" si="313"/>
        <v>0.73071000698945454</v>
      </c>
    </row>
    <row r="2450" spans="1:4" x14ac:dyDescent="0.3">
      <c r="A2450" s="21">
        <v>42236</v>
      </c>
      <c r="B2450" s="9">
        <v>0.17098400000000002</v>
      </c>
      <c r="C2450" s="9">
        <v>0.27776599999999996</v>
      </c>
      <c r="D2450" s="17">
        <f t="shared" si="313"/>
        <v>0.71315064115602955</v>
      </c>
    </row>
    <row r="2451" spans="1:4" x14ac:dyDescent="0.3">
      <c r="A2451" s="21">
        <v>42237</v>
      </c>
      <c r="B2451" s="9">
        <v>0.22891400000000001</v>
      </c>
      <c r="C2451" s="9">
        <v>0.290408</v>
      </c>
      <c r="D2451" s="17">
        <f t="shared" si="313"/>
        <v>0.69752438824817142</v>
      </c>
    </row>
    <row r="2452" spans="1:4" x14ac:dyDescent="0.3">
      <c r="A2452" s="21">
        <v>42240</v>
      </c>
      <c r="B2452" s="9">
        <v>0.32210700000000003</v>
      </c>
      <c r="C2452" s="9">
        <v>0.38047800000000004</v>
      </c>
      <c r="D2452" s="17">
        <f t="shared" si="313"/>
        <v>0.71162684268308984</v>
      </c>
    </row>
    <row r="2453" spans="1:4" x14ac:dyDescent="0.3">
      <c r="A2453" s="21">
        <v>42241</v>
      </c>
      <c r="B2453" s="9">
        <v>0.29949200000000004</v>
      </c>
      <c r="C2453" s="9">
        <v>0.39687</v>
      </c>
      <c r="D2453" s="17">
        <f t="shared" si="313"/>
        <v>0.75690034435014386</v>
      </c>
    </row>
    <row r="2454" spans="1:4" x14ac:dyDescent="0.3">
      <c r="A2454" s="21">
        <v>42242</v>
      </c>
      <c r="B2454" s="9">
        <v>0.251886</v>
      </c>
      <c r="C2454" s="9">
        <v>0.32028899999999999</v>
      </c>
      <c r="D2454" s="17">
        <f t="shared" si="313"/>
        <v>0.76345994292180797</v>
      </c>
    </row>
    <row r="2455" spans="1:4" x14ac:dyDescent="0.3">
      <c r="A2455" s="21">
        <v>42243</v>
      </c>
      <c r="B2455" s="9">
        <v>0.22026299999999999</v>
      </c>
      <c r="C2455" s="9">
        <v>0.36720599999999998</v>
      </c>
      <c r="D2455" s="17">
        <f t="shared" si="313"/>
        <v>0.77289982881958474</v>
      </c>
    </row>
    <row r="2456" spans="1:4" x14ac:dyDescent="0.3">
      <c r="A2456" s="21">
        <v>42244</v>
      </c>
      <c r="B2456" s="9">
        <v>0.21381799999999998</v>
      </c>
      <c r="C2456" s="9">
        <v>0.32638199999999995</v>
      </c>
      <c r="D2456" s="17">
        <f t="shared" si="313"/>
        <v>0.74337165891701673</v>
      </c>
    </row>
    <row r="2457" spans="1:4" x14ac:dyDescent="0.3">
      <c r="A2457" s="21">
        <v>42247</v>
      </c>
      <c r="B2457" s="9">
        <v>0.22738</v>
      </c>
      <c r="C2457" s="9">
        <v>0.327905</v>
      </c>
      <c r="D2457" s="17">
        <f t="shared" si="313"/>
        <v>0.73374045295222445</v>
      </c>
    </row>
    <row r="2458" spans="1:4" x14ac:dyDescent="0.3">
      <c r="A2458" s="21">
        <v>42248</v>
      </c>
      <c r="B2458" s="9">
        <v>0.26492399999999999</v>
      </c>
      <c r="C2458" s="9">
        <v>0.38726999999999995</v>
      </c>
      <c r="D2458" s="17">
        <f t="shared" si="313"/>
        <v>0.7296778922949303</v>
      </c>
    </row>
    <row r="2459" spans="1:4" x14ac:dyDescent="0.3">
      <c r="A2459" s="21">
        <v>42249</v>
      </c>
      <c r="B2459" s="9">
        <v>0.22308900000000001</v>
      </c>
      <c r="C2459" s="9">
        <v>0.34959800000000002</v>
      </c>
      <c r="D2459" s="17">
        <f t="shared" si="313"/>
        <v>0.72207462618863094</v>
      </c>
    </row>
    <row r="2460" spans="1:4" x14ac:dyDescent="0.3">
      <c r="A2460" s="21">
        <v>42250</v>
      </c>
      <c r="B2460" s="9">
        <v>0.21949300000000002</v>
      </c>
      <c r="C2460" s="9">
        <v>0.347889</v>
      </c>
      <c r="D2460" s="17">
        <f t="shared" si="313"/>
        <v>0.7112758643528555</v>
      </c>
    </row>
    <row r="2461" spans="1:4" x14ac:dyDescent="0.3">
      <c r="A2461" s="21">
        <v>42251</v>
      </c>
      <c r="B2461" s="9">
        <v>0.23594499999999999</v>
      </c>
      <c r="C2461" s="9">
        <v>0.37630200000000003</v>
      </c>
      <c r="D2461" s="17">
        <f t="shared" si="313"/>
        <v>0.70123235516911508</v>
      </c>
    </row>
    <row r="2462" spans="1:4" x14ac:dyDescent="0.3">
      <c r="A2462" s="21">
        <v>42255</v>
      </c>
      <c r="B2462" s="9">
        <v>0.20959900000000001</v>
      </c>
      <c r="C2462" s="9">
        <v>0.337393</v>
      </c>
      <c r="D2462" s="17">
        <f t="shared" si="313"/>
        <v>0.68895380222150804</v>
      </c>
    </row>
    <row r="2463" spans="1:4" x14ac:dyDescent="0.3">
      <c r="A2463" s="21">
        <v>42256</v>
      </c>
      <c r="B2463" s="9">
        <v>0.22434100000000001</v>
      </c>
      <c r="C2463" s="9">
        <v>0.32926</v>
      </c>
      <c r="D2463" s="17">
        <f t="shared" si="313"/>
        <v>0.68035290937850956</v>
      </c>
    </row>
    <row r="2464" spans="1:4" x14ac:dyDescent="0.3">
      <c r="A2464" s="21">
        <v>42257</v>
      </c>
      <c r="B2464" s="9">
        <v>0.21263500000000002</v>
      </c>
      <c r="C2464" s="9">
        <v>0.31658500000000001</v>
      </c>
      <c r="D2464" s="17">
        <f t="shared" si="313"/>
        <v>0.67860051191350734</v>
      </c>
    </row>
    <row r="2465" spans="1:4" x14ac:dyDescent="0.3">
      <c r="A2465" s="21">
        <v>42258</v>
      </c>
      <c r="B2465" s="9">
        <v>0.20189199999999999</v>
      </c>
      <c r="C2465" s="9">
        <v>0.30572700000000003</v>
      </c>
      <c r="D2465" s="17">
        <f t="shared" si="313"/>
        <v>0.67599745347434848</v>
      </c>
    </row>
    <row r="2466" spans="1:4" x14ac:dyDescent="0.3">
      <c r="A2466" s="21">
        <v>42261</v>
      </c>
      <c r="B2466" s="9">
        <v>0.20884799999999998</v>
      </c>
      <c r="C2466" s="9">
        <v>0.30427700000000002</v>
      </c>
      <c r="D2466" s="17">
        <f t="shared" si="313"/>
        <v>0.67280713430299921</v>
      </c>
    </row>
    <row r="2467" spans="1:4" x14ac:dyDescent="0.3">
      <c r="A2467" s="21">
        <v>42262</v>
      </c>
      <c r="B2467" s="9">
        <v>0.19494700000000001</v>
      </c>
      <c r="C2467" s="9">
        <v>0.302118</v>
      </c>
      <c r="D2467" s="17">
        <f t="shared" si="313"/>
        <v>0.6717294468202013</v>
      </c>
    </row>
    <row r="2468" spans="1:4" x14ac:dyDescent="0.3">
      <c r="A2468" s="21">
        <v>42263</v>
      </c>
      <c r="B2468" s="9">
        <v>0.177871</v>
      </c>
      <c r="C2468" s="9">
        <v>0.29138900000000001</v>
      </c>
      <c r="D2468" s="17">
        <f t="shared" si="313"/>
        <v>0.66846921672810311</v>
      </c>
    </row>
    <row r="2469" spans="1:4" x14ac:dyDescent="0.3">
      <c r="A2469" s="21">
        <v>42264</v>
      </c>
      <c r="B2469" s="9">
        <v>0.182508</v>
      </c>
      <c r="C2469" s="9">
        <v>0.247282</v>
      </c>
      <c r="D2469" s="17">
        <f t="shared" si="313"/>
        <v>0.66352627456698166</v>
      </c>
    </row>
    <row r="2470" spans="1:4" x14ac:dyDescent="0.3">
      <c r="A2470" s="21">
        <v>42265</v>
      </c>
      <c r="B2470" s="9">
        <v>0.19018599999999999</v>
      </c>
      <c r="C2470" s="9">
        <v>0.26704899999999998</v>
      </c>
      <c r="D2470" s="17">
        <f t="shared" si="313"/>
        <v>0.66359320113901255</v>
      </c>
    </row>
    <row r="2471" spans="1:4" x14ac:dyDescent="0.3">
      <c r="A2471" s="21">
        <v>42268</v>
      </c>
      <c r="B2471" s="9">
        <v>0.17322400000000002</v>
      </c>
      <c r="C2471" s="9">
        <v>0.25318200000000002</v>
      </c>
      <c r="D2471" s="17">
        <f t="shared" si="313"/>
        <v>0.66296957910340704</v>
      </c>
    </row>
    <row r="2472" spans="1:4" x14ac:dyDescent="0.3">
      <c r="A2472" s="21">
        <v>42269</v>
      </c>
      <c r="B2472" s="9">
        <v>0.194632</v>
      </c>
      <c r="C2472" s="9">
        <v>0.28270499999999998</v>
      </c>
      <c r="D2472" s="17">
        <f t="shared" si="313"/>
        <v>0.66121742190191513</v>
      </c>
    </row>
    <row r="2473" spans="1:4" x14ac:dyDescent="0.3">
      <c r="A2473" s="21">
        <v>42270</v>
      </c>
      <c r="B2473" s="9">
        <v>0.18907499999999999</v>
      </c>
      <c r="C2473" s="9">
        <v>0.29041899999999998</v>
      </c>
      <c r="D2473" s="17">
        <f t="shared" si="313"/>
        <v>0.66046895877775003</v>
      </c>
    </row>
    <row r="2474" spans="1:4" x14ac:dyDescent="0.3">
      <c r="A2474" s="21">
        <v>42271</v>
      </c>
      <c r="B2474" s="9">
        <v>0.201678</v>
      </c>
      <c r="C2474" s="9">
        <v>0.28305199999999997</v>
      </c>
      <c r="D2474" s="17">
        <f t="shared" si="313"/>
        <v>0.65840024103036277</v>
      </c>
    </row>
    <row r="2475" spans="1:4" x14ac:dyDescent="0.3">
      <c r="A2475" s="21">
        <v>42272</v>
      </c>
      <c r="B2475" s="9">
        <v>0.2024</v>
      </c>
      <c r="C2475" s="9">
        <v>0.27705400000000002</v>
      </c>
      <c r="D2475" s="17">
        <f t="shared" si="313"/>
        <v>0.65880824409819938</v>
      </c>
    </row>
    <row r="2476" spans="1:4" x14ac:dyDescent="0.3">
      <c r="A2476" s="21">
        <v>42275</v>
      </c>
      <c r="B2476" s="9">
        <v>0.2384</v>
      </c>
      <c r="C2476" s="9">
        <v>0.32259300000000002</v>
      </c>
      <c r="D2476" s="17">
        <f t="shared" si="313"/>
        <v>0.66028333922343785</v>
      </c>
    </row>
    <row r="2477" spans="1:4" x14ac:dyDescent="0.3">
      <c r="A2477" s="21">
        <v>42276</v>
      </c>
      <c r="B2477" s="9">
        <v>0.23205100000000001</v>
      </c>
      <c r="C2477" s="9">
        <v>0.318301</v>
      </c>
      <c r="D2477" s="17">
        <f t="shared" si="313"/>
        <v>0.66334681553082242</v>
      </c>
    </row>
    <row r="2478" spans="1:4" x14ac:dyDescent="0.3">
      <c r="A2478" s="21">
        <v>42277</v>
      </c>
      <c r="B2478" s="9">
        <v>0.21425</v>
      </c>
      <c r="C2478" s="9">
        <v>0.29155200000000003</v>
      </c>
      <c r="D2478" s="17">
        <f t="shared" si="313"/>
        <v>0.6655174360930729</v>
      </c>
    </row>
    <row r="2479" spans="1:4" x14ac:dyDescent="0.3">
      <c r="A2479" s="21">
        <v>42278</v>
      </c>
      <c r="B2479" s="9">
        <v>0.20116499999999998</v>
      </c>
      <c r="C2479" s="9">
        <v>0.28025</v>
      </c>
      <c r="D2479" s="17">
        <f t="shared" si="313"/>
        <v>0.66715469824635776</v>
      </c>
    </row>
    <row r="2480" spans="1:4" x14ac:dyDescent="0.3">
      <c r="A2480" s="21">
        <v>42279</v>
      </c>
      <c r="B2480" s="9">
        <v>0.18781300000000001</v>
      </c>
      <c r="C2480" s="9">
        <v>0.27067399999999997</v>
      </c>
      <c r="D2480" s="17">
        <f t="shared" si="313"/>
        <v>0.66783381260480656</v>
      </c>
    </row>
    <row r="2481" spans="1:4" x14ac:dyDescent="0.3">
      <c r="A2481" s="21">
        <v>42282</v>
      </c>
      <c r="B2481" s="9">
        <v>0.17278300000000002</v>
      </c>
      <c r="C2481" s="9">
        <v>0.26548100000000002</v>
      </c>
      <c r="D2481" s="17">
        <f t="shared" si="313"/>
        <v>0.66766089871760326</v>
      </c>
    </row>
    <row r="2482" spans="1:4" x14ac:dyDescent="0.3">
      <c r="A2482" s="21">
        <v>42283</v>
      </c>
      <c r="B2482" s="9">
        <v>0.17122699999999999</v>
      </c>
      <c r="C2482" s="9">
        <v>0.26882</v>
      </c>
      <c r="D2482" s="17">
        <f t="shared" si="313"/>
        <v>0.66622324902203434</v>
      </c>
    </row>
    <row r="2483" spans="1:4" x14ac:dyDescent="0.3">
      <c r="A2483" s="21">
        <v>42284</v>
      </c>
      <c r="B2483" s="9">
        <v>0.16070799999999999</v>
      </c>
      <c r="C2483" s="9">
        <v>0.24876100000000001</v>
      </c>
      <c r="D2483" s="17">
        <f t="shared" si="313"/>
        <v>0.66438765638503661</v>
      </c>
    </row>
    <row r="2484" spans="1:4" x14ac:dyDescent="0.3">
      <c r="A2484" s="21">
        <v>42285</v>
      </c>
      <c r="B2484" s="9">
        <v>0.149225</v>
      </c>
      <c r="C2484" s="9">
        <v>0.24102499999999999</v>
      </c>
      <c r="D2484" s="17">
        <f t="shared" si="313"/>
        <v>0.66330785104820666</v>
      </c>
    </row>
    <row r="2485" spans="1:4" x14ac:dyDescent="0.3">
      <c r="A2485" s="21">
        <v>42286</v>
      </c>
      <c r="B2485" s="9">
        <v>0.14744599999999999</v>
      </c>
      <c r="C2485" s="9">
        <v>0.24122099999999999</v>
      </c>
      <c r="D2485" s="17">
        <f t="shared" si="313"/>
        <v>0.66197574913142676</v>
      </c>
    </row>
    <row r="2486" spans="1:4" x14ac:dyDescent="0.3">
      <c r="A2486" s="21">
        <v>42289</v>
      </c>
      <c r="B2486" s="9">
        <v>0.139288</v>
      </c>
      <c r="C2486" s="9">
        <v>0.238291</v>
      </c>
      <c r="D2486" s="17">
        <f t="shared" si="313"/>
        <v>0.66047533803627467</v>
      </c>
    </row>
    <row r="2487" spans="1:4" x14ac:dyDescent="0.3">
      <c r="A2487" s="21">
        <v>42290</v>
      </c>
      <c r="B2487" s="9">
        <v>0.150724</v>
      </c>
      <c r="C2487" s="9">
        <v>0.25158900000000001</v>
      </c>
      <c r="D2487" s="17">
        <f t="shared" si="313"/>
        <v>0.65789178256599679</v>
      </c>
    </row>
    <row r="2488" spans="1:4" x14ac:dyDescent="0.3">
      <c r="A2488" s="21">
        <v>42291</v>
      </c>
      <c r="B2488" s="9">
        <v>0.15504099999999998</v>
      </c>
      <c r="C2488" s="9">
        <v>0.23991399999999999</v>
      </c>
      <c r="D2488" s="17">
        <f t="shared" si="313"/>
        <v>0.65359245161593948</v>
      </c>
    </row>
    <row r="2489" spans="1:4" x14ac:dyDescent="0.3">
      <c r="A2489" s="21">
        <v>42292</v>
      </c>
      <c r="B2489" s="9">
        <v>0.137796</v>
      </c>
      <c r="C2489" s="9">
        <v>0.23552099999999998</v>
      </c>
      <c r="D2489" s="17">
        <f t="shared" si="313"/>
        <v>0.65118735818168738</v>
      </c>
    </row>
    <row r="2490" spans="1:4" x14ac:dyDescent="0.3">
      <c r="A2490" s="21">
        <v>42293</v>
      </c>
      <c r="B2490" s="9">
        <v>0.12846299999999999</v>
      </c>
      <c r="C2490" s="9">
        <v>0.221633</v>
      </c>
      <c r="D2490" s="17">
        <f t="shared" si="313"/>
        <v>0.64688020791850609</v>
      </c>
    </row>
    <row r="2491" spans="1:4" x14ac:dyDescent="0.3">
      <c r="A2491" s="21">
        <v>42296</v>
      </c>
      <c r="B2491" s="9">
        <v>0.125054</v>
      </c>
      <c r="C2491" s="9">
        <v>0.219167</v>
      </c>
      <c r="D2491" s="17">
        <f t="shared" si="313"/>
        <v>0.64340724212790923</v>
      </c>
    </row>
    <row r="2492" spans="1:4" x14ac:dyDescent="0.3">
      <c r="A2492" s="21">
        <v>42297</v>
      </c>
      <c r="B2492" s="9">
        <v>0.13162499999999999</v>
      </c>
      <c r="C2492" s="9">
        <v>0.21684400000000001</v>
      </c>
      <c r="D2492" s="17">
        <f t="shared" si="313"/>
        <v>0.64149341155673112</v>
      </c>
    </row>
    <row r="2493" spans="1:4" x14ac:dyDescent="0.3">
      <c r="A2493" s="21">
        <v>42298</v>
      </c>
      <c r="B2493" s="9">
        <v>0.14336299999999999</v>
      </c>
      <c r="C2493" s="9">
        <v>0.23068100000000002</v>
      </c>
      <c r="D2493" s="17">
        <f t="shared" si="313"/>
        <v>0.64064019894785906</v>
      </c>
    </row>
    <row r="2494" spans="1:4" x14ac:dyDescent="0.3">
      <c r="A2494" s="21">
        <v>42299</v>
      </c>
      <c r="B2494" s="9">
        <v>0.12346799999999999</v>
      </c>
      <c r="C2494" s="9">
        <v>0.210114</v>
      </c>
      <c r="D2494" s="17">
        <f t="shared" si="313"/>
        <v>0.63982523688766491</v>
      </c>
    </row>
    <row r="2495" spans="1:4" x14ac:dyDescent="0.3">
      <c r="A2495" s="21">
        <v>42300</v>
      </c>
      <c r="B2495" s="9">
        <v>0.12158300000000001</v>
      </c>
      <c r="C2495" s="9">
        <v>0.20657300000000001</v>
      </c>
      <c r="D2495" s="17">
        <f t="shared" si="313"/>
        <v>0.63934656601648043</v>
      </c>
    </row>
    <row r="2496" spans="1:4" x14ac:dyDescent="0.3">
      <c r="A2496" s="21">
        <v>42303</v>
      </c>
      <c r="B2496" s="9">
        <v>0.130271</v>
      </c>
      <c r="C2496" s="9">
        <v>0.204819</v>
      </c>
      <c r="D2496" s="17">
        <f t="shared" si="313"/>
        <v>0.63904824330036369</v>
      </c>
    </row>
    <row r="2497" spans="1:4" x14ac:dyDescent="0.3">
      <c r="A2497" s="21">
        <v>42304</v>
      </c>
      <c r="B2497" s="9">
        <v>0.13033899999999998</v>
      </c>
      <c r="C2497" s="9">
        <v>0.21864899999999998</v>
      </c>
      <c r="D2497" s="17">
        <f t="shared" si="313"/>
        <v>0.63898148428119317</v>
      </c>
    </row>
    <row r="2498" spans="1:4" x14ac:dyDescent="0.3">
      <c r="A2498" s="21">
        <v>42305</v>
      </c>
      <c r="B2498" s="9">
        <v>0.12157999999999999</v>
      </c>
      <c r="C2498" s="9">
        <v>0.22778300000000001</v>
      </c>
      <c r="D2498" s="17">
        <f t="shared" si="313"/>
        <v>0.63885169923215823</v>
      </c>
    </row>
    <row r="2499" spans="1:4" x14ac:dyDescent="0.3">
      <c r="A2499" s="21">
        <v>42306</v>
      </c>
      <c r="B2499" s="9">
        <v>0.12074799999999999</v>
      </c>
      <c r="C2499" s="9">
        <v>0.22053599999999998</v>
      </c>
      <c r="D2499" s="17">
        <f t="shared" si="313"/>
        <v>0.63728829449466562</v>
      </c>
    </row>
    <row r="2500" spans="1:4" x14ac:dyDescent="0.3">
      <c r="A2500" s="21">
        <v>42307</v>
      </c>
      <c r="B2500" s="9">
        <v>0.122866</v>
      </c>
      <c r="C2500" s="9">
        <v>0.19721599999999997</v>
      </c>
      <c r="D2500" s="17">
        <f t="shared" si="313"/>
        <v>0.63621826987809715</v>
      </c>
    </row>
    <row r="2501" spans="1:4" x14ac:dyDescent="0.3">
      <c r="A2501" s="21">
        <v>42310</v>
      </c>
      <c r="B2501" s="9">
        <v>0.113775</v>
      </c>
      <c r="C2501" s="9">
        <v>0.19257000000000002</v>
      </c>
      <c r="D2501" s="17">
        <f t="shared" si="313"/>
        <v>0.63621011784293524</v>
      </c>
    </row>
    <row r="2502" spans="1:4" x14ac:dyDescent="0.3">
      <c r="A2502" s="21">
        <v>42311</v>
      </c>
      <c r="B2502" s="9">
        <v>0.118378</v>
      </c>
      <c r="C2502" s="9">
        <v>0.19249300000000003</v>
      </c>
      <c r="D2502" s="17">
        <f t="shared" si="313"/>
        <v>0.63637072657222737</v>
      </c>
    </row>
    <row r="2503" spans="1:4" x14ac:dyDescent="0.3">
      <c r="A2503" s="21">
        <v>42312</v>
      </c>
      <c r="B2503" s="9">
        <v>0.128029</v>
      </c>
      <c r="C2503" s="9">
        <v>0.20413000000000001</v>
      </c>
      <c r="D2503" s="17">
        <f t="shared" si="313"/>
        <v>0.63646317041829648</v>
      </c>
    </row>
    <row r="2504" spans="1:4" x14ac:dyDescent="0.3">
      <c r="A2504" s="21">
        <v>42313</v>
      </c>
      <c r="B2504" s="9">
        <v>0.12525700000000001</v>
      </c>
      <c r="C2504" s="9">
        <v>0.203684</v>
      </c>
      <c r="D2504" s="17">
        <f t="shared" si="313"/>
        <v>0.63633838695879885</v>
      </c>
    </row>
    <row r="2505" spans="1:4" x14ac:dyDescent="0.3">
      <c r="A2505" s="21">
        <v>42314</v>
      </c>
      <c r="B2505" s="9">
        <v>0.118106</v>
      </c>
      <c r="C2505" s="9">
        <v>0.20847499999999999</v>
      </c>
      <c r="D2505" s="17">
        <f t="shared" si="313"/>
        <v>0.63601644226470666</v>
      </c>
    </row>
    <row r="2506" spans="1:4" x14ac:dyDescent="0.3">
      <c r="A2506" s="21">
        <v>42317</v>
      </c>
      <c r="B2506" s="9">
        <v>0.135159</v>
      </c>
      <c r="C2506" s="9">
        <v>0.22379399999999999</v>
      </c>
      <c r="D2506" s="17">
        <f t="shared" si="313"/>
        <v>0.63530246341296481</v>
      </c>
    </row>
    <row r="2507" spans="1:4" x14ac:dyDescent="0.3">
      <c r="A2507" s="21">
        <v>42318</v>
      </c>
      <c r="B2507" s="9">
        <v>0.12695600000000001</v>
      </c>
      <c r="C2507" s="9">
        <v>0.216723</v>
      </c>
      <c r="D2507" s="17">
        <f t="shared" si="313"/>
        <v>0.63411919820117879</v>
      </c>
    </row>
    <row r="2508" spans="1:4" x14ac:dyDescent="0.3">
      <c r="A2508" s="21">
        <v>42319</v>
      </c>
      <c r="B2508" s="9">
        <v>0.13569599999999998</v>
      </c>
      <c r="C2508" s="9">
        <v>0.21761299999999997</v>
      </c>
      <c r="D2508" s="17">
        <f t="shared" si="313"/>
        <v>0.63290266911644888</v>
      </c>
    </row>
    <row r="2509" spans="1:4" x14ac:dyDescent="0.3">
      <c r="A2509" s="21">
        <v>42320</v>
      </c>
      <c r="B2509" s="9">
        <v>0.154811</v>
      </c>
      <c r="C2509" s="9">
        <v>0.22642099999999998</v>
      </c>
      <c r="D2509" s="17">
        <f t="shared" si="313"/>
        <v>0.63202626612922908</v>
      </c>
    </row>
    <row r="2510" spans="1:4" x14ac:dyDescent="0.3">
      <c r="A2510" s="21">
        <v>42321</v>
      </c>
      <c r="B2510" s="9">
        <v>0.168907</v>
      </c>
      <c r="C2510" s="9">
        <v>0.23755500000000002</v>
      </c>
      <c r="D2510" s="17">
        <f t="shared" si="313"/>
        <v>0.6314342758405006</v>
      </c>
    </row>
    <row r="2511" spans="1:4" x14ac:dyDescent="0.3">
      <c r="A2511" s="21">
        <v>42324</v>
      </c>
      <c r="B2511" s="9">
        <v>0.15536</v>
      </c>
      <c r="C2511" s="9">
        <v>0.224555</v>
      </c>
      <c r="D2511" s="17">
        <f t="shared" ref="D2511:D2574" si="314">LINEST(B2259:B2510,C2259:C2510)</f>
        <v>0.63122770746795687</v>
      </c>
    </row>
    <row r="2512" spans="1:4" x14ac:dyDescent="0.3">
      <c r="A2512" s="21">
        <v>42325</v>
      </c>
      <c r="B2512" s="9">
        <v>0.160747</v>
      </c>
      <c r="C2512" s="9">
        <v>0.22254100000000002</v>
      </c>
      <c r="D2512" s="17">
        <f t="shared" si="314"/>
        <v>0.63102394374662441</v>
      </c>
    </row>
    <row r="2513" spans="1:4" x14ac:dyDescent="0.3">
      <c r="A2513" s="21">
        <v>42326</v>
      </c>
      <c r="B2513" s="9">
        <v>0.14175000000000001</v>
      </c>
      <c r="C2513" s="9">
        <v>0.207373</v>
      </c>
      <c r="D2513" s="17">
        <f t="shared" si="314"/>
        <v>0.63111519854748721</v>
      </c>
    </row>
    <row r="2514" spans="1:4" x14ac:dyDescent="0.3">
      <c r="A2514" s="21">
        <v>42327</v>
      </c>
      <c r="B2514" s="9">
        <v>0.14205199999999998</v>
      </c>
      <c r="C2514" s="9">
        <v>0.20266200000000001</v>
      </c>
      <c r="D2514" s="17">
        <f t="shared" si="314"/>
        <v>0.63117389745103358</v>
      </c>
    </row>
    <row r="2515" spans="1:4" x14ac:dyDescent="0.3">
      <c r="A2515" s="21">
        <v>42328</v>
      </c>
      <c r="B2515" s="9">
        <v>0.13115399999999999</v>
      </c>
      <c r="C2515" s="9">
        <v>0.19400600000000001</v>
      </c>
      <c r="D2515" s="17">
        <f t="shared" si="314"/>
        <v>0.63169365082355966</v>
      </c>
    </row>
    <row r="2516" spans="1:4" x14ac:dyDescent="0.3">
      <c r="A2516" s="21">
        <v>42331</v>
      </c>
      <c r="B2516" s="9">
        <v>0.130964</v>
      </c>
      <c r="C2516" s="9">
        <v>0.18706800000000001</v>
      </c>
      <c r="D2516" s="17">
        <f t="shared" si="314"/>
        <v>0.63171892650023209</v>
      </c>
    </row>
    <row r="2517" spans="1:4" x14ac:dyDescent="0.3">
      <c r="A2517" s="21">
        <v>42332</v>
      </c>
      <c r="B2517" s="9">
        <v>0.1318</v>
      </c>
      <c r="C2517" s="9">
        <v>0.18468499999999999</v>
      </c>
      <c r="D2517" s="17">
        <f t="shared" si="314"/>
        <v>0.6313939889237723</v>
      </c>
    </row>
    <row r="2518" spans="1:4" x14ac:dyDescent="0.3">
      <c r="A2518" s="21">
        <v>42333</v>
      </c>
      <c r="B2518" s="9">
        <v>0.12746099999999999</v>
      </c>
      <c r="C2518" s="9">
        <v>0.18660900000000002</v>
      </c>
      <c r="D2518" s="17">
        <f t="shared" si="314"/>
        <v>0.63084571807439338</v>
      </c>
    </row>
    <row r="2519" spans="1:4" x14ac:dyDescent="0.3">
      <c r="A2519" s="21">
        <v>42335</v>
      </c>
      <c r="B2519" s="9">
        <v>0.12862099999999999</v>
      </c>
      <c r="C2519" s="9">
        <v>0.222362</v>
      </c>
      <c r="D2519" s="17">
        <f t="shared" si="314"/>
        <v>0.63074022769718474</v>
      </c>
    </row>
    <row r="2520" spans="1:4" x14ac:dyDescent="0.3">
      <c r="A2520" s="21">
        <v>42338</v>
      </c>
      <c r="B2520" s="9">
        <v>0.13925200000000001</v>
      </c>
      <c r="C2520" s="9">
        <v>0.20962800000000001</v>
      </c>
      <c r="D2520" s="17">
        <f t="shared" si="314"/>
        <v>0.62934227034883983</v>
      </c>
    </row>
    <row r="2521" spans="1:4" x14ac:dyDescent="0.3">
      <c r="A2521" s="21">
        <v>42339</v>
      </c>
      <c r="B2521" s="9">
        <v>0.124061</v>
      </c>
      <c r="C2521" s="9">
        <v>0.20247299999999999</v>
      </c>
      <c r="D2521" s="17">
        <f t="shared" si="314"/>
        <v>0.62908159426301369</v>
      </c>
    </row>
    <row r="2522" spans="1:4" x14ac:dyDescent="0.3">
      <c r="A2522" s="21">
        <v>42340</v>
      </c>
      <c r="B2522" s="9">
        <v>0.13814899999999999</v>
      </c>
      <c r="C2522" s="9">
        <v>0.201872</v>
      </c>
      <c r="D2522" s="17">
        <f t="shared" si="314"/>
        <v>0.62916022967947882</v>
      </c>
    </row>
    <row r="2523" spans="1:4" x14ac:dyDescent="0.3">
      <c r="A2523" s="21">
        <v>42341</v>
      </c>
      <c r="B2523" s="9">
        <v>0.15642500000000001</v>
      </c>
      <c r="C2523" s="9">
        <v>0.20782200000000001</v>
      </c>
      <c r="D2523" s="17">
        <f t="shared" si="314"/>
        <v>0.62856770582995147</v>
      </c>
    </row>
    <row r="2524" spans="1:4" x14ac:dyDescent="0.3">
      <c r="A2524" s="21">
        <v>42342</v>
      </c>
      <c r="B2524" s="9">
        <v>0.12594</v>
      </c>
      <c r="C2524" s="9">
        <v>0.192581</v>
      </c>
      <c r="D2524" s="17">
        <f t="shared" si="314"/>
        <v>0.62791981305275102</v>
      </c>
    </row>
    <row r="2525" spans="1:4" x14ac:dyDescent="0.3">
      <c r="A2525" s="21">
        <v>42345</v>
      </c>
      <c r="B2525" s="9">
        <v>0.13638800000000001</v>
      </c>
      <c r="C2525" s="9">
        <v>0.20473400000000003</v>
      </c>
      <c r="D2525" s="17">
        <f t="shared" si="314"/>
        <v>0.62721497415495842</v>
      </c>
    </row>
    <row r="2526" spans="1:4" x14ac:dyDescent="0.3">
      <c r="A2526" s="21">
        <v>42346</v>
      </c>
      <c r="B2526" s="9">
        <v>0.15121200000000001</v>
      </c>
      <c r="C2526" s="9">
        <v>0.220804</v>
      </c>
      <c r="D2526" s="17">
        <f t="shared" si="314"/>
        <v>0.62622032817795625</v>
      </c>
    </row>
    <row r="2527" spans="1:4" x14ac:dyDescent="0.3">
      <c r="A2527" s="21">
        <v>42347</v>
      </c>
      <c r="B2527" s="9">
        <v>0.16532699999999997</v>
      </c>
      <c r="C2527" s="9">
        <v>0.23253299999999999</v>
      </c>
      <c r="D2527" s="17">
        <f t="shared" si="314"/>
        <v>0.62630896292141558</v>
      </c>
    </row>
    <row r="2528" spans="1:4" x14ac:dyDescent="0.3">
      <c r="A2528" s="21">
        <v>42348</v>
      </c>
      <c r="B2528" s="9">
        <v>0.164635</v>
      </c>
      <c r="C2528" s="9">
        <v>0.21998400000000001</v>
      </c>
      <c r="D2528" s="17">
        <f t="shared" si="314"/>
        <v>0.62628863993651718</v>
      </c>
    </row>
    <row r="2529" spans="1:4" x14ac:dyDescent="0.3">
      <c r="A2529" s="21">
        <v>42349</v>
      </c>
      <c r="B2529" s="9">
        <v>0.200797</v>
      </c>
      <c r="C2529" s="9">
        <v>0.25366700000000003</v>
      </c>
      <c r="D2529" s="17">
        <f t="shared" si="314"/>
        <v>0.62696130127824534</v>
      </c>
    </row>
    <row r="2530" spans="1:4" x14ac:dyDescent="0.3">
      <c r="A2530" s="21">
        <v>42352</v>
      </c>
      <c r="B2530" s="9">
        <v>0.190667</v>
      </c>
      <c r="C2530" s="9">
        <v>0.25290899999999999</v>
      </c>
      <c r="D2530" s="17">
        <f t="shared" si="314"/>
        <v>0.62917578596376245</v>
      </c>
    </row>
    <row r="2531" spans="1:4" x14ac:dyDescent="0.3">
      <c r="A2531" s="21">
        <v>42353</v>
      </c>
      <c r="B2531" s="9">
        <v>0.17630099999999999</v>
      </c>
      <c r="C2531" s="9">
        <v>0.24238299999999999</v>
      </c>
      <c r="D2531" s="17">
        <f t="shared" si="314"/>
        <v>0.63050143575502549</v>
      </c>
    </row>
    <row r="2532" spans="1:4" x14ac:dyDescent="0.3">
      <c r="A2532" s="21">
        <v>42354</v>
      </c>
      <c r="B2532" s="9">
        <v>0.15310100000000001</v>
      </c>
      <c r="C2532" s="9">
        <v>0.21515499999999999</v>
      </c>
      <c r="D2532" s="17">
        <f t="shared" si="314"/>
        <v>0.6306991666026035</v>
      </c>
    </row>
    <row r="2533" spans="1:4" x14ac:dyDescent="0.3">
      <c r="A2533" s="21">
        <v>42355</v>
      </c>
      <c r="B2533" s="9">
        <v>0.16390399999999999</v>
      </c>
      <c r="C2533" s="9">
        <v>0.206953</v>
      </c>
      <c r="D2533" s="17">
        <f t="shared" si="314"/>
        <v>0.62941028399918519</v>
      </c>
    </row>
    <row r="2534" spans="1:4" x14ac:dyDescent="0.3">
      <c r="A2534" s="21">
        <v>42356</v>
      </c>
      <c r="B2534" s="9">
        <v>0.17776599999999998</v>
      </c>
      <c r="C2534" s="9">
        <v>0.20803899999999997</v>
      </c>
      <c r="D2534" s="17">
        <f t="shared" si="314"/>
        <v>0.62926580042295033</v>
      </c>
    </row>
    <row r="2535" spans="1:4" x14ac:dyDescent="0.3">
      <c r="A2535" s="21">
        <v>42359</v>
      </c>
      <c r="B2535" s="9">
        <v>0.163493</v>
      </c>
      <c r="C2535" s="9">
        <v>0.21152499999999999</v>
      </c>
      <c r="D2535" s="17">
        <f t="shared" si="314"/>
        <v>0.62951420951336778</v>
      </c>
    </row>
    <row r="2536" spans="1:4" x14ac:dyDescent="0.3">
      <c r="A2536" s="21">
        <v>42360</v>
      </c>
      <c r="B2536" s="9">
        <v>0.14712700000000001</v>
      </c>
      <c r="C2536" s="9">
        <v>0.201659</v>
      </c>
      <c r="D2536" s="17">
        <f t="shared" si="314"/>
        <v>0.62975677742475622</v>
      </c>
    </row>
    <row r="2537" spans="1:4" x14ac:dyDescent="0.3">
      <c r="A2537" s="21">
        <v>42361</v>
      </c>
      <c r="B2537" s="9">
        <v>0.13676099999999999</v>
      </c>
      <c r="C2537" s="9">
        <v>0.19391999999999998</v>
      </c>
      <c r="D2537" s="17">
        <f t="shared" si="314"/>
        <v>0.62985286443776056</v>
      </c>
    </row>
    <row r="2538" spans="1:4" x14ac:dyDescent="0.3">
      <c r="A2538" s="21">
        <v>42362</v>
      </c>
      <c r="B2538" s="9">
        <v>0.13638800000000001</v>
      </c>
      <c r="C2538" s="9">
        <v>0.19877900000000001</v>
      </c>
      <c r="D2538" s="17">
        <f t="shared" si="314"/>
        <v>0.63008547548242511</v>
      </c>
    </row>
    <row r="2539" spans="1:4" x14ac:dyDescent="0.3">
      <c r="A2539" s="21">
        <v>42366</v>
      </c>
      <c r="B2539" s="9">
        <v>0.14713999999999999</v>
      </c>
      <c r="C2539" s="9">
        <v>0.203126</v>
      </c>
      <c r="D2539" s="17">
        <f t="shared" si="314"/>
        <v>0.63037655666366399</v>
      </c>
    </row>
    <row r="2540" spans="1:4" x14ac:dyDescent="0.3">
      <c r="A2540" s="21">
        <v>42367</v>
      </c>
      <c r="B2540" s="9">
        <v>0.13548400000000002</v>
      </c>
      <c r="C2540" s="9">
        <v>0.191885</v>
      </c>
      <c r="D2540" s="17">
        <f t="shared" si="314"/>
        <v>0.63094627617034471</v>
      </c>
    </row>
    <row r="2541" spans="1:4" x14ac:dyDescent="0.3">
      <c r="A2541" s="21">
        <v>42368</v>
      </c>
      <c r="B2541" s="9">
        <v>0.144734</v>
      </c>
      <c r="C2541" s="9">
        <v>0.20185800000000001</v>
      </c>
      <c r="D2541" s="17">
        <f t="shared" si="314"/>
        <v>0.6307917074789523</v>
      </c>
    </row>
    <row r="2542" spans="1:4" x14ac:dyDescent="0.3">
      <c r="A2542" s="21">
        <v>42369</v>
      </c>
      <c r="B2542" s="9">
        <v>0.15581899999999999</v>
      </c>
      <c r="C2542" s="9">
        <v>0.201296</v>
      </c>
      <c r="D2542" s="17">
        <f t="shared" si="314"/>
        <v>0.63093208258765521</v>
      </c>
    </row>
    <row r="2543" spans="1:4" x14ac:dyDescent="0.3">
      <c r="A2543" s="21">
        <v>42373</v>
      </c>
      <c r="B2543" s="9">
        <v>0.17937500000000001</v>
      </c>
      <c r="C2543" s="9">
        <v>0.23583400000000002</v>
      </c>
      <c r="D2543" s="17">
        <f t="shared" si="314"/>
        <v>0.63130901659702487</v>
      </c>
    </row>
    <row r="2544" spans="1:4" x14ac:dyDescent="0.3">
      <c r="A2544" s="21">
        <v>42374</v>
      </c>
      <c r="B2544" s="9">
        <v>0.17081800000000003</v>
      </c>
      <c r="C2544" s="9">
        <v>0.223746</v>
      </c>
      <c r="D2544" s="17">
        <f t="shared" si="314"/>
        <v>0.63231252029158402</v>
      </c>
    </row>
    <row r="2545" spans="1:4" x14ac:dyDescent="0.3">
      <c r="A2545" s="21">
        <v>42375</v>
      </c>
      <c r="B2545" s="9">
        <v>0.18373799999999998</v>
      </c>
      <c r="C2545" s="9">
        <v>0.23607500000000001</v>
      </c>
      <c r="D2545" s="17">
        <f t="shared" si="314"/>
        <v>0.63261370067986267</v>
      </c>
    </row>
    <row r="2546" spans="1:4" x14ac:dyDescent="0.3">
      <c r="A2546" s="21">
        <v>42376</v>
      </c>
      <c r="B2546" s="9">
        <v>0.215618</v>
      </c>
      <c r="C2546" s="9">
        <v>0.291489</v>
      </c>
      <c r="D2546" s="17">
        <f t="shared" si="314"/>
        <v>0.63322141533551968</v>
      </c>
    </row>
    <row r="2547" spans="1:4" x14ac:dyDescent="0.3">
      <c r="A2547" s="21">
        <v>42377</v>
      </c>
      <c r="B2547" s="9">
        <v>0.22744700000000001</v>
      </c>
      <c r="C2547" s="9">
        <v>0.44281599999999999</v>
      </c>
      <c r="D2547" s="17">
        <f t="shared" si="314"/>
        <v>0.63574679554708347</v>
      </c>
    </row>
    <row r="2548" spans="1:4" x14ac:dyDescent="0.3">
      <c r="A2548" s="21">
        <v>42380</v>
      </c>
      <c r="B2548" s="9">
        <v>0.207487</v>
      </c>
      <c r="C2548" s="9">
        <v>0.28820000000000001</v>
      </c>
      <c r="D2548" s="17">
        <f t="shared" si="314"/>
        <v>0.61385679589326669</v>
      </c>
    </row>
    <row r="2549" spans="1:4" x14ac:dyDescent="0.3">
      <c r="A2549" s="21">
        <v>42381</v>
      </c>
      <c r="B2549" s="9">
        <v>0.192662</v>
      </c>
      <c r="C2549" s="9">
        <v>0.26605600000000001</v>
      </c>
      <c r="D2549" s="17">
        <f t="shared" si="314"/>
        <v>0.61606912939775493</v>
      </c>
    </row>
    <row r="2550" spans="1:4" x14ac:dyDescent="0.3">
      <c r="A2550" s="21">
        <v>42382</v>
      </c>
      <c r="B2550" s="9">
        <v>0.21766200000000002</v>
      </c>
      <c r="C2550" s="9">
        <v>0.28185300000000002</v>
      </c>
      <c r="D2550" s="17">
        <f t="shared" si="314"/>
        <v>0.6172644999224407</v>
      </c>
    </row>
    <row r="2551" spans="1:4" x14ac:dyDescent="0.3">
      <c r="A2551" s="21">
        <v>42383</v>
      </c>
      <c r="B2551" s="9">
        <v>0.20707999999999999</v>
      </c>
      <c r="C2551" s="9">
        <v>0.26636299999999996</v>
      </c>
      <c r="D2551" s="17">
        <f t="shared" si="314"/>
        <v>0.6205839408094177</v>
      </c>
    </row>
    <row r="2552" spans="1:4" x14ac:dyDescent="0.3">
      <c r="A2552" s="21">
        <v>42384</v>
      </c>
      <c r="B2552" s="9">
        <v>0.22621300000000003</v>
      </c>
      <c r="C2552" s="9">
        <v>0.315998</v>
      </c>
      <c r="D2552" s="17">
        <f t="shared" si="314"/>
        <v>0.62252080511573027</v>
      </c>
    </row>
    <row r="2553" spans="1:4" x14ac:dyDescent="0.3">
      <c r="A2553" s="21">
        <v>42388</v>
      </c>
      <c r="B2553" s="9">
        <v>0.22218900000000003</v>
      </c>
      <c r="C2553" s="9">
        <v>0.293433</v>
      </c>
      <c r="D2553" s="17">
        <f t="shared" si="314"/>
        <v>0.62430494156235672</v>
      </c>
    </row>
    <row r="2554" spans="1:4" x14ac:dyDescent="0.3">
      <c r="A2554" s="21">
        <v>42389</v>
      </c>
      <c r="B2554" s="9">
        <v>0.23623000000000002</v>
      </c>
      <c r="C2554" s="9">
        <v>0.31571500000000002</v>
      </c>
      <c r="D2554" s="17">
        <f t="shared" si="314"/>
        <v>0.62791491353821782</v>
      </c>
    </row>
    <row r="2555" spans="1:4" x14ac:dyDescent="0.3">
      <c r="A2555" s="21">
        <v>42390</v>
      </c>
      <c r="B2555" s="9">
        <v>0.22853200000000001</v>
      </c>
      <c r="C2555" s="9">
        <v>0.318075</v>
      </c>
      <c r="D2555" s="17">
        <f t="shared" si="314"/>
        <v>0.63223672496534633</v>
      </c>
    </row>
    <row r="2556" spans="1:4" x14ac:dyDescent="0.3">
      <c r="A2556" s="21">
        <v>42391</v>
      </c>
      <c r="B2556" s="9">
        <v>0.19228000000000001</v>
      </c>
      <c r="C2556" s="9">
        <v>0.27959200000000001</v>
      </c>
      <c r="D2556" s="17">
        <f t="shared" si="314"/>
        <v>0.63543429862729184</v>
      </c>
    </row>
    <row r="2557" spans="1:4" x14ac:dyDescent="0.3">
      <c r="A2557" s="21">
        <v>42394</v>
      </c>
      <c r="B2557" s="9">
        <v>0.210703</v>
      </c>
      <c r="C2557" s="9">
        <v>0.28977799999999998</v>
      </c>
      <c r="D2557" s="17">
        <f t="shared" si="314"/>
        <v>0.63640902190373061</v>
      </c>
    </row>
    <row r="2558" spans="1:4" x14ac:dyDescent="0.3">
      <c r="A2558" s="21">
        <v>42395</v>
      </c>
      <c r="B2558" s="9">
        <v>0.199738</v>
      </c>
      <c r="C2558" s="9">
        <v>0.27350000000000002</v>
      </c>
      <c r="D2558" s="17">
        <f t="shared" si="314"/>
        <v>0.63941876047520874</v>
      </c>
    </row>
    <row r="2559" spans="1:4" x14ac:dyDescent="0.3">
      <c r="A2559" s="21">
        <v>42396</v>
      </c>
      <c r="B2559" s="9">
        <v>0.205376</v>
      </c>
      <c r="C2559" s="9">
        <v>0.27697099999999997</v>
      </c>
      <c r="D2559" s="17">
        <f t="shared" si="314"/>
        <v>0.64140063231343025</v>
      </c>
    </row>
    <row r="2560" spans="1:4" x14ac:dyDescent="0.3">
      <c r="A2560" s="21">
        <v>42397</v>
      </c>
      <c r="B2560" s="9">
        <v>0.19602699999999998</v>
      </c>
      <c r="C2560" s="9">
        <v>0.27297300000000002</v>
      </c>
      <c r="D2560" s="17">
        <f t="shared" si="314"/>
        <v>0.64515471783898226</v>
      </c>
    </row>
    <row r="2561" spans="1:4" x14ac:dyDescent="0.3">
      <c r="A2561" s="21">
        <v>42398</v>
      </c>
      <c r="B2561" s="9">
        <v>0.17319899999999999</v>
      </c>
      <c r="C2561" s="9">
        <v>0.25597599999999998</v>
      </c>
      <c r="D2561" s="17">
        <f t="shared" si="314"/>
        <v>0.64676143675982978</v>
      </c>
    </row>
    <row r="2562" spans="1:4" x14ac:dyDescent="0.3">
      <c r="A2562" s="21">
        <v>42401</v>
      </c>
      <c r="B2562" s="9">
        <v>0.17420200000000002</v>
      </c>
      <c r="C2562" s="9">
        <v>0.252166</v>
      </c>
      <c r="D2562" s="17">
        <f t="shared" si="314"/>
        <v>0.64729615882521663</v>
      </c>
    </row>
    <row r="2563" spans="1:4" x14ac:dyDescent="0.3">
      <c r="A2563" s="21">
        <v>42402</v>
      </c>
      <c r="B2563" s="9">
        <v>0.19585999999999998</v>
      </c>
      <c r="C2563" s="9">
        <v>0.27666299999999999</v>
      </c>
      <c r="D2563" s="17">
        <f t="shared" si="314"/>
        <v>0.64722529532925355</v>
      </c>
    </row>
    <row r="2564" spans="1:4" x14ac:dyDescent="0.3">
      <c r="A2564" s="21">
        <v>42403</v>
      </c>
      <c r="B2564" s="9">
        <v>0.19457099999999999</v>
      </c>
      <c r="C2564" s="9">
        <v>0.282279</v>
      </c>
      <c r="D2564" s="17">
        <f t="shared" si="314"/>
        <v>0.64805803449072708</v>
      </c>
    </row>
    <row r="2565" spans="1:4" x14ac:dyDescent="0.3">
      <c r="A2565" s="21">
        <v>42404</v>
      </c>
      <c r="B2565" s="9">
        <v>0.197459</v>
      </c>
      <c r="C2565" s="9">
        <v>0.283078</v>
      </c>
      <c r="D2565" s="17">
        <f t="shared" si="314"/>
        <v>0.64876304422696751</v>
      </c>
    </row>
    <row r="2566" spans="1:4" x14ac:dyDescent="0.3">
      <c r="A2566" s="21">
        <v>42405</v>
      </c>
      <c r="B2566" s="9">
        <v>0.215201</v>
      </c>
      <c r="C2566" s="9">
        <v>0.29258899999999999</v>
      </c>
      <c r="D2566" s="17">
        <f t="shared" si="314"/>
        <v>0.64958881514473843</v>
      </c>
    </row>
    <row r="2567" spans="1:4" x14ac:dyDescent="0.3">
      <c r="A2567" s="21">
        <v>42408</v>
      </c>
      <c r="B2567" s="9">
        <v>0.237319</v>
      </c>
      <c r="C2567" s="9">
        <v>0.32551000000000002</v>
      </c>
      <c r="D2567" s="17">
        <f t="shared" si="314"/>
        <v>0.65155848864163013</v>
      </c>
    </row>
    <row r="2568" spans="1:4" x14ac:dyDescent="0.3">
      <c r="A2568" s="21">
        <v>42409</v>
      </c>
      <c r="B2568" s="9">
        <v>0.241064</v>
      </c>
      <c r="C2568" s="9">
        <v>0.33850200000000003</v>
      </c>
      <c r="D2568" s="17">
        <f t="shared" si="314"/>
        <v>0.65455727784790674</v>
      </c>
    </row>
    <row r="2569" spans="1:4" x14ac:dyDescent="0.3">
      <c r="A2569" s="21">
        <v>42410</v>
      </c>
      <c r="B2569" s="9">
        <v>0.23916599999999999</v>
      </c>
      <c r="C2569" s="9">
        <v>0.32601799999999997</v>
      </c>
      <c r="D2569" s="17">
        <f t="shared" si="314"/>
        <v>0.65706476027468796</v>
      </c>
    </row>
    <row r="2570" spans="1:4" x14ac:dyDescent="0.3">
      <c r="A2570" s="21">
        <v>42411</v>
      </c>
      <c r="B2570" s="9">
        <v>0.25417400000000001</v>
      </c>
      <c r="C2570" s="9">
        <v>0.35616500000000001</v>
      </c>
      <c r="D2570" s="17">
        <f t="shared" si="314"/>
        <v>0.65989425860614204</v>
      </c>
    </row>
    <row r="2571" spans="1:4" x14ac:dyDescent="0.3">
      <c r="A2571" s="21">
        <v>42412</v>
      </c>
      <c r="B2571" s="9">
        <v>0.22930399999999998</v>
      </c>
      <c r="C2571" s="9">
        <v>0.33079900000000001</v>
      </c>
      <c r="D2571" s="17">
        <f t="shared" si="314"/>
        <v>0.66241820293153519</v>
      </c>
    </row>
    <row r="2572" spans="1:4" x14ac:dyDescent="0.3">
      <c r="A2572" s="21">
        <v>42416</v>
      </c>
      <c r="B2572" s="9">
        <v>0.212671</v>
      </c>
      <c r="C2572" s="9">
        <v>0.31118800000000002</v>
      </c>
      <c r="D2572" s="17">
        <f t="shared" si="314"/>
        <v>0.66351305502999702</v>
      </c>
    </row>
    <row r="2573" spans="1:4" x14ac:dyDescent="0.3">
      <c r="A2573" s="21">
        <v>42417</v>
      </c>
      <c r="B2573" s="9">
        <v>0.19760999999999998</v>
      </c>
      <c r="C2573" s="9">
        <v>0.29099900000000001</v>
      </c>
      <c r="D2573" s="17">
        <f t="shared" si="314"/>
        <v>0.66339003384148387</v>
      </c>
    </row>
    <row r="2574" spans="1:4" x14ac:dyDescent="0.3">
      <c r="A2574" s="21">
        <v>42418</v>
      </c>
      <c r="B2574" s="9">
        <v>0.19326299999999999</v>
      </c>
      <c r="C2574" s="9">
        <v>0.28276299999999999</v>
      </c>
      <c r="D2574" s="17">
        <f t="shared" si="314"/>
        <v>0.66345615216181275</v>
      </c>
    </row>
    <row r="2575" spans="1:4" x14ac:dyDescent="0.3">
      <c r="A2575" s="21">
        <v>42419</v>
      </c>
      <c r="B2575" s="9">
        <v>0.18243099999999998</v>
      </c>
      <c r="C2575" s="9">
        <v>0.27716200000000002</v>
      </c>
      <c r="D2575" s="17">
        <f t="shared" ref="D2575:D2638" si="315">LINEST(B2323:B2574,C2323:C2574)</f>
        <v>0.66393617306293107</v>
      </c>
    </row>
    <row r="2576" spans="1:4" x14ac:dyDescent="0.3">
      <c r="A2576" s="21">
        <v>42422</v>
      </c>
      <c r="B2576" s="9">
        <v>0.16919599999999999</v>
      </c>
      <c r="C2576" s="9">
        <v>0.25401599999999996</v>
      </c>
      <c r="D2576" s="17">
        <f t="shared" si="315"/>
        <v>0.66395551304429534</v>
      </c>
    </row>
    <row r="2577" spans="1:4" x14ac:dyDescent="0.3">
      <c r="A2577" s="21">
        <v>42423</v>
      </c>
      <c r="B2577" s="9">
        <v>0.18531400000000001</v>
      </c>
      <c r="C2577" s="9">
        <v>0.26510600000000001</v>
      </c>
      <c r="D2577" s="17">
        <f t="shared" si="315"/>
        <v>0.66458780631834957</v>
      </c>
    </row>
    <row r="2578" spans="1:4" x14ac:dyDescent="0.3">
      <c r="A2578" s="21">
        <v>42424</v>
      </c>
      <c r="B2578" s="9">
        <v>0.184507</v>
      </c>
      <c r="C2578" s="9">
        <v>0.26790399999999998</v>
      </c>
      <c r="D2578" s="17">
        <f t="shared" si="315"/>
        <v>0.66537882568553908</v>
      </c>
    </row>
    <row r="2579" spans="1:4" x14ac:dyDescent="0.3">
      <c r="A2579" s="21">
        <v>42425</v>
      </c>
      <c r="B2579" s="9">
        <v>0.16864599999999999</v>
      </c>
      <c r="C2579" s="9">
        <v>0.25761099999999998</v>
      </c>
      <c r="D2579" s="17">
        <f t="shared" si="315"/>
        <v>0.66578015342178021</v>
      </c>
    </row>
    <row r="2580" spans="1:4" x14ac:dyDescent="0.3">
      <c r="A2580" s="21">
        <v>42426</v>
      </c>
      <c r="B2580" s="9">
        <v>0.17483899999999999</v>
      </c>
      <c r="C2580" s="9">
        <v>0.27429500000000001</v>
      </c>
      <c r="D2580" s="17">
        <f t="shared" si="315"/>
        <v>0.66572022056774016</v>
      </c>
    </row>
    <row r="2581" spans="1:4" x14ac:dyDescent="0.3">
      <c r="A2581" s="21">
        <v>42429</v>
      </c>
      <c r="B2581" s="9">
        <v>0.18305299999999999</v>
      </c>
      <c r="C2581" s="9">
        <v>0.25826399999999999</v>
      </c>
      <c r="D2581" s="17">
        <f t="shared" si="315"/>
        <v>0.66544721340405832</v>
      </c>
    </row>
    <row r="2582" spans="1:4" x14ac:dyDescent="0.3">
      <c r="A2582" s="21">
        <v>42430</v>
      </c>
      <c r="B2582" s="9">
        <v>0.15747800000000001</v>
      </c>
      <c r="C2582" s="9">
        <v>0.239314</v>
      </c>
      <c r="D2582" s="17">
        <f t="shared" si="315"/>
        <v>0.66655581010599596</v>
      </c>
    </row>
    <row r="2583" spans="1:4" x14ac:dyDescent="0.3">
      <c r="A2583" s="21">
        <v>42431</v>
      </c>
      <c r="B2583" s="9">
        <v>0.150617</v>
      </c>
      <c r="C2583" s="9">
        <v>0.22461800000000001</v>
      </c>
      <c r="D2583" s="17">
        <f t="shared" si="315"/>
        <v>0.66685974285687977</v>
      </c>
    </row>
    <row r="2584" spans="1:4" x14ac:dyDescent="0.3">
      <c r="A2584" s="21">
        <v>42432</v>
      </c>
      <c r="B2584" s="9">
        <v>0.14957800000000002</v>
      </c>
      <c r="C2584" s="9">
        <v>0.21789800000000001</v>
      </c>
      <c r="D2584" s="17">
        <f t="shared" si="315"/>
        <v>0.66778286594434433</v>
      </c>
    </row>
    <row r="2585" spans="1:4" x14ac:dyDescent="0.3">
      <c r="A2585" s="21">
        <v>42433</v>
      </c>
      <c r="B2585" s="9">
        <v>0.14921200000000001</v>
      </c>
      <c r="C2585" s="9">
        <v>0.23474</v>
      </c>
      <c r="D2585" s="17">
        <f t="shared" si="315"/>
        <v>0.66831623465570345</v>
      </c>
    </row>
    <row r="2586" spans="1:4" x14ac:dyDescent="0.3">
      <c r="A2586" s="21">
        <v>42436</v>
      </c>
      <c r="B2586" s="9">
        <v>0.15289999999999998</v>
      </c>
      <c r="C2586" s="9">
        <v>0.23511500000000002</v>
      </c>
      <c r="D2586" s="17">
        <f t="shared" si="315"/>
        <v>0.66856219295715313</v>
      </c>
    </row>
    <row r="2587" spans="1:4" x14ac:dyDescent="0.3">
      <c r="A2587" s="21">
        <v>42437</v>
      </c>
      <c r="B2587" s="9">
        <v>0.16536899999999999</v>
      </c>
      <c r="C2587" s="9">
        <v>0.247109</v>
      </c>
      <c r="D2587" s="17">
        <f t="shared" si="315"/>
        <v>0.66927663137792293</v>
      </c>
    </row>
    <row r="2588" spans="1:4" x14ac:dyDescent="0.3">
      <c r="A2588" s="21">
        <v>42438</v>
      </c>
      <c r="B2588" s="9">
        <v>0.162546</v>
      </c>
      <c r="C2588" s="9">
        <v>0.23920200000000003</v>
      </c>
      <c r="D2588" s="17">
        <f t="shared" si="315"/>
        <v>0.6696427927407409</v>
      </c>
    </row>
    <row r="2589" spans="1:4" x14ac:dyDescent="0.3">
      <c r="A2589" s="21">
        <v>42439</v>
      </c>
      <c r="B2589" s="9">
        <v>0.15845900000000002</v>
      </c>
      <c r="C2589" s="9">
        <v>0.23048300000000002</v>
      </c>
      <c r="D2589" s="17">
        <f t="shared" si="315"/>
        <v>0.67015023423769005</v>
      </c>
    </row>
    <row r="2590" spans="1:4" x14ac:dyDescent="0.3">
      <c r="A2590" s="21">
        <v>42440</v>
      </c>
      <c r="B2590" s="9">
        <v>0.14347499999999999</v>
      </c>
      <c r="C2590" s="9">
        <v>0.22157299999999999</v>
      </c>
      <c r="D2590" s="17">
        <f t="shared" si="315"/>
        <v>0.67126243217622439</v>
      </c>
    </row>
    <row r="2591" spans="1:4" x14ac:dyDescent="0.3">
      <c r="A2591" s="21">
        <v>42443</v>
      </c>
      <c r="B2591" s="9">
        <v>0.145144</v>
      </c>
      <c r="C2591" s="9">
        <v>0.22781199999999999</v>
      </c>
      <c r="D2591" s="17">
        <f t="shared" si="315"/>
        <v>0.67129462185133582</v>
      </c>
    </row>
    <row r="2592" spans="1:4" x14ac:dyDescent="0.3">
      <c r="A2592" s="21">
        <v>42444</v>
      </c>
      <c r="B2592" s="9">
        <v>0.144785</v>
      </c>
      <c r="C2592" s="9">
        <v>0.22663699999999998</v>
      </c>
      <c r="D2592" s="17">
        <f t="shared" si="315"/>
        <v>0.67167466625859795</v>
      </c>
    </row>
    <row r="2593" spans="1:4" x14ac:dyDescent="0.3">
      <c r="A2593" s="21">
        <v>42445</v>
      </c>
      <c r="B2593" s="9">
        <v>0.131692</v>
      </c>
      <c r="C2593" s="9">
        <v>0.22666</v>
      </c>
      <c r="D2593" s="17">
        <f t="shared" si="315"/>
        <v>0.67214147035701199</v>
      </c>
    </row>
    <row r="2594" spans="1:4" x14ac:dyDescent="0.3">
      <c r="A2594" s="21">
        <v>42446</v>
      </c>
      <c r="B2594" s="9">
        <v>0.12678800000000001</v>
      </c>
      <c r="C2594" s="9">
        <v>0.22198599999999999</v>
      </c>
      <c r="D2594" s="17">
        <f t="shared" si="315"/>
        <v>0.67264647758955165</v>
      </c>
    </row>
    <row r="2595" spans="1:4" x14ac:dyDescent="0.3">
      <c r="A2595" s="21">
        <v>42447</v>
      </c>
      <c r="B2595" s="9">
        <v>0.122279</v>
      </c>
      <c r="C2595" s="9">
        <v>0.21479299999999998</v>
      </c>
      <c r="D2595" s="17">
        <f t="shared" si="315"/>
        <v>0.6732354596027994</v>
      </c>
    </row>
    <row r="2596" spans="1:4" x14ac:dyDescent="0.3">
      <c r="A2596" s="21">
        <v>42450</v>
      </c>
      <c r="B2596" s="9">
        <v>0.11962199999999999</v>
      </c>
      <c r="C2596" s="9">
        <v>0.21402399999999999</v>
      </c>
      <c r="D2596" s="17">
        <f t="shared" si="315"/>
        <v>0.67346198731545193</v>
      </c>
    </row>
    <row r="2597" spans="1:4" x14ac:dyDescent="0.3">
      <c r="A2597" s="21">
        <v>42451</v>
      </c>
      <c r="B2597" s="9">
        <v>0.12206099999999999</v>
      </c>
      <c r="C2597" s="9">
        <v>0.212977</v>
      </c>
      <c r="D2597" s="17">
        <f t="shared" si="315"/>
        <v>0.67396902344242893</v>
      </c>
    </row>
    <row r="2598" spans="1:4" x14ac:dyDescent="0.3">
      <c r="A2598" s="21">
        <v>42452</v>
      </c>
      <c r="B2598" s="9">
        <v>0.13106899999999999</v>
      </c>
      <c r="C2598" s="9">
        <v>0.21724399999999999</v>
      </c>
      <c r="D2598" s="17">
        <f t="shared" si="315"/>
        <v>0.67500044311845375</v>
      </c>
    </row>
    <row r="2599" spans="1:4" x14ac:dyDescent="0.3">
      <c r="A2599" s="21">
        <v>42453</v>
      </c>
      <c r="B2599" s="9">
        <v>0.12989000000000001</v>
      </c>
      <c r="C2599" s="9">
        <v>0.21984000000000001</v>
      </c>
      <c r="D2599" s="17">
        <f t="shared" si="315"/>
        <v>0.67677653339784227</v>
      </c>
    </row>
    <row r="2600" spans="1:4" x14ac:dyDescent="0.3">
      <c r="A2600" s="21">
        <v>42457</v>
      </c>
      <c r="B2600" s="9">
        <v>0.13402</v>
      </c>
      <c r="C2600" s="9">
        <v>0.221939</v>
      </c>
      <c r="D2600" s="17">
        <f t="shared" si="315"/>
        <v>0.67808391399583834</v>
      </c>
    </row>
    <row r="2601" spans="1:4" x14ac:dyDescent="0.3">
      <c r="A2601" s="21">
        <v>42458</v>
      </c>
      <c r="B2601" s="9">
        <v>0.120854</v>
      </c>
      <c r="C2601" s="9">
        <v>0.222604</v>
      </c>
      <c r="D2601" s="17">
        <f t="shared" si="315"/>
        <v>0.67930134140013421</v>
      </c>
    </row>
    <row r="2602" spans="1:4" x14ac:dyDescent="0.3">
      <c r="A2602" s="21">
        <v>42459</v>
      </c>
      <c r="B2602" s="9">
        <v>0.11699899999999999</v>
      </c>
      <c r="C2602" s="9">
        <v>0.21445799999999998</v>
      </c>
      <c r="D2602" s="17">
        <f t="shared" si="315"/>
        <v>0.68109919000879149</v>
      </c>
    </row>
    <row r="2603" spans="1:4" x14ac:dyDescent="0.3">
      <c r="A2603" s="21">
        <v>42460</v>
      </c>
      <c r="B2603" s="9">
        <v>0.12095800000000001</v>
      </c>
      <c r="C2603" s="9">
        <v>0.21048900000000001</v>
      </c>
      <c r="D2603" s="17">
        <f t="shared" si="315"/>
        <v>0.68268931024079105</v>
      </c>
    </row>
    <row r="2604" spans="1:4" x14ac:dyDescent="0.3">
      <c r="A2604" s="21">
        <v>42461</v>
      </c>
      <c r="B2604" s="9">
        <v>0.11192600000000001</v>
      </c>
      <c r="C2604" s="9">
        <v>0.20629999999999998</v>
      </c>
      <c r="D2604" s="17">
        <f t="shared" si="315"/>
        <v>0.68469339891592007</v>
      </c>
    </row>
    <row r="2605" spans="1:4" x14ac:dyDescent="0.3">
      <c r="A2605" s="21">
        <v>42464</v>
      </c>
      <c r="B2605" s="9">
        <v>0.12185399999999999</v>
      </c>
      <c r="C2605" s="9">
        <v>0.21595700000000001</v>
      </c>
      <c r="D2605" s="17">
        <f t="shared" si="315"/>
        <v>0.68692242477720955</v>
      </c>
    </row>
    <row r="2606" spans="1:4" x14ac:dyDescent="0.3">
      <c r="A2606" s="21">
        <v>42465</v>
      </c>
      <c r="B2606" s="9">
        <v>0.134519</v>
      </c>
      <c r="C2606" s="9">
        <v>0.22609899999999999</v>
      </c>
      <c r="D2606" s="17">
        <f t="shared" si="315"/>
        <v>0.6885694223024823</v>
      </c>
    </row>
    <row r="2607" spans="1:4" x14ac:dyDescent="0.3">
      <c r="A2607" s="21">
        <v>42466</v>
      </c>
      <c r="B2607" s="9">
        <v>0.12216200000000001</v>
      </c>
      <c r="C2607" s="9">
        <v>0.216614</v>
      </c>
      <c r="D2607" s="17">
        <f t="shared" si="315"/>
        <v>0.68966037251583601</v>
      </c>
    </row>
    <row r="2608" spans="1:4" x14ac:dyDescent="0.3">
      <c r="A2608" s="21">
        <v>42467</v>
      </c>
      <c r="B2608" s="9">
        <v>0.14136300000000002</v>
      </c>
      <c r="C2608" s="9">
        <v>0.22550999999999999</v>
      </c>
      <c r="D2608" s="17">
        <f t="shared" si="315"/>
        <v>0.6911592815596207</v>
      </c>
    </row>
    <row r="2609" spans="1:4" x14ac:dyDescent="0.3">
      <c r="A2609" s="21">
        <v>42468</v>
      </c>
      <c r="B2609" s="9">
        <v>0.133155</v>
      </c>
      <c r="C2609" s="9">
        <v>0.21817399999999998</v>
      </c>
      <c r="D2609" s="17">
        <f t="shared" si="315"/>
        <v>0.69089740202278316</v>
      </c>
    </row>
    <row r="2610" spans="1:4" x14ac:dyDescent="0.3">
      <c r="A2610" s="21">
        <v>42471</v>
      </c>
      <c r="B2610" s="9">
        <v>0.129192</v>
      </c>
      <c r="C2610" s="9">
        <v>0.21970300000000001</v>
      </c>
      <c r="D2610" s="17">
        <f t="shared" si="315"/>
        <v>0.69056518548053614</v>
      </c>
    </row>
    <row r="2611" spans="1:4" x14ac:dyDescent="0.3">
      <c r="A2611" s="21">
        <v>42472</v>
      </c>
      <c r="B2611" s="9">
        <v>0.12756999999999999</v>
      </c>
      <c r="C2611" s="9">
        <v>0.219309</v>
      </c>
      <c r="D2611" s="17">
        <f t="shared" si="315"/>
        <v>0.69031613470226483</v>
      </c>
    </row>
    <row r="2612" spans="1:4" x14ac:dyDescent="0.3">
      <c r="A2612" s="21">
        <v>42473</v>
      </c>
      <c r="B2612" s="9">
        <v>0.11631</v>
      </c>
      <c r="C2612" s="9">
        <v>0.210899</v>
      </c>
      <c r="D2612" s="17">
        <f t="shared" si="315"/>
        <v>0.69067097869171779</v>
      </c>
    </row>
    <row r="2613" spans="1:4" x14ac:dyDescent="0.3">
      <c r="A2613" s="21">
        <v>42474</v>
      </c>
      <c r="B2613" s="9">
        <v>0.11532999999999999</v>
      </c>
      <c r="C2613" s="9">
        <v>0.21698100000000001</v>
      </c>
      <c r="D2613" s="17">
        <f t="shared" si="315"/>
        <v>0.69164568226051359</v>
      </c>
    </row>
    <row r="2614" spans="1:4" x14ac:dyDescent="0.3">
      <c r="A2614" s="21">
        <v>42475</v>
      </c>
      <c r="B2614" s="9">
        <v>0.114163</v>
      </c>
      <c r="C2614" s="9">
        <v>0.213564</v>
      </c>
      <c r="D2614" s="17">
        <f t="shared" si="315"/>
        <v>0.69224409623034111</v>
      </c>
    </row>
    <row r="2615" spans="1:4" x14ac:dyDescent="0.3">
      <c r="A2615" s="21">
        <v>42478</v>
      </c>
      <c r="B2615" s="9">
        <v>0.11121499999999999</v>
      </c>
      <c r="C2615" s="9">
        <v>0.20446400000000001</v>
      </c>
      <c r="D2615" s="17">
        <f t="shared" si="315"/>
        <v>0.69292167331988319</v>
      </c>
    </row>
    <row r="2616" spans="1:4" x14ac:dyDescent="0.3">
      <c r="A2616" s="21">
        <v>42479</v>
      </c>
      <c r="B2616" s="9">
        <v>0.110693</v>
      </c>
      <c r="C2616" s="9">
        <v>0.19972899999999999</v>
      </c>
      <c r="D2616" s="17">
        <f t="shared" si="315"/>
        <v>0.69390107366184017</v>
      </c>
    </row>
    <row r="2617" spans="1:4" x14ac:dyDescent="0.3">
      <c r="A2617" s="21">
        <v>42480</v>
      </c>
      <c r="B2617" s="9">
        <v>0.112188</v>
      </c>
      <c r="C2617" s="9">
        <v>0.20569199999999999</v>
      </c>
      <c r="D2617" s="17">
        <f t="shared" si="315"/>
        <v>0.69446382454517019</v>
      </c>
    </row>
    <row r="2618" spans="1:4" x14ac:dyDescent="0.3">
      <c r="A2618" s="21">
        <v>42481</v>
      </c>
      <c r="B2618" s="9">
        <v>0.11774800000000001</v>
      </c>
      <c r="C2618" s="9">
        <v>0.20710799999999999</v>
      </c>
      <c r="D2618" s="17">
        <f t="shared" si="315"/>
        <v>0.69509646715231443</v>
      </c>
    </row>
    <row r="2619" spans="1:4" x14ac:dyDescent="0.3">
      <c r="A2619" s="21">
        <v>42482</v>
      </c>
      <c r="B2619" s="9">
        <v>0.11260999999999999</v>
      </c>
      <c r="C2619" s="9">
        <v>0.20863800000000002</v>
      </c>
      <c r="D2619" s="17">
        <f t="shared" si="315"/>
        <v>0.69541848572349341</v>
      </c>
    </row>
    <row r="2620" spans="1:4" x14ac:dyDescent="0.3">
      <c r="A2620" s="21">
        <v>42485</v>
      </c>
      <c r="B2620" s="9">
        <v>0.12039999999999999</v>
      </c>
      <c r="C2620" s="9">
        <v>0.20544000000000001</v>
      </c>
      <c r="D2620" s="17">
        <f t="shared" si="315"/>
        <v>0.69577789813037283</v>
      </c>
    </row>
    <row r="2621" spans="1:4" x14ac:dyDescent="0.3">
      <c r="A2621" s="21">
        <v>42486</v>
      </c>
      <c r="B2621" s="9">
        <v>0.11954100000000001</v>
      </c>
      <c r="C2621" s="9">
        <v>0.20158799999999999</v>
      </c>
      <c r="D2621" s="17">
        <f t="shared" si="315"/>
        <v>0.69575902506294662</v>
      </c>
    </row>
    <row r="2622" spans="1:4" x14ac:dyDescent="0.3">
      <c r="A2622" s="21">
        <v>42487</v>
      </c>
      <c r="B2622" s="9">
        <v>0.118104</v>
      </c>
      <c r="C2622" s="9">
        <v>0.198904</v>
      </c>
      <c r="D2622" s="17">
        <f t="shared" si="315"/>
        <v>0.69610281162976129</v>
      </c>
    </row>
    <row r="2623" spans="1:4" x14ac:dyDescent="0.3">
      <c r="A2623" s="21">
        <v>42488</v>
      </c>
      <c r="B2623" s="9">
        <v>0.129275</v>
      </c>
      <c r="C2623" s="9">
        <v>0.204043</v>
      </c>
      <c r="D2623" s="17">
        <f t="shared" si="315"/>
        <v>0.69620891394741236</v>
      </c>
    </row>
    <row r="2624" spans="1:4" x14ac:dyDescent="0.3">
      <c r="A2624" s="21">
        <v>42489</v>
      </c>
      <c r="B2624" s="9">
        <v>0.132908</v>
      </c>
      <c r="C2624" s="9">
        <v>0.21199799999999999</v>
      </c>
      <c r="D2624" s="17">
        <f t="shared" si="315"/>
        <v>0.69635979993319619</v>
      </c>
    </row>
    <row r="2625" spans="1:4" x14ac:dyDescent="0.3">
      <c r="A2625" s="21">
        <v>42492</v>
      </c>
      <c r="B2625" s="9">
        <v>0.122421</v>
      </c>
      <c r="C2625" s="9">
        <v>0.21590499999999999</v>
      </c>
      <c r="D2625" s="17">
        <f t="shared" si="315"/>
        <v>0.69776654199065158</v>
      </c>
    </row>
    <row r="2626" spans="1:4" x14ac:dyDescent="0.3">
      <c r="A2626" s="21">
        <v>42493</v>
      </c>
      <c r="B2626" s="9">
        <v>0.133962</v>
      </c>
      <c r="C2626" s="9">
        <v>0.22381399999999999</v>
      </c>
      <c r="D2626" s="17">
        <f t="shared" si="315"/>
        <v>0.69854782482751865</v>
      </c>
    </row>
    <row r="2627" spans="1:4" x14ac:dyDescent="0.3">
      <c r="A2627" s="21">
        <v>42494</v>
      </c>
      <c r="B2627" s="9">
        <v>0.14064199999999999</v>
      </c>
      <c r="C2627" s="9">
        <v>0.23272200000000001</v>
      </c>
      <c r="D2627" s="17">
        <f t="shared" si="315"/>
        <v>0.69955920250844872</v>
      </c>
    </row>
    <row r="2628" spans="1:4" x14ac:dyDescent="0.3">
      <c r="A2628" s="21">
        <v>42495</v>
      </c>
      <c r="B2628" s="9">
        <v>0.139125</v>
      </c>
      <c r="C2628" s="9">
        <v>0.22407900000000003</v>
      </c>
      <c r="D2628" s="17">
        <f t="shared" si="315"/>
        <v>0.70040904647399693</v>
      </c>
    </row>
    <row r="2629" spans="1:4" x14ac:dyDescent="0.3">
      <c r="A2629" s="21">
        <v>42496</v>
      </c>
      <c r="B2629" s="9">
        <v>0.129692</v>
      </c>
      <c r="C2629" s="9">
        <v>0.21936699999999998</v>
      </c>
      <c r="D2629" s="17">
        <f t="shared" si="315"/>
        <v>0.70135863707049451</v>
      </c>
    </row>
    <row r="2630" spans="1:4" x14ac:dyDescent="0.3">
      <c r="A2630" s="21">
        <v>42499</v>
      </c>
      <c r="B2630" s="9">
        <v>0.127049</v>
      </c>
      <c r="C2630" s="9">
        <v>0.229042</v>
      </c>
      <c r="D2630" s="17">
        <f t="shared" si="315"/>
        <v>0.70239997889643724</v>
      </c>
    </row>
    <row r="2631" spans="1:4" x14ac:dyDescent="0.3">
      <c r="A2631" s="21">
        <v>42500</v>
      </c>
      <c r="B2631" s="9">
        <v>0.116603</v>
      </c>
      <c r="C2631" s="9">
        <v>0.21345500000000001</v>
      </c>
      <c r="D2631" s="17">
        <f t="shared" si="315"/>
        <v>0.70282648361410771</v>
      </c>
    </row>
    <row r="2632" spans="1:4" x14ac:dyDescent="0.3">
      <c r="A2632" s="21">
        <v>42501</v>
      </c>
      <c r="B2632" s="9">
        <v>0.12792799999999999</v>
      </c>
      <c r="C2632" s="9">
        <v>0.20971900000000002</v>
      </c>
      <c r="D2632" s="17">
        <f t="shared" si="315"/>
        <v>0.70414203740199555</v>
      </c>
    </row>
    <row r="2633" spans="1:4" x14ac:dyDescent="0.3">
      <c r="A2633" s="21">
        <v>42502</v>
      </c>
      <c r="B2633" s="9">
        <v>0.126332</v>
      </c>
      <c r="C2633" s="9">
        <v>0.20828199999999999</v>
      </c>
      <c r="D2633" s="17">
        <f t="shared" si="315"/>
        <v>0.70522223215353519</v>
      </c>
    </row>
    <row r="2634" spans="1:4" x14ac:dyDescent="0.3">
      <c r="A2634" s="21">
        <v>42503</v>
      </c>
      <c r="B2634" s="9">
        <v>0.13263900000000001</v>
      </c>
      <c r="C2634" s="9">
        <v>0.22004699999999999</v>
      </c>
      <c r="D2634" s="17">
        <f t="shared" si="315"/>
        <v>0.70660430126907126</v>
      </c>
    </row>
    <row r="2635" spans="1:4" x14ac:dyDescent="0.3">
      <c r="A2635" s="21">
        <v>42506</v>
      </c>
      <c r="B2635" s="9">
        <v>0.127696</v>
      </c>
      <c r="C2635" s="9">
        <v>0.216644</v>
      </c>
      <c r="D2635" s="17">
        <f t="shared" si="315"/>
        <v>0.70766496570955872</v>
      </c>
    </row>
    <row r="2636" spans="1:4" x14ac:dyDescent="0.3">
      <c r="A2636" s="21">
        <v>42507</v>
      </c>
      <c r="B2636" s="9">
        <v>0.13644700000000001</v>
      </c>
      <c r="C2636" s="9">
        <v>0.226523</v>
      </c>
      <c r="D2636" s="17">
        <f t="shared" si="315"/>
        <v>0.70954539226322799</v>
      </c>
    </row>
    <row r="2637" spans="1:4" x14ac:dyDescent="0.3">
      <c r="A2637" s="21">
        <v>42508</v>
      </c>
      <c r="B2637" s="9">
        <v>0.141066</v>
      </c>
      <c r="C2637" s="9">
        <v>0.23453399999999999</v>
      </c>
      <c r="D2637" s="17">
        <f t="shared" si="315"/>
        <v>0.71064346346216112</v>
      </c>
    </row>
    <row r="2638" spans="1:4" x14ac:dyDescent="0.3">
      <c r="A2638" s="21">
        <v>42509</v>
      </c>
      <c r="B2638" s="9">
        <v>0.14488400000000001</v>
      </c>
      <c r="C2638" s="9">
        <v>0.23185099999999997</v>
      </c>
      <c r="D2638" s="17">
        <f t="shared" si="315"/>
        <v>0.71158211733497556</v>
      </c>
    </row>
    <row r="2639" spans="1:4" x14ac:dyDescent="0.3">
      <c r="A2639" s="21">
        <v>42510</v>
      </c>
      <c r="B2639" s="9">
        <v>0.134132</v>
      </c>
      <c r="C2639" s="9">
        <v>0.21507999999999999</v>
      </c>
      <c r="D2639" s="17">
        <f t="shared" ref="D2639:D2702" si="316">LINEST(B2387:B2638,C2387:C2638)</f>
        <v>0.71321540012408069</v>
      </c>
    </row>
    <row r="2640" spans="1:4" x14ac:dyDescent="0.3">
      <c r="A2640" s="21">
        <v>42513</v>
      </c>
      <c r="B2640" s="9">
        <v>0.14064699999999999</v>
      </c>
      <c r="C2640" s="9">
        <v>0.20865700000000001</v>
      </c>
      <c r="D2640" s="17">
        <f t="shared" si="316"/>
        <v>0.71454289616279787</v>
      </c>
    </row>
    <row r="2641" spans="1:4" x14ac:dyDescent="0.3">
      <c r="A2641" s="21">
        <v>42514</v>
      </c>
      <c r="B2641" s="9">
        <v>0.12583800000000001</v>
      </c>
      <c r="C2641" s="9">
        <v>0.204708</v>
      </c>
      <c r="D2641" s="17">
        <f t="shared" si="316"/>
        <v>0.71638520554290752</v>
      </c>
    </row>
    <row r="2642" spans="1:4" x14ac:dyDescent="0.3">
      <c r="A2642" s="21">
        <v>42515</v>
      </c>
      <c r="B2642" s="9">
        <v>0.119755</v>
      </c>
      <c r="C2642" s="9">
        <v>0.191721</v>
      </c>
      <c r="D2642" s="17">
        <f t="shared" si="316"/>
        <v>0.71751562040554306</v>
      </c>
    </row>
    <row r="2643" spans="1:4" x14ac:dyDescent="0.3">
      <c r="A2643" s="21">
        <v>42516</v>
      </c>
      <c r="B2643" s="9">
        <v>0.115702</v>
      </c>
      <c r="C2643" s="9">
        <v>0.19175799999999998</v>
      </c>
      <c r="D2643" s="17">
        <f t="shared" si="316"/>
        <v>0.71914439515682693</v>
      </c>
    </row>
    <row r="2644" spans="1:4" x14ac:dyDescent="0.3">
      <c r="A2644" s="21">
        <v>42517</v>
      </c>
      <c r="B2644" s="9">
        <v>0.11006500000000001</v>
      </c>
      <c r="C2644" s="9">
        <v>0.18711700000000001</v>
      </c>
      <c r="D2644" s="17">
        <f t="shared" si="316"/>
        <v>0.72038326257064011</v>
      </c>
    </row>
    <row r="2645" spans="1:4" x14ac:dyDescent="0.3">
      <c r="A2645" s="21">
        <v>42521</v>
      </c>
      <c r="B2645" s="9">
        <v>0.11967999999999999</v>
      </c>
      <c r="C2645" s="9">
        <v>0.19700700000000002</v>
      </c>
      <c r="D2645" s="17">
        <f t="shared" si="316"/>
        <v>0.72260213276694418</v>
      </c>
    </row>
    <row r="2646" spans="1:4" x14ac:dyDescent="0.3">
      <c r="A2646" s="21">
        <v>42522</v>
      </c>
      <c r="B2646" s="9">
        <v>0.119117</v>
      </c>
      <c r="C2646" s="9">
        <v>0.19040700000000002</v>
      </c>
      <c r="D2646" s="17">
        <f t="shared" si="316"/>
        <v>0.72392254451770077</v>
      </c>
    </row>
    <row r="2647" spans="1:4" x14ac:dyDescent="0.3">
      <c r="A2647" s="21">
        <v>42523</v>
      </c>
      <c r="B2647" s="9">
        <v>0.11511300000000001</v>
      </c>
      <c r="C2647" s="9">
        <v>0.178813</v>
      </c>
      <c r="D2647" s="17">
        <f t="shared" si="316"/>
        <v>0.72678183381884909</v>
      </c>
    </row>
    <row r="2648" spans="1:4" x14ac:dyDescent="0.3">
      <c r="A2648" s="21">
        <v>42524</v>
      </c>
      <c r="B2648" s="9">
        <v>0.11335100000000001</v>
      </c>
      <c r="C2648" s="9">
        <v>0.17282</v>
      </c>
      <c r="D2648" s="17">
        <f t="shared" si="316"/>
        <v>0.72907252903405007</v>
      </c>
    </row>
    <row r="2649" spans="1:4" x14ac:dyDescent="0.3">
      <c r="A2649" s="21">
        <v>42527</v>
      </c>
      <c r="B2649" s="9">
        <v>0.114576</v>
      </c>
      <c r="C2649" s="9">
        <v>0.179315</v>
      </c>
      <c r="D2649" s="17">
        <f t="shared" si="316"/>
        <v>0.73034717723713605</v>
      </c>
    </row>
    <row r="2650" spans="1:4" x14ac:dyDescent="0.3">
      <c r="A2650" s="21">
        <v>42528</v>
      </c>
      <c r="B2650" s="9">
        <v>0.115593</v>
      </c>
      <c r="C2650" s="9">
        <v>0.17855000000000001</v>
      </c>
      <c r="D2650" s="17">
        <f t="shared" si="316"/>
        <v>0.73232587493199452</v>
      </c>
    </row>
    <row r="2651" spans="1:4" x14ac:dyDescent="0.3">
      <c r="A2651" s="21">
        <v>42529</v>
      </c>
      <c r="B2651" s="9">
        <v>0.11543200000000001</v>
      </c>
      <c r="C2651" s="9">
        <v>0.17801600000000001</v>
      </c>
      <c r="D2651" s="17">
        <f t="shared" si="316"/>
        <v>0.73431280409526145</v>
      </c>
    </row>
    <row r="2652" spans="1:4" x14ac:dyDescent="0.3">
      <c r="A2652" s="21">
        <v>42530</v>
      </c>
      <c r="B2652" s="9">
        <v>0.120708</v>
      </c>
      <c r="C2652" s="9">
        <v>0.18587599999999999</v>
      </c>
      <c r="D2652" s="17">
        <f t="shared" si="316"/>
        <v>0.73625633055889117</v>
      </c>
    </row>
    <row r="2653" spans="1:4" x14ac:dyDescent="0.3">
      <c r="A2653" s="21">
        <v>42531</v>
      </c>
      <c r="B2653" s="9">
        <v>0.14021800000000001</v>
      </c>
      <c r="C2653" s="9">
        <v>0.212501</v>
      </c>
      <c r="D2653" s="17">
        <f t="shared" si="316"/>
        <v>0.73913458215503103</v>
      </c>
    </row>
    <row r="2654" spans="1:4" x14ac:dyDescent="0.3">
      <c r="A2654" s="21">
        <v>42534</v>
      </c>
      <c r="B2654" s="9">
        <v>0.16888999999999998</v>
      </c>
      <c r="C2654" s="9">
        <v>0.24703399999999998</v>
      </c>
      <c r="D2654" s="17">
        <f t="shared" si="316"/>
        <v>0.74172721099013617</v>
      </c>
    </row>
    <row r="2655" spans="1:4" x14ac:dyDescent="0.3">
      <c r="A2655" s="21">
        <v>42535</v>
      </c>
      <c r="B2655" s="9">
        <v>0.16843</v>
      </c>
      <c r="C2655" s="9">
        <v>0.24935099999999999</v>
      </c>
      <c r="D2655" s="17">
        <f t="shared" si="316"/>
        <v>0.7447559590824786</v>
      </c>
    </row>
    <row r="2656" spans="1:4" x14ac:dyDescent="0.3">
      <c r="A2656" s="21">
        <v>42536</v>
      </c>
      <c r="B2656" s="9">
        <v>0.16535699999999998</v>
      </c>
      <c r="C2656" s="9">
        <v>0.235628</v>
      </c>
      <c r="D2656" s="17">
        <f t="shared" si="316"/>
        <v>0.74690470496380024</v>
      </c>
    </row>
    <row r="2657" spans="1:4" x14ac:dyDescent="0.3">
      <c r="A2657" s="21">
        <v>42537</v>
      </c>
      <c r="B2657" s="9">
        <v>0.15881700000000001</v>
      </c>
      <c r="C2657" s="9">
        <v>0.23344599999999999</v>
      </c>
      <c r="D2657" s="17">
        <f t="shared" si="316"/>
        <v>0.74865366612213591</v>
      </c>
    </row>
    <row r="2658" spans="1:4" x14ac:dyDescent="0.3">
      <c r="A2658" s="21">
        <v>42538</v>
      </c>
      <c r="B2658" s="9">
        <v>0.16273099999999999</v>
      </c>
      <c r="C2658" s="9">
        <v>0.23624800000000001</v>
      </c>
      <c r="D2658" s="17">
        <f t="shared" si="316"/>
        <v>0.75084125367720123</v>
      </c>
    </row>
    <row r="2659" spans="1:4" x14ac:dyDescent="0.3">
      <c r="A2659" s="21">
        <v>42541</v>
      </c>
      <c r="B2659" s="9">
        <v>0.151334</v>
      </c>
      <c r="C2659" s="9">
        <v>0.23575600000000002</v>
      </c>
      <c r="D2659" s="17">
        <f t="shared" si="316"/>
        <v>0.75280217928836102</v>
      </c>
    </row>
    <row r="2660" spans="1:4" x14ac:dyDescent="0.3">
      <c r="A2660" s="21">
        <v>42542</v>
      </c>
      <c r="B2660" s="9">
        <v>0.15242699999999998</v>
      </c>
      <c r="C2660" s="9">
        <v>0.22239100000000001</v>
      </c>
      <c r="D2660" s="17">
        <f t="shared" si="316"/>
        <v>0.75740512910940283</v>
      </c>
    </row>
    <row r="2661" spans="1:4" x14ac:dyDescent="0.3">
      <c r="A2661" s="21">
        <v>42543</v>
      </c>
      <c r="B2661" s="9">
        <v>0.17519400000000002</v>
      </c>
      <c r="C2661" s="9">
        <v>0.26086599999999999</v>
      </c>
      <c r="D2661" s="17">
        <f t="shared" si="316"/>
        <v>0.7593585733717606</v>
      </c>
    </row>
    <row r="2662" spans="1:4" x14ac:dyDescent="0.3">
      <c r="A2662" s="21">
        <v>42544</v>
      </c>
      <c r="B2662" s="9">
        <v>0.13792300000000002</v>
      </c>
      <c r="C2662" s="9">
        <v>0.246755</v>
      </c>
      <c r="D2662" s="17">
        <f t="shared" si="316"/>
        <v>0.76214646192904179</v>
      </c>
    </row>
    <row r="2663" spans="1:4" x14ac:dyDescent="0.3">
      <c r="A2663" s="21">
        <v>42545</v>
      </c>
      <c r="B2663" s="9">
        <v>0.20184299999999999</v>
      </c>
      <c r="C2663" s="9">
        <v>0.26938400000000001</v>
      </c>
      <c r="D2663" s="17">
        <f t="shared" si="316"/>
        <v>0.76396329712457223</v>
      </c>
    </row>
    <row r="2664" spans="1:4" x14ac:dyDescent="0.3">
      <c r="A2664" s="21">
        <v>42548</v>
      </c>
      <c r="B2664" s="9">
        <v>0.201992</v>
      </c>
      <c r="C2664" s="9">
        <v>0.26703900000000003</v>
      </c>
      <c r="D2664" s="17">
        <f t="shared" si="316"/>
        <v>0.76792870116117695</v>
      </c>
    </row>
    <row r="2665" spans="1:4" x14ac:dyDescent="0.3">
      <c r="A2665" s="21">
        <v>42549</v>
      </c>
      <c r="B2665" s="9">
        <v>0.15933</v>
      </c>
      <c r="C2665" s="9">
        <v>0.166461</v>
      </c>
      <c r="D2665" s="17">
        <f t="shared" si="316"/>
        <v>0.77124305679176541</v>
      </c>
    </row>
    <row r="2666" spans="1:4" x14ac:dyDescent="0.3">
      <c r="A2666" s="21">
        <v>42550</v>
      </c>
      <c r="B2666" s="9">
        <v>0.13911400000000002</v>
      </c>
      <c r="C2666" s="9">
        <v>0.216228</v>
      </c>
      <c r="D2666" s="17">
        <f t="shared" si="316"/>
        <v>0.76862142033196434</v>
      </c>
    </row>
    <row r="2667" spans="1:4" x14ac:dyDescent="0.3">
      <c r="A2667" s="21">
        <v>42551</v>
      </c>
      <c r="B2667" s="9">
        <v>0.12746399999999999</v>
      </c>
      <c r="C2667" s="9">
        <v>0.20491900000000002</v>
      </c>
      <c r="D2667" s="17">
        <f t="shared" si="316"/>
        <v>0.77125440746811225</v>
      </c>
    </row>
    <row r="2668" spans="1:4" x14ac:dyDescent="0.3">
      <c r="A2668" s="21">
        <v>42552</v>
      </c>
      <c r="B2668" s="9">
        <v>0.12171900000000001</v>
      </c>
      <c r="C2668" s="9">
        <v>0.201179</v>
      </c>
      <c r="D2668" s="17">
        <f t="shared" si="316"/>
        <v>0.77297303955975116</v>
      </c>
    </row>
    <row r="2669" spans="1:4" x14ac:dyDescent="0.3">
      <c r="A2669" s="21">
        <v>42556</v>
      </c>
      <c r="B2669" s="9">
        <v>0.13084899999999999</v>
      </c>
      <c r="C2669" s="9">
        <v>0.221162</v>
      </c>
      <c r="D2669" s="17">
        <f t="shared" si="316"/>
        <v>0.77601008734934485</v>
      </c>
    </row>
    <row r="2670" spans="1:4" x14ac:dyDescent="0.3">
      <c r="A2670" s="21">
        <v>42557</v>
      </c>
      <c r="B2670" s="9">
        <v>0.127247</v>
      </c>
      <c r="C2670" s="9">
        <v>0.217941</v>
      </c>
      <c r="D2670" s="17">
        <f t="shared" si="316"/>
        <v>0.77753874825332525</v>
      </c>
    </row>
    <row r="2671" spans="1:4" x14ac:dyDescent="0.3">
      <c r="A2671" s="21">
        <v>42558</v>
      </c>
      <c r="B2671" s="9">
        <v>0.12239000000000001</v>
      </c>
      <c r="C2671" s="9">
        <v>0.20997199999999999</v>
      </c>
      <c r="D2671" s="17">
        <f t="shared" si="316"/>
        <v>0.77850361380014588</v>
      </c>
    </row>
    <row r="2672" spans="1:4" x14ac:dyDescent="0.3">
      <c r="A2672" s="21">
        <v>42559</v>
      </c>
      <c r="B2672" s="9">
        <v>0.10613099999999999</v>
      </c>
      <c r="C2672" s="9">
        <v>0.18099399999999999</v>
      </c>
      <c r="D2672" s="17">
        <f t="shared" si="316"/>
        <v>0.77935716943924516</v>
      </c>
    </row>
    <row r="2673" spans="1:4" x14ac:dyDescent="0.3">
      <c r="A2673" s="21">
        <v>42562</v>
      </c>
      <c r="B2673" s="9">
        <v>0.10961899999999999</v>
      </c>
      <c r="C2673" s="9">
        <v>0.18749400000000002</v>
      </c>
      <c r="D2673" s="17">
        <f t="shared" si="316"/>
        <v>0.77964847088521982</v>
      </c>
    </row>
    <row r="2674" spans="1:4" x14ac:dyDescent="0.3">
      <c r="A2674" s="21">
        <v>42563</v>
      </c>
      <c r="B2674" s="9">
        <v>0.106892</v>
      </c>
      <c r="C2674" s="9">
        <v>0.18834099999999998</v>
      </c>
      <c r="D2674" s="17">
        <f t="shared" si="316"/>
        <v>0.78046494807510458</v>
      </c>
    </row>
    <row r="2675" spans="1:4" x14ac:dyDescent="0.3">
      <c r="A2675" s="21">
        <v>42564</v>
      </c>
      <c r="B2675" s="9">
        <v>0.104361</v>
      </c>
      <c r="C2675" s="9">
        <v>0.18440300000000001</v>
      </c>
      <c r="D2675" s="17">
        <f t="shared" si="316"/>
        <v>0.78160042069560043</v>
      </c>
    </row>
    <row r="2676" spans="1:4" x14ac:dyDescent="0.3">
      <c r="A2676" s="21">
        <v>42565</v>
      </c>
      <c r="B2676" s="9">
        <v>0.103369</v>
      </c>
      <c r="C2676" s="9">
        <v>0.18759599999999998</v>
      </c>
      <c r="D2676" s="17">
        <f t="shared" si="316"/>
        <v>0.78325050754649939</v>
      </c>
    </row>
    <row r="2677" spans="1:4" x14ac:dyDescent="0.3">
      <c r="A2677" s="21">
        <v>42566</v>
      </c>
      <c r="B2677" s="9">
        <v>0.100859</v>
      </c>
      <c r="C2677" s="9">
        <v>0.19211999999999999</v>
      </c>
      <c r="D2677" s="17">
        <f t="shared" si="316"/>
        <v>0.7849106318921838</v>
      </c>
    </row>
    <row r="2678" spans="1:4" x14ac:dyDescent="0.3">
      <c r="A2678" s="21">
        <v>42569</v>
      </c>
      <c r="B2678" s="9">
        <v>0.10055699999999999</v>
      </c>
      <c r="C2678" s="9">
        <v>0.18460100000000002</v>
      </c>
      <c r="D2678" s="17">
        <f t="shared" si="316"/>
        <v>0.78730390515720761</v>
      </c>
    </row>
    <row r="2679" spans="1:4" x14ac:dyDescent="0.3">
      <c r="A2679" s="21">
        <v>42570</v>
      </c>
      <c r="B2679" s="9">
        <v>9.7256999999999996E-2</v>
      </c>
      <c r="C2679" s="9">
        <v>0.18499600000000002</v>
      </c>
      <c r="D2679" s="17">
        <f t="shared" si="316"/>
        <v>0.78890143057075945</v>
      </c>
    </row>
    <row r="2680" spans="1:4" x14ac:dyDescent="0.3">
      <c r="A2680" s="21">
        <v>42571</v>
      </c>
      <c r="B2680" s="9">
        <v>9.6785999999999997E-2</v>
      </c>
      <c r="C2680" s="9">
        <v>0.18253699999999998</v>
      </c>
      <c r="D2680" s="17">
        <f t="shared" si="316"/>
        <v>0.79120287729371652</v>
      </c>
    </row>
    <row r="2681" spans="1:4" x14ac:dyDescent="0.3">
      <c r="A2681" s="21">
        <v>42572</v>
      </c>
      <c r="B2681" s="9">
        <v>0.10451199999999999</v>
      </c>
      <c r="C2681" s="9">
        <v>0.185722</v>
      </c>
      <c r="D2681" s="17">
        <f t="shared" si="316"/>
        <v>0.79377460996249116</v>
      </c>
    </row>
    <row r="2682" spans="1:4" x14ac:dyDescent="0.3">
      <c r="A2682" s="21">
        <v>42573</v>
      </c>
      <c r="B2682" s="9">
        <v>9.6934000000000006E-2</v>
      </c>
      <c r="C2682" s="9">
        <v>0.18328900000000001</v>
      </c>
      <c r="D2682" s="17">
        <f t="shared" si="316"/>
        <v>0.79498585221641394</v>
      </c>
    </row>
    <row r="2683" spans="1:4" x14ac:dyDescent="0.3">
      <c r="A2683" s="21">
        <v>42576</v>
      </c>
      <c r="B2683" s="9">
        <v>0.10490500000000001</v>
      </c>
      <c r="C2683" s="9">
        <v>0.18979399999999999</v>
      </c>
      <c r="D2683" s="17">
        <f t="shared" si="316"/>
        <v>0.79721174075047629</v>
      </c>
    </row>
    <row r="2684" spans="1:4" x14ac:dyDescent="0.3">
      <c r="A2684" s="21">
        <v>42577</v>
      </c>
      <c r="B2684" s="9">
        <v>0.10590899999999999</v>
      </c>
      <c r="C2684" s="9">
        <v>0.192438</v>
      </c>
      <c r="D2684" s="17">
        <f t="shared" si="316"/>
        <v>0.79890741984315938</v>
      </c>
    </row>
    <row r="2685" spans="1:4" x14ac:dyDescent="0.3">
      <c r="A2685" s="21">
        <v>42578</v>
      </c>
      <c r="B2685" s="9">
        <v>0.103313</v>
      </c>
      <c r="C2685" s="9">
        <v>0.18365600000000001</v>
      </c>
      <c r="D2685" s="17">
        <f t="shared" si="316"/>
        <v>0.79984870290931742</v>
      </c>
    </row>
    <row r="2686" spans="1:4" x14ac:dyDescent="0.3">
      <c r="A2686" s="21">
        <v>42579</v>
      </c>
      <c r="B2686" s="9">
        <v>0.103412</v>
      </c>
      <c r="C2686" s="9">
        <v>0.18454000000000001</v>
      </c>
      <c r="D2686" s="17">
        <f t="shared" si="316"/>
        <v>0.80037530416272373</v>
      </c>
    </row>
    <row r="2687" spans="1:4" x14ac:dyDescent="0.3">
      <c r="A2687" s="21">
        <v>42580</v>
      </c>
      <c r="B2687" s="9">
        <v>9.4900999999999999E-2</v>
      </c>
      <c r="C2687" s="9">
        <v>0.16906400000000002</v>
      </c>
      <c r="D2687" s="17">
        <f t="shared" si="316"/>
        <v>0.80095592032866192</v>
      </c>
    </row>
    <row r="2688" spans="1:4" x14ac:dyDescent="0.3">
      <c r="A2688" s="21">
        <v>42583</v>
      </c>
      <c r="B2688" s="9">
        <v>9.9450999999999998E-2</v>
      </c>
      <c r="C2688" s="9">
        <v>0.17494800000000002</v>
      </c>
      <c r="D2688" s="17">
        <f t="shared" si="316"/>
        <v>0.80045946902029297</v>
      </c>
    </row>
    <row r="2689" spans="1:4" x14ac:dyDescent="0.3">
      <c r="A2689" s="21">
        <v>42584</v>
      </c>
      <c r="B2689" s="9">
        <v>0.110467</v>
      </c>
      <c r="C2689" s="9">
        <v>0.18282399999999999</v>
      </c>
      <c r="D2689" s="17">
        <f t="shared" si="316"/>
        <v>0.79998746534862419</v>
      </c>
    </row>
    <row r="2690" spans="1:4" x14ac:dyDescent="0.3">
      <c r="A2690" s="21">
        <v>42585</v>
      </c>
      <c r="B2690" s="9">
        <v>0.10389799999999999</v>
      </c>
      <c r="C2690" s="9">
        <v>0.19146299999999999</v>
      </c>
      <c r="D2690" s="17">
        <f t="shared" si="316"/>
        <v>0.79883846086745325</v>
      </c>
    </row>
    <row r="2691" spans="1:4" x14ac:dyDescent="0.3">
      <c r="A2691" s="21">
        <v>42586</v>
      </c>
      <c r="B2691" s="9">
        <v>0.101603</v>
      </c>
      <c r="C2691" s="9">
        <v>0.17532699999999998</v>
      </c>
      <c r="D2691" s="17">
        <f t="shared" si="316"/>
        <v>0.79912255888338923</v>
      </c>
    </row>
    <row r="2692" spans="1:4" x14ac:dyDescent="0.3">
      <c r="A2692" s="21">
        <v>42587</v>
      </c>
      <c r="B2692" s="9">
        <v>8.972200000000001E-2</v>
      </c>
      <c r="C2692" s="9">
        <v>0.162327</v>
      </c>
      <c r="D2692" s="17">
        <f t="shared" si="316"/>
        <v>0.79859991126608343</v>
      </c>
    </row>
    <row r="2693" spans="1:4" x14ac:dyDescent="0.3">
      <c r="A2693" s="21">
        <v>42590</v>
      </c>
      <c r="B2693" s="9">
        <v>9.0050000000000005E-2</v>
      </c>
      <c r="C2693" s="9">
        <v>0.16150900000000001</v>
      </c>
      <c r="D2693" s="17">
        <f t="shared" si="316"/>
        <v>0.79852998520942375</v>
      </c>
    </row>
    <row r="2694" spans="1:4" x14ac:dyDescent="0.3">
      <c r="A2694" s="21">
        <v>42591</v>
      </c>
      <c r="B2694" s="9">
        <v>9.0635999999999994E-2</v>
      </c>
      <c r="C2694" s="9">
        <v>0.16034800000000002</v>
      </c>
      <c r="D2694" s="17">
        <f t="shared" si="316"/>
        <v>0.79878755316297401</v>
      </c>
    </row>
    <row r="2695" spans="1:4" x14ac:dyDescent="0.3">
      <c r="A2695" s="21">
        <v>42592</v>
      </c>
      <c r="B2695" s="9">
        <v>9.5919000000000004E-2</v>
      </c>
      <c r="C2695" s="9">
        <v>0.16537600000000002</v>
      </c>
      <c r="D2695" s="17">
        <f t="shared" si="316"/>
        <v>0.79812545141771618</v>
      </c>
    </row>
    <row r="2696" spans="1:4" x14ac:dyDescent="0.3">
      <c r="A2696" s="21">
        <v>42593</v>
      </c>
      <c r="B2696" s="9">
        <v>9.266400000000001E-2</v>
      </c>
      <c r="C2696" s="9">
        <v>0.166795</v>
      </c>
      <c r="D2696" s="17">
        <f t="shared" si="316"/>
        <v>0.79761768900910612</v>
      </c>
    </row>
    <row r="2697" spans="1:4" x14ac:dyDescent="0.3">
      <c r="A2697" s="21">
        <v>42594</v>
      </c>
      <c r="B2697" s="9">
        <v>9.0422999999999989E-2</v>
      </c>
      <c r="C2697" s="9">
        <v>0.16727899999999998</v>
      </c>
      <c r="D2697" s="17">
        <f t="shared" si="316"/>
        <v>0.80136395648047576</v>
      </c>
    </row>
    <row r="2698" spans="1:4" x14ac:dyDescent="0.3">
      <c r="A2698" s="21">
        <v>42597</v>
      </c>
      <c r="B2698" s="9">
        <v>9.2165999999999998E-2</v>
      </c>
      <c r="C2698" s="9">
        <v>0.16981499999999999</v>
      </c>
      <c r="D2698" s="17">
        <f t="shared" si="316"/>
        <v>0.80181404080677965</v>
      </c>
    </row>
    <row r="2699" spans="1:4" x14ac:dyDescent="0.3">
      <c r="A2699" s="21">
        <v>42598</v>
      </c>
      <c r="B2699" s="9">
        <v>9.9454999999999988E-2</v>
      </c>
      <c r="C2699" s="9">
        <v>0.17918000000000001</v>
      </c>
      <c r="D2699" s="17">
        <f t="shared" si="316"/>
        <v>0.80195606001204189</v>
      </c>
    </row>
    <row r="2700" spans="1:4" x14ac:dyDescent="0.3">
      <c r="A2700" s="21">
        <v>42599</v>
      </c>
      <c r="B2700" s="9">
        <v>9.7498000000000001E-2</v>
      </c>
      <c r="C2700" s="9">
        <v>0.174513</v>
      </c>
      <c r="D2700" s="17">
        <f t="shared" si="316"/>
        <v>0.80219355433799289</v>
      </c>
    </row>
    <row r="2701" spans="1:4" x14ac:dyDescent="0.3">
      <c r="A2701" s="21">
        <v>42600</v>
      </c>
      <c r="B2701" s="9">
        <v>9.1689000000000007E-2</v>
      </c>
      <c r="C2701" s="9">
        <v>0.16939599999999999</v>
      </c>
      <c r="D2701" s="17">
        <f t="shared" si="316"/>
        <v>0.80253439585912922</v>
      </c>
    </row>
    <row r="2702" spans="1:4" x14ac:dyDescent="0.3">
      <c r="A2702" s="21">
        <v>42601</v>
      </c>
      <c r="B2702" s="9">
        <v>9.0357999999999994E-2</v>
      </c>
      <c r="C2702" s="9">
        <v>0.16995000000000002</v>
      </c>
      <c r="D2702" s="17">
        <f t="shared" si="316"/>
        <v>0.80404204921505373</v>
      </c>
    </row>
    <row r="2703" spans="1:4" x14ac:dyDescent="0.3">
      <c r="A2703" s="21">
        <v>42604</v>
      </c>
      <c r="B2703" s="9">
        <v>9.8497000000000001E-2</v>
      </c>
      <c r="C2703" s="9">
        <v>0.18392299999999998</v>
      </c>
      <c r="D2703" s="17">
        <f t="shared" ref="D2703:D2766" si="317">LINEST(B2451:B2702,C2451:C2702)</f>
        <v>0.8062764170497464</v>
      </c>
    </row>
    <row r="2704" spans="1:4" x14ac:dyDescent="0.3">
      <c r="A2704" s="21">
        <v>42605</v>
      </c>
      <c r="B2704" s="9">
        <v>9.9635000000000001E-2</v>
      </c>
      <c r="C2704" s="9">
        <v>0.17773900000000001</v>
      </c>
      <c r="D2704" s="17">
        <f t="shared" si="317"/>
        <v>0.80450049868596218</v>
      </c>
    </row>
    <row r="2705" spans="1:4" x14ac:dyDescent="0.3">
      <c r="A2705" s="21">
        <v>42606</v>
      </c>
      <c r="B2705" s="9">
        <v>0.10967499999999999</v>
      </c>
      <c r="C2705" s="9">
        <v>0.194803</v>
      </c>
      <c r="D2705" s="17">
        <f t="shared" si="317"/>
        <v>0.79222668365166515</v>
      </c>
    </row>
    <row r="2706" spans="1:4" x14ac:dyDescent="0.3">
      <c r="A2706" s="21">
        <v>42607</v>
      </c>
      <c r="B2706" s="9">
        <v>0.11268399999999999</v>
      </c>
      <c r="C2706" s="9">
        <v>0.19416</v>
      </c>
      <c r="D2706" s="17">
        <f t="shared" si="317"/>
        <v>0.78755404541298268</v>
      </c>
    </row>
    <row r="2707" spans="1:4" x14ac:dyDescent="0.3">
      <c r="A2707" s="21">
        <v>42608</v>
      </c>
      <c r="B2707" s="9">
        <v>0.11133599999999999</v>
      </c>
      <c r="C2707" s="9">
        <v>0.19319600000000001</v>
      </c>
      <c r="D2707" s="17">
        <f t="shared" si="317"/>
        <v>0.78300071457894083</v>
      </c>
    </row>
    <row r="2708" spans="1:4" x14ac:dyDescent="0.3">
      <c r="A2708" s="21">
        <v>42611</v>
      </c>
      <c r="B2708" s="9">
        <v>0.10441499999999999</v>
      </c>
      <c r="C2708" s="9">
        <v>0.192163</v>
      </c>
      <c r="D2708" s="17">
        <f t="shared" si="317"/>
        <v>0.79240279075477815</v>
      </c>
    </row>
    <row r="2709" spans="1:4" x14ac:dyDescent="0.3">
      <c r="A2709" s="21">
        <v>42612</v>
      </c>
      <c r="B2709" s="9">
        <v>0.10655200000000001</v>
      </c>
      <c r="C2709" s="9">
        <v>0.18998799999999999</v>
      </c>
      <c r="D2709" s="17">
        <f t="shared" si="317"/>
        <v>0.79535830873790303</v>
      </c>
    </row>
    <row r="2710" spans="1:4" x14ac:dyDescent="0.3">
      <c r="A2710" s="21">
        <v>42613</v>
      </c>
      <c r="B2710" s="9">
        <v>0.111608</v>
      </c>
      <c r="C2710" s="9">
        <v>0.20102399999999998</v>
      </c>
      <c r="D2710" s="17">
        <f t="shared" si="317"/>
        <v>0.79591714581756423</v>
      </c>
    </row>
    <row r="2711" spans="1:4" x14ac:dyDescent="0.3">
      <c r="A2711" s="21">
        <v>42614</v>
      </c>
      <c r="B2711" s="9">
        <v>0.111415</v>
      </c>
      <c r="C2711" s="9">
        <v>0.19258199999999998</v>
      </c>
      <c r="D2711" s="17">
        <f t="shared" si="317"/>
        <v>0.7993687220527127</v>
      </c>
    </row>
    <row r="2712" spans="1:4" x14ac:dyDescent="0.3">
      <c r="A2712" s="21">
        <v>42615</v>
      </c>
      <c r="B2712" s="9">
        <v>9.855499999999999E-2</v>
      </c>
      <c r="C2712" s="9">
        <v>0.17535399999999998</v>
      </c>
      <c r="D2712" s="17">
        <f t="shared" si="317"/>
        <v>0.80498351591512385</v>
      </c>
    </row>
    <row r="2713" spans="1:4" x14ac:dyDescent="0.3">
      <c r="A2713" s="21">
        <v>42619</v>
      </c>
      <c r="B2713" s="9">
        <v>9.6433999999999992E-2</v>
      </c>
      <c r="C2713" s="9">
        <v>0.17849100000000001</v>
      </c>
      <c r="D2713" s="17">
        <f t="shared" si="317"/>
        <v>0.81153242361573574</v>
      </c>
    </row>
    <row r="2714" spans="1:4" x14ac:dyDescent="0.3">
      <c r="A2714" s="21">
        <v>42620</v>
      </c>
      <c r="B2714" s="9">
        <v>9.6612000000000003E-2</v>
      </c>
      <c r="C2714" s="9">
        <v>0.177037</v>
      </c>
      <c r="D2714" s="17">
        <f t="shared" si="317"/>
        <v>0.82267833297697357</v>
      </c>
    </row>
    <row r="2715" spans="1:4" x14ac:dyDescent="0.3">
      <c r="A2715" s="21">
        <v>42621</v>
      </c>
      <c r="B2715" s="9">
        <v>0.100282</v>
      </c>
      <c r="C2715" s="9">
        <v>0.18545300000000001</v>
      </c>
      <c r="D2715" s="17">
        <f t="shared" si="317"/>
        <v>0.83027714015533549</v>
      </c>
    </row>
    <row r="2716" spans="1:4" x14ac:dyDescent="0.3">
      <c r="A2716" s="21">
        <v>42622</v>
      </c>
      <c r="B2716" s="9">
        <v>0.14866599999999999</v>
      </c>
      <c r="C2716" s="9">
        <v>0.226463</v>
      </c>
      <c r="D2716" s="17">
        <f t="shared" si="317"/>
        <v>0.8328965290545266</v>
      </c>
    </row>
    <row r="2717" spans="1:4" x14ac:dyDescent="0.3">
      <c r="A2717" s="21">
        <v>42625</v>
      </c>
      <c r="B2717" s="9">
        <v>0.12731000000000001</v>
      </c>
      <c r="C2717" s="9">
        <v>0.22167400000000001</v>
      </c>
      <c r="D2717" s="17">
        <f t="shared" si="317"/>
        <v>0.8345971729167655</v>
      </c>
    </row>
    <row r="2718" spans="1:4" x14ac:dyDescent="0.3">
      <c r="A2718" s="21">
        <v>42626</v>
      </c>
      <c r="B2718" s="9">
        <v>0.15454999999999999</v>
      </c>
      <c r="C2718" s="9">
        <v>0.24901900000000002</v>
      </c>
      <c r="D2718" s="17">
        <f t="shared" si="317"/>
        <v>0.83660366489946614</v>
      </c>
    </row>
    <row r="2719" spans="1:4" x14ac:dyDescent="0.3">
      <c r="A2719" s="21">
        <v>42627</v>
      </c>
      <c r="B2719" s="9">
        <v>0.15430199999999999</v>
      </c>
      <c r="C2719" s="9">
        <v>0.24711</v>
      </c>
      <c r="D2719" s="17">
        <f t="shared" si="317"/>
        <v>0.83641684306838837</v>
      </c>
    </row>
    <row r="2720" spans="1:4" x14ac:dyDescent="0.3">
      <c r="A2720" s="21">
        <v>42628</v>
      </c>
      <c r="B2720" s="9">
        <v>0.13630200000000001</v>
      </c>
      <c r="C2720" s="9">
        <v>0.232241</v>
      </c>
      <c r="D2720" s="17">
        <f t="shared" si="317"/>
        <v>0.83854735557287674</v>
      </c>
    </row>
    <row r="2721" spans="1:4" x14ac:dyDescent="0.3">
      <c r="A2721" s="21">
        <v>42629</v>
      </c>
      <c r="B2721" s="9">
        <v>0.13212400000000002</v>
      </c>
      <c r="C2721" s="9">
        <v>0.219998</v>
      </c>
      <c r="D2721" s="17">
        <f t="shared" si="317"/>
        <v>0.84187904997686014</v>
      </c>
    </row>
    <row r="2722" spans="1:4" x14ac:dyDescent="0.3">
      <c r="A2722" s="21">
        <v>42632</v>
      </c>
      <c r="B2722" s="9">
        <v>0.133188</v>
      </c>
      <c r="C2722" s="9">
        <v>0.1968</v>
      </c>
      <c r="D2722" s="17">
        <f t="shared" si="317"/>
        <v>0.84093468416729567</v>
      </c>
    </row>
    <row r="2723" spans="1:4" x14ac:dyDescent="0.3">
      <c r="A2723" s="21">
        <v>42633</v>
      </c>
      <c r="B2723" s="9">
        <v>0.13778699999999999</v>
      </c>
      <c r="C2723" s="9">
        <v>0.21556500000000001</v>
      </c>
      <c r="D2723" s="17">
        <f t="shared" si="317"/>
        <v>0.83902767585630356</v>
      </c>
    </row>
    <row r="2724" spans="1:4" x14ac:dyDescent="0.3">
      <c r="A2724" s="21">
        <v>42634</v>
      </c>
      <c r="B2724" s="9">
        <v>0.115781</v>
      </c>
      <c r="C2724" s="9">
        <v>0.18487799999999999</v>
      </c>
      <c r="D2724" s="17">
        <f t="shared" si="317"/>
        <v>0.83864322800009405</v>
      </c>
    </row>
    <row r="2725" spans="1:4" x14ac:dyDescent="0.3">
      <c r="A2725" s="21">
        <v>42635</v>
      </c>
      <c r="B2725" s="9">
        <v>0.10205500000000001</v>
      </c>
      <c r="C2725" s="9">
        <v>0.173954</v>
      </c>
      <c r="D2725" s="17">
        <f t="shared" si="317"/>
        <v>0.83790971407969539</v>
      </c>
    </row>
    <row r="2726" spans="1:4" x14ac:dyDescent="0.3">
      <c r="A2726" s="21">
        <v>42636</v>
      </c>
      <c r="B2726" s="9">
        <v>0.105328</v>
      </c>
      <c r="C2726" s="9">
        <v>0.19057200000000002</v>
      </c>
      <c r="D2726" s="17">
        <f t="shared" si="317"/>
        <v>0.8395352023372693</v>
      </c>
    </row>
    <row r="2727" spans="1:4" x14ac:dyDescent="0.3">
      <c r="A2727" s="21">
        <v>42639</v>
      </c>
      <c r="B2727" s="9">
        <v>0.12699199999999999</v>
      </c>
      <c r="C2727" s="9">
        <v>0.20291799999999999</v>
      </c>
      <c r="D2727" s="17">
        <f t="shared" si="317"/>
        <v>0.83911551487801039</v>
      </c>
    </row>
    <row r="2728" spans="1:4" x14ac:dyDescent="0.3">
      <c r="A2728" s="21">
        <v>42640</v>
      </c>
      <c r="B2728" s="9">
        <v>0.11247600000000001</v>
      </c>
      <c r="C2728" s="9">
        <v>0.19134299999999999</v>
      </c>
      <c r="D2728" s="17">
        <f t="shared" si="317"/>
        <v>0.83713976761563758</v>
      </c>
    </row>
    <row r="2729" spans="1:4" x14ac:dyDescent="0.3">
      <c r="A2729" s="21">
        <v>42641</v>
      </c>
      <c r="B2729" s="9">
        <v>0.10588900000000001</v>
      </c>
      <c r="C2729" s="9">
        <v>0.182475</v>
      </c>
      <c r="D2729" s="17">
        <f t="shared" si="317"/>
        <v>0.83429499402540541</v>
      </c>
    </row>
    <row r="2730" spans="1:4" x14ac:dyDescent="0.3">
      <c r="A2730" s="21">
        <v>42642</v>
      </c>
      <c r="B2730" s="9">
        <v>0.122977</v>
      </c>
      <c r="C2730" s="9">
        <v>0.20913299999999999</v>
      </c>
      <c r="D2730" s="17">
        <f t="shared" si="317"/>
        <v>0.83211766357402606</v>
      </c>
    </row>
    <row r="2731" spans="1:4" x14ac:dyDescent="0.3">
      <c r="A2731" s="21">
        <v>42643</v>
      </c>
      <c r="B2731" s="9">
        <v>0.10942399999999999</v>
      </c>
      <c r="C2731" s="9">
        <v>0.19692299999999999</v>
      </c>
      <c r="D2731" s="17">
        <f t="shared" si="317"/>
        <v>0.8296934383722181</v>
      </c>
    </row>
    <row r="2732" spans="1:4" x14ac:dyDescent="0.3">
      <c r="A2732" s="21">
        <v>42646</v>
      </c>
      <c r="B2732" s="9">
        <v>0.11704200000000001</v>
      </c>
      <c r="C2732" s="9">
        <v>0.19620000000000001</v>
      </c>
      <c r="D2732" s="17">
        <f t="shared" si="317"/>
        <v>0.82868113225141249</v>
      </c>
    </row>
    <row r="2733" spans="1:4" x14ac:dyDescent="0.3">
      <c r="A2733" s="21">
        <v>42647</v>
      </c>
      <c r="B2733" s="9">
        <v>0.12162200000000001</v>
      </c>
      <c r="C2733" s="9">
        <v>0.205182</v>
      </c>
      <c r="D2733" s="17">
        <f t="shared" si="317"/>
        <v>0.82810514392159085</v>
      </c>
    </row>
    <row r="2734" spans="1:4" x14ac:dyDescent="0.3">
      <c r="A2734" s="21">
        <v>42648</v>
      </c>
      <c r="B2734" s="9">
        <v>0.11765399999999999</v>
      </c>
      <c r="C2734" s="9">
        <v>0.19824000000000003</v>
      </c>
      <c r="D2734" s="17">
        <f t="shared" si="317"/>
        <v>0.82891922202586055</v>
      </c>
    </row>
    <row r="2735" spans="1:4" x14ac:dyDescent="0.3">
      <c r="A2735" s="21">
        <v>42649</v>
      </c>
      <c r="B2735" s="9">
        <v>0.11716699999999999</v>
      </c>
      <c r="C2735" s="9">
        <v>0.20190999999999998</v>
      </c>
      <c r="D2735" s="17">
        <f t="shared" si="317"/>
        <v>0.83034833570906175</v>
      </c>
    </row>
    <row r="2736" spans="1:4" x14ac:dyDescent="0.3">
      <c r="A2736" s="21">
        <v>42650</v>
      </c>
      <c r="B2736" s="9">
        <v>0.112716</v>
      </c>
      <c r="C2736" s="9">
        <v>0.20149600000000001</v>
      </c>
      <c r="D2736" s="17">
        <f t="shared" si="317"/>
        <v>0.83095995633038844</v>
      </c>
    </row>
    <row r="2737" spans="1:4" x14ac:dyDescent="0.3">
      <c r="A2737" s="21">
        <v>42653</v>
      </c>
      <c r="B2737" s="9">
        <v>0.120018</v>
      </c>
      <c r="C2737" s="9">
        <v>0.20254000000000003</v>
      </c>
      <c r="D2737" s="17">
        <f t="shared" si="317"/>
        <v>0.83200246392335375</v>
      </c>
    </row>
    <row r="2738" spans="1:4" x14ac:dyDescent="0.3">
      <c r="A2738" s="21">
        <v>42654</v>
      </c>
      <c r="B2738" s="9">
        <v>0.14077600000000001</v>
      </c>
      <c r="C2738" s="9">
        <v>0.22587399999999999</v>
      </c>
      <c r="D2738" s="17">
        <f t="shared" si="317"/>
        <v>0.83282561999684712</v>
      </c>
    </row>
    <row r="2739" spans="1:4" x14ac:dyDescent="0.3">
      <c r="A2739" s="21">
        <v>42655</v>
      </c>
      <c r="B2739" s="9">
        <v>0.13993</v>
      </c>
      <c r="C2739" s="9">
        <v>0.22446000000000002</v>
      </c>
      <c r="D2739" s="17">
        <f t="shared" si="317"/>
        <v>0.83354512706673844</v>
      </c>
    </row>
    <row r="2740" spans="1:4" x14ac:dyDescent="0.3">
      <c r="A2740" s="21">
        <v>42656</v>
      </c>
      <c r="B2740" s="9">
        <v>0.146868</v>
      </c>
      <c r="C2740" s="9">
        <v>0.23031400000000002</v>
      </c>
      <c r="D2740" s="17">
        <f t="shared" si="317"/>
        <v>0.83483027880570959</v>
      </c>
    </row>
    <row r="2741" spans="1:4" x14ac:dyDescent="0.3">
      <c r="A2741" s="21">
        <v>42657</v>
      </c>
      <c r="B2741" s="9">
        <v>0.140458</v>
      </c>
      <c r="C2741" s="9">
        <v>0.21910199999999999</v>
      </c>
      <c r="D2741" s="17">
        <f t="shared" si="317"/>
        <v>0.83486573342128689</v>
      </c>
    </row>
    <row r="2742" spans="1:4" x14ac:dyDescent="0.3">
      <c r="A2742" s="21">
        <v>42660</v>
      </c>
      <c r="B2742" s="9">
        <v>0.142348</v>
      </c>
      <c r="C2742" s="9">
        <v>0.20965200000000001</v>
      </c>
      <c r="D2742" s="17">
        <f t="shared" si="317"/>
        <v>0.8355125855505835</v>
      </c>
    </row>
    <row r="2743" spans="1:4" x14ac:dyDescent="0.3">
      <c r="A2743" s="21">
        <v>42661</v>
      </c>
      <c r="B2743" s="9">
        <v>0.132858</v>
      </c>
      <c r="C2743" s="9">
        <v>0.19897700000000001</v>
      </c>
      <c r="D2743" s="17">
        <f t="shared" si="317"/>
        <v>0.8352905531691408</v>
      </c>
    </row>
    <row r="2744" spans="1:4" x14ac:dyDescent="0.3">
      <c r="A2744" s="21">
        <v>42662</v>
      </c>
      <c r="B2744" s="9">
        <v>0.12610399999999999</v>
      </c>
      <c r="C2744" s="9">
        <v>0.19058499999999998</v>
      </c>
      <c r="D2744" s="17">
        <f t="shared" si="317"/>
        <v>0.83470832610380974</v>
      </c>
    </row>
    <row r="2745" spans="1:4" x14ac:dyDescent="0.3">
      <c r="A2745" s="21">
        <v>42663</v>
      </c>
      <c r="B2745" s="9">
        <v>0.119042</v>
      </c>
      <c r="C2745" s="9">
        <v>0.18384799999999998</v>
      </c>
      <c r="D2745" s="17">
        <f t="shared" si="317"/>
        <v>0.83385895572805346</v>
      </c>
    </row>
    <row r="2746" spans="1:4" x14ac:dyDescent="0.3">
      <c r="A2746" s="21">
        <v>42664</v>
      </c>
      <c r="B2746" s="9">
        <v>0.11470599999999999</v>
      </c>
      <c r="C2746" s="9">
        <v>0.17921800000000002</v>
      </c>
      <c r="D2746" s="17">
        <f t="shared" si="317"/>
        <v>0.83319412683972427</v>
      </c>
    </row>
    <row r="2747" spans="1:4" x14ac:dyDescent="0.3">
      <c r="A2747" s="21">
        <v>42667</v>
      </c>
      <c r="B2747" s="9">
        <v>0.110791</v>
      </c>
      <c r="C2747" s="9">
        <v>0.18215699999999999</v>
      </c>
      <c r="D2747" s="17">
        <f t="shared" si="317"/>
        <v>0.83209918402168648</v>
      </c>
    </row>
    <row r="2748" spans="1:4" x14ac:dyDescent="0.3">
      <c r="A2748" s="21">
        <v>42668</v>
      </c>
      <c r="B2748" s="9">
        <v>0.116517</v>
      </c>
      <c r="C2748" s="9">
        <v>0.17819500000000002</v>
      </c>
      <c r="D2748" s="17">
        <f t="shared" si="317"/>
        <v>0.83166281736582892</v>
      </c>
    </row>
    <row r="2749" spans="1:4" x14ac:dyDescent="0.3">
      <c r="A2749" s="21">
        <v>42669</v>
      </c>
      <c r="B2749" s="9">
        <v>0.12373100000000001</v>
      </c>
      <c r="C2749" s="9">
        <v>0.19114500000000001</v>
      </c>
      <c r="D2749" s="17">
        <f t="shared" si="317"/>
        <v>0.83058508048079738</v>
      </c>
    </row>
    <row r="2750" spans="1:4" x14ac:dyDescent="0.3">
      <c r="A2750" s="21">
        <v>42670</v>
      </c>
      <c r="B2750" s="9">
        <v>0.131358</v>
      </c>
      <c r="C2750" s="9">
        <v>0.20056399999999999</v>
      </c>
      <c r="D2750" s="17">
        <f t="shared" si="317"/>
        <v>0.83005433818323637</v>
      </c>
    </row>
    <row r="2751" spans="1:4" x14ac:dyDescent="0.3">
      <c r="A2751" s="21">
        <v>42671</v>
      </c>
      <c r="B2751" s="9">
        <v>0.13719400000000001</v>
      </c>
      <c r="C2751" s="9">
        <v>0.20161899999999999</v>
      </c>
      <c r="D2751" s="17">
        <f t="shared" si="317"/>
        <v>0.83033442901061394</v>
      </c>
    </row>
    <row r="2752" spans="1:4" x14ac:dyDescent="0.3">
      <c r="A2752" s="21">
        <v>42674</v>
      </c>
      <c r="B2752" s="9">
        <v>0.145431</v>
      </c>
      <c r="C2752" s="9">
        <v>0.21274100000000001</v>
      </c>
      <c r="D2752" s="17">
        <f t="shared" si="317"/>
        <v>0.82991063164497814</v>
      </c>
    </row>
    <row r="2753" spans="1:4" x14ac:dyDescent="0.3">
      <c r="A2753" s="21">
        <v>42675</v>
      </c>
      <c r="B2753" s="9">
        <v>0.15725</v>
      </c>
      <c r="C2753" s="9">
        <v>0.23376000000000002</v>
      </c>
      <c r="D2753" s="17">
        <f t="shared" si="317"/>
        <v>0.82979946905421442</v>
      </c>
    </row>
    <row r="2754" spans="1:4" x14ac:dyDescent="0.3">
      <c r="A2754" s="21">
        <v>42676</v>
      </c>
      <c r="B2754" s="9">
        <v>0.16734400000000002</v>
      </c>
      <c r="C2754" s="9">
        <v>0.23307600000000001</v>
      </c>
      <c r="D2754" s="17">
        <f t="shared" si="317"/>
        <v>0.82969853087175605</v>
      </c>
    </row>
    <row r="2755" spans="1:4" x14ac:dyDescent="0.3">
      <c r="A2755" s="21">
        <v>42677</v>
      </c>
      <c r="B2755" s="9">
        <v>0.18024200000000001</v>
      </c>
      <c r="C2755" s="9">
        <v>0.26111499999999999</v>
      </c>
      <c r="D2755" s="17">
        <f t="shared" si="317"/>
        <v>0.83030568406561311</v>
      </c>
    </row>
    <row r="2756" spans="1:4" x14ac:dyDescent="0.3">
      <c r="A2756" s="21">
        <v>42678</v>
      </c>
      <c r="B2756" s="9">
        <v>0.184944</v>
      </c>
      <c r="C2756" s="9">
        <v>0.26201799999999997</v>
      </c>
      <c r="D2756" s="17">
        <f t="shared" si="317"/>
        <v>0.83088888500266989</v>
      </c>
    </row>
    <row r="2757" spans="1:4" x14ac:dyDescent="0.3">
      <c r="A2757" s="21">
        <v>42681</v>
      </c>
      <c r="B2757" s="9">
        <v>0.15127100000000002</v>
      </c>
      <c r="C2757" s="9">
        <v>0.23104500000000003</v>
      </c>
      <c r="D2757" s="17">
        <f t="shared" si="317"/>
        <v>0.83181696425884777</v>
      </c>
    </row>
    <row r="2758" spans="1:4" x14ac:dyDescent="0.3">
      <c r="A2758" s="21">
        <v>42682</v>
      </c>
      <c r="B2758" s="9">
        <v>0.14772199999999999</v>
      </c>
      <c r="C2758" s="9">
        <v>0.26378299999999999</v>
      </c>
      <c r="D2758" s="17">
        <f t="shared" si="317"/>
        <v>0.83146332735065931</v>
      </c>
    </row>
    <row r="2759" spans="1:4" x14ac:dyDescent="0.3">
      <c r="A2759" s="21">
        <v>42683</v>
      </c>
      <c r="B2759" s="9">
        <v>0.118561</v>
      </c>
      <c r="C2759" s="9">
        <v>0.20553999999999997</v>
      </c>
      <c r="D2759" s="17">
        <f t="shared" si="317"/>
        <v>0.82812989836484963</v>
      </c>
    </row>
    <row r="2760" spans="1:4" x14ac:dyDescent="0.3">
      <c r="A2760" s="21">
        <v>42684</v>
      </c>
      <c r="B2760" s="9">
        <v>0.12222799999999999</v>
      </c>
      <c r="C2760" s="9">
        <v>0.23974799999999999</v>
      </c>
      <c r="D2760" s="17">
        <f t="shared" si="317"/>
        <v>0.8284284493443691</v>
      </c>
    </row>
    <row r="2761" spans="1:4" x14ac:dyDescent="0.3">
      <c r="A2761" s="21">
        <v>42685</v>
      </c>
      <c r="B2761" s="9">
        <v>0.118024</v>
      </c>
      <c r="C2761" s="9">
        <v>0.26113700000000001</v>
      </c>
      <c r="D2761" s="17">
        <f t="shared" si="317"/>
        <v>0.82657416728160171</v>
      </c>
    </row>
    <row r="2762" spans="1:4" x14ac:dyDescent="0.3">
      <c r="A2762" s="21">
        <v>42688</v>
      </c>
      <c r="B2762" s="9">
        <v>0.12087400000000001</v>
      </c>
      <c r="C2762" s="9">
        <v>0.25931500000000002</v>
      </c>
      <c r="D2762" s="17">
        <f t="shared" si="317"/>
        <v>0.82032657191285807</v>
      </c>
    </row>
    <row r="2763" spans="1:4" x14ac:dyDescent="0.3">
      <c r="A2763" s="21">
        <v>42689</v>
      </c>
      <c r="B2763" s="9">
        <v>0.114731</v>
      </c>
      <c r="C2763" s="9">
        <v>0.223717</v>
      </c>
      <c r="D2763" s="17">
        <f t="shared" si="317"/>
        <v>0.81438831929212596</v>
      </c>
    </row>
    <row r="2764" spans="1:4" x14ac:dyDescent="0.3">
      <c r="A2764" s="21">
        <v>42690</v>
      </c>
      <c r="B2764" s="9">
        <v>0.116704</v>
      </c>
      <c r="C2764" s="9">
        <v>0.218251</v>
      </c>
      <c r="D2764" s="17">
        <f t="shared" si="317"/>
        <v>0.81397328142040815</v>
      </c>
    </row>
    <row r="2765" spans="1:4" x14ac:dyDescent="0.3">
      <c r="A2765" s="21">
        <v>42691</v>
      </c>
      <c r="B2765" s="9">
        <v>0.11327400000000001</v>
      </c>
      <c r="C2765" s="9">
        <v>0.20538799999999999</v>
      </c>
      <c r="D2765" s="17">
        <f t="shared" si="317"/>
        <v>0.81394389589612115</v>
      </c>
    </row>
    <row r="2766" spans="1:4" x14ac:dyDescent="0.3">
      <c r="A2766" s="21">
        <v>42692</v>
      </c>
      <c r="B2766" s="9">
        <v>0.10779</v>
      </c>
      <c r="C2766" s="9">
        <v>0.19883500000000001</v>
      </c>
      <c r="D2766" s="17">
        <f t="shared" si="317"/>
        <v>0.81489398230199228</v>
      </c>
    </row>
    <row r="2767" spans="1:4" x14ac:dyDescent="0.3">
      <c r="A2767" s="21">
        <v>42695</v>
      </c>
      <c r="B2767" s="9">
        <v>0.104077</v>
      </c>
      <c r="C2767" s="9">
        <v>0.18415999999999999</v>
      </c>
      <c r="D2767" s="17">
        <f t="shared" ref="D2767:D2830" si="318">LINEST(B2515:B2766,C2515:C2766)</f>
        <v>0.81643297738435383</v>
      </c>
    </row>
    <row r="2768" spans="1:4" x14ac:dyDescent="0.3">
      <c r="A2768" s="21">
        <v>42696</v>
      </c>
      <c r="B2768" s="9">
        <v>0.102483</v>
      </c>
      <c r="C2768" s="9">
        <v>0.17442099999999999</v>
      </c>
      <c r="D2768" s="17">
        <f t="shared" si="318"/>
        <v>0.81787077391338581</v>
      </c>
    </row>
    <row r="2769" spans="1:4" x14ac:dyDescent="0.3">
      <c r="A2769" s="21">
        <v>42697</v>
      </c>
      <c r="B2769" s="9">
        <v>0.103635</v>
      </c>
      <c r="C2769" s="9">
        <v>0.18416099999999999</v>
      </c>
      <c r="D2769" s="17">
        <f t="shared" si="318"/>
        <v>0.81940161011786283</v>
      </c>
    </row>
    <row r="2770" spans="1:4" x14ac:dyDescent="0.3">
      <c r="A2770" s="21">
        <v>42699</v>
      </c>
      <c r="B2770" s="9">
        <v>9.9055999999999991E-2</v>
      </c>
      <c r="C2770" s="9">
        <v>0.18437899999999999</v>
      </c>
      <c r="D2770" s="17">
        <f t="shared" si="318"/>
        <v>0.82192467346534204</v>
      </c>
    </row>
    <row r="2771" spans="1:4" x14ac:dyDescent="0.3">
      <c r="A2771" s="21">
        <v>42702</v>
      </c>
      <c r="B2771" s="9">
        <v>0.104977</v>
      </c>
      <c r="C2771" s="9">
        <v>0.19452700000000001</v>
      </c>
      <c r="D2771" s="17">
        <f t="shared" si="318"/>
        <v>0.82426422541585331</v>
      </c>
    </row>
    <row r="2772" spans="1:4" x14ac:dyDescent="0.3">
      <c r="A2772" s="21">
        <v>42703</v>
      </c>
      <c r="B2772" s="9">
        <v>0.10449600000000001</v>
      </c>
      <c r="C2772" s="9">
        <v>0.192884</v>
      </c>
      <c r="D2772" s="17">
        <f t="shared" si="318"/>
        <v>0.82522282629384935</v>
      </c>
    </row>
    <row r="2773" spans="1:4" x14ac:dyDescent="0.3">
      <c r="A2773" s="21">
        <v>42704</v>
      </c>
      <c r="B2773" s="9">
        <v>0.10977600000000001</v>
      </c>
      <c r="C2773" s="9">
        <v>0.181752</v>
      </c>
      <c r="D2773" s="17">
        <f t="shared" si="318"/>
        <v>0.82630103684255862</v>
      </c>
    </row>
    <row r="2774" spans="1:4" x14ac:dyDescent="0.3">
      <c r="A2774" s="21">
        <v>42705</v>
      </c>
      <c r="B2774" s="9">
        <v>0.11586199999999999</v>
      </c>
      <c r="C2774" s="9">
        <v>0.193414</v>
      </c>
      <c r="D2774" s="17">
        <f t="shared" si="318"/>
        <v>0.82606793018856206</v>
      </c>
    </row>
    <row r="2775" spans="1:4" x14ac:dyDescent="0.3">
      <c r="A2775" s="21">
        <v>42706</v>
      </c>
      <c r="B2775" s="9">
        <v>0.11200300000000001</v>
      </c>
      <c r="C2775" s="9">
        <v>0.193854</v>
      </c>
      <c r="D2775" s="17">
        <f t="shared" si="318"/>
        <v>0.82679206651098891</v>
      </c>
    </row>
    <row r="2776" spans="1:4" x14ac:dyDescent="0.3">
      <c r="A2776" s="21">
        <v>42709</v>
      </c>
      <c r="B2776" s="9">
        <v>9.9600000000000008E-2</v>
      </c>
      <c r="C2776" s="9">
        <v>0.17898700000000001</v>
      </c>
      <c r="D2776" s="17">
        <f t="shared" si="318"/>
        <v>0.82797263298734136</v>
      </c>
    </row>
    <row r="2777" spans="1:4" x14ac:dyDescent="0.3">
      <c r="A2777" s="21">
        <v>42710</v>
      </c>
      <c r="B2777" s="9">
        <v>9.7765000000000005E-2</v>
      </c>
      <c r="C2777" s="9">
        <v>0.16819400000000001</v>
      </c>
      <c r="D2777" s="17">
        <f t="shared" si="318"/>
        <v>0.82919907924979963</v>
      </c>
    </row>
    <row r="2778" spans="1:4" x14ac:dyDescent="0.3">
      <c r="A2778" s="21">
        <v>42711</v>
      </c>
      <c r="B2778" s="9">
        <v>0.100318</v>
      </c>
      <c r="C2778" s="9">
        <v>0.16848199999999999</v>
      </c>
      <c r="D2778" s="17">
        <f t="shared" si="318"/>
        <v>0.82935455935557012</v>
      </c>
    </row>
    <row r="2779" spans="1:4" x14ac:dyDescent="0.3">
      <c r="A2779" s="21">
        <v>42712</v>
      </c>
      <c r="B2779" s="9">
        <v>0.105479</v>
      </c>
      <c r="C2779" s="9">
        <v>0.17174499999999998</v>
      </c>
      <c r="D2779" s="17">
        <f t="shared" si="318"/>
        <v>0.82879590178803753</v>
      </c>
    </row>
    <row r="2780" spans="1:4" x14ac:dyDescent="0.3">
      <c r="A2780" s="21">
        <v>42713</v>
      </c>
      <c r="B2780" s="9">
        <v>9.4253000000000003E-2</v>
      </c>
      <c r="C2780" s="9">
        <v>0.16685</v>
      </c>
      <c r="D2780" s="17">
        <f t="shared" si="318"/>
        <v>0.8274881984120005</v>
      </c>
    </row>
    <row r="2781" spans="1:4" x14ac:dyDescent="0.3">
      <c r="A2781" s="21">
        <v>42716</v>
      </c>
      <c r="B2781" s="9">
        <v>0.10428000000000001</v>
      </c>
      <c r="C2781" s="9">
        <v>0.18259900000000001</v>
      </c>
      <c r="D2781" s="17">
        <f t="shared" si="318"/>
        <v>0.82749704150200643</v>
      </c>
    </row>
    <row r="2782" spans="1:4" x14ac:dyDescent="0.3">
      <c r="A2782" s="21">
        <v>42717</v>
      </c>
      <c r="B2782" s="9">
        <v>0.107629</v>
      </c>
      <c r="C2782" s="9">
        <v>0.17447500000000002</v>
      </c>
      <c r="D2782" s="17">
        <f t="shared" si="318"/>
        <v>0.82482499987748259</v>
      </c>
    </row>
    <row r="2783" spans="1:4" x14ac:dyDescent="0.3">
      <c r="A2783" s="21">
        <v>42718</v>
      </c>
      <c r="B2783" s="9">
        <v>0.11215</v>
      </c>
      <c r="C2783" s="9">
        <v>0.200044</v>
      </c>
      <c r="D2783" s="17">
        <f t="shared" si="318"/>
        <v>0.82197653391331571</v>
      </c>
    </row>
    <row r="2784" spans="1:4" x14ac:dyDescent="0.3">
      <c r="A2784" s="21">
        <v>42719</v>
      </c>
      <c r="B2784" s="9">
        <v>0.10442399999999999</v>
      </c>
      <c r="C2784" s="9">
        <v>0.194163</v>
      </c>
      <c r="D2784" s="17">
        <f t="shared" si="318"/>
        <v>0.82124825893385089</v>
      </c>
    </row>
    <row r="2785" spans="1:4" x14ac:dyDescent="0.3">
      <c r="A2785" s="21">
        <v>42720</v>
      </c>
      <c r="B2785" s="9">
        <v>9.8095000000000002E-2</v>
      </c>
      <c r="C2785" s="9">
        <v>0.17852299999999999</v>
      </c>
      <c r="D2785" s="17">
        <f t="shared" si="318"/>
        <v>0.82212340520870852</v>
      </c>
    </row>
    <row r="2786" spans="1:4" x14ac:dyDescent="0.3">
      <c r="A2786" s="21">
        <v>42723</v>
      </c>
      <c r="B2786" s="9">
        <v>9.5245999999999997E-2</v>
      </c>
      <c r="C2786" s="9">
        <v>0.178096</v>
      </c>
      <c r="D2786" s="17">
        <f t="shared" si="318"/>
        <v>0.82368353263964433</v>
      </c>
    </row>
    <row r="2787" spans="1:4" x14ac:dyDescent="0.3">
      <c r="A2787" s="21">
        <v>42724</v>
      </c>
      <c r="B2787" s="9">
        <v>9.6739999999999993E-2</v>
      </c>
      <c r="C2787" s="9">
        <v>0.17263700000000001</v>
      </c>
      <c r="D2787" s="17">
        <f t="shared" si="318"/>
        <v>0.8256632596723712</v>
      </c>
    </row>
    <row r="2788" spans="1:4" x14ac:dyDescent="0.3">
      <c r="A2788" s="21">
        <v>42725</v>
      </c>
      <c r="B2788" s="9">
        <v>9.7769999999999996E-2</v>
      </c>
      <c r="C2788" s="9">
        <v>0.17353399999999999</v>
      </c>
      <c r="D2788" s="17">
        <f t="shared" si="318"/>
        <v>0.82636776294780745</v>
      </c>
    </row>
    <row r="2789" spans="1:4" x14ac:dyDescent="0.3">
      <c r="A2789" s="21">
        <v>42726</v>
      </c>
      <c r="B2789" s="9">
        <v>9.8000000000000004E-2</v>
      </c>
      <c r="C2789" s="9">
        <v>0.18818200000000002</v>
      </c>
      <c r="D2789" s="17">
        <f t="shared" si="318"/>
        <v>0.82748147138338513</v>
      </c>
    </row>
    <row r="2790" spans="1:4" x14ac:dyDescent="0.3">
      <c r="A2790" s="21">
        <v>42727</v>
      </c>
      <c r="B2790" s="9">
        <v>9.484999999999999E-2</v>
      </c>
      <c r="C2790" s="9">
        <v>0.175124</v>
      </c>
      <c r="D2790" s="17">
        <f t="shared" si="318"/>
        <v>0.82960680021320909</v>
      </c>
    </row>
    <row r="2791" spans="1:4" x14ac:dyDescent="0.3">
      <c r="A2791" s="21">
        <v>42731</v>
      </c>
      <c r="B2791" s="9">
        <v>0.10184799999999999</v>
      </c>
      <c r="C2791" s="9">
        <v>0.182894</v>
      </c>
      <c r="D2791" s="17">
        <f t="shared" si="318"/>
        <v>0.83090715453124875</v>
      </c>
    </row>
    <row r="2792" spans="1:4" x14ac:dyDescent="0.3">
      <c r="A2792" s="21">
        <v>42732</v>
      </c>
      <c r="B2792" s="9">
        <v>0.109846</v>
      </c>
      <c r="C2792" s="9">
        <v>0.18040099999999998</v>
      </c>
      <c r="D2792" s="17">
        <f t="shared" si="318"/>
        <v>0.83211115086240628</v>
      </c>
    </row>
    <row r="2793" spans="1:4" x14ac:dyDescent="0.3">
      <c r="A2793" s="21">
        <v>42733</v>
      </c>
      <c r="B2793" s="9">
        <v>0.112597</v>
      </c>
      <c r="C2793" s="9">
        <v>0.18579200000000001</v>
      </c>
      <c r="D2793" s="17">
        <f t="shared" si="318"/>
        <v>0.83294227590336922</v>
      </c>
    </row>
    <row r="2794" spans="1:4" x14ac:dyDescent="0.3">
      <c r="A2794" s="21">
        <v>42734</v>
      </c>
      <c r="B2794" s="9">
        <v>0.11506999999999999</v>
      </c>
      <c r="C2794" s="9">
        <v>0.20443700000000001</v>
      </c>
      <c r="D2794" s="17">
        <f t="shared" si="318"/>
        <v>0.83348380445239134</v>
      </c>
    </row>
    <row r="2795" spans="1:4" x14ac:dyDescent="0.3">
      <c r="A2795" s="21">
        <v>42738</v>
      </c>
      <c r="B2795" s="9">
        <v>0.108614</v>
      </c>
      <c r="C2795" s="9">
        <v>0.18903300000000001</v>
      </c>
      <c r="D2795" s="17">
        <f t="shared" si="318"/>
        <v>0.83505752650520471</v>
      </c>
    </row>
    <row r="2796" spans="1:4" x14ac:dyDescent="0.3">
      <c r="A2796" s="21">
        <v>42739</v>
      </c>
      <c r="B2796" s="9">
        <v>9.9548000000000011E-2</v>
      </c>
      <c r="C2796" s="9">
        <v>0.18227599999999999</v>
      </c>
      <c r="D2796" s="17">
        <f t="shared" si="318"/>
        <v>0.83390229709236696</v>
      </c>
    </row>
    <row r="2797" spans="1:4" x14ac:dyDescent="0.3">
      <c r="A2797" s="21">
        <v>42740</v>
      </c>
      <c r="B2797" s="9">
        <v>9.7516999999999993E-2</v>
      </c>
      <c r="C2797" s="9">
        <v>0.17530699999999999</v>
      </c>
      <c r="D2797" s="17">
        <f t="shared" si="318"/>
        <v>0.8338739385261027</v>
      </c>
    </row>
    <row r="2798" spans="1:4" x14ac:dyDescent="0.3">
      <c r="A2798" s="21">
        <v>42741</v>
      </c>
      <c r="B2798" s="9">
        <v>9.1485999999999998E-2</v>
      </c>
      <c r="C2798" s="9">
        <v>0.17110399999999998</v>
      </c>
      <c r="D2798" s="17">
        <f t="shared" si="318"/>
        <v>0.83249756689354171</v>
      </c>
    </row>
    <row r="2799" spans="1:4" x14ac:dyDescent="0.3">
      <c r="A2799" s="21">
        <v>42744</v>
      </c>
      <c r="B2799" s="9">
        <v>9.6876999999999991E-2</v>
      </c>
      <c r="C2799" s="9">
        <v>0.17372399999999999</v>
      </c>
      <c r="D2799" s="17">
        <f t="shared" si="318"/>
        <v>0.82944260052147056</v>
      </c>
    </row>
    <row r="2800" spans="1:4" x14ac:dyDescent="0.3">
      <c r="A2800" s="21">
        <v>42745</v>
      </c>
      <c r="B2800" s="9">
        <v>9.6740999999999994E-2</v>
      </c>
      <c r="C2800" s="9">
        <v>0.173816</v>
      </c>
      <c r="D2800" s="17">
        <f t="shared" si="318"/>
        <v>0.88872866193735878</v>
      </c>
    </row>
    <row r="2801" spans="1:4" x14ac:dyDescent="0.3">
      <c r="A2801" s="21">
        <v>42746</v>
      </c>
      <c r="B2801" s="9">
        <v>9.5710999999999991E-2</v>
      </c>
      <c r="C2801" s="9">
        <v>0.17195199999999999</v>
      </c>
      <c r="D2801" s="17">
        <f t="shared" si="318"/>
        <v>0.88670512831425286</v>
      </c>
    </row>
    <row r="2802" spans="1:4" x14ac:dyDescent="0.3">
      <c r="A2802" s="21">
        <v>42747</v>
      </c>
      <c r="B2802" s="9">
        <v>9.5899999999999999E-2</v>
      </c>
      <c r="C2802" s="9">
        <v>0.17374300000000001</v>
      </c>
      <c r="D2802" s="17">
        <f t="shared" si="318"/>
        <v>0.88446203522426414</v>
      </c>
    </row>
    <row r="2803" spans="1:4" x14ac:dyDescent="0.3">
      <c r="A2803" s="21">
        <v>42748</v>
      </c>
      <c r="B2803" s="9">
        <v>8.7544999999999998E-2</v>
      </c>
      <c r="C2803" s="9">
        <v>0.163963</v>
      </c>
      <c r="D2803" s="17">
        <f t="shared" si="318"/>
        <v>0.87954589564639452</v>
      </c>
    </row>
    <row r="2804" spans="1:4" x14ac:dyDescent="0.3">
      <c r="A2804" s="21">
        <v>42752</v>
      </c>
      <c r="B2804" s="9">
        <v>9.4453999999999996E-2</v>
      </c>
      <c r="C2804" s="9">
        <v>0.16919399999999998</v>
      </c>
      <c r="D2804" s="17">
        <f t="shared" si="318"/>
        <v>0.87518710668620492</v>
      </c>
    </row>
    <row r="2805" spans="1:4" x14ac:dyDescent="0.3">
      <c r="A2805" s="21">
        <v>42753</v>
      </c>
      <c r="B2805" s="9">
        <v>9.4379000000000005E-2</v>
      </c>
      <c r="C2805" s="9">
        <v>0.162743</v>
      </c>
      <c r="D2805" s="17">
        <f t="shared" si="318"/>
        <v>0.87335355206681831</v>
      </c>
    </row>
    <row r="2806" spans="1:4" x14ac:dyDescent="0.3">
      <c r="A2806" s="21">
        <v>42754</v>
      </c>
      <c r="B2806" s="9">
        <v>9.8150000000000001E-2</v>
      </c>
      <c r="C2806" s="9">
        <v>0.16539000000000001</v>
      </c>
      <c r="D2806" s="17">
        <f t="shared" si="318"/>
        <v>0.86722620040594756</v>
      </c>
    </row>
    <row r="2807" spans="1:4" x14ac:dyDescent="0.3">
      <c r="A2807" s="21">
        <v>42755</v>
      </c>
      <c r="B2807" s="9">
        <v>8.5843000000000003E-2</v>
      </c>
      <c r="C2807" s="9">
        <v>0.14874700000000002</v>
      </c>
      <c r="D2807" s="17">
        <f t="shared" si="318"/>
        <v>0.86086879501423574</v>
      </c>
    </row>
    <row r="2808" spans="1:4" x14ac:dyDescent="0.3">
      <c r="A2808" s="21">
        <v>42758</v>
      </c>
      <c r="B2808" s="9">
        <v>9.1629000000000002E-2</v>
      </c>
      <c r="C2808" s="9">
        <v>0.150475</v>
      </c>
      <c r="D2808" s="17">
        <f t="shared" si="318"/>
        <v>0.85642673986549789</v>
      </c>
    </row>
    <row r="2809" spans="1:4" x14ac:dyDescent="0.3">
      <c r="A2809" s="21">
        <v>42759</v>
      </c>
      <c r="B2809" s="9">
        <v>8.7004999999999999E-2</v>
      </c>
      <c r="C2809" s="9">
        <v>0.14974000000000001</v>
      </c>
      <c r="D2809" s="17">
        <f t="shared" si="318"/>
        <v>0.85277239768895963</v>
      </c>
    </row>
    <row r="2810" spans="1:4" x14ac:dyDescent="0.3">
      <c r="A2810" s="21">
        <v>42760</v>
      </c>
      <c r="B2810" s="9">
        <v>8.5241999999999998E-2</v>
      </c>
      <c r="C2810" s="9">
        <v>0.146865</v>
      </c>
      <c r="D2810" s="17">
        <f t="shared" si="318"/>
        <v>0.8472419647819025</v>
      </c>
    </row>
    <row r="2811" spans="1:4" x14ac:dyDescent="0.3">
      <c r="A2811" s="21">
        <v>42761</v>
      </c>
      <c r="B2811" s="9">
        <v>8.3915000000000003E-2</v>
      </c>
      <c r="C2811" s="9">
        <v>0.14826</v>
      </c>
      <c r="D2811" s="17">
        <f t="shared" si="318"/>
        <v>0.84161911951784618</v>
      </c>
    </row>
    <row r="2812" spans="1:4" x14ac:dyDescent="0.3">
      <c r="A2812" s="21">
        <v>42762</v>
      </c>
      <c r="B2812" s="9">
        <v>8.0991999999999995E-2</v>
      </c>
      <c r="C2812" s="9">
        <v>0.14147000000000001</v>
      </c>
      <c r="D2812" s="17">
        <f t="shared" si="318"/>
        <v>0.83569225249773305</v>
      </c>
    </row>
    <row r="2813" spans="1:4" x14ac:dyDescent="0.3">
      <c r="A2813" s="21">
        <v>42765</v>
      </c>
      <c r="B2813" s="9">
        <v>8.9441000000000007E-2</v>
      </c>
      <c r="C2813" s="9">
        <v>0.15615500000000002</v>
      </c>
      <c r="D2813" s="17">
        <f t="shared" si="318"/>
        <v>0.83045874047320711</v>
      </c>
    </row>
    <row r="2814" spans="1:4" x14ac:dyDescent="0.3">
      <c r="A2814" s="21">
        <v>42766</v>
      </c>
      <c r="B2814" s="9">
        <v>8.9907000000000001E-2</v>
      </c>
      <c r="C2814" s="9">
        <v>0.15677199999999999</v>
      </c>
      <c r="D2814" s="17">
        <f t="shared" si="318"/>
        <v>0.82841597534674971</v>
      </c>
    </row>
    <row r="2815" spans="1:4" x14ac:dyDescent="0.3">
      <c r="A2815" s="21">
        <v>42767</v>
      </c>
      <c r="B2815" s="9">
        <v>8.6471999999999993E-2</v>
      </c>
      <c r="C2815" s="9">
        <v>0.154337</v>
      </c>
      <c r="D2815" s="17">
        <f t="shared" si="318"/>
        <v>0.82590121368119407</v>
      </c>
    </row>
    <row r="2816" spans="1:4" x14ac:dyDescent="0.3">
      <c r="A2816" s="21">
        <v>42768</v>
      </c>
      <c r="B2816" s="9">
        <v>8.9083999999999997E-2</v>
      </c>
      <c r="C2816" s="9">
        <v>0.14715400000000001</v>
      </c>
      <c r="D2816" s="17">
        <f t="shared" si="318"/>
        <v>0.82236394413386993</v>
      </c>
    </row>
    <row r="2817" spans="1:4" x14ac:dyDescent="0.3">
      <c r="A2817" s="21">
        <v>42769</v>
      </c>
      <c r="B2817" s="9">
        <v>8.1362000000000004E-2</v>
      </c>
      <c r="C2817" s="9">
        <v>0.135739</v>
      </c>
      <c r="D2817" s="17">
        <f t="shared" si="318"/>
        <v>0.81824383784273136</v>
      </c>
    </row>
    <row r="2818" spans="1:4" x14ac:dyDescent="0.3">
      <c r="A2818" s="21">
        <v>42772</v>
      </c>
      <c r="B2818" s="9">
        <v>8.2882999999999998E-2</v>
      </c>
      <c r="C2818" s="9">
        <v>0.141322</v>
      </c>
      <c r="D2818" s="17">
        <f t="shared" si="318"/>
        <v>0.81272419852777944</v>
      </c>
    </row>
    <row r="2819" spans="1:4" x14ac:dyDescent="0.3">
      <c r="A2819" s="21">
        <v>42773</v>
      </c>
      <c r="B2819" s="9">
        <v>8.4026999999999991E-2</v>
      </c>
      <c r="C2819" s="9">
        <v>0.14724600000000002</v>
      </c>
      <c r="D2819" s="17">
        <f t="shared" si="318"/>
        <v>0.80489841092557546</v>
      </c>
    </row>
    <row r="2820" spans="1:4" x14ac:dyDescent="0.3">
      <c r="A2820" s="21">
        <v>42774</v>
      </c>
      <c r="B2820" s="9">
        <v>8.4275000000000003E-2</v>
      </c>
      <c r="C2820" s="9">
        <v>0.14802300000000002</v>
      </c>
      <c r="D2820" s="17">
        <f t="shared" si="318"/>
        <v>0.79701479590258562</v>
      </c>
    </row>
    <row r="2821" spans="1:4" x14ac:dyDescent="0.3">
      <c r="A2821" s="21">
        <v>42775</v>
      </c>
      <c r="B2821" s="9">
        <v>8.3265999999999993E-2</v>
      </c>
      <c r="C2821" s="9">
        <v>0.14394899999999999</v>
      </c>
      <c r="D2821" s="17">
        <f t="shared" si="318"/>
        <v>0.79075770678027046</v>
      </c>
    </row>
    <row r="2822" spans="1:4" x14ac:dyDescent="0.3">
      <c r="A2822" s="21">
        <v>42776</v>
      </c>
      <c r="B2822" s="9">
        <v>8.2535000000000011E-2</v>
      </c>
      <c r="C2822" s="9">
        <v>0.13756599999999999</v>
      </c>
      <c r="D2822" s="17">
        <f t="shared" si="318"/>
        <v>0.78028013892925518</v>
      </c>
    </row>
    <row r="2823" spans="1:4" x14ac:dyDescent="0.3">
      <c r="A2823" s="21">
        <v>42779</v>
      </c>
      <c r="B2823" s="9">
        <v>8.0678E-2</v>
      </c>
      <c r="C2823" s="9">
        <v>0.14601</v>
      </c>
      <c r="D2823" s="17">
        <f t="shared" si="318"/>
        <v>0.76984516522793056</v>
      </c>
    </row>
    <row r="2824" spans="1:4" x14ac:dyDescent="0.3">
      <c r="A2824" s="21">
        <v>42780</v>
      </c>
      <c r="B2824" s="9">
        <v>7.9836000000000004E-2</v>
      </c>
      <c r="C2824" s="9">
        <v>0.139621</v>
      </c>
      <c r="D2824" s="17">
        <f t="shared" si="318"/>
        <v>0.76458974903100962</v>
      </c>
    </row>
    <row r="2825" spans="1:4" x14ac:dyDescent="0.3">
      <c r="A2825" s="21">
        <v>42781</v>
      </c>
      <c r="B2825" s="9">
        <v>9.1661000000000006E-2</v>
      </c>
      <c r="C2825" s="9">
        <v>0.14305300000000001</v>
      </c>
      <c r="D2825" s="17">
        <f t="shared" si="318"/>
        <v>0.75925372072093622</v>
      </c>
    </row>
    <row r="2826" spans="1:4" x14ac:dyDescent="0.3">
      <c r="A2826" s="21">
        <v>42782</v>
      </c>
      <c r="B2826" s="9">
        <v>9.0457999999999997E-2</v>
      </c>
      <c r="C2826" s="9">
        <v>0.14265800000000001</v>
      </c>
      <c r="D2826" s="17">
        <f t="shared" si="318"/>
        <v>0.75202592874280361</v>
      </c>
    </row>
    <row r="2827" spans="1:4" x14ac:dyDescent="0.3">
      <c r="A2827" s="21">
        <v>42783</v>
      </c>
      <c r="B2827" s="9">
        <v>8.7492E-2</v>
      </c>
      <c r="C2827" s="9">
        <v>0.134157</v>
      </c>
      <c r="D2827" s="17">
        <f t="shared" si="318"/>
        <v>0.74441679551016748</v>
      </c>
    </row>
    <row r="2828" spans="1:4" x14ac:dyDescent="0.3">
      <c r="A2828" s="21">
        <v>42787</v>
      </c>
      <c r="B2828" s="9">
        <v>8.9155999999999999E-2</v>
      </c>
      <c r="C2828" s="9">
        <v>0.14394099999999999</v>
      </c>
      <c r="D2828" s="17">
        <f t="shared" si="318"/>
        <v>0.73777257919552952</v>
      </c>
    </row>
    <row r="2829" spans="1:4" x14ac:dyDescent="0.3">
      <c r="A2829" s="21">
        <v>42788</v>
      </c>
      <c r="B2829" s="9">
        <v>9.0191999999999994E-2</v>
      </c>
      <c r="C2829" s="9">
        <v>0.14471100000000001</v>
      </c>
      <c r="D2829" s="17">
        <f t="shared" si="318"/>
        <v>0.73281912303052399</v>
      </c>
    </row>
    <row r="2830" spans="1:4" x14ac:dyDescent="0.3">
      <c r="A2830" s="21">
        <v>42789</v>
      </c>
      <c r="B2830" s="9">
        <v>9.0810999999999989E-2</v>
      </c>
      <c r="C2830" s="9">
        <v>0.14247699999999999</v>
      </c>
      <c r="D2830" s="17">
        <f t="shared" si="318"/>
        <v>0.72485818626477194</v>
      </c>
    </row>
    <row r="2831" spans="1:4" x14ac:dyDescent="0.3">
      <c r="A2831" s="21">
        <v>42790</v>
      </c>
      <c r="B2831" s="9">
        <v>8.820299999999999E-2</v>
      </c>
      <c r="C2831" s="9">
        <v>0.15274100000000002</v>
      </c>
      <c r="D2831" s="17">
        <f t="shared" ref="D2831:D2894" si="319">LINEST(B2579:B2830,C2579:C2830)</f>
        <v>0.71674478906074213</v>
      </c>
    </row>
    <row r="2832" spans="1:4" x14ac:dyDescent="0.3">
      <c r="A2832" s="21">
        <v>42793</v>
      </c>
      <c r="B2832" s="9">
        <v>9.2884999999999995E-2</v>
      </c>
      <c r="C2832" s="9">
        <v>0.15496499999999999</v>
      </c>
      <c r="D2832" s="17">
        <f t="shared" si="319"/>
        <v>0.7141871982459016</v>
      </c>
    </row>
    <row r="2833" spans="1:4" x14ac:dyDescent="0.3">
      <c r="A2833" s="21">
        <v>42794</v>
      </c>
      <c r="B2833" s="9">
        <v>0.101242</v>
      </c>
      <c r="C2833" s="9">
        <v>0.16672899999999999</v>
      </c>
      <c r="D2833" s="17">
        <f t="shared" si="319"/>
        <v>0.71242421105936682</v>
      </c>
    </row>
    <row r="2834" spans="1:4" x14ac:dyDescent="0.3">
      <c r="A2834" s="21">
        <v>42795</v>
      </c>
      <c r="B2834" s="9">
        <v>0.100745</v>
      </c>
      <c r="C2834" s="9">
        <v>0.16266600000000001</v>
      </c>
      <c r="D2834" s="17">
        <f t="shared" si="319"/>
        <v>0.70532483133568313</v>
      </c>
    </row>
    <row r="2835" spans="1:4" x14ac:dyDescent="0.3">
      <c r="A2835" s="21">
        <v>42796</v>
      </c>
      <c r="B2835" s="9">
        <v>9.6137E-2</v>
      </c>
      <c r="C2835" s="9">
        <v>0.169433</v>
      </c>
      <c r="D2835" s="17">
        <f t="shared" si="319"/>
        <v>0.70208362398941426</v>
      </c>
    </row>
    <row r="2836" spans="1:4" x14ac:dyDescent="0.3">
      <c r="A2836" s="21">
        <v>42797</v>
      </c>
      <c r="B2836" s="9">
        <v>8.4931999999999994E-2</v>
      </c>
      <c r="C2836" s="9">
        <v>0.15713299999999999</v>
      </c>
      <c r="D2836" s="17">
        <f t="shared" si="319"/>
        <v>0.70047139294083116</v>
      </c>
    </row>
    <row r="2837" spans="1:4" x14ac:dyDescent="0.3">
      <c r="A2837" s="21">
        <v>42800</v>
      </c>
      <c r="B2837" s="9">
        <v>8.989599999999999E-2</v>
      </c>
      <c r="C2837" s="9">
        <v>0.155556</v>
      </c>
      <c r="D2837" s="17">
        <f t="shared" si="319"/>
        <v>0.6994714442380201</v>
      </c>
    </row>
    <row r="2838" spans="1:4" x14ac:dyDescent="0.3">
      <c r="A2838" s="21">
        <v>42801</v>
      </c>
      <c r="B2838" s="9">
        <v>9.1372999999999996E-2</v>
      </c>
      <c r="C2838" s="9">
        <v>0.14639099999999999</v>
      </c>
      <c r="D2838" s="17">
        <f t="shared" si="319"/>
        <v>0.69817923813830096</v>
      </c>
    </row>
    <row r="2839" spans="1:4" x14ac:dyDescent="0.3">
      <c r="A2839" s="21">
        <v>42802</v>
      </c>
      <c r="B2839" s="9">
        <v>9.3469999999999998E-2</v>
      </c>
      <c r="C2839" s="9">
        <v>0.15698499999999999</v>
      </c>
      <c r="D2839" s="17">
        <f t="shared" si="319"/>
        <v>0.69435988222333811</v>
      </c>
    </row>
    <row r="2840" spans="1:4" x14ac:dyDescent="0.3">
      <c r="A2840" s="21">
        <v>42803</v>
      </c>
      <c r="B2840" s="9">
        <v>9.7147999999999998E-2</v>
      </c>
      <c r="C2840" s="9">
        <v>0.164464</v>
      </c>
      <c r="D2840" s="17">
        <f t="shared" si="319"/>
        <v>0.69038107819789651</v>
      </c>
    </row>
    <row r="2841" spans="1:4" x14ac:dyDescent="0.3">
      <c r="A2841" s="21">
        <v>42804</v>
      </c>
      <c r="B2841" s="9">
        <v>8.8035999999999989E-2</v>
      </c>
      <c r="C2841" s="9">
        <v>0.15253800000000001</v>
      </c>
      <c r="D2841" s="17">
        <f t="shared" si="319"/>
        <v>0.6866145950557867</v>
      </c>
    </row>
    <row r="2842" spans="1:4" x14ac:dyDescent="0.3">
      <c r="A2842" s="21">
        <v>42807</v>
      </c>
      <c r="B2842" s="9">
        <v>8.9845000000000008E-2</v>
      </c>
      <c r="C2842" s="9">
        <v>0.16004200000000002</v>
      </c>
      <c r="D2842" s="17">
        <f t="shared" si="319"/>
        <v>0.68319655973856541</v>
      </c>
    </row>
    <row r="2843" spans="1:4" x14ac:dyDescent="0.3">
      <c r="A2843" s="21">
        <v>42808</v>
      </c>
      <c r="B2843" s="9">
        <v>9.4962999999999992E-2</v>
      </c>
      <c r="C2843" s="9">
        <v>0.15774199999999999</v>
      </c>
      <c r="D2843" s="17">
        <f t="shared" si="319"/>
        <v>0.68227265619850741</v>
      </c>
    </row>
    <row r="2844" spans="1:4" x14ac:dyDescent="0.3">
      <c r="A2844" s="21">
        <v>42809</v>
      </c>
      <c r="B2844" s="9">
        <v>9.0160999999999991E-2</v>
      </c>
      <c r="C2844" s="9">
        <v>0.15326000000000001</v>
      </c>
      <c r="D2844" s="17">
        <f t="shared" si="319"/>
        <v>0.68035084220196651</v>
      </c>
    </row>
    <row r="2845" spans="1:4" x14ac:dyDescent="0.3">
      <c r="A2845" s="21">
        <v>42810</v>
      </c>
      <c r="B2845" s="9">
        <v>8.4384999999999988E-2</v>
      </c>
      <c r="C2845" s="9">
        <v>0.15413399999999999</v>
      </c>
      <c r="D2845" s="17">
        <f t="shared" si="319"/>
        <v>0.67863130516457371</v>
      </c>
    </row>
    <row r="2846" spans="1:4" x14ac:dyDescent="0.3">
      <c r="A2846" s="21">
        <v>42811</v>
      </c>
      <c r="B2846" s="9">
        <v>8.0871999999999999E-2</v>
      </c>
      <c r="C2846" s="9">
        <v>0.157055</v>
      </c>
      <c r="D2846" s="17">
        <f t="shared" si="319"/>
        <v>0.68017119486581457</v>
      </c>
    </row>
    <row r="2847" spans="1:4" x14ac:dyDescent="0.3">
      <c r="A2847" s="21">
        <v>42814</v>
      </c>
      <c r="B2847" s="9">
        <v>8.4589999999999999E-2</v>
      </c>
      <c r="C2847" s="9">
        <v>0.14577000000000001</v>
      </c>
      <c r="D2847" s="17">
        <f t="shared" si="319"/>
        <v>0.68269859794594034</v>
      </c>
    </row>
    <row r="2848" spans="1:4" x14ac:dyDescent="0.3">
      <c r="A2848" s="21">
        <v>42815</v>
      </c>
      <c r="B2848" s="9">
        <v>9.7695000000000004E-2</v>
      </c>
      <c r="C2848" s="9">
        <v>0.163852</v>
      </c>
      <c r="D2848" s="17">
        <f t="shared" si="319"/>
        <v>0.68289380704435698</v>
      </c>
    </row>
    <row r="2849" spans="1:4" x14ac:dyDescent="0.3">
      <c r="A2849" s="21">
        <v>42816</v>
      </c>
      <c r="B2849" s="9">
        <v>0.10340400000000001</v>
      </c>
      <c r="C2849" s="9">
        <v>0.15973200000000001</v>
      </c>
      <c r="D2849" s="17">
        <f t="shared" si="319"/>
        <v>0.68340608728035224</v>
      </c>
    </row>
    <row r="2850" spans="1:4" x14ac:dyDescent="0.3">
      <c r="A2850" s="21">
        <v>42817</v>
      </c>
      <c r="B2850" s="9">
        <v>0.10875700000000001</v>
      </c>
      <c r="C2850" s="9">
        <v>0.16506399999999999</v>
      </c>
      <c r="D2850" s="17">
        <f t="shared" si="319"/>
        <v>0.68224828455858932</v>
      </c>
    </row>
    <row r="2851" spans="1:4" x14ac:dyDescent="0.3">
      <c r="A2851" s="21">
        <v>42818</v>
      </c>
      <c r="B2851" s="9">
        <v>0.104849</v>
      </c>
      <c r="C2851" s="9">
        <v>0.16056499999999999</v>
      </c>
      <c r="D2851" s="17">
        <f t="shared" si="319"/>
        <v>0.68060006873099055</v>
      </c>
    </row>
    <row r="2852" spans="1:4" x14ac:dyDescent="0.3">
      <c r="A2852" s="21">
        <v>42821</v>
      </c>
      <c r="B2852" s="9">
        <v>0.103795</v>
      </c>
      <c r="C2852" s="9">
        <v>0.162993</v>
      </c>
      <c r="D2852" s="17">
        <f t="shared" si="319"/>
        <v>0.67921482249408682</v>
      </c>
    </row>
    <row r="2853" spans="1:4" x14ac:dyDescent="0.3">
      <c r="A2853" s="21">
        <v>42822</v>
      </c>
      <c r="B2853" s="9">
        <v>9.3209E-2</v>
      </c>
      <c r="C2853" s="9">
        <v>0.15550699999999998</v>
      </c>
      <c r="D2853" s="17">
        <f t="shared" si="319"/>
        <v>0.67799967474490508</v>
      </c>
    </row>
    <row r="2854" spans="1:4" x14ac:dyDescent="0.3">
      <c r="A2854" s="21">
        <v>42823</v>
      </c>
      <c r="B2854" s="9">
        <v>9.1527999999999998E-2</v>
      </c>
      <c r="C2854" s="9">
        <v>0.146728</v>
      </c>
      <c r="D2854" s="17">
        <f t="shared" si="319"/>
        <v>0.6793874370914349</v>
      </c>
    </row>
    <row r="2855" spans="1:4" x14ac:dyDescent="0.3">
      <c r="A2855" s="21">
        <v>42824</v>
      </c>
      <c r="B2855" s="9">
        <v>9.1332999999999998E-2</v>
      </c>
      <c r="C2855" s="9">
        <v>0.14566999999999999</v>
      </c>
      <c r="D2855" s="17">
        <f t="shared" si="319"/>
        <v>0.67906933807238568</v>
      </c>
    </row>
    <row r="2856" spans="1:4" x14ac:dyDescent="0.3">
      <c r="A2856" s="21">
        <v>42825</v>
      </c>
      <c r="B2856" s="9">
        <v>9.4450000000000006E-2</v>
      </c>
      <c r="C2856" s="9">
        <v>0.14213200000000001</v>
      </c>
      <c r="D2856" s="17">
        <f t="shared" si="319"/>
        <v>0.67782241529474319</v>
      </c>
    </row>
    <row r="2857" spans="1:4" x14ac:dyDescent="0.3">
      <c r="A2857" s="21">
        <v>42828</v>
      </c>
      <c r="B2857" s="9">
        <v>9.8792000000000005E-2</v>
      </c>
      <c r="C2857" s="9">
        <v>0.147984</v>
      </c>
      <c r="D2857" s="17">
        <f t="shared" si="319"/>
        <v>0.67563189584084671</v>
      </c>
    </row>
    <row r="2858" spans="1:4" x14ac:dyDescent="0.3">
      <c r="A2858" s="21">
        <v>42829</v>
      </c>
      <c r="B2858" s="9">
        <v>9.3164999999999998E-2</v>
      </c>
      <c r="C2858" s="9">
        <v>0.151228</v>
      </c>
      <c r="D2858" s="17">
        <f t="shared" si="319"/>
        <v>0.67395119231098355</v>
      </c>
    </row>
    <row r="2859" spans="1:4" x14ac:dyDescent="0.3">
      <c r="A2859" s="21">
        <v>42830</v>
      </c>
      <c r="B2859" s="9">
        <v>0.101121</v>
      </c>
      <c r="C2859" s="9">
        <v>0.15304399999999999</v>
      </c>
      <c r="D2859" s="17">
        <f t="shared" si="319"/>
        <v>0.67333654288641498</v>
      </c>
    </row>
    <row r="2860" spans="1:4" x14ac:dyDescent="0.3">
      <c r="A2860" s="21">
        <v>42831</v>
      </c>
      <c r="B2860" s="9">
        <v>0.100553</v>
      </c>
      <c r="C2860" s="9">
        <v>0.14965899999999999</v>
      </c>
      <c r="D2860" s="17">
        <f t="shared" si="319"/>
        <v>0.67230503314516621</v>
      </c>
    </row>
    <row r="2861" spans="1:4" x14ac:dyDescent="0.3">
      <c r="A2861" s="21">
        <v>42832</v>
      </c>
      <c r="B2861" s="9">
        <v>0.10415200000000001</v>
      </c>
      <c r="C2861" s="9">
        <v>0.158749</v>
      </c>
      <c r="D2861" s="17">
        <f t="shared" si="319"/>
        <v>0.66902538906370324</v>
      </c>
    </row>
    <row r="2862" spans="1:4" x14ac:dyDescent="0.3">
      <c r="A2862" s="21">
        <v>42835</v>
      </c>
      <c r="B2862" s="9">
        <v>0.115021</v>
      </c>
      <c r="C2862" s="9">
        <v>0.163297</v>
      </c>
      <c r="D2862" s="17">
        <f t="shared" si="319"/>
        <v>0.66727582377606942</v>
      </c>
    </row>
    <row r="2863" spans="1:4" x14ac:dyDescent="0.3">
      <c r="A2863" s="21">
        <v>42836</v>
      </c>
      <c r="B2863" s="9">
        <v>0.121658</v>
      </c>
      <c r="C2863" s="9">
        <v>0.17071999999999998</v>
      </c>
      <c r="D2863" s="17">
        <f t="shared" si="319"/>
        <v>0.66558327396751393</v>
      </c>
    </row>
    <row r="2864" spans="1:4" x14ac:dyDescent="0.3">
      <c r="A2864" s="21">
        <v>42837</v>
      </c>
      <c r="B2864" s="9">
        <v>0.12640700000000002</v>
      </c>
      <c r="C2864" s="9">
        <v>0.16877600000000001</v>
      </c>
      <c r="D2864" s="17">
        <f t="shared" si="319"/>
        <v>0.66462624454734398</v>
      </c>
    </row>
    <row r="2865" spans="1:4" x14ac:dyDescent="0.3">
      <c r="A2865" s="21">
        <v>42838</v>
      </c>
      <c r="B2865" s="9">
        <v>0.13214600000000001</v>
      </c>
      <c r="C2865" s="9">
        <v>0.17883600000000002</v>
      </c>
      <c r="D2865" s="17">
        <f t="shared" si="319"/>
        <v>0.66336902799608266</v>
      </c>
    </row>
    <row r="2866" spans="1:4" x14ac:dyDescent="0.3">
      <c r="A2866" s="21">
        <v>42842</v>
      </c>
      <c r="B2866" s="9">
        <v>0.117385</v>
      </c>
      <c r="C2866" s="9">
        <v>0.1784</v>
      </c>
      <c r="D2866" s="17">
        <f t="shared" si="319"/>
        <v>0.66438965303509456</v>
      </c>
    </row>
    <row r="2867" spans="1:4" x14ac:dyDescent="0.3">
      <c r="A2867" s="21">
        <v>42843</v>
      </c>
      <c r="B2867" s="9">
        <v>0.11748500000000001</v>
      </c>
      <c r="C2867" s="9">
        <v>0.18382699999999999</v>
      </c>
      <c r="D2867" s="17">
        <f t="shared" si="319"/>
        <v>0.66566834049005985</v>
      </c>
    </row>
    <row r="2868" spans="1:4" x14ac:dyDescent="0.3">
      <c r="A2868" s="21">
        <v>42844</v>
      </c>
      <c r="B2868" s="9">
        <v>0.12023199999999999</v>
      </c>
      <c r="C2868" s="9">
        <v>0.18285599999999999</v>
      </c>
      <c r="D2868" s="17">
        <f t="shared" si="319"/>
        <v>0.66645016328093587</v>
      </c>
    </row>
    <row r="2869" spans="1:4" x14ac:dyDescent="0.3">
      <c r="A2869" s="21">
        <v>42845</v>
      </c>
      <c r="B2869" s="9">
        <v>0.107576</v>
      </c>
      <c r="C2869" s="9">
        <v>0.175369</v>
      </c>
      <c r="D2869" s="17">
        <f t="shared" si="319"/>
        <v>0.66672728414194682</v>
      </c>
    </row>
    <row r="2870" spans="1:4" x14ac:dyDescent="0.3">
      <c r="A2870" s="21">
        <v>42846</v>
      </c>
      <c r="B2870" s="9">
        <v>0.11205399999999999</v>
      </c>
      <c r="C2870" s="9">
        <v>0.19039899999999998</v>
      </c>
      <c r="D2870" s="17">
        <f t="shared" si="319"/>
        <v>0.66754881341145567</v>
      </c>
    </row>
    <row r="2871" spans="1:4" x14ac:dyDescent="0.3">
      <c r="A2871" s="21">
        <v>42849</v>
      </c>
      <c r="B2871" s="9">
        <v>8.2619999999999999E-2</v>
      </c>
      <c r="C2871" s="9">
        <v>0.13455800000000001</v>
      </c>
      <c r="D2871" s="17">
        <f t="shared" si="319"/>
        <v>0.66820898655297412</v>
      </c>
    </row>
    <row r="2872" spans="1:4" x14ac:dyDescent="0.3">
      <c r="A2872" s="21">
        <v>42850</v>
      </c>
      <c r="B2872" s="9">
        <v>8.1748999999999988E-2</v>
      </c>
      <c r="C2872" s="9">
        <v>0.13563700000000001</v>
      </c>
      <c r="D2872" s="17">
        <f t="shared" si="319"/>
        <v>0.66822698815649162</v>
      </c>
    </row>
    <row r="2873" spans="1:4" x14ac:dyDescent="0.3">
      <c r="A2873" s="21">
        <v>42851</v>
      </c>
      <c r="B2873" s="9">
        <v>8.2710000000000006E-2</v>
      </c>
      <c r="C2873" s="9">
        <v>0.139157</v>
      </c>
      <c r="D2873" s="17">
        <f t="shared" si="319"/>
        <v>0.66767168387191012</v>
      </c>
    </row>
    <row r="2874" spans="1:4" x14ac:dyDescent="0.3">
      <c r="A2874" s="21">
        <v>42852</v>
      </c>
      <c r="B2874" s="9">
        <v>7.8990000000000005E-2</v>
      </c>
      <c r="C2874" s="9">
        <v>0.13688</v>
      </c>
      <c r="D2874" s="17">
        <f t="shared" si="319"/>
        <v>0.66731589776368916</v>
      </c>
    </row>
    <row r="2875" spans="1:4" x14ac:dyDescent="0.3">
      <c r="A2875" s="21">
        <v>42853</v>
      </c>
      <c r="B2875" s="9">
        <v>7.7670000000000003E-2</v>
      </c>
      <c r="C2875" s="9">
        <v>0.12873699999999999</v>
      </c>
      <c r="D2875" s="17">
        <f t="shared" si="319"/>
        <v>0.667384684144117</v>
      </c>
    </row>
    <row r="2876" spans="1:4" x14ac:dyDescent="0.3">
      <c r="A2876" s="21">
        <v>42856</v>
      </c>
      <c r="B2876" s="9">
        <v>7.7013999999999999E-2</v>
      </c>
      <c r="C2876" s="9">
        <v>0.12745799999999999</v>
      </c>
      <c r="D2876" s="17">
        <f t="shared" si="319"/>
        <v>0.66587917140064357</v>
      </c>
    </row>
    <row r="2877" spans="1:4" x14ac:dyDescent="0.3">
      <c r="A2877" s="21">
        <v>42857</v>
      </c>
      <c r="B2877" s="9">
        <v>7.9747999999999999E-2</v>
      </c>
      <c r="C2877" s="9">
        <v>0.13065300000000002</v>
      </c>
      <c r="D2877" s="17">
        <f t="shared" si="319"/>
        <v>0.66432692736560472</v>
      </c>
    </row>
    <row r="2878" spans="1:4" x14ac:dyDescent="0.3">
      <c r="A2878" s="21">
        <v>42858</v>
      </c>
      <c r="B2878" s="9">
        <v>8.0700999999999995E-2</v>
      </c>
      <c r="C2878" s="9">
        <v>0.13511200000000001</v>
      </c>
      <c r="D2878" s="17">
        <f t="shared" si="319"/>
        <v>0.66433459452887522</v>
      </c>
    </row>
    <row r="2879" spans="1:4" x14ac:dyDescent="0.3">
      <c r="A2879" s="21">
        <v>42859</v>
      </c>
      <c r="B2879" s="9">
        <v>7.8508999999999995E-2</v>
      </c>
      <c r="C2879" s="9">
        <v>0.150118</v>
      </c>
      <c r="D2879" s="17">
        <f t="shared" si="319"/>
        <v>0.66418002758720063</v>
      </c>
    </row>
    <row r="2880" spans="1:4" x14ac:dyDescent="0.3">
      <c r="A2880" s="21">
        <v>42860</v>
      </c>
      <c r="B2880" s="9">
        <v>7.4469000000000007E-2</v>
      </c>
      <c r="C2880" s="9">
        <v>0.14352200000000001</v>
      </c>
      <c r="D2880" s="17">
        <f t="shared" si="319"/>
        <v>0.66596484478435636</v>
      </c>
    </row>
    <row r="2881" spans="1:4" x14ac:dyDescent="0.3">
      <c r="A2881" s="21">
        <v>42863</v>
      </c>
      <c r="B2881" s="9">
        <v>7.2731000000000004E-2</v>
      </c>
      <c r="C2881" s="9">
        <v>0.143706</v>
      </c>
      <c r="D2881" s="17">
        <f t="shared" si="319"/>
        <v>0.66714840082892246</v>
      </c>
    </row>
    <row r="2882" spans="1:4" x14ac:dyDescent="0.3">
      <c r="A2882" s="21">
        <v>42864</v>
      </c>
      <c r="B2882" s="9">
        <v>7.4823000000000001E-2</v>
      </c>
      <c r="C2882" s="9">
        <v>0.14290900000000001</v>
      </c>
      <c r="D2882" s="17">
        <f t="shared" si="319"/>
        <v>0.66958593999120963</v>
      </c>
    </row>
    <row r="2883" spans="1:4" x14ac:dyDescent="0.3">
      <c r="A2883" s="21">
        <v>42865</v>
      </c>
      <c r="B2883" s="9">
        <v>7.5292999999999999E-2</v>
      </c>
      <c r="C2883" s="9">
        <v>0.13186700000000001</v>
      </c>
      <c r="D2883" s="17">
        <f t="shared" si="319"/>
        <v>0.67349527737369874</v>
      </c>
    </row>
    <row r="2884" spans="1:4" x14ac:dyDescent="0.3">
      <c r="A2884" s="21">
        <v>42866</v>
      </c>
      <c r="B2884" s="9">
        <v>7.8270999999999993E-2</v>
      </c>
      <c r="C2884" s="9">
        <v>0.14085599999999998</v>
      </c>
      <c r="D2884" s="17">
        <f t="shared" si="319"/>
        <v>0.67514666357959185</v>
      </c>
    </row>
    <row r="2885" spans="1:4" x14ac:dyDescent="0.3">
      <c r="A2885" s="21">
        <v>42867</v>
      </c>
      <c r="B2885" s="9">
        <v>7.5552999999999995E-2</v>
      </c>
      <c r="C2885" s="9">
        <v>0.13967499999999999</v>
      </c>
      <c r="D2885" s="17">
        <f t="shared" si="319"/>
        <v>0.6756322781857087</v>
      </c>
    </row>
    <row r="2886" spans="1:4" x14ac:dyDescent="0.3">
      <c r="A2886" s="21">
        <v>42870</v>
      </c>
      <c r="B2886" s="9">
        <v>8.0196000000000003E-2</v>
      </c>
      <c r="C2886" s="9">
        <v>0.13999400000000001</v>
      </c>
      <c r="D2886" s="17">
        <f t="shared" si="319"/>
        <v>0.67653320781003456</v>
      </c>
    </row>
    <row r="2887" spans="1:4" x14ac:dyDescent="0.3">
      <c r="A2887" s="21">
        <v>42871</v>
      </c>
      <c r="B2887" s="9">
        <v>7.9862000000000002E-2</v>
      </c>
      <c r="C2887" s="9">
        <v>0.14044200000000001</v>
      </c>
      <c r="D2887" s="17">
        <f t="shared" si="319"/>
        <v>0.67689881727012158</v>
      </c>
    </row>
    <row r="2888" spans="1:4" x14ac:dyDescent="0.3">
      <c r="A2888" s="21">
        <v>42872</v>
      </c>
      <c r="B2888" s="9">
        <v>0.11833100000000001</v>
      </c>
      <c r="C2888" s="9">
        <v>0.17364199999999999</v>
      </c>
      <c r="D2888" s="17">
        <f t="shared" si="319"/>
        <v>0.67772165834226872</v>
      </c>
    </row>
    <row r="2889" spans="1:4" x14ac:dyDescent="0.3">
      <c r="A2889" s="21">
        <v>42873</v>
      </c>
      <c r="B2889" s="9">
        <v>0.10839700000000001</v>
      </c>
      <c r="C2889" s="9">
        <v>0.17198099999999999</v>
      </c>
      <c r="D2889" s="17">
        <f t="shared" si="319"/>
        <v>0.67767244615574374</v>
      </c>
    </row>
    <row r="2890" spans="1:4" x14ac:dyDescent="0.3">
      <c r="A2890" s="21">
        <v>42874</v>
      </c>
      <c r="B2890" s="9">
        <v>9.0602000000000002E-2</v>
      </c>
      <c r="C2890" s="9">
        <v>0.150892</v>
      </c>
      <c r="D2890" s="17">
        <f t="shared" si="319"/>
        <v>0.67819541850170484</v>
      </c>
    </row>
    <row r="2891" spans="1:4" x14ac:dyDescent="0.3">
      <c r="A2891" s="21">
        <v>42877</v>
      </c>
      <c r="B2891" s="9">
        <v>8.4872000000000003E-2</v>
      </c>
      <c r="C2891" s="9">
        <v>0.146504</v>
      </c>
      <c r="D2891" s="17">
        <f t="shared" si="319"/>
        <v>0.67741774666308874</v>
      </c>
    </row>
    <row r="2892" spans="1:4" x14ac:dyDescent="0.3">
      <c r="A2892" s="21">
        <v>42878</v>
      </c>
      <c r="B2892" s="9">
        <v>8.3634E-2</v>
      </c>
      <c r="C2892" s="9">
        <v>0.138403</v>
      </c>
      <c r="D2892" s="17">
        <f t="shared" si="319"/>
        <v>0.67705589694952373</v>
      </c>
    </row>
    <row r="2893" spans="1:4" x14ac:dyDescent="0.3">
      <c r="A2893" s="21">
        <v>42879</v>
      </c>
      <c r="B2893" s="9">
        <v>7.8261999999999998E-2</v>
      </c>
      <c r="C2893" s="9">
        <v>0.13314299999999998</v>
      </c>
      <c r="D2893" s="17">
        <f t="shared" si="319"/>
        <v>0.67473996496643296</v>
      </c>
    </row>
    <row r="2894" spans="1:4" x14ac:dyDescent="0.3">
      <c r="A2894" s="21">
        <v>42880</v>
      </c>
      <c r="B2894" s="9">
        <v>7.4890999999999999E-2</v>
      </c>
      <c r="C2894" s="9">
        <v>0.13286799999999999</v>
      </c>
      <c r="D2894" s="17">
        <f t="shared" si="319"/>
        <v>0.67414294165901723</v>
      </c>
    </row>
    <row r="2895" spans="1:4" x14ac:dyDescent="0.3">
      <c r="A2895" s="21">
        <v>42881</v>
      </c>
      <c r="B2895" s="9">
        <v>7.2211999999999998E-2</v>
      </c>
      <c r="C2895" s="9">
        <v>0.132244</v>
      </c>
      <c r="D2895" s="17">
        <f>LINEST(B2643:B2894,C2643:C2894)</f>
        <v>0.67414532361893531</v>
      </c>
    </row>
  </sheetData>
  <mergeCells count="1">
    <mergeCell ref="E1:F1"/>
  </mergeCells>
  <pageMargins left="0.7" right="0.7" top="0.75" bottom="0.75" header="0.3" footer="0.3"/>
  <drawing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dimension ref="A1:D127"/>
  <sheetViews>
    <sheetView workbookViewId="0">
      <selection activeCell="N13" sqref="N13"/>
    </sheetView>
  </sheetViews>
  <sheetFormatPr defaultRowHeight="14.4" x14ac:dyDescent="0.3"/>
  <cols>
    <col min="1" max="1" width="9.109375" customWidth="1"/>
  </cols>
  <sheetData>
    <row r="1" spans="1:4" x14ac:dyDescent="0.3">
      <c r="A1" s="118" t="s">
        <v>0</v>
      </c>
    </row>
    <row r="2" spans="1:4" x14ac:dyDescent="0.3">
      <c r="A2" t="s">
        <v>109</v>
      </c>
      <c r="B2">
        <f>VLOOKUP($A2,'[1]S&amp;P vol data'!$A$2:$G$127,7,0)</f>
        <v>12.220700457854299</v>
      </c>
      <c r="C2">
        <f>VLOOKUP($A2,'[1]eem vol data'!$A$2:$D$127,4,0)</f>
        <v>16.9158728005116</v>
      </c>
      <c r="D2">
        <f>C2-B2</f>
        <v>4.6951723426573011</v>
      </c>
    </row>
    <row r="3" spans="1:4" x14ac:dyDescent="0.3">
      <c r="A3" t="s">
        <v>110</v>
      </c>
      <c r="B3">
        <f>VLOOKUP($A3,'[1]S&amp;P vol data'!$A$2:$G$127,7,0)</f>
        <v>11.502124999999999</v>
      </c>
      <c r="C3">
        <f>VLOOKUP($A3,'[1]eem vol data'!$A$2:$D$127,4,0)</f>
        <v>16.329687499999999</v>
      </c>
      <c r="D3">
        <f t="shared" ref="D3:D66" si="0">C3-B3</f>
        <v>4.8275624999999991</v>
      </c>
    </row>
    <row r="4" spans="1:4" x14ac:dyDescent="0.3">
      <c r="A4" t="s">
        <v>111</v>
      </c>
      <c r="B4">
        <f>VLOOKUP($A4,'[1]S&amp;P vol data'!$A$2:$G$127,7,0)</f>
        <v>10.4151875</v>
      </c>
      <c r="C4">
        <f>VLOOKUP($A4,'[1]eem vol data'!$A$2:$D$127,4,0)</f>
        <v>15.874874999999999</v>
      </c>
      <c r="D4">
        <f t="shared" si="0"/>
        <v>5.4596874999999994</v>
      </c>
    </row>
    <row r="5" spans="1:4" x14ac:dyDescent="0.3">
      <c r="A5" t="s">
        <v>112</v>
      </c>
      <c r="B5">
        <f>VLOOKUP($A5,'[1]S&amp;P vol data'!$A$2:$G$127,7,0)</f>
        <v>10.055312499999999</v>
      </c>
      <c r="C5">
        <f>VLOOKUP($A5,'[1]eem vol data'!$A$2:$D$127,4,0)</f>
        <v>14.965875</v>
      </c>
      <c r="D5">
        <f t="shared" si="0"/>
        <v>4.9105625000000011</v>
      </c>
    </row>
    <row r="6" spans="1:4" x14ac:dyDescent="0.3">
      <c r="A6" t="s">
        <v>113</v>
      </c>
      <c r="B6">
        <f>VLOOKUP($A6,'[1]S&amp;P vol data'!$A$2:$G$127,7,0)</f>
        <v>10.112125000000001</v>
      </c>
      <c r="C6">
        <f>VLOOKUP($A6,'[1]eem vol data'!$A$2:$D$127,4,0)</f>
        <v>15.304375</v>
      </c>
      <c r="D6">
        <f t="shared" si="0"/>
        <v>5.1922499999999996</v>
      </c>
    </row>
    <row r="7" spans="1:4" x14ac:dyDescent="0.3">
      <c r="A7" t="s">
        <v>114</v>
      </c>
      <c r="B7">
        <f>VLOOKUP($A7,'[1]S&amp;P vol data'!$A$2:$G$127,7,0)</f>
        <v>9.3164999999999996</v>
      </c>
      <c r="C7">
        <f>VLOOKUP($A7,'[1]eem vol data'!$A$2:$D$127,4,0)</f>
        <v>15.1228125</v>
      </c>
      <c r="D7">
        <f t="shared" si="0"/>
        <v>5.8063125000000007</v>
      </c>
    </row>
    <row r="8" spans="1:4" x14ac:dyDescent="0.3">
      <c r="A8" t="s">
        <v>115</v>
      </c>
      <c r="B8">
        <f>VLOOKUP($A8,'[1]S&amp;P vol data'!$A$2:$G$127,7,0)</f>
        <v>9.8791875000000005</v>
      </c>
      <c r="C8">
        <f>VLOOKUP($A8,'[1]eem vol data'!$A$2:$D$127,4,0)</f>
        <v>14.798375</v>
      </c>
      <c r="D8">
        <f t="shared" si="0"/>
        <v>4.9191874999999996</v>
      </c>
    </row>
    <row r="9" spans="1:4" x14ac:dyDescent="0.3">
      <c r="A9" t="s">
        <v>116</v>
      </c>
      <c r="B9">
        <f>VLOOKUP($A9,'[1]S&amp;P vol data'!$A$2:$G$127,7,0)</f>
        <v>9.4450000000000003</v>
      </c>
      <c r="C9">
        <f>VLOOKUP($A9,'[1]eem vol data'!$A$2:$D$127,4,0)</f>
        <v>14.2131875</v>
      </c>
      <c r="D9">
        <f t="shared" si="0"/>
        <v>4.7681874999999998</v>
      </c>
    </row>
    <row r="10" spans="1:4" x14ac:dyDescent="0.3">
      <c r="A10" t="s">
        <v>117</v>
      </c>
      <c r="B10">
        <f>VLOOKUP($A10,'[1]S&amp;P vol data'!$A$2:$G$127,7,0)</f>
        <v>9.1333125000000006</v>
      </c>
      <c r="C10">
        <f>VLOOKUP($A10,'[1]eem vol data'!$A$2:$D$127,4,0)</f>
        <v>14.567</v>
      </c>
      <c r="D10">
        <f t="shared" si="0"/>
        <v>5.4336874999999996</v>
      </c>
    </row>
    <row r="11" spans="1:4" x14ac:dyDescent="0.3">
      <c r="A11" t="s">
        <v>118</v>
      </c>
      <c r="B11">
        <f>VLOOKUP($A11,'[1]S&amp;P vol data'!$A$2:$G$127,7,0)</f>
        <v>9.1528124999999996</v>
      </c>
      <c r="C11">
        <f>VLOOKUP($A11,'[1]eem vol data'!$A$2:$D$127,4,0)</f>
        <v>14.672812499999999</v>
      </c>
      <c r="D11">
        <f t="shared" si="0"/>
        <v>5.52</v>
      </c>
    </row>
    <row r="12" spans="1:4" x14ac:dyDescent="0.3">
      <c r="A12" t="s">
        <v>119</v>
      </c>
      <c r="B12">
        <f>VLOOKUP($A12,'[1]S&amp;P vol data'!$A$2:$G$127,7,0)</f>
        <v>9.3208749999999991</v>
      </c>
      <c r="C12">
        <f>VLOOKUP($A12,'[1]eem vol data'!$A$2:$D$127,4,0)</f>
        <v>15.5506875</v>
      </c>
      <c r="D12">
        <f t="shared" si="0"/>
        <v>6.2298125000000013</v>
      </c>
    </row>
    <row r="13" spans="1:4" x14ac:dyDescent="0.3">
      <c r="A13" t="s">
        <v>120</v>
      </c>
      <c r="B13">
        <f>VLOOKUP($A13,'[1]S&amp;P vol data'!$A$2:$G$127,7,0)</f>
        <v>10.3795</v>
      </c>
      <c r="C13">
        <f>VLOOKUP($A13,'[1]eem vol data'!$A$2:$D$127,4,0)</f>
        <v>16.299312499999999</v>
      </c>
      <c r="D13">
        <f t="shared" si="0"/>
        <v>5.919812499999999</v>
      </c>
    </row>
    <row r="14" spans="1:4" x14ac:dyDescent="0.3">
      <c r="A14" t="s">
        <v>121</v>
      </c>
      <c r="B14">
        <f>VLOOKUP($A14,'[1]S&amp;P vol data'!$A$2:$G$127,7,0)</f>
        <v>10.484875000000001</v>
      </c>
      <c r="C14">
        <f>VLOOKUP($A14,'[1]eem vol data'!$A$2:$D$127,4,0)</f>
        <v>16.0565</v>
      </c>
      <c r="D14">
        <f t="shared" si="0"/>
        <v>5.5716249999999992</v>
      </c>
    </row>
    <row r="15" spans="1:4" x14ac:dyDescent="0.3">
      <c r="A15" t="s">
        <v>122</v>
      </c>
      <c r="B15">
        <f>VLOOKUP($A15,'[1]S&amp;P vol data'!$A$2:$G$127,7,0)</f>
        <v>10.8756875</v>
      </c>
      <c r="C15">
        <f>VLOOKUP($A15,'[1]eem vol data'!$A$2:$D$127,4,0)</f>
        <v>16.506374999999998</v>
      </c>
      <c r="D15">
        <f t="shared" si="0"/>
        <v>5.6306874999999987</v>
      </c>
    </row>
    <row r="16" spans="1:4" x14ac:dyDescent="0.3">
      <c r="A16" t="s">
        <v>123</v>
      </c>
      <c r="B16">
        <f>VLOOKUP($A16,'[1]S&amp;P vol data'!$A$2:$G$127,7,0)</f>
        <v>10.340375</v>
      </c>
      <c r="C16">
        <f>VLOOKUP($A16,'[1]eem vol data'!$A$2:$D$127,4,0)</f>
        <v>15.9731875</v>
      </c>
      <c r="D16">
        <f t="shared" si="0"/>
        <v>5.6328125</v>
      </c>
    </row>
    <row r="17" spans="1:4" x14ac:dyDescent="0.3">
      <c r="A17" t="s">
        <v>124</v>
      </c>
      <c r="B17">
        <f>VLOOKUP($A17,'[1]S&amp;P vol data'!$A$2:$G$127,7,0)</f>
        <v>9.7695000000000007</v>
      </c>
      <c r="C17">
        <f>VLOOKUP($A17,'[1]eem vol data'!$A$2:$D$127,4,0)</f>
        <v>16.385187500000001</v>
      </c>
      <c r="D17">
        <f t="shared" si="0"/>
        <v>6.6156874999999999</v>
      </c>
    </row>
    <row r="18" spans="1:4" x14ac:dyDescent="0.3">
      <c r="A18" t="s">
        <v>125</v>
      </c>
      <c r="B18">
        <f>VLOOKUP($A18,'[1]S&amp;P vol data'!$A$2:$G$127,7,0)</f>
        <v>8.4589999999999996</v>
      </c>
      <c r="C18">
        <f>VLOOKUP($A18,'[1]eem vol data'!$A$2:$D$127,4,0)</f>
        <v>14.577</v>
      </c>
      <c r="D18">
        <f t="shared" si="0"/>
        <v>6.1180000000000003</v>
      </c>
    </row>
    <row r="19" spans="1:4" x14ac:dyDescent="0.3">
      <c r="A19" t="s">
        <v>126</v>
      </c>
      <c r="B19">
        <f>VLOOKUP($A19,'[1]S&amp;P vol data'!$A$2:$G$127,7,0)</f>
        <v>8.0871875000000006</v>
      </c>
      <c r="C19">
        <f>VLOOKUP($A19,'[1]eem vol data'!$A$2:$D$127,4,0)</f>
        <v>15.705500000000001</v>
      </c>
      <c r="D19">
        <f t="shared" si="0"/>
        <v>7.6183125</v>
      </c>
    </row>
    <row r="20" spans="1:4" x14ac:dyDescent="0.3">
      <c r="A20" t="s">
        <v>127</v>
      </c>
      <c r="B20">
        <f>VLOOKUP($A20,'[1]S&amp;P vol data'!$A$2:$G$127,7,0)</f>
        <v>8.4384999999999994</v>
      </c>
      <c r="C20">
        <f>VLOOKUP($A20,'[1]eem vol data'!$A$2:$D$127,4,0)</f>
        <v>15.413375</v>
      </c>
      <c r="D20">
        <f t="shared" si="0"/>
        <v>6.9748750000000008</v>
      </c>
    </row>
    <row r="21" spans="1:4" x14ac:dyDescent="0.3">
      <c r="A21" t="s">
        <v>128</v>
      </c>
      <c r="B21">
        <f>VLOOKUP($A21,'[1]S&amp;P vol data'!$A$2:$G$127,7,0)</f>
        <v>9.0161250000000006</v>
      </c>
      <c r="C21">
        <f>VLOOKUP($A21,'[1]eem vol data'!$A$2:$D$127,4,0)</f>
        <v>15.326000000000001</v>
      </c>
      <c r="D21">
        <f t="shared" si="0"/>
        <v>6.3098749999999999</v>
      </c>
    </row>
    <row r="22" spans="1:4" x14ac:dyDescent="0.3">
      <c r="A22" t="s">
        <v>129</v>
      </c>
      <c r="B22">
        <f>VLOOKUP($A22,'[1]S&amp;P vol data'!$A$2:$G$127,7,0)</f>
        <v>9.4963125000000002</v>
      </c>
      <c r="C22">
        <f>VLOOKUP($A22,'[1]eem vol data'!$A$2:$D$127,4,0)</f>
        <v>15.7741875</v>
      </c>
      <c r="D22">
        <f t="shared" si="0"/>
        <v>6.2778749999999999</v>
      </c>
    </row>
    <row r="23" spans="1:4" x14ac:dyDescent="0.3">
      <c r="A23" t="s">
        <v>130</v>
      </c>
      <c r="B23">
        <f>VLOOKUP($A23,'[1]S&amp;P vol data'!$A$2:$G$127,7,0)</f>
        <v>8.9845000000000006</v>
      </c>
      <c r="C23">
        <f>VLOOKUP($A23,'[1]eem vol data'!$A$2:$D$127,4,0)</f>
        <v>16.0041875</v>
      </c>
      <c r="D23">
        <f t="shared" si="0"/>
        <v>7.0196874999999999</v>
      </c>
    </row>
    <row r="24" spans="1:4" x14ac:dyDescent="0.3">
      <c r="A24" t="s">
        <v>131</v>
      </c>
      <c r="B24">
        <f>VLOOKUP($A24,'[1]S&amp;P vol data'!$A$2:$G$127,7,0)</f>
        <v>8.8036250000000003</v>
      </c>
      <c r="C24">
        <f>VLOOKUP($A24,'[1]eem vol data'!$A$2:$D$127,4,0)</f>
        <v>15.2538125</v>
      </c>
      <c r="D24">
        <f t="shared" si="0"/>
        <v>6.4501875000000002</v>
      </c>
    </row>
    <row r="25" spans="1:4" x14ac:dyDescent="0.3">
      <c r="A25" t="s">
        <v>132</v>
      </c>
      <c r="B25">
        <f>VLOOKUP($A25,'[1]S&amp;P vol data'!$A$2:$G$127,7,0)</f>
        <v>9.7148125000000007</v>
      </c>
      <c r="C25">
        <f>VLOOKUP($A25,'[1]eem vol data'!$A$2:$D$127,4,0)</f>
        <v>16.446375</v>
      </c>
      <c r="D25">
        <f t="shared" si="0"/>
        <v>6.731562499999999</v>
      </c>
    </row>
    <row r="26" spans="1:4" x14ac:dyDescent="0.3">
      <c r="A26" t="s">
        <v>133</v>
      </c>
      <c r="B26">
        <f>VLOOKUP($A26,'[1]S&amp;P vol data'!$A$2:$G$127,7,0)</f>
        <v>9.3469999999999995</v>
      </c>
      <c r="C26">
        <f>VLOOKUP($A26,'[1]eem vol data'!$A$2:$D$127,4,0)</f>
        <v>15.698499999999999</v>
      </c>
      <c r="D26">
        <f t="shared" si="0"/>
        <v>6.3514999999999997</v>
      </c>
    </row>
    <row r="27" spans="1:4" x14ac:dyDescent="0.3">
      <c r="A27" t="s">
        <v>134</v>
      </c>
      <c r="B27">
        <f>VLOOKUP($A27,'[1]S&amp;P vol data'!$A$2:$G$127,7,0)</f>
        <v>9.1373125000000002</v>
      </c>
      <c r="C27">
        <f>VLOOKUP($A27,'[1]eem vol data'!$A$2:$D$127,4,0)</f>
        <v>14.639125</v>
      </c>
      <c r="D27">
        <f t="shared" si="0"/>
        <v>5.5018124999999998</v>
      </c>
    </row>
    <row r="28" spans="1:4" x14ac:dyDescent="0.3">
      <c r="A28" t="s">
        <v>135</v>
      </c>
      <c r="B28">
        <f>VLOOKUP($A28,'[1]S&amp;P vol data'!$A$2:$G$127,7,0)</f>
        <v>8.9896250000000002</v>
      </c>
      <c r="C28">
        <f>VLOOKUP($A28,'[1]eem vol data'!$A$2:$D$127,4,0)</f>
        <v>15.555624999999999</v>
      </c>
      <c r="D28">
        <f t="shared" si="0"/>
        <v>6.5659999999999989</v>
      </c>
    </row>
    <row r="29" spans="1:4" x14ac:dyDescent="0.3">
      <c r="A29" t="s">
        <v>136</v>
      </c>
      <c r="B29">
        <f>VLOOKUP($A29,'[1]S&amp;P vol data'!$A$2:$G$127,7,0)</f>
        <v>8.4931874999999994</v>
      </c>
      <c r="C29">
        <f>VLOOKUP($A29,'[1]eem vol data'!$A$2:$D$127,4,0)</f>
        <v>15.713312500000001</v>
      </c>
      <c r="D29">
        <f t="shared" si="0"/>
        <v>7.2201250000000012</v>
      </c>
    </row>
    <row r="30" spans="1:4" x14ac:dyDescent="0.3">
      <c r="A30" t="s">
        <v>137</v>
      </c>
      <c r="B30">
        <f>VLOOKUP($A30,'[1]S&amp;P vol data'!$A$2:$G$127,7,0)</f>
        <v>9.6136874999999993</v>
      </c>
      <c r="C30">
        <f>VLOOKUP($A30,'[1]eem vol data'!$A$2:$D$127,4,0)</f>
        <v>16.943312500000001</v>
      </c>
      <c r="D30">
        <f t="shared" si="0"/>
        <v>7.3296250000000018</v>
      </c>
    </row>
    <row r="31" spans="1:4" x14ac:dyDescent="0.3">
      <c r="A31" t="s">
        <v>138</v>
      </c>
      <c r="B31">
        <f>VLOOKUP($A31,'[1]S&amp;P vol data'!$A$2:$G$127,7,0)</f>
        <v>10.0745</v>
      </c>
      <c r="C31">
        <f>VLOOKUP($A31,'[1]eem vol data'!$A$2:$D$127,4,0)</f>
        <v>16.266625000000001</v>
      </c>
      <c r="D31">
        <f t="shared" si="0"/>
        <v>6.1921250000000008</v>
      </c>
    </row>
    <row r="32" spans="1:4" x14ac:dyDescent="0.3">
      <c r="A32" t="s">
        <v>139</v>
      </c>
      <c r="B32">
        <f>VLOOKUP($A32,'[1]S&amp;P vol data'!$A$2:$G$127,7,0)</f>
        <v>10.1241875</v>
      </c>
      <c r="C32">
        <f>VLOOKUP($A32,'[1]eem vol data'!$A$2:$D$127,4,0)</f>
        <v>16.672875000000001</v>
      </c>
      <c r="D32">
        <f t="shared" si="0"/>
        <v>6.5486875000000015</v>
      </c>
    </row>
    <row r="33" spans="1:4" x14ac:dyDescent="0.3">
      <c r="A33" t="s">
        <v>140</v>
      </c>
      <c r="B33">
        <f>VLOOKUP($A33,'[1]S&amp;P vol data'!$A$2:$G$127,7,0)</f>
        <v>9.2885000000000009</v>
      </c>
      <c r="C33">
        <f>VLOOKUP($A33,'[1]eem vol data'!$A$2:$D$127,4,0)</f>
        <v>15.496499999999999</v>
      </c>
      <c r="D33">
        <f t="shared" si="0"/>
        <v>6.2079999999999984</v>
      </c>
    </row>
    <row r="34" spans="1:4" x14ac:dyDescent="0.3">
      <c r="A34" t="s">
        <v>141</v>
      </c>
      <c r="B34">
        <f>VLOOKUP($A34,'[1]S&amp;P vol data'!$A$2:$G$127,7,0)</f>
        <v>8.8203125</v>
      </c>
      <c r="C34">
        <f>VLOOKUP($A34,'[1]eem vol data'!$A$2:$D$127,4,0)</f>
        <v>15.274125</v>
      </c>
      <c r="D34">
        <f t="shared" si="0"/>
        <v>6.4538124999999997</v>
      </c>
    </row>
    <row r="35" spans="1:4" x14ac:dyDescent="0.3">
      <c r="A35" t="s">
        <v>142</v>
      </c>
      <c r="B35">
        <f>VLOOKUP($A35,'[1]S&amp;P vol data'!$A$2:$G$127,7,0)</f>
        <v>9.0811250000000001</v>
      </c>
      <c r="C35">
        <f>VLOOKUP($A35,'[1]eem vol data'!$A$2:$D$127,4,0)</f>
        <v>14.2476875</v>
      </c>
      <c r="D35">
        <f t="shared" si="0"/>
        <v>5.1665624999999995</v>
      </c>
    </row>
    <row r="36" spans="1:4" x14ac:dyDescent="0.3">
      <c r="A36" t="s">
        <v>143</v>
      </c>
      <c r="B36">
        <f>VLOOKUP($A36,'[1]S&amp;P vol data'!$A$2:$G$127,7,0)</f>
        <v>9.0191874999999992</v>
      </c>
      <c r="C36">
        <f>VLOOKUP($A36,'[1]eem vol data'!$A$2:$D$127,4,0)</f>
        <v>14.471125000000001</v>
      </c>
      <c r="D36">
        <f t="shared" si="0"/>
        <v>5.4519375000000014</v>
      </c>
    </row>
    <row r="37" spans="1:4" x14ac:dyDescent="0.3">
      <c r="A37" t="s">
        <v>144</v>
      </c>
      <c r="B37">
        <f>VLOOKUP($A37,'[1]S&amp;P vol data'!$A$2:$G$127,7,0)</f>
        <v>8.9156250000000004</v>
      </c>
      <c r="C37">
        <f>VLOOKUP($A37,'[1]eem vol data'!$A$2:$D$127,4,0)</f>
        <v>14.394125000000001</v>
      </c>
      <c r="D37">
        <f t="shared" si="0"/>
        <v>5.4785000000000004</v>
      </c>
    </row>
    <row r="38" spans="1:4" x14ac:dyDescent="0.3">
      <c r="A38" t="s">
        <v>145</v>
      </c>
      <c r="B38">
        <f>VLOOKUP($A38,'[1]S&amp;P vol data'!$A$2:$G$127,7,0)</f>
        <v>8.7491874999999997</v>
      </c>
      <c r="C38">
        <f>VLOOKUP($A38,'[1]eem vol data'!$A$2:$D$127,4,0)</f>
        <v>13.415687500000001</v>
      </c>
      <c r="D38">
        <f t="shared" si="0"/>
        <v>4.666500000000001</v>
      </c>
    </row>
    <row r="39" spans="1:4" x14ac:dyDescent="0.3">
      <c r="A39" t="s">
        <v>146</v>
      </c>
      <c r="B39">
        <f>VLOOKUP($A39,'[1]S&amp;P vol data'!$A$2:$G$127,7,0)</f>
        <v>9.0458125000000003</v>
      </c>
      <c r="C39">
        <f>VLOOKUP($A39,'[1]eem vol data'!$A$2:$D$127,4,0)</f>
        <v>14.265812499999999</v>
      </c>
      <c r="D39">
        <f t="shared" si="0"/>
        <v>5.2199999999999989</v>
      </c>
    </row>
    <row r="40" spans="1:4" x14ac:dyDescent="0.3">
      <c r="A40" t="s">
        <v>147</v>
      </c>
      <c r="B40">
        <f>VLOOKUP($A40,'[1]S&amp;P vol data'!$A$2:$G$127,7,0)</f>
        <v>9.1661249999999992</v>
      </c>
      <c r="C40">
        <f>VLOOKUP($A40,'[1]eem vol data'!$A$2:$D$127,4,0)</f>
        <v>14.305312499999999</v>
      </c>
      <c r="D40">
        <f t="shared" si="0"/>
        <v>5.1391875000000002</v>
      </c>
    </row>
    <row r="41" spans="1:4" x14ac:dyDescent="0.3">
      <c r="A41" t="s">
        <v>148</v>
      </c>
      <c r="B41">
        <f>VLOOKUP($A41,'[1]S&amp;P vol data'!$A$2:$G$127,7,0)</f>
        <v>7.983625</v>
      </c>
      <c r="C41">
        <f>VLOOKUP($A41,'[1]eem vol data'!$A$2:$D$127,4,0)</f>
        <v>13.962125</v>
      </c>
      <c r="D41">
        <f t="shared" si="0"/>
        <v>5.9785000000000004</v>
      </c>
    </row>
    <row r="42" spans="1:4" x14ac:dyDescent="0.3">
      <c r="A42" t="s">
        <v>149</v>
      </c>
      <c r="B42">
        <f>VLOOKUP($A42,'[1]S&amp;P vol data'!$A$2:$G$127,7,0)</f>
        <v>8.0678125000000005</v>
      </c>
      <c r="C42">
        <f>VLOOKUP($A42,'[1]eem vol data'!$A$2:$D$127,4,0)</f>
        <v>14.601000000000001</v>
      </c>
      <c r="D42">
        <f t="shared" si="0"/>
        <v>6.5331875000000004</v>
      </c>
    </row>
    <row r="43" spans="1:4" x14ac:dyDescent="0.3">
      <c r="A43" t="s">
        <v>150</v>
      </c>
      <c r="B43">
        <f>VLOOKUP($A43,'[1]S&amp;P vol data'!$A$2:$G$127,7,0)</f>
        <v>8.2535000000000007</v>
      </c>
      <c r="C43">
        <f>VLOOKUP($A43,'[1]eem vol data'!$A$2:$D$127,4,0)</f>
        <v>13.756625</v>
      </c>
      <c r="D43">
        <f t="shared" si="0"/>
        <v>5.5031249999999989</v>
      </c>
    </row>
    <row r="44" spans="1:4" x14ac:dyDescent="0.3">
      <c r="A44" t="s">
        <v>151</v>
      </c>
      <c r="B44">
        <f>VLOOKUP($A44,'[1]S&amp;P vol data'!$A$2:$G$127,7,0)</f>
        <v>8.3266249999999999</v>
      </c>
      <c r="C44">
        <f>VLOOKUP($A44,'[1]eem vol data'!$A$2:$D$127,4,0)</f>
        <v>14.394875000000001</v>
      </c>
      <c r="D44">
        <f t="shared" si="0"/>
        <v>6.0682500000000008</v>
      </c>
    </row>
    <row r="45" spans="1:4" x14ac:dyDescent="0.3">
      <c r="A45" t="s">
        <v>152</v>
      </c>
      <c r="B45">
        <f>VLOOKUP($A45,'[1]S&amp;P vol data'!$A$2:$G$127,7,0)</f>
        <v>8.4275000000000002</v>
      </c>
      <c r="C45">
        <f>VLOOKUP($A45,'[1]eem vol data'!$A$2:$D$127,4,0)</f>
        <v>14.802312499999999</v>
      </c>
      <c r="D45">
        <f t="shared" si="0"/>
        <v>6.3748124999999991</v>
      </c>
    </row>
    <row r="46" spans="1:4" x14ac:dyDescent="0.3">
      <c r="A46" t="s">
        <v>153</v>
      </c>
      <c r="B46">
        <f>VLOOKUP($A46,'[1]S&amp;P vol data'!$A$2:$G$127,7,0)</f>
        <v>8.4026875000000008</v>
      </c>
      <c r="C46">
        <f>VLOOKUP($A46,'[1]eem vol data'!$A$2:$D$127,4,0)</f>
        <v>14.724625</v>
      </c>
      <c r="D46">
        <f t="shared" si="0"/>
        <v>6.3219374999999989</v>
      </c>
    </row>
    <row r="47" spans="1:4" x14ac:dyDescent="0.3">
      <c r="A47" t="s">
        <v>154</v>
      </c>
      <c r="B47">
        <f>VLOOKUP($A47,'[1]S&amp;P vol data'!$A$2:$G$127,7,0)</f>
        <v>8.2883125</v>
      </c>
      <c r="C47">
        <f>VLOOKUP($A47,'[1]eem vol data'!$A$2:$D$127,4,0)</f>
        <v>14.132187500000001</v>
      </c>
      <c r="D47">
        <f t="shared" si="0"/>
        <v>5.8438750000000006</v>
      </c>
    </row>
    <row r="48" spans="1:4" x14ac:dyDescent="0.3">
      <c r="A48" t="s">
        <v>155</v>
      </c>
      <c r="B48">
        <f>VLOOKUP($A48,'[1]S&amp;P vol data'!$A$2:$G$127,7,0)</f>
        <v>8.1361875000000001</v>
      </c>
      <c r="C48">
        <f>VLOOKUP($A48,'[1]eem vol data'!$A$2:$D$127,4,0)</f>
        <v>13.573874999999999</v>
      </c>
      <c r="D48">
        <f t="shared" si="0"/>
        <v>5.4376874999999991</v>
      </c>
    </row>
    <row r="49" spans="1:4" x14ac:dyDescent="0.3">
      <c r="A49" t="s">
        <v>156</v>
      </c>
      <c r="B49">
        <f>VLOOKUP($A49,'[1]S&amp;P vol data'!$A$2:$G$127,7,0)</f>
        <v>8.9083749999999995</v>
      </c>
      <c r="C49">
        <f>VLOOKUP($A49,'[1]eem vol data'!$A$2:$D$127,4,0)</f>
        <v>14.715375</v>
      </c>
      <c r="D49">
        <f t="shared" si="0"/>
        <v>5.8070000000000004</v>
      </c>
    </row>
    <row r="50" spans="1:4" x14ac:dyDescent="0.3">
      <c r="A50" t="s">
        <v>157</v>
      </c>
      <c r="B50">
        <f>VLOOKUP($A50,'[1]S&amp;P vol data'!$A$2:$G$127,7,0)</f>
        <v>8.6471874999999994</v>
      </c>
      <c r="C50">
        <f>VLOOKUP($A50,'[1]eem vol data'!$A$2:$D$127,4,0)</f>
        <v>15.4336875</v>
      </c>
      <c r="D50">
        <f t="shared" si="0"/>
        <v>6.7865000000000002</v>
      </c>
    </row>
    <row r="51" spans="1:4" x14ac:dyDescent="0.3">
      <c r="A51" t="s">
        <v>158</v>
      </c>
      <c r="B51">
        <f>VLOOKUP($A51,'[1]S&amp;P vol data'!$A$2:$G$127,7,0)</f>
        <v>8.9906874999999999</v>
      </c>
      <c r="C51">
        <f>VLOOKUP($A51,'[1]eem vol data'!$A$2:$D$127,4,0)</f>
        <v>15.6771875</v>
      </c>
      <c r="D51">
        <f t="shared" si="0"/>
        <v>6.6865000000000006</v>
      </c>
    </row>
    <row r="52" spans="1:4" x14ac:dyDescent="0.3">
      <c r="A52" t="s">
        <v>159</v>
      </c>
      <c r="B52">
        <f>VLOOKUP($A52,'[1]S&amp;P vol data'!$A$2:$G$127,7,0)</f>
        <v>8.9441249999999997</v>
      </c>
      <c r="C52">
        <f>VLOOKUP($A52,'[1]eem vol data'!$A$2:$D$127,4,0)</f>
        <v>15.615500000000001</v>
      </c>
      <c r="D52">
        <f t="shared" si="0"/>
        <v>6.6713750000000012</v>
      </c>
    </row>
    <row r="53" spans="1:4" x14ac:dyDescent="0.3">
      <c r="A53" t="s">
        <v>160</v>
      </c>
      <c r="B53">
        <f>VLOOKUP($A53,'[1]S&amp;P vol data'!$A$2:$G$127,7,0)</f>
        <v>8.0991874999999993</v>
      </c>
      <c r="C53">
        <f>VLOOKUP($A53,'[1]eem vol data'!$A$2:$D$127,4,0)</f>
        <v>14.147</v>
      </c>
      <c r="D53">
        <f t="shared" si="0"/>
        <v>6.0478125000000009</v>
      </c>
    </row>
    <row r="54" spans="1:4" x14ac:dyDescent="0.3">
      <c r="A54" t="s">
        <v>161</v>
      </c>
      <c r="B54">
        <f>VLOOKUP($A54,'[1]S&amp;P vol data'!$A$2:$G$127,7,0)</f>
        <v>8.3915000000000006</v>
      </c>
      <c r="C54">
        <f>VLOOKUP($A54,'[1]eem vol data'!$A$2:$D$127,4,0)</f>
        <v>14.826000000000001</v>
      </c>
      <c r="D54">
        <f t="shared" si="0"/>
        <v>6.4344999999999999</v>
      </c>
    </row>
    <row r="55" spans="1:4" x14ac:dyDescent="0.3">
      <c r="A55" t="s">
        <v>162</v>
      </c>
      <c r="B55">
        <f>VLOOKUP($A55,'[1]S&amp;P vol data'!$A$2:$G$127,7,0)</f>
        <v>8.5241875</v>
      </c>
      <c r="C55">
        <f>VLOOKUP($A55,'[1]eem vol data'!$A$2:$D$127,4,0)</f>
        <v>14.686500000000001</v>
      </c>
      <c r="D55">
        <f t="shared" si="0"/>
        <v>6.1623125000000005</v>
      </c>
    </row>
    <row r="56" spans="1:4" x14ac:dyDescent="0.3">
      <c r="A56" t="s">
        <v>163</v>
      </c>
      <c r="B56">
        <f>VLOOKUP($A56,'[1]S&amp;P vol data'!$A$2:$G$127,7,0)</f>
        <v>8.7004999999999999</v>
      </c>
      <c r="C56">
        <f>VLOOKUP($A56,'[1]eem vol data'!$A$2:$D$127,4,0)</f>
        <v>14.974</v>
      </c>
      <c r="D56">
        <f t="shared" si="0"/>
        <v>6.2735000000000003</v>
      </c>
    </row>
    <row r="57" spans="1:4" x14ac:dyDescent="0.3">
      <c r="A57" t="s">
        <v>164</v>
      </c>
      <c r="B57">
        <f>VLOOKUP($A57,'[1]S&amp;P vol data'!$A$2:$G$127,7,0)</f>
        <v>9.1628749999999997</v>
      </c>
      <c r="C57">
        <f>VLOOKUP($A57,'[1]eem vol data'!$A$2:$D$127,4,0)</f>
        <v>15.047499999999999</v>
      </c>
      <c r="D57">
        <f t="shared" si="0"/>
        <v>5.8846249999999998</v>
      </c>
    </row>
    <row r="58" spans="1:4" x14ac:dyDescent="0.3">
      <c r="A58" t="s">
        <v>165</v>
      </c>
      <c r="B58">
        <f>VLOOKUP($A58,'[1]S&amp;P vol data'!$A$2:$G$127,7,0)</f>
        <v>8.5843124999999993</v>
      </c>
      <c r="C58">
        <f>VLOOKUP($A58,'[1]eem vol data'!$A$2:$D$127,4,0)</f>
        <v>14.8746875</v>
      </c>
      <c r="D58">
        <f t="shared" si="0"/>
        <v>6.2903750000000009</v>
      </c>
    </row>
    <row r="59" spans="1:4" x14ac:dyDescent="0.3">
      <c r="A59" t="s">
        <v>166</v>
      </c>
      <c r="B59">
        <f>VLOOKUP($A59,'[1]S&amp;P vol data'!$A$2:$G$127,7,0)</f>
        <v>9.8149999999999995</v>
      </c>
      <c r="C59">
        <f>VLOOKUP($A59,'[1]eem vol data'!$A$2:$D$127,4,0)</f>
        <v>16.539000000000001</v>
      </c>
      <c r="D59">
        <f t="shared" si="0"/>
        <v>6.724000000000002</v>
      </c>
    </row>
    <row r="60" spans="1:4" x14ac:dyDescent="0.3">
      <c r="A60" t="s">
        <v>167</v>
      </c>
      <c r="B60">
        <f>VLOOKUP($A60,'[1]S&amp;P vol data'!$A$2:$G$127,7,0)</f>
        <v>9.437875</v>
      </c>
      <c r="C60">
        <f>VLOOKUP($A60,'[1]eem vol data'!$A$2:$D$127,4,0)</f>
        <v>16.274312500000001</v>
      </c>
      <c r="D60">
        <f t="shared" si="0"/>
        <v>6.8364375000000006</v>
      </c>
    </row>
    <row r="61" spans="1:4" x14ac:dyDescent="0.3">
      <c r="A61" t="s">
        <v>168</v>
      </c>
      <c r="B61">
        <f>VLOOKUP($A61,'[1]S&amp;P vol data'!$A$2:$G$127,7,0)</f>
        <v>9.4453750000000003</v>
      </c>
      <c r="C61">
        <f>VLOOKUP($A61,'[1]eem vol data'!$A$2:$D$127,4,0)</f>
        <v>16.919374999999999</v>
      </c>
      <c r="D61">
        <f t="shared" si="0"/>
        <v>7.4739999999999984</v>
      </c>
    </row>
    <row r="62" spans="1:4" x14ac:dyDescent="0.3">
      <c r="A62" t="s">
        <v>169</v>
      </c>
      <c r="B62">
        <f>VLOOKUP($A62,'[1]S&amp;P vol data'!$A$2:$G$127,7,0)</f>
        <v>8.7545000000000002</v>
      </c>
      <c r="C62">
        <f>VLOOKUP($A62,'[1]eem vol data'!$A$2:$D$127,4,0)</f>
        <v>16.396312500000001</v>
      </c>
      <c r="D62">
        <f t="shared" si="0"/>
        <v>7.6418125000000003</v>
      </c>
    </row>
    <row r="63" spans="1:4" x14ac:dyDescent="0.3">
      <c r="A63" t="s">
        <v>170</v>
      </c>
      <c r="B63">
        <f>VLOOKUP($A63,'[1]S&amp;P vol data'!$A$2:$G$127,7,0)</f>
        <v>9.59</v>
      </c>
      <c r="C63">
        <f>VLOOKUP($A63,'[1]eem vol data'!$A$2:$D$127,4,0)</f>
        <v>17.374312499999998</v>
      </c>
      <c r="D63">
        <f t="shared" si="0"/>
        <v>7.7843124999999986</v>
      </c>
    </row>
    <row r="64" spans="1:4" x14ac:dyDescent="0.3">
      <c r="A64" t="s">
        <v>171</v>
      </c>
      <c r="B64">
        <f>VLOOKUP($A64,'[1]S&amp;P vol data'!$A$2:$G$127,7,0)</f>
        <v>9.5711250000000003</v>
      </c>
      <c r="C64">
        <f>VLOOKUP($A64,'[1]eem vol data'!$A$2:$D$127,4,0)</f>
        <v>17.195187499999999</v>
      </c>
      <c r="D64">
        <f t="shared" si="0"/>
        <v>7.6240624999999991</v>
      </c>
    </row>
    <row r="65" spans="1:4" x14ac:dyDescent="0.3">
      <c r="A65" t="s">
        <v>172</v>
      </c>
      <c r="B65">
        <f>VLOOKUP($A65,'[1]S&amp;P vol data'!$A$2:$G$127,7,0)</f>
        <v>9.6741250000000001</v>
      </c>
      <c r="C65">
        <f>VLOOKUP($A65,'[1]eem vol data'!$A$2:$D$127,4,0)</f>
        <v>17.381625</v>
      </c>
      <c r="D65">
        <f t="shared" si="0"/>
        <v>7.7074999999999996</v>
      </c>
    </row>
    <row r="66" spans="1:4" x14ac:dyDescent="0.3">
      <c r="A66" t="s">
        <v>173</v>
      </c>
      <c r="B66">
        <f>VLOOKUP($A66,'[1]S&amp;P vol data'!$A$2:$G$127,7,0)</f>
        <v>9.6876874999999991</v>
      </c>
      <c r="C66">
        <f>VLOOKUP($A66,'[1]eem vol data'!$A$2:$D$127,4,0)</f>
        <v>17.372375000000002</v>
      </c>
      <c r="D66">
        <f t="shared" si="0"/>
        <v>7.6846875000000026</v>
      </c>
    </row>
    <row r="67" spans="1:4" x14ac:dyDescent="0.3">
      <c r="A67" t="s">
        <v>174</v>
      </c>
      <c r="B67">
        <f>VLOOKUP($A67,'[1]S&amp;P vol data'!$A$2:$G$127,7,0)</f>
        <v>9.1486249999999991</v>
      </c>
      <c r="C67">
        <f>VLOOKUP($A67,'[1]eem vol data'!$A$2:$D$127,4,0)</f>
        <v>17.110375000000001</v>
      </c>
      <c r="D67">
        <f t="shared" ref="D67:D127" si="1">C67-B67</f>
        <v>7.9617500000000021</v>
      </c>
    </row>
    <row r="68" spans="1:4" x14ac:dyDescent="0.3">
      <c r="A68" t="s">
        <v>175</v>
      </c>
      <c r="B68">
        <f>VLOOKUP($A68,'[1]S&amp;P vol data'!$A$2:$G$127,7,0)</f>
        <v>9.7516874999999992</v>
      </c>
      <c r="C68">
        <f>VLOOKUP($A68,'[1]eem vol data'!$A$2:$D$127,4,0)</f>
        <v>17.530687499999999</v>
      </c>
      <c r="D68">
        <f t="shared" si="1"/>
        <v>7.7789999999999999</v>
      </c>
    </row>
    <row r="69" spans="1:4" x14ac:dyDescent="0.3">
      <c r="A69" t="s">
        <v>176</v>
      </c>
      <c r="B69">
        <f>VLOOKUP($A69,'[1]S&amp;P vol data'!$A$2:$G$127,7,0)</f>
        <v>9.9548124999999992</v>
      </c>
      <c r="C69">
        <f>VLOOKUP($A69,'[1]eem vol data'!$A$2:$D$127,4,0)</f>
        <v>18.227625</v>
      </c>
      <c r="D69">
        <f t="shared" si="1"/>
        <v>8.2728125000000006</v>
      </c>
    </row>
    <row r="70" spans="1:4" x14ac:dyDescent="0.3">
      <c r="A70" t="s">
        <v>177</v>
      </c>
      <c r="B70">
        <f>VLOOKUP($A70,'[1]S&amp;P vol data'!$A$2:$G$127,7,0)</f>
        <v>10.861375000000001</v>
      </c>
      <c r="C70">
        <f>VLOOKUP($A70,'[1]eem vol data'!$A$2:$D$127,4,0)</f>
        <v>18.903312499999998</v>
      </c>
      <c r="D70">
        <f t="shared" si="1"/>
        <v>8.0419374999999977</v>
      </c>
    </row>
    <row r="71" spans="1:4" x14ac:dyDescent="0.3">
      <c r="A71" t="s">
        <v>178</v>
      </c>
      <c r="B71">
        <f>VLOOKUP($A71,'[1]S&amp;P vol data'!$A$2:$G$127,7,0)</f>
        <v>11.507</v>
      </c>
      <c r="C71">
        <f>VLOOKUP($A71,'[1]eem vol data'!$A$2:$D$127,4,0)</f>
        <v>20.443687499999999</v>
      </c>
      <c r="D71">
        <f t="shared" si="1"/>
        <v>8.9366874999999997</v>
      </c>
    </row>
    <row r="72" spans="1:4" x14ac:dyDescent="0.3">
      <c r="A72" t="s">
        <v>179</v>
      </c>
      <c r="B72">
        <f>VLOOKUP($A72,'[1]S&amp;P vol data'!$A$2:$G$127,7,0)</f>
        <v>11.2596875</v>
      </c>
      <c r="C72">
        <f>VLOOKUP($A72,'[1]eem vol data'!$A$2:$D$127,4,0)</f>
        <v>18.5791875</v>
      </c>
      <c r="D72">
        <f t="shared" si="1"/>
        <v>7.3194999999999997</v>
      </c>
    </row>
    <row r="73" spans="1:4" x14ac:dyDescent="0.3">
      <c r="A73" t="s">
        <v>180</v>
      </c>
      <c r="B73">
        <f>VLOOKUP($A73,'[1]S&amp;P vol data'!$A$2:$G$127,7,0)</f>
        <v>10.984624999999999</v>
      </c>
      <c r="C73">
        <f>VLOOKUP($A73,'[1]eem vol data'!$A$2:$D$127,4,0)</f>
        <v>18.040125</v>
      </c>
      <c r="D73">
        <f t="shared" si="1"/>
        <v>7.0555000000000003</v>
      </c>
    </row>
    <row r="74" spans="1:4" x14ac:dyDescent="0.3">
      <c r="A74" t="s">
        <v>181</v>
      </c>
      <c r="B74">
        <f>VLOOKUP($A74,'[1]S&amp;P vol data'!$A$2:$G$127,7,0)</f>
        <v>10.1848125</v>
      </c>
      <c r="C74">
        <f>VLOOKUP($A74,'[1]eem vol data'!$A$2:$D$127,4,0)</f>
        <v>18.289375</v>
      </c>
      <c r="D74">
        <f t="shared" si="1"/>
        <v>8.1045625000000001</v>
      </c>
    </row>
    <row r="75" spans="1:4" x14ac:dyDescent="0.3">
      <c r="A75" t="s">
        <v>182</v>
      </c>
      <c r="B75">
        <f>VLOOKUP($A75,'[1]S&amp;P vol data'!$A$2:$G$127,7,0)</f>
        <v>9.4849999999999994</v>
      </c>
      <c r="C75">
        <f>VLOOKUP($A75,'[1]eem vol data'!$A$2:$D$127,4,0)</f>
        <v>17.512374999999999</v>
      </c>
      <c r="D75">
        <f t="shared" si="1"/>
        <v>8.0273749999999993</v>
      </c>
    </row>
    <row r="76" spans="1:4" x14ac:dyDescent="0.3">
      <c r="A76" t="s">
        <v>183</v>
      </c>
      <c r="B76">
        <f>VLOOKUP($A76,'[1]S&amp;P vol data'!$A$2:$G$127,7,0)</f>
        <v>9.8000000000000007</v>
      </c>
      <c r="C76">
        <f>VLOOKUP($A76,'[1]eem vol data'!$A$2:$D$127,4,0)</f>
        <v>18.818187500000001</v>
      </c>
      <c r="D76">
        <f t="shared" si="1"/>
        <v>9.0181874999999998</v>
      </c>
    </row>
    <row r="77" spans="1:4" x14ac:dyDescent="0.3">
      <c r="A77" t="s">
        <v>184</v>
      </c>
      <c r="B77">
        <f>VLOOKUP($A77,'[1]S&amp;P vol data'!$A$2:$G$127,7,0)</f>
        <v>9.7769999999999992</v>
      </c>
      <c r="C77">
        <f>VLOOKUP($A77,'[1]eem vol data'!$A$2:$D$127,4,0)</f>
        <v>17.353375</v>
      </c>
      <c r="D77">
        <f t="shared" si="1"/>
        <v>7.5763750000000005</v>
      </c>
    </row>
    <row r="78" spans="1:4" x14ac:dyDescent="0.3">
      <c r="A78" t="s">
        <v>185</v>
      </c>
      <c r="B78">
        <f>VLOOKUP($A78,'[1]S&amp;P vol data'!$A$2:$G$127,7,0)</f>
        <v>9.6739999999999995</v>
      </c>
      <c r="C78">
        <f>VLOOKUP($A78,'[1]eem vol data'!$A$2:$D$127,4,0)</f>
        <v>17.2636875</v>
      </c>
      <c r="D78">
        <f t="shared" si="1"/>
        <v>7.5896875000000001</v>
      </c>
    </row>
    <row r="79" spans="1:4" x14ac:dyDescent="0.3">
      <c r="A79" t="s">
        <v>186</v>
      </c>
      <c r="B79">
        <f>VLOOKUP($A79,'[1]S&amp;P vol data'!$A$2:$G$127,7,0)</f>
        <v>9.5246250000000003</v>
      </c>
      <c r="C79">
        <f>VLOOKUP($A79,'[1]eem vol data'!$A$2:$D$127,4,0)</f>
        <v>17.809625</v>
      </c>
      <c r="D79">
        <f t="shared" si="1"/>
        <v>8.2850000000000001</v>
      </c>
    </row>
    <row r="80" spans="1:4" x14ac:dyDescent="0.3">
      <c r="A80" t="s">
        <v>187</v>
      </c>
      <c r="B80">
        <f>VLOOKUP($A80,'[1]S&amp;P vol data'!$A$2:$G$127,7,0)</f>
        <v>9.8094999999999999</v>
      </c>
      <c r="C80">
        <f>VLOOKUP($A80,'[1]eem vol data'!$A$2:$D$127,4,0)</f>
        <v>17.8523125</v>
      </c>
      <c r="D80">
        <f t="shared" si="1"/>
        <v>8.0428125000000001</v>
      </c>
    </row>
    <row r="81" spans="1:4" x14ac:dyDescent="0.3">
      <c r="A81" t="s">
        <v>188</v>
      </c>
      <c r="B81">
        <f>VLOOKUP($A81,'[1]S&amp;P vol data'!$A$2:$G$127,7,0)</f>
        <v>10.442375</v>
      </c>
      <c r="C81">
        <f>VLOOKUP($A81,'[1]eem vol data'!$A$2:$D$127,4,0)</f>
        <v>19.4163125</v>
      </c>
      <c r="D81">
        <f t="shared" si="1"/>
        <v>8.9739374999999999</v>
      </c>
    </row>
    <row r="82" spans="1:4" x14ac:dyDescent="0.3">
      <c r="A82" t="s">
        <v>189</v>
      </c>
      <c r="B82">
        <f>VLOOKUP($A82,'[1]S&amp;P vol data'!$A$2:$G$127,7,0)</f>
        <v>11.215</v>
      </c>
      <c r="C82">
        <f>VLOOKUP($A82,'[1]eem vol data'!$A$2:$D$127,4,0)</f>
        <v>20.004375</v>
      </c>
      <c r="D82">
        <f t="shared" si="1"/>
        <v>8.7893749999999997</v>
      </c>
    </row>
    <row r="83" spans="1:4" x14ac:dyDescent="0.3">
      <c r="A83" t="s">
        <v>190</v>
      </c>
      <c r="B83">
        <f>VLOOKUP($A83,'[1]S&amp;P vol data'!$A$2:$G$127,7,0)</f>
        <v>10.762874999999999</v>
      </c>
      <c r="C83">
        <f>VLOOKUP($A83,'[1]eem vol data'!$A$2:$D$127,4,0)</f>
        <v>17.447500000000002</v>
      </c>
      <c r="D83">
        <f t="shared" si="1"/>
        <v>6.6846250000000023</v>
      </c>
    </row>
    <row r="84" spans="1:4" x14ac:dyDescent="0.3">
      <c r="A84" t="s">
        <v>191</v>
      </c>
      <c r="B84">
        <f>VLOOKUP($A84,'[1]S&amp;P vol data'!$A$2:$G$127,7,0)</f>
        <v>10.428000000000001</v>
      </c>
      <c r="C84">
        <f>VLOOKUP($A84,'[1]eem vol data'!$A$2:$D$127,4,0)</f>
        <v>18.259875000000001</v>
      </c>
      <c r="D84">
        <f t="shared" si="1"/>
        <v>7.8318750000000001</v>
      </c>
    </row>
    <row r="85" spans="1:4" x14ac:dyDescent="0.3">
      <c r="A85" t="s">
        <v>192</v>
      </c>
      <c r="B85">
        <f>VLOOKUP($A85,'[1]S&amp;P vol data'!$A$2:$G$127,7,0)</f>
        <v>9.4253125000000004</v>
      </c>
      <c r="C85">
        <f>VLOOKUP($A85,'[1]eem vol data'!$A$2:$D$127,4,0)</f>
        <v>16.684999999999999</v>
      </c>
      <c r="D85">
        <f t="shared" si="1"/>
        <v>7.2596874999999983</v>
      </c>
    </row>
    <row r="86" spans="1:4" x14ac:dyDescent="0.3">
      <c r="A86" t="s">
        <v>193</v>
      </c>
      <c r="B86">
        <f>VLOOKUP($A86,'[1]S&amp;P vol data'!$A$2:$G$127,7,0)</f>
        <v>10.547874999999999</v>
      </c>
      <c r="C86">
        <f>VLOOKUP($A86,'[1]eem vol data'!$A$2:$D$127,4,0)</f>
        <v>17.174499999999998</v>
      </c>
      <c r="D86">
        <f t="shared" si="1"/>
        <v>6.6266249999999989</v>
      </c>
    </row>
    <row r="87" spans="1:4" x14ac:dyDescent="0.3">
      <c r="A87" t="s">
        <v>194</v>
      </c>
      <c r="B87">
        <f>VLOOKUP($A87,'[1]S&amp;P vol data'!$A$2:$G$127,7,0)</f>
        <v>10.031812499999999</v>
      </c>
      <c r="C87">
        <f>VLOOKUP($A87,'[1]eem vol data'!$A$2:$D$127,4,0)</f>
        <v>16.848187500000002</v>
      </c>
      <c r="D87">
        <f t="shared" si="1"/>
        <v>6.8163750000000025</v>
      </c>
    </row>
    <row r="88" spans="1:4" x14ac:dyDescent="0.3">
      <c r="A88" t="s">
        <v>195</v>
      </c>
      <c r="B88">
        <f>VLOOKUP($A88,'[1]S&amp;P vol data'!$A$2:$G$127,7,0)</f>
        <v>9.7765000000000004</v>
      </c>
      <c r="C88">
        <f>VLOOKUP($A88,'[1]eem vol data'!$A$2:$D$127,4,0)</f>
        <v>16.819375000000001</v>
      </c>
      <c r="D88">
        <f t="shared" si="1"/>
        <v>7.0428750000000004</v>
      </c>
    </row>
    <row r="89" spans="1:4" x14ac:dyDescent="0.3">
      <c r="A89" t="s">
        <v>196</v>
      </c>
      <c r="B89">
        <f>VLOOKUP($A89,'[1]S&amp;P vol data'!$A$2:$G$127,7,0)</f>
        <v>9.9600000000000009</v>
      </c>
      <c r="C89">
        <f>VLOOKUP($A89,'[1]eem vol data'!$A$2:$D$127,4,0)</f>
        <v>17.898687500000001</v>
      </c>
      <c r="D89">
        <f t="shared" si="1"/>
        <v>7.9386875000000003</v>
      </c>
    </row>
    <row r="90" spans="1:4" x14ac:dyDescent="0.3">
      <c r="A90" t="s">
        <v>197</v>
      </c>
      <c r="B90">
        <f>VLOOKUP($A90,'[1]S&amp;P vol data'!$A$2:$G$127,7,0)</f>
        <v>11.200312500000001</v>
      </c>
      <c r="C90">
        <f>VLOOKUP($A90,'[1]eem vol data'!$A$2:$D$127,4,0)</f>
        <v>19.385375</v>
      </c>
      <c r="D90">
        <f t="shared" si="1"/>
        <v>8.185062499999999</v>
      </c>
    </row>
    <row r="91" spans="1:4" x14ac:dyDescent="0.3">
      <c r="A91" t="s">
        <v>198</v>
      </c>
      <c r="B91">
        <f>VLOOKUP($A91,'[1]S&amp;P vol data'!$A$2:$G$127,7,0)</f>
        <v>11.586187499999999</v>
      </c>
      <c r="C91">
        <f>VLOOKUP($A91,'[1]eem vol data'!$A$2:$D$127,4,0)</f>
        <v>19.341374999999999</v>
      </c>
      <c r="D91">
        <f t="shared" si="1"/>
        <v>7.7551874999999999</v>
      </c>
    </row>
    <row r="92" spans="1:4" x14ac:dyDescent="0.3">
      <c r="A92" t="s">
        <v>199</v>
      </c>
      <c r="B92">
        <f>VLOOKUP($A92,'[1]S&amp;P vol data'!$A$2:$G$127,7,0)</f>
        <v>10.977625</v>
      </c>
      <c r="C92">
        <f>VLOOKUP($A92,'[1]eem vol data'!$A$2:$D$127,4,0)</f>
        <v>18.1751875</v>
      </c>
      <c r="D92">
        <f t="shared" si="1"/>
        <v>7.1975625000000001</v>
      </c>
    </row>
    <row r="93" spans="1:4" x14ac:dyDescent="0.3">
      <c r="A93" t="s">
        <v>200</v>
      </c>
      <c r="B93">
        <f>VLOOKUP($A93,'[1]S&amp;P vol data'!$A$2:$G$127,7,0)</f>
        <v>10.449624999999999</v>
      </c>
      <c r="C93">
        <f>VLOOKUP($A93,'[1]eem vol data'!$A$2:$D$127,4,0)</f>
        <v>19.288374999999998</v>
      </c>
      <c r="D93">
        <f t="shared" si="1"/>
        <v>8.8387499999999992</v>
      </c>
    </row>
    <row r="94" spans="1:4" x14ac:dyDescent="0.3">
      <c r="A94" t="s">
        <v>201</v>
      </c>
      <c r="B94">
        <f>VLOOKUP($A94,'[1]S&amp;P vol data'!$A$2:$G$127,7,0)</f>
        <v>10.4976875</v>
      </c>
      <c r="C94">
        <f>VLOOKUP($A94,'[1]eem vol data'!$A$2:$D$127,4,0)</f>
        <v>19.4526875</v>
      </c>
      <c r="D94">
        <f t="shared" si="1"/>
        <v>8.9550000000000001</v>
      </c>
    </row>
    <row r="95" spans="1:4" x14ac:dyDescent="0.3">
      <c r="A95" t="s">
        <v>202</v>
      </c>
      <c r="B95">
        <f>VLOOKUP($A95,'[1]S&amp;P vol data'!$A$2:$G$127,7,0)</f>
        <v>9.9056250000000006</v>
      </c>
      <c r="C95">
        <f>VLOOKUP($A95,'[1]eem vol data'!$A$2:$D$127,4,0)</f>
        <v>18.437874999999998</v>
      </c>
      <c r="D95">
        <f t="shared" si="1"/>
        <v>8.5322499999999977</v>
      </c>
    </row>
    <row r="96" spans="1:4" x14ac:dyDescent="0.3">
      <c r="A96" t="s">
        <v>203</v>
      </c>
      <c r="B96">
        <f>VLOOKUP($A96,'[1]S&amp;P vol data'!$A$2:$G$127,7,0)</f>
        <v>10.3635</v>
      </c>
      <c r="C96">
        <f>VLOOKUP($A96,'[1]eem vol data'!$A$2:$D$127,4,0)</f>
        <v>18.416125000000001</v>
      </c>
      <c r="D96">
        <f t="shared" si="1"/>
        <v>8.0526250000000008</v>
      </c>
    </row>
    <row r="97" spans="1:4" x14ac:dyDescent="0.3">
      <c r="A97" t="s">
        <v>204</v>
      </c>
      <c r="B97">
        <f>VLOOKUP($A97,'[1]S&amp;P vol data'!$A$2:$G$127,7,0)</f>
        <v>10.248312500000001</v>
      </c>
      <c r="C97">
        <f>VLOOKUP($A97,'[1]eem vol data'!$A$2:$D$127,4,0)</f>
        <v>17.442125000000001</v>
      </c>
      <c r="D97">
        <f t="shared" si="1"/>
        <v>7.1938124999999999</v>
      </c>
    </row>
    <row r="98" spans="1:4" x14ac:dyDescent="0.3">
      <c r="A98" t="s">
        <v>205</v>
      </c>
      <c r="B98">
        <f>VLOOKUP($A98,'[1]S&amp;P vol data'!$A$2:$G$127,7,0)</f>
        <v>10.4076875</v>
      </c>
      <c r="C98">
        <f>VLOOKUP($A98,'[1]eem vol data'!$A$2:$D$127,4,0)</f>
        <v>18.416</v>
      </c>
      <c r="D98">
        <f t="shared" si="1"/>
        <v>8.0083125000000006</v>
      </c>
    </row>
    <row r="99" spans="1:4" x14ac:dyDescent="0.3">
      <c r="A99" t="s">
        <v>206</v>
      </c>
      <c r="B99">
        <f>VLOOKUP($A99,'[1]S&amp;P vol data'!$A$2:$G$127,7,0)</f>
        <v>10.779</v>
      </c>
      <c r="C99">
        <f>VLOOKUP($A99,'[1]eem vol data'!$A$2:$D$127,4,0)</f>
        <v>19.883500000000002</v>
      </c>
      <c r="D99">
        <f t="shared" si="1"/>
        <v>9.1045000000000016</v>
      </c>
    </row>
    <row r="100" spans="1:4" x14ac:dyDescent="0.3">
      <c r="A100" t="s">
        <v>207</v>
      </c>
      <c r="B100">
        <f>VLOOKUP($A100,'[1]S&amp;P vol data'!$A$2:$G$127,7,0)</f>
        <v>11.327375</v>
      </c>
      <c r="C100">
        <f>VLOOKUP($A100,'[1]eem vol data'!$A$2:$D$127,4,0)</f>
        <v>20.538812499999999</v>
      </c>
      <c r="D100">
        <f t="shared" si="1"/>
        <v>9.2114374999999988</v>
      </c>
    </row>
    <row r="101" spans="1:4" x14ac:dyDescent="0.3">
      <c r="A101" t="s">
        <v>208</v>
      </c>
      <c r="B101">
        <f>VLOOKUP($A101,'[1]S&amp;P vol data'!$A$2:$G$127,7,0)</f>
        <v>11.670375</v>
      </c>
      <c r="C101">
        <f>VLOOKUP($A101,'[1]eem vol data'!$A$2:$D$127,4,0)</f>
        <v>21.825125</v>
      </c>
      <c r="D101">
        <f t="shared" si="1"/>
        <v>10.15475</v>
      </c>
    </row>
    <row r="102" spans="1:4" x14ac:dyDescent="0.3">
      <c r="A102" t="s">
        <v>209</v>
      </c>
      <c r="B102">
        <f>VLOOKUP($A102,'[1]S&amp;P vol data'!$A$2:$G$127,7,0)</f>
        <v>11.473125</v>
      </c>
      <c r="C102">
        <f>VLOOKUP($A102,'[1]eem vol data'!$A$2:$D$127,4,0)</f>
        <v>22.3716875</v>
      </c>
      <c r="D102">
        <f t="shared" si="1"/>
        <v>10.898562500000001</v>
      </c>
    </row>
    <row r="103" spans="1:4" x14ac:dyDescent="0.3">
      <c r="A103" t="s">
        <v>210</v>
      </c>
      <c r="B103">
        <f>VLOOKUP($A103,'[1]S&amp;P vol data'!$A$2:$G$127,7,0)</f>
        <v>12.087375</v>
      </c>
      <c r="C103">
        <f>VLOOKUP($A103,'[1]eem vol data'!$A$2:$D$127,4,0)</f>
        <v>25.9315</v>
      </c>
      <c r="D103">
        <f t="shared" si="1"/>
        <v>13.844125</v>
      </c>
    </row>
    <row r="104" spans="1:4" x14ac:dyDescent="0.3">
      <c r="A104" t="s">
        <v>211</v>
      </c>
      <c r="B104">
        <f>VLOOKUP($A104,'[1]S&amp;P vol data'!$A$2:$G$127,7,0)</f>
        <v>11.802375</v>
      </c>
      <c r="C104">
        <f>VLOOKUP($A104,'[1]eem vol data'!$A$2:$D$127,4,0)</f>
        <v>26.113687500000001</v>
      </c>
      <c r="D104">
        <f t="shared" si="1"/>
        <v>14.311312500000001</v>
      </c>
    </row>
    <row r="105" spans="1:4" x14ac:dyDescent="0.3">
      <c r="A105" t="s">
        <v>212</v>
      </c>
      <c r="B105">
        <f>VLOOKUP($A105,'[1]S&amp;P vol data'!$A$2:$G$127,7,0)</f>
        <v>12.2228125</v>
      </c>
      <c r="C105">
        <f>VLOOKUP($A105,'[1]eem vol data'!$A$2:$D$127,4,0)</f>
        <v>23.974812499999999</v>
      </c>
      <c r="D105">
        <f t="shared" si="1"/>
        <v>11.751999999999999</v>
      </c>
    </row>
    <row r="106" spans="1:4" x14ac:dyDescent="0.3">
      <c r="A106" t="s">
        <v>213</v>
      </c>
      <c r="B106">
        <f>VLOOKUP($A106,'[1]S&amp;P vol data'!$A$2:$G$127,7,0)</f>
        <v>11.856125</v>
      </c>
      <c r="C106">
        <f>VLOOKUP($A106,'[1]eem vol data'!$A$2:$D$127,4,0)</f>
        <v>20.553999999999998</v>
      </c>
      <c r="D106">
        <f t="shared" si="1"/>
        <v>8.697874999999998</v>
      </c>
    </row>
    <row r="107" spans="1:4" x14ac:dyDescent="0.3">
      <c r="A107" t="s">
        <v>214</v>
      </c>
      <c r="B107">
        <f>VLOOKUP($A107,'[1]S&amp;P vol data'!$A$2:$G$127,7,0)</f>
        <v>14.772187499999999</v>
      </c>
      <c r="C107">
        <f>VLOOKUP($A107,'[1]eem vol data'!$A$2:$D$127,4,0)</f>
        <v>26.3783125</v>
      </c>
      <c r="D107">
        <f t="shared" si="1"/>
        <v>11.606125</v>
      </c>
    </row>
    <row r="108" spans="1:4" x14ac:dyDescent="0.3">
      <c r="A108" t="s">
        <v>215</v>
      </c>
      <c r="B108">
        <f>VLOOKUP($A108,'[1]S&amp;P vol data'!$A$2:$G$127,7,0)</f>
        <v>15.127124999999999</v>
      </c>
      <c r="C108">
        <f>VLOOKUP($A108,'[1]eem vol data'!$A$2:$D$127,4,0)</f>
        <v>23.104500000000002</v>
      </c>
      <c r="D108">
        <f t="shared" si="1"/>
        <v>7.9773750000000021</v>
      </c>
    </row>
    <row r="109" spans="1:4" x14ac:dyDescent="0.3">
      <c r="A109" t="s">
        <v>216</v>
      </c>
      <c r="B109">
        <f>VLOOKUP($A109,'[1]S&amp;P vol data'!$A$2:$G$127,7,0)</f>
        <v>18.494375000000002</v>
      </c>
      <c r="C109">
        <f>VLOOKUP($A109,'[1]eem vol data'!$A$2:$D$127,4,0)</f>
        <v>26.201812499999999</v>
      </c>
      <c r="D109">
        <f t="shared" si="1"/>
        <v>7.7074374999999975</v>
      </c>
    </row>
    <row r="110" spans="1:4" x14ac:dyDescent="0.3">
      <c r="A110" t="s">
        <v>217</v>
      </c>
      <c r="B110">
        <f>VLOOKUP($A110,'[1]S&amp;P vol data'!$A$2:$G$127,7,0)</f>
        <v>18.0241875</v>
      </c>
      <c r="C110">
        <f>VLOOKUP($A110,'[1]eem vol data'!$A$2:$D$127,4,0)</f>
        <v>26.111499999999999</v>
      </c>
      <c r="D110">
        <f t="shared" si="1"/>
        <v>8.0873124999999995</v>
      </c>
    </row>
    <row r="111" spans="1:4" x14ac:dyDescent="0.3">
      <c r="A111" t="s">
        <v>218</v>
      </c>
      <c r="B111">
        <f>VLOOKUP($A111,'[1]S&amp;P vol data'!$A$2:$G$127,7,0)</f>
        <v>16.734375</v>
      </c>
      <c r="C111">
        <f>VLOOKUP($A111,'[1]eem vol data'!$A$2:$D$127,4,0)</f>
        <v>23.307625000000002</v>
      </c>
      <c r="D111">
        <f t="shared" si="1"/>
        <v>6.5732500000000016</v>
      </c>
    </row>
    <row r="112" spans="1:4" x14ac:dyDescent="0.3">
      <c r="A112" t="s">
        <v>219</v>
      </c>
      <c r="B112">
        <f>VLOOKUP($A112,'[1]S&amp;P vol data'!$A$2:$G$127,7,0)</f>
        <v>15.725</v>
      </c>
      <c r="C112">
        <f>VLOOKUP($A112,'[1]eem vol data'!$A$2:$D$127,4,0)</f>
        <v>23.376000000000001</v>
      </c>
      <c r="D112">
        <f t="shared" si="1"/>
        <v>7.6510000000000016</v>
      </c>
    </row>
    <row r="113" spans="1:4" x14ac:dyDescent="0.3">
      <c r="A113" t="s">
        <v>220</v>
      </c>
      <c r="B113">
        <f>VLOOKUP($A113,'[1]S&amp;P vol data'!$A$2:$G$127,7,0)</f>
        <v>14.543125</v>
      </c>
      <c r="C113">
        <f>VLOOKUP($A113,'[1]eem vol data'!$A$2:$D$127,4,0)</f>
        <v>21.274125000000002</v>
      </c>
      <c r="D113">
        <f t="shared" si="1"/>
        <v>6.7310000000000016</v>
      </c>
    </row>
    <row r="114" spans="1:4" x14ac:dyDescent="0.3">
      <c r="A114" t="s">
        <v>221</v>
      </c>
      <c r="B114">
        <f>VLOOKUP($A114,'[1]S&amp;P vol data'!$A$2:$G$127,7,0)</f>
        <v>13.719374999999999</v>
      </c>
      <c r="C114">
        <f>VLOOKUP($A114,'[1]eem vol data'!$A$2:$D$127,4,0)</f>
        <v>20.161874999999998</v>
      </c>
      <c r="D114">
        <f t="shared" si="1"/>
        <v>6.442499999999999</v>
      </c>
    </row>
    <row r="115" spans="1:4" x14ac:dyDescent="0.3">
      <c r="A115" t="s">
        <v>222</v>
      </c>
      <c r="B115">
        <f>VLOOKUP($A115,'[1]S&amp;P vol data'!$A$2:$G$127,7,0)</f>
        <v>13.1358125</v>
      </c>
      <c r="C115">
        <f>VLOOKUP($A115,'[1]eem vol data'!$A$2:$D$127,4,0)</f>
        <v>20.056374999999999</v>
      </c>
      <c r="D115">
        <f t="shared" si="1"/>
        <v>6.9205624999999991</v>
      </c>
    </row>
    <row r="116" spans="1:4" x14ac:dyDescent="0.3">
      <c r="A116" t="s">
        <v>223</v>
      </c>
      <c r="B116">
        <f>VLOOKUP($A116,'[1]S&amp;P vol data'!$A$2:$G$127,7,0)</f>
        <v>12.373125</v>
      </c>
      <c r="C116">
        <f>VLOOKUP($A116,'[1]eem vol data'!$A$2:$D$127,4,0)</f>
        <v>19.1145</v>
      </c>
      <c r="D116">
        <f t="shared" si="1"/>
        <v>6.7413749999999997</v>
      </c>
    </row>
    <row r="117" spans="1:4" x14ac:dyDescent="0.3">
      <c r="A117" t="s">
        <v>224</v>
      </c>
      <c r="B117">
        <f>VLOOKUP($A117,'[1]S&amp;P vol data'!$A$2:$G$127,7,0)</f>
        <v>11.6516875</v>
      </c>
      <c r="C117">
        <f>VLOOKUP($A117,'[1]eem vol data'!$A$2:$D$127,4,0)</f>
        <v>17.819500000000001</v>
      </c>
      <c r="D117">
        <f t="shared" si="1"/>
        <v>6.1678125000000019</v>
      </c>
    </row>
    <row r="118" spans="1:4" x14ac:dyDescent="0.3">
      <c r="A118" t="s">
        <v>225</v>
      </c>
      <c r="B118">
        <f>VLOOKUP($A118,'[1]S&amp;P vol data'!$A$2:$G$127,7,0)</f>
        <v>11.079124999999999</v>
      </c>
      <c r="C118">
        <f>VLOOKUP($A118,'[1]eem vol data'!$A$2:$D$127,4,0)</f>
        <v>18.215687500000001</v>
      </c>
      <c r="D118">
        <f t="shared" si="1"/>
        <v>7.1365625000000019</v>
      </c>
    </row>
    <row r="119" spans="1:4" x14ac:dyDescent="0.3">
      <c r="A119" t="s">
        <v>226</v>
      </c>
      <c r="B119">
        <f>VLOOKUP($A119,'[1]S&amp;P vol data'!$A$2:$G$127,7,0)</f>
        <v>11.470625</v>
      </c>
      <c r="C119">
        <f>VLOOKUP($A119,'[1]eem vol data'!$A$2:$D$127,4,0)</f>
        <v>17.921812500000001</v>
      </c>
      <c r="D119">
        <f t="shared" si="1"/>
        <v>6.4511875000000014</v>
      </c>
    </row>
    <row r="120" spans="1:4" x14ac:dyDescent="0.3">
      <c r="A120" t="s">
        <v>227</v>
      </c>
      <c r="B120">
        <f>VLOOKUP($A120,'[1]S&amp;P vol data'!$A$2:$G$127,7,0)</f>
        <v>11.904187500000001</v>
      </c>
      <c r="C120">
        <f>VLOOKUP($A120,'[1]eem vol data'!$A$2:$D$127,4,0)</f>
        <v>18.384812499999999</v>
      </c>
      <c r="D120">
        <f t="shared" si="1"/>
        <v>6.4806249999999981</v>
      </c>
    </row>
    <row r="121" spans="1:4" x14ac:dyDescent="0.3">
      <c r="A121" t="s">
        <v>228</v>
      </c>
      <c r="B121">
        <f>VLOOKUP($A121,'[1]S&amp;P vol data'!$A$2:$G$127,7,0)</f>
        <v>12.610374999999999</v>
      </c>
      <c r="C121">
        <f>VLOOKUP($A121,'[1]eem vol data'!$A$2:$D$127,4,0)</f>
        <v>19.058499999999999</v>
      </c>
      <c r="D121">
        <f t="shared" si="1"/>
        <v>6.4481249999999992</v>
      </c>
    </row>
    <row r="122" spans="1:4" x14ac:dyDescent="0.3">
      <c r="A122" t="s">
        <v>229</v>
      </c>
      <c r="B122">
        <f>VLOOKUP($A122,'[1]S&amp;P vol data'!$A$2:$G$127,7,0)</f>
        <v>13.2858125</v>
      </c>
      <c r="C122">
        <f>VLOOKUP($A122,'[1]eem vol data'!$A$2:$D$127,4,0)</f>
        <v>19.8976875</v>
      </c>
      <c r="D122">
        <f t="shared" si="1"/>
        <v>6.6118749999999995</v>
      </c>
    </row>
    <row r="123" spans="1:4" x14ac:dyDescent="0.3">
      <c r="A123" t="s">
        <v>230</v>
      </c>
      <c r="B123">
        <f>VLOOKUP($A123,'[1]S&amp;P vol data'!$A$2:$G$127,7,0)</f>
        <v>14.2348125</v>
      </c>
      <c r="C123">
        <f>VLOOKUP($A123,'[1]eem vol data'!$A$2:$D$127,4,0)</f>
        <v>20.965187499999999</v>
      </c>
      <c r="D123">
        <f t="shared" si="1"/>
        <v>6.7303749999999987</v>
      </c>
    </row>
    <row r="124" spans="1:4" x14ac:dyDescent="0.3">
      <c r="A124" t="s">
        <v>231</v>
      </c>
      <c r="B124">
        <f>VLOOKUP($A124,'[1]S&amp;P vol data'!$A$2:$G$127,7,0)</f>
        <v>14.0458125</v>
      </c>
      <c r="C124">
        <f>VLOOKUP($A124,'[1]eem vol data'!$A$2:$D$127,4,0)</f>
        <v>21.910187499999999</v>
      </c>
      <c r="D124">
        <f t="shared" si="1"/>
        <v>7.864374999999999</v>
      </c>
    </row>
    <row r="125" spans="1:4" x14ac:dyDescent="0.3">
      <c r="A125" t="s">
        <v>232</v>
      </c>
      <c r="B125">
        <f>VLOOKUP($A125,'[1]S&amp;P vol data'!$A$2:$G$127,7,0)</f>
        <v>14.6868125</v>
      </c>
      <c r="C125">
        <f>VLOOKUP($A125,'[1]eem vol data'!$A$2:$D$127,4,0)</f>
        <v>23.031375000000001</v>
      </c>
      <c r="D125">
        <f t="shared" si="1"/>
        <v>8.3445625000000003</v>
      </c>
    </row>
    <row r="126" spans="1:4" x14ac:dyDescent="0.3">
      <c r="A126" t="s">
        <v>233</v>
      </c>
      <c r="B126">
        <f>VLOOKUP($A126,'[1]S&amp;P vol data'!$A$2:$G$127,7,0)</f>
        <v>13.993</v>
      </c>
      <c r="C126">
        <f>VLOOKUP($A126,'[1]eem vol data'!$A$2:$D$127,4,0)</f>
        <v>22.446000000000002</v>
      </c>
      <c r="D126">
        <f t="shared" si="1"/>
        <v>8.4530000000000012</v>
      </c>
    </row>
    <row r="127" spans="1:4" x14ac:dyDescent="0.3">
      <c r="A127" t="s">
        <v>234</v>
      </c>
      <c r="B127">
        <f>VLOOKUP($A127,'[1]S&amp;P vol data'!$A$2:$G$127,7,0)</f>
        <v>14.077624999999999</v>
      </c>
      <c r="C127">
        <f>VLOOKUP($A127,'[1]eem vol data'!$A$2:$D$127,4,0)</f>
        <v>22.587375000000002</v>
      </c>
      <c r="D127">
        <f t="shared" si="1"/>
        <v>8.5097500000000021</v>
      </c>
    </row>
  </sheetData>
  <pageMargins left="0.7" right="0.7" top="0.75" bottom="0.75" header="0.3" footer="0.3"/>
  <drawing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dimension ref="A1:BE526"/>
  <sheetViews>
    <sheetView showZeros="0" workbookViewId="0">
      <selection activeCell="E1" sqref="E1:F1"/>
    </sheetView>
  </sheetViews>
  <sheetFormatPr defaultRowHeight="14.4" x14ac:dyDescent="0.3"/>
  <cols>
    <col min="1" max="1" width="16.44140625" customWidth="1"/>
    <col min="2" max="2" width="10" style="8" customWidth="1"/>
    <col min="3" max="3" width="7.44140625" style="8" customWidth="1"/>
    <col min="4" max="4" width="15.5546875" customWidth="1"/>
    <col min="5" max="11" width="7.109375" customWidth="1"/>
    <col min="12" max="13" width="9.33203125" customWidth="1"/>
    <col min="14" max="15" width="6.44140625" customWidth="1"/>
    <col min="17" max="17" width="9.109375" customWidth="1"/>
    <col min="19" max="19" width="10.88671875" customWidth="1"/>
  </cols>
  <sheetData>
    <row r="1" spans="1:6" x14ac:dyDescent="0.3">
      <c r="A1" s="90" t="s">
        <v>23</v>
      </c>
      <c r="B1" s="103">
        <v>1</v>
      </c>
      <c r="D1" s="82" t="s">
        <v>27</v>
      </c>
      <c r="E1" s="161">
        <f ca="1">B12</f>
        <v>1968.9377419692307</v>
      </c>
      <c r="F1" s="162"/>
    </row>
    <row r="2" spans="1:6" x14ac:dyDescent="0.3">
      <c r="A2" s="92" t="s">
        <v>24</v>
      </c>
      <c r="B2" s="104">
        <v>252</v>
      </c>
      <c r="C2"/>
      <c r="D2" s="83"/>
      <c r="E2" s="80" t="s">
        <v>98</v>
      </c>
      <c r="F2" s="81" t="s">
        <v>97</v>
      </c>
    </row>
    <row r="3" spans="1:6" x14ac:dyDescent="0.3">
      <c r="A3" s="92" t="s">
        <v>25</v>
      </c>
      <c r="B3" s="105">
        <f>B2+1</f>
        <v>253</v>
      </c>
      <c r="D3" s="78" t="s">
        <v>94</v>
      </c>
      <c r="E3" s="86">
        <v>-2</v>
      </c>
      <c r="F3" s="88">
        <v>2</v>
      </c>
    </row>
    <row r="4" spans="1:6" x14ac:dyDescent="0.3">
      <c r="A4" s="98" t="s">
        <v>26</v>
      </c>
      <c r="B4" s="106">
        <v>504</v>
      </c>
      <c r="D4" s="78" t="s">
        <v>96</v>
      </c>
      <c r="E4" s="86">
        <v>-1</v>
      </c>
      <c r="F4" s="88">
        <v>1</v>
      </c>
    </row>
    <row r="5" spans="1:6" x14ac:dyDescent="0.3">
      <c r="A5" s="90" t="s">
        <v>16</v>
      </c>
      <c r="B5" s="100" t="str">
        <f>"B"&amp;$B$1+20&amp;":B"&amp;$B$2+20</f>
        <v>B21:B272</v>
      </c>
      <c r="D5" s="79" t="s">
        <v>95</v>
      </c>
      <c r="E5" s="87">
        <v>-3</v>
      </c>
      <c r="F5" s="89">
        <v>3</v>
      </c>
    </row>
    <row r="6" spans="1:6" x14ac:dyDescent="0.3">
      <c r="A6" s="92" t="s">
        <v>15</v>
      </c>
      <c r="B6" s="101" t="str">
        <f>"C"&amp;$B$1+20&amp;":C"&amp;$B$2+20</f>
        <v>C21:C272</v>
      </c>
      <c r="D6" s="83"/>
      <c r="E6" s="64" t="s">
        <v>82</v>
      </c>
      <c r="F6" s="65" t="s">
        <v>83</v>
      </c>
    </row>
    <row r="7" spans="1:6" x14ac:dyDescent="0.3">
      <c r="A7" s="92" t="s">
        <v>100</v>
      </c>
      <c r="B7" s="101" t="str">
        <f>"E"&amp;$B$1+20&amp;":E"&amp;$B$2+20</f>
        <v>E21:E272</v>
      </c>
      <c r="D7" s="66" t="s">
        <v>92</v>
      </c>
      <c r="E7" s="57">
        <f ca="1">AVERAGE($D$21:$D$272)</f>
        <v>-1026.2033000366985</v>
      </c>
      <c r="F7" s="67">
        <f ca="1">AVERAGE($D$273:$D$524)</f>
        <v>-888.61327344528604</v>
      </c>
    </row>
    <row r="8" spans="1:6" x14ac:dyDescent="0.3">
      <c r="A8" s="92" t="s">
        <v>19</v>
      </c>
      <c r="B8" s="101" t="str">
        <f>"B"&amp;$B$3+20&amp;":B"&amp;$B$4+20</f>
        <v>B273:B524</v>
      </c>
      <c r="D8" s="66" t="s">
        <v>93</v>
      </c>
      <c r="E8" s="57">
        <f ca="1">STDEV($D$21:$D$272)</f>
        <v>50.637315193683463</v>
      </c>
      <c r="F8" s="67">
        <f ca="1">STDEV($D$273:$D$524)</f>
        <v>39.808304701744312</v>
      </c>
    </row>
    <row r="9" spans="1:6" x14ac:dyDescent="0.3">
      <c r="A9" s="92" t="s">
        <v>20</v>
      </c>
      <c r="B9" s="101" t="str">
        <f>"C"&amp;$B$3+20&amp;":C"&amp;$B$4+20</f>
        <v>C273:C524</v>
      </c>
      <c r="C9" s="13"/>
      <c r="D9" s="66" t="s">
        <v>87</v>
      </c>
      <c r="E9" s="58">
        <f>$B272/$B21-1</f>
        <v>2.4542659880058437E-2</v>
      </c>
      <c r="F9" s="68">
        <f>$B524/$B273-1</f>
        <v>4.4853923687292685E-2</v>
      </c>
    </row>
    <row r="10" spans="1:6" x14ac:dyDescent="0.3">
      <c r="A10" s="98" t="s">
        <v>101</v>
      </c>
      <c r="B10" s="102" t="str">
        <f>"E"&amp;$B$3+20&amp;":E"&amp;$B$4+20</f>
        <v>E273:E524</v>
      </c>
      <c r="D10" s="66" t="s">
        <v>88</v>
      </c>
      <c r="E10" s="58">
        <f>$C272/$C21-1</f>
        <v>2.1735143066764495E-2</v>
      </c>
      <c r="F10" s="68">
        <f>$C524/$C273-1</f>
        <v>5.7373375168086049E-3</v>
      </c>
    </row>
    <row r="11" spans="1:6" x14ac:dyDescent="0.3">
      <c r="A11" s="90" t="s">
        <v>21</v>
      </c>
      <c r="B11" s="91">
        <f ca="1">LINEST(INDIRECT($B$5),INDIRECT($B$6),FALSE)</f>
        <v>1044.9594252351587</v>
      </c>
      <c r="C11" s="8">
        <f ca="1">1/'epc test returns flipped 2'!B9</f>
        <v>1.6325714953531782</v>
      </c>
      <c r="D11" s="66" t="s">
        <v>89</v>
      </c>
      <c r="E11" s="110">
        <f ca="1">((B272-B21)-$E$1*(C272-C21))/(B21+C21*ABS(E1))</f>
        <v>-5.226598865710484E-3</v>
      </c>
      <c r="F11" s="69">
        <f ca="1">((B524-B273)-$E$1*(C524-C273))/(B273+C273*ABS($E$1))</f>
        <v>1.2256411573893219E-2</v>
      </c>
    </row>
    <row r="12" spans="1:6" x14ac:dyDescent="0.3">
      <c r="A12" s="92" t="s">
        <v>30</v>
      </c>
      <c r="B12" s="93">
        <f ca="1">LINEST(INDIRECT($B$5),INDIRECT($B$6),TRUE)</f>
        <v>1968.9377419692307</v>
      </c>
      <c r="C12" s="8">
        <f ca="1">1/'epc test returns flipped 2'!B10</f>
        <v>1.7235889855118085</v>
      </c>
      <c r="D12" s="66" t="s">
        <v>81</v>
      </c>
      <c r="E12" s="59">
        <f ca="1">AA272</f>
        <v>4.9278989844105281E-2</v>
      </c>
      <c r="F12" s="70">
        <f ca="1">AA524</f>
        <v>-7.1786345129223994E-2</v>
      </c>
    </row>
    <row r="13" spans="1:6" x14ac:dyDescent="0.3">
      <c r="A13" s="92" t="s">
        <v>32</v>
      </c>
      <c r="B13" s="94">
        <f ca="1">LINEST(INDIRECT($B$5),INDIRECT($B$7),TRUE)/LINEST(INDIRECT($B$6),INDIRECT($B$7),TRUE)</f>
        <v>12054.580436580733</v>
      </c>
      <c r="C13" s="8">
        <f>1/'epc test returns flipped 2'!B11</f>
        <v>1.7966223499820337</v>
      </c>
      <c r="D13" s="66" t="s">
        <v>84</v>
      </c>
      <c r="E13" s="60">
        <f ca="1">STDEV(Z22:Z272)*SQRT(252)</f>
        <v>3.0913445957505767E-2</v>
      </c>
      <c r="F13" s="71">
        <f ca="1">STDEV(Z273:Z524)*SQRT(252)</f>
        <v>4.1982571472415207E-2</v>
      </c>
    </row>
    <row r="14" spans="1:6" x14ac:dyDescent="0.3">
      <c r="A14" s="92" t="s">
        <v>62</v>
      </c>
      <c r="B14" s="95">
        <f>(B272-B21)/(C272-C21)</f>
        <v>1232.9113924050616</v>
      </c>
      <c r="C14" s="8">
        <f>1/'epc test returns flipped 2'!B12</f>
        <v>-0.57142857142856451</v>
      </c>
      <c r="D14" s="66" t="s">
        <v>85</v>
      </c>
      <c r="E14" s="61">
        <f ca="1">SQRT(252)*AVERAGE(Z22:Z272)/STDEV(Z22:Z272)</f>
        <v>1.5777519117515393</v>
      </c>
      <c r="F14" s="72">
        <f ca="1">SQRT(252)*AVERAGE(Z273:Z524)/STDEV(Z273:Z524)</f>
        <v>-1.7531799781466657</v>
      </c>
    </row>
    <row r="15" spans="1:6" x14ac:dyDescent="0.3">
      <c r="A15" s="92" t="s">
        <v>68</v>
      </c>
      <c r="B15" s="95">
        <f>LINEST(V22:V272,W22:W272,TRUE)*(AVERAGE(B21:B271)/AVERAGE(C21:C271))</f>
        <v>-118.90867973386989</v>
      </c>
      <c r="C15" s="8">
        <f>1/'epc test returns flipped 2'!B13</f>
        <v>1.2571082582909858</v>
      </c>
      <c r="D15" s="66" t="s">
        <v>86</v>
      </c>
      <c r="E15" s="62">
        <f ca="1">SQRT(252)*AVERAGE(X22:X272)/STDEV(X22:X272)</f>
        <v>1.5613316916604871</v>
      </c>
      <c r="F15" s="73">
        <f ca="1">SQRT(252)*AVERAGE(X273:X524)/STDEV(X273:X524)</f>
        <v>-1.7721422948700074</v>
      </c>
    </row>
    <row r="16" spans="1:6" x14ac:dyDescent="0.3">
      <c r="A16" s="92" t="s">
        <v>22</v>
      </c>
      <c r="B16" s="96">
        <f ca="1">LINEST(INDIRECT($B$8),INDIRECT($B$9),FALSE)</f>
        <v>1154.6031218082242</v>
      </c>
      <c r="C16" s="8">
        <f ca="1">1/'epc test returns flipped 2'!B14</f>
        <v>1.6552067174310832</v>
      </c>
      <c r="D16" s="66" t="s">
        <v>90</v>
      </c>
      <c r="E16" s="84">
        <f ca="1">MIN(AC21:AC272)</f>
        <v>-1.311674271585983E-2</v>
      </c>
      <c r="F16" s="85">
        <f ca="1">MIN(AC273:AC524)</f>
        <v>-9.5719726584606923E-2</v>
      </c>
    </row>
    <row r="17" spans="1:56" x14ac:dyDescent="0.3">
      <c r="A17" s="92" t="s">
        <v>31</v>
      </c>
      <c r="B17" s="96">
        <f ca="1">LINEST(INDIRECT($B$8),INDIRECT($B$9),TRUE)</f>
        <v>1630.6505307592247</v>
      </c>
      <c r="C17" s="8">
        <f ca="1">1/'epc test returns flipped 2'!B15</f>
        <v>1.3642129207802391</v>
      </c>
      <c r="D17" s="66" t="s">
        <v>91</v>
      </c>
      <c r="E17" s="63">
        <f ca="1">MAX(AD21:AD272)</f>
        <v>8</v>
      </c>
      <c r="F17" s="74">
        <f ca="1">MAX(AD273:AD524)</f>
        <v>234</v>
      </c>
    </row>
    <row r="18" spans="1:56" x14ac:dyDescent="0.3">
      <c r="A18" s="92" t="s">
        <v>33</v>
      </c>
      <c r="B18" s="97">
        <f ca="1">LINEST(INDIRECT($B$8),INDIRECT($B$10),TRUE)/LINEST(INDIRECT($B$9),INDIRECT($B$10),TRUE)</f>
        <v>1726.2020590600275</v>
      </c>
      <c r="C18" s="8">
        <f>1/'epc test returns flipped 2'!B16</f>
        <v>1.4611338398597311</v>
      </c>
      <c r="D18" s="75" t="s">
        <v>99</v>
      </c>
      <c r="E18" s="76">
        <f ca="1">(COUNTIF(Q21:Q272,"&lt;&gt;#N/A")+COUNTIF(S21:S272,"&lt;&gt;#N/A"))</f>
        <v>4</v>
      </c>
      <c r="F18" s="77">
        <f ca="1">(COUNTIF(Q273:Q524,"&lt;&gt;#N/A")+COUNTIF(S273:S524,"&lt;&gt;#N/A"))</f>
        <v>9</v>
      </c>
    </row>
    <row r="19" spans="1:56" x14ac:dyDescent="0.3">
      <c r="A19" s="98" t="s">
        <v>63</v>
      </c>
      <c r="B19" s="99">
        <f>(B405-B273)/(C405-C273)</f>
        <v>850.20242914979951</v>
      </c>
      <c r="C19" s="8">
        <f>1/'epc test returns flipped 2'!B17</f>
        <v>1.5199516324062878</v>
      </c>
      <c r="D19" s="107" t="s">
        <v>102</v>
      </c>
      <c r="E19" s="108">
        <v>0</v>
      </c>
      <c r="F19" s="115">
        <v>0</v>
      </c>
      <c r="G19" s="2"/>
      <c r="S19" s="42">
        <f>AV272</f>
        <v>0</v>
      </c>
      <c r="U19" s="2">
        <f>AX272-AX21</f>
        <v>1982.1459198531666</v>
      </c>
      <c r="W19" s="4">
        <f>AZ272</f>
        <v>0</v>
      </c>
      <c r="Y19" s="4">
        <f ca="1">AA272</f>
        <v>4.9278989844105281E-2</v>
      </c>
    </row>
    <row r="20" spans="1:56" x14ac:dyDescent="0.3">
      <c r="A20" s="10" t="s">
        <v>12</v>
      </c>
      <c r="B20" s="10" t="s">
        <v>103</v>
      </c>
      <c r="C20" s="10" t="s">
        <v>104</v>
      </c>
      <c r="D20" s="10" t="s">
        <v>36</v>
      </c>
      <c r="E20" s="10" t="s">
        <v>11</v>
      </c>
      <c r="F20" s="10" t="s">
        <v>39</v>
      </c>
      <c r="G20" s="10" t="s">
        <v>70</v>
      </c>
      <c r="H20" s="10" t="s">
        <v>73</v>
      </c>
      <c r="I20" s="10" t="s">
        <v>69</v>
      </c>
      <c r="J20" s="10" t="s">
        <v>72</v>
      </c>
      <c r="K20" s="10" t="s">
        <v>71</v>
      </c>
      <c r="L20" s="10" t="s">
        <v>79</v>
      </c>
      <c r="M20" s="10" t="s">
        <v>105</v>
      </c>
      <c r="N20" s="10" t="s">
        <v>80</v>
      </c>
      <c r="O20" s="10" t="s">
        <v>106</v>
      </c>
      <c r="P20" s="10" t="s">
        <v>74</v>
      </c>
      <c r="Q20" s="10" t="s">
        <v>75</v>
      </c>
      <c r="R20" s="10" t="s">
        <v>76</v>
      </c>
      <c r="S20" s="10" t="s">
        <v>77</v>
      </c>
      <c r="T20" s="10" t="s">
        <v>38</v>
      </c>
      <c r="U20" s="10" t="s">
        <v>37</v>
      </c>
      <c r="V20" s="10" t="s">
        <v>34</v>
      </c>
      <c r="W20" s="10" t="s">
        <v>35</v>
      </c>
      <c r="X20" s="10" t="s">
        <v>65</v>
      </c>
      <c r="Y20" s="10" t="s">
        <v>78</v>
      </c>
      <c r="Z20" s="10" t="s">
        <v>67</v>
      </c>
      <c r="AA20" s="10" t="s">
        <v>44</v>
      </c>
      <c r="AB20" s="10" t="s">
        <v>53</v>
      </c>
      <c r="AC20" s="10" t="s">
        <v>56</v>
      </c>
      <c r="AD20" s="10" t="s">
        <v>57</v>
      </c>
      <c r="AE20" s="10"/>
      <c r="AF20" s="10"/>
      <c r="AG20" s="10"/>
      <c r="AH20" s="10"/>
      <c r="AI20" s="10"/>
      <c r="AJ20" s="10"/>
      <c r="AK20" s="47"/>
      <c r="AL20" s="47"/>
      <c r="AM20" s="47"/>
      <c r="AN20" s="47"/>
      <c r="AO20" s="47"/>
      <c r="AP20" s="47"/>
      <c r="AQ20" s="47"/>
      <c r="AS20" s="47"/>
      <c r="AT20" s="47"/>
      <c r="AU20" s="47"/>
      <c r="AV20" s="47"/>
      <c r="AW20" s="47"/>
      <c r="AX20" s="47"/>
      <c r="AY20" s="47"/>
      <c r="AZ20" s="47"/>
      <c r="BA20" s="47"/>
      <c r="BB20" s="47"/>
      <c r="BC20" s="47"/>
      <c r="BD20" s="48"/>
    </row>
    <row r="21" spans="1:56" x14ac:dyDescent="0.3">
      <c r="A21" s="21">
        <v>42151</v>
      </c>
      <c r="B21" s="9">
        <v>1190.58</v>
      </c>
      <c r="C21" s="117">
        <v>1.0904</v>
      </c>
      <c r="D21" s="18">
        <f t="shared" ref="D21:D84" ca="1" si="0">B21-C21*$E$1</f>
        <v>-956.34971384324945</v>
      </c>
      <c r="E21" s="11">
        <v>1</v>
      </c>
      <c r="F21" s="18">
        <f t="shared" ref="F21:F84" ca="1" si="1">(D21-$E$7)/$E$8</f>
        <v>1.3794883462179015</v>
      </c>
      <c r="G21" s="43">
        <f ca="1">IF($E$19,-F21,IF(AND(ISNUMBER($H21),NOT(ISNUMBER($N21))),1,0)+IF(AND(ISNUMBER($J21),NOT(ISNUMBER($L21))),-1,0))</f>
        <v>0</v>
      </c>
      <c r="H21" s="43" t="str">
        <f ca="1">IF(AND($F21&lt;$E$3,O21&lt;&gt;1),$F21,"")</f>
        <v/>
      </c>
      <c r="I21" s="18">
        <f t="shared" ref="I21:I84" ca="1" si="2">IF($F21&gt;$E$4,$F21,"")</f>
        <v>1.3794883462179015</v>
      </c>
      <c r="J21" s="43" t="str">
        <f ca="1">IF(AND($F21&gt;$F$3,$M21&lt;&gt;1),$F21,"")</f>
        <v/>
      </c>
      <c r="K21" s="18" t="str">
        <f t="shared" ref="K21:K84" ca="1" si="3">IF($F21&lt;$F$4,$F21,"")</f>
        <v/>
      </c>
      <c r="L21" s="18" t="str">
        <f t="shared" ref="L21:L84" ca="1" si="4">IF($F21&gt;$F$5,$F21,"")</f>
        <v/>
      </c>
      <c r="M21" s="43">
        <f ca="1">IF($F21&gt;$F$5,1,0)</f>
        <v>0</v>
      </c>
      <c r="N21" s="18" t="str">
        <f t="shared" ref="N21:N84" ca="1" si="5">IF($F21&lt;$E$5,$F21,"")</f>
        <v/>
      </c>
      <c r="O21" s="43">
        <f ca="1">IF($F21&lt;$E$5,1,0)</f>
        <v>0</v>
      </c>
      <c r="P21" s="43" t="e">
        <f ca="1">IF($G21=1,$E21,NA())</f>
        <v>#N/A</v>
      </c>
      <c r="Q21" s="43" t="e">
        <f ca="1">IF($G21=1,$F21,NA())</f>
        <v>#N/A</v>
      </c>
      <c r="R21" s="28" t="e">
        <f ca="1">IF($G21=-1,$E21,NA())</f>
        <v>#N/A</v>
      </c>
      <c r="S21" s="43" t="e">
        <f ca="1">IF($G21=-1,$F21,NA())</f>
        <v>#N/A</v>
      </c>
      <c r="T21" s="18">
        <f ca="1">$G21</f>
        <v>0</v>
      </c>
      <c r="U21" s="18">
        <f t="shared" ref="U21:U84" ca="1" si="6">-$G21*$E$1</f>
        <v>0</v>
      </c>
      <c r="V21" s="29"/>
      <c r="W21" s="29"/>
      <c r="X21" s="18"/>
      <c r="Y21" s="43">
        <f ca="1">$B21*ABS(1)+$C21*ABS($E$1)</f>
        <v>3337.5097138432493</v>
      </c>
      <c r="Z21" s="46">
        <v>0</v>
      </c>
      <c r="AA21" s="32">
        <v>0</v>
      </c>
      <c r="AB21" s="32">
        <v>0</v>
      </c>
      <c r="AC21" s="29">
        <f>(1+$AA21)/(1+$AB21)-1</f>
        <v>0</v>
      </c>
      <c r="AD21" s="28">
        <v>0</v>
      </c>
      <c r="AE21" s="28"/>
      <c r="AF21" s="28"/>
      <c r="AG21" s="28"/>
      <c r="AH21" s="28"/>
      <c r="AI21" s="28"/>
      <c r="AJ21" s="28"/>
      <c r="AK21" s="49"/>
      <c r="AL21" s="1"/>
      <c r="AQ21" s="50"/>
      <c r="AS21" s="49"/>
      <c r="AT21" s="49"/>
      <c r="AU21" s="51"/>
      <c r="AV21" s="49"/>
      <c r="AW21" s="50"/>
      <c r="AX21" s="50"/>
      <c r="AY21" s="50"/>
      <c r="AZ21" s="49"/>
      <c r="BA21" s="49"/>
      <c r="BB21" s="49"/>
      <c r="BC21" s="52"/>
      <c r="BD21" s="48"/>
    </row>
    <row r="22" spans="1:56" x14ac:dyDescent="0.3">
      <c r="A22" s="21">
        <v>42152</v>
      </c>
      <c r="B22" s="9">
        <v>1189.2</v>
      </c>
      <c r="C22" s="117">
        <v>1.0949</v>
      </c>
      <c r="D22" s="18">
        <f t="shared" ca="1" si="0"/>
        <v>-966.58993368211054</v>
      </c>
      <c r="E22" s="11">
        <f t="shared" ref="E22:E85" si="7">IF(ISBLANK(A22),"",E21+1)</f>
        <v>2</v>
      </c>
      <c r="F22" s="18">
        <f t="shared" ca="1" si="1"/>
        <v>1.1772615930874657</v>
      </c>
      <c r="G22" s="112">
        <f ca="1">IF($E$19,-F22,G21+IF(AND(ISNUMBER(H22),G21&lt;&gt;1),1,0)+IF(AND(ISNUMBER(I22),G21=1),-1,0)+IF(AND(ISNUMBER(J22),G21&lt;&gt;-1),-1,0)+IF(AND(ISNUMBER(K22),G21=-1),1,0)+IF(AND(ISNUMBER(L22),G21=-1),1,0)+IF(AND(ISNUMBER(N22),G21=1),-1,0))</f>
        <v>0</v>
      </c>
      <c r="H22" s="18" t="str">
        <f t="shared" ref="H22:H85" ca="1" si="8">IF(OR(AND($F22&lt;$E$3,O22&lt;&gt;1),O21-O22=1),$F22,"")</f>
        <v/>
      </c>
      <c r="I22" s="18">
        <f t="shared" ca="1" si="2"/>
        <v>1.1772615930874657</v>
      </c>
      <c r="J22" s="18" t="str">
        <f ca="1">IF(OR(AND($F22&gt;$F$3,$M22&lt;&gt;1),M21-M22=1),$F22,"")</f>
        <v/>
      </c>
      <c r="K22" s="18" t="str">
        <f t="shared" ca="1" si="3"/>
        <v/>
      </c>
      <c r="L22" s="18" t="str">
        <f t="shared" ca="1" si="4"/>
        <v/>
      </c>
      <c r="M22" s="22">
        <f t="shared" ref="M22:M85" ca="1" si="9">IF(M21=0,IF($F22&gt;$F$5,1,0),IF($F22&lt;$F$3,0,1))</f>
        <v>0</v>
      </c>
      <c r="N22" s="18" t="str">
        <f t="shared" ca="1" si="5"/>
        <v/>
      </c>
      <c r="O22" s="22">
        <f ca="1">IF(O21=0,IF($F22&lt;$E$5,1,0),IF($F22&gt;$E$3,0,1))</f>
        <v>0</v>
      </c>
      <c r="P22" s="22" t="e">
        <f ca="1">IF($G22&gt;$G21,$E22,NA())</f>
        <v>#N/A</v>
      </c>
      <c r="Q22" s="18" t="e">
        <f ca="1">IF($G22&gt;$G21,$F22,NA())</f>
        <v>#N/A</v>
      </c>
      <c r="R22" s="22" t="e">
        <f ca="1">IF($G22&lt;$G21,$E22,NA())</f>
        <v>#N/A</v>
      </c>
      <c r="S22" s="18" t="e">
        <f ca="1">IF($G22&lt;$G21,$F22,NA())</f>
        <v>#N/A</v>
      </c>
      <c r="T22" s="18">
        <f t="shared" ref="T22:T85" ca="1" si="10">$G22</f>
        <v>0</v>
      </c>
      <c r="U22" s="18">
        <f t="shared" ca="1" si="6"/>
        <v>0</v>
      </c>
      <c r="V22" s="29">
        <f t="shared" ref="V22:W85" si="11">(B22-B21)/B21</f>
        <v>-1.1590989265735036E-3</v>
      </c>
      <c r="W22" s="29">
        <f t="shared" si="11"/>
        <v>4.1269258987527042E-3</v>
      </c>
      <c r="X22" s="18">
        <f t="shared" ref="X22:X85" ca="1" si="12">$B21*$T21*$V22+$C21*$U21*$W22</f>
        <v>0</v>
      </c>
      <c r="Y22" s="18">
        <f t="shared" ref="Y22:Y85" ca="1" si="13">$Y21+$X22</f>
        <v>3337.5097138432493</v>
      </c>
      <c r="Z22" s="39">
        <f ca="1">Y22/Y21-1</f>
        <v>0</v>
      </c>
      <c r="AA22" s="29">
        <f t="shared" ref="AA22:AA85" ca="1" si="14">(1+AA21)*(1+Z22)-1</f>
        <v>0</v>
      </c>
      <c r="AB22" s="29">
        <f ca="1">MAX($AA22,$AB21)</f>
        <v>0</v>
      </c>
      <c r="AC22" s="29">
        <f ca="1">(1+$AA22)/(1+$AB22)-1</f>
        <v>0</v>
      </c>
      <c r="AD22" s="22">
        <f ca="1">IF($AC22=0,0,$AD21+1)</f>
        <v>0</v>
      </c>
      <c r="AE22" s="22"/>
      <c r="AF22" s="22"/>
      <c r="AG22" s="22"/>
      <c r="AH22" s="22"/>
      <c r="AI22" s="22"/>
      <c r="AJ22" s="22"/>
      <c r="AK22" s="49"/>
      <c r="AL22" s="1"/>
      <c r="AQ22" s="50"/>
      <c r="AS22" s="49"/>
      <c r="AT22" s="49"/>
      <c r="AU22" s="51"/>
      <c r="AV22" s="49"/>
      <c r="AW22" s="50"/>
      <c r="AX22" s="50"/>
      <c r="AY22" s="51"/>
      <c r="AZ22" s="49"/>
      <c r="BA22" s="49"/>
      <c r="BB22" s="49"/>
      <c r="BC22" s="52"/>
      <c r="BD22" s="48"/>
    </row>
    <row r="23" spans="1:56" x14ac:dyDescent="0.3">
      <c r="A23" s="21">
        <v>42153</v>
      </c>
      <c r="B23" s="9">
        <v>1193.01</v>
      </c>
      <c r="C23" s="117">
        <v>1.0986</v>
      </c>
      <c r="D23" s="18">
        <f t="shared" ca="1" si="0"/>
        <v>-970.06500332739711</v>
      </c>
      <c r="E23" s="11">
        <f t="shared" si="7"/>
        <v>3</v>
      </c>
      <c r="F23" s="18">
        <f t="shared" ca="1" si="1"/>
        <v>1.1086349364016852</v>
      </c>
      <c r="G23" s="112">
        <f t="shared" ref="G23:G86" ca="1" si="15">IF($E$19,-F23,G22+IF(AND(ISNUMBER(H23),G22&lt;&gt;1),1,0)+IF(AND(ISNUMBER(I23),G22=1),-1,0)+IF(AND(ISNUMBER(J23),G22&lt;&gt;-1),-1,0)+IF(AND(ISNUMBER(K23),G22=-1),1,0)+IF(AND(ISNUMBER(L23),G22=-1),1,0)+IF(AND(ISNUMBER(N23),G22=1),-1,0))</f>
        <v>0</v>
      </c>
      <c r="H23" s="18" t="str">
        <f t="shared" ca="1" si="8"/>
        <v/>
      </c>
      <c r="I23" s="18">
        <f t="shared" ca="1" si="2"/>
        <v>1.1086349364016852</v>
      </c>
      <c r="J23" s="18" t="str">
        <f t="shared" ref="J23:J86" ca="1" si="16">IF(OR(AND($F23&gt;$F$3,$M23&lt;&gt;1),M22-M23=1),$F23,"")</f>
        <v/>
      </c>
      <c r="K23" s="18" t="str">
        <f t="shared" ca="1" si="3"/>
        <v/>
      </c>
      <c r="L23" s="18" t="str">
        <f t="shared" ca="1" si="4"/>
        <v/>
      </c>
      <c r="M23" s="22">
        <f t="shared" ca="1" si="9"/>
        <v>0</v>
      </c>
      <c r="N23" s="18" t="str">
        <f t="shared" ca="1" si="5"/>
        <v/>
      </c>
      <c r="O23" s="22">
        <f t="shared" ref="O23:O86" ca="1" si="17">IF(O22=0,IF($F23&lt;$E$5,1,0),IF($F23&gt;$E$3,0,1))</f>
        <v>0</v>
      </c>
      <c r="P23" s="22" t="e">
        <f t="shared" ref="P23:P86" ca="1" si="18">IF($G23&gt;$G22,$E23,NA())</f>
        <v>#N/A</v>
      </c>
      <c r="Q23" s="18" t="e">
        <f t="shared" ref="Q23:Q86" ca="1" si="19">IF($G23&gt;$G22,$F23,NA())</f>
        <v>#N/A</v>
      </c>
      <c r="R23" s="22" t="e">
        <f t="shared" ref="R23:R86" ca="1" si="20">IF($G23&lt;$G22,$E23,NA())</f>
        <v>#N/A</v>
      </c>
      <c r="S23" s="18" t="e">
        <f t="shared" ref="S23:S86" ca="1" si="21">IF($G23&lt;$G22,$F23,NA())</f>
        <v>#N/A</v>
      </c>
      <c r="T23" s="18">
        <f t="shared" ca="1" si="10"/>
        <v>0</v>
      </c>
      <c r="U23" s="18">
        <f t="shared" ca="1" si="6"/>
        <v>0</v>
      </c>
      <c r="V23" s="29">
        <f t="shared" si="11"/>
        <v>3.2038345105953121E-3</v>
      </c>
      <c r="W23" s="29">
        <f t="shared" si="11"/>
        <v>3.3793040460316347E-3</v>
      </c>
      <c r="X23" s="18">
        <f t="shared" ca="1" si="12"/>
        <v>0</v>
      </c>
      <c r="Y23" s="18">
        <f t="shared" ca="1" si="13"/>
        <v>3337.5097138432493</v>
      </c>
      <c r="Z23" s="39">
        <f t="shared" ref="Z23:Z86" ca="1" si="22">Y23/Y22-1</f>
        <v>0</v>
      </c>
      <c r="AA23" s="29">
        <f t="shared" ca="1" si="14"/>
        <v>0</v>
      </c>
      <c r="AB23" s="29">
        <f t="shared" ref="AB23:AB86" ca="1" si="23">MAX($AA23,$AB22)</f>
        <v>0</v>
      </c>
      <c r="AC23" s="29">
        <f t="shared" ref="AC23:AC86" ca="1" si="24">(1+$AA23)/(1+$AB23)-1</f>
        <v>0</v>
      </c>
      <c r="AD23" s="22">
        <f t="shared" ref="AD23:AD86" ca="1" si="25">IF($AC23=0,0,$AD22+1)</f>
        <v>0</v>
      </c>
      <c r="AE23" s="22"/>
      <c r="AF23" s="22"/>
      <c r="AG23" s="22"/>
      <c r="AH23" s="22"/>
      <c r="AI23" s="22"/>
      <c r="AJ23" s="22"/>
      <c r="AK23" s="49"/>
      <c r="AL23" s="1"/>
      <c r="AQ23" s="50"/>
      <c r="AS23" s="49"/>
      <c r="AT23" s="49"/>
      <c r="AU23" s="51"/>
      <c r="AV23" s="49"/>
      <c r="AW23" s="50"/>
      <c r="AX23" s="50"/>
      <c r="AY23" s="51"/>
      <c r="AZ23" s="49"/>
      <c r="BA23" s="49"/>
      <c r="BB23" s="49"/>
      <c r="BC23" s="52"/>
      <c r="BD23" s="48"/>
    </row>
    <row r="24" spans="1:56" x14ac:dyDescent="0.3">
      <c r="A24" s="21">
        <v>42156</v>
      </c>
      <c r="B24" s="9">
        <v>1185.17</v>
      </c>
      <c r="C24" s="117">
        <v>1.0927</v>
      </c>
      <c r="D24" s="18">
        <f t="shared" ca="1" si="0"/>
        <v>-966.2882706497785</v>
      </c>
      <c r="E24" s="11">
        <f t="shared" si="7"/>
        <v>4</v>
      </c>
      <c r="F24" s="18">
        <f t="shared" ca="1" si="1"/>
        <v>1.1832189198370813</v>
      </c>
      <c r="G24" s="112">
        <f t="shared" ca="1" si="15"/>
        <v>0</v>
      </c>
      <c r="H24" s="18" t="str">
        <f t="shared" ca="1" si="8"/>
        <v/>
      </c>
      <c r="I24" s="18">
        <f t="shared" ca="1" si="2"/>
        <v>1.1832189198370813</v>
      </c>
      <c r="J24" s="18" t="str">
        <f t="shared" ca="1" si="16"/>
        <v/>
      </c>
      <c r="K24" s="18" t="str">
        <f t="shared" ca="1" si="3"/>
        <v/>
      </c>
      <c r="L24" s="18" t="str">
        <f t="shared" ca="1" si="4"/>
        <v/>
      </c>
      <c r="M24" s="22">
        <f t="shared" ca="1" si="9"/>
        <v>0</v>
      </c>
      <c r="N24" s="18" t="str">
        <f t="shared" ca="1" si="5"/>
        <v/>
      </c>
      <c r="O24" s="22">
        <f t="shared" ca="1" si="17"/>
        <v>0</v>
      </c>
      <c r="P24" s="22" t="e">
        <f t="shared" ca="1" si="18"/>
        <v>#N/A</v>
      </c>
      <c r="Q24" s="18" t="e">
        <f t="shared" ca="1" si="19"/>
        <v>#N/A</v>
      </c>
      <c r="R24" s="22" t="e">
        <f t="shared" ca="1" si="20"/>
        <v>#N/A</v>
      </c>
      <c r="S24" s="18" t="e">
        <f t="shared" ca="1" si="21"/>
        <v>#N/A</v>
      </c>
      <c r="T24" s="18">
        <f t="shared" ca="1" si="10"/>
        <v>0</v>
      </c>
      <c r="U24" s="18">
        <f t="shared" ca="1" si="6"/>
        <v>0</v>
      </c>
      <c r="V24" s="29">
        <f t="shared" si="11"/>
        <v>-6.5716129789355647E-3</v>
      </c>
      <c r="W24" s="29">
        <f t="shared" si="11"/>
        <v>-5.3704715091935336E-3</v>
      </c>
      <c r="X24" s="18">
        <f t="shared" ca="1" si="12"/>
        <v>0</v>
      </c>
      <c r="Y24" s="18">
        <f t="shared" ca="1" si="13"/>
        <v>3337.5097138432493</v>
      </c>
      <c r="Z24" s="39">
        <f t="shared" ca="1" si="22"/>
        <v>0</v>
      </c>
      <c r="AA24" s="29">
        <f t="shared" ca="1" si="14"/>
        <v>0</v>
      </c>
      <c r="AB24" s="29">
        <f t="shared" ca="1" si="23"/>
        <v>0</v>
      </c>
      <c r="AC24" s="29">
        <f t="shared" ca="1" si="24"/>
        <v>0</v>
      </c>
      <c r="AD24" s="22">
        <f t="shared" ca="1" si="25"/>
        <v>0</v>
      </c>
      <c r="AE24" s="22"/>
      <c r="AF24" s="22"/>
      <c r="AG24" s="22"/>
      <c r="AH24" s="22"/>
      <c r="AI24" s="22"/>
      <c r="AJ24" s="22"/>
      <c r="AK24" s="49"/>
      <c r="AL24" s="1"/>
      <c r="AQ24" s="50"/>
      <c r="AS24" s="49"/>
      <c r="AT24" s="49"/>
      <c r="AU24" s="51"/>
      <c r="AV24" s="49"/>
      <c r="AW24" s="50"/>
      <c r="AX24" s="50"/>
      <c r="AY24" s="51"/>
      <c r="AZ24" s="49"/>
      <c r="BA24" s="49"/>
      <c r="BB24" s="49"/>
      <c r="BC24" s="52"/>
      <c r="BD24" s="48"/>
    </row>
    <row r="25" spans="1:56" x14ac:dyDescent="0.3">
      <c r="A25" s="21">
        <v>42157</v>
      </c>
      <c r="B25" s="9">
        <v>1176.8900000000001</v>
      </c>
      <c r="C25" s="117">
        <v>1.1151</v>
      </c>
      <c r="D25" s="18">
        <f t="shared" ca="1" si="0"/>
        <v>-1018.6724760698892</v>
      </c>
      <c r="E25" s="11">
        <f t="shared" si="7"/>
        <v>5</v>
      </c>
      <c r="F25" s="18">
        <f t="shared" ca="1" si="1"/>
        <v>0.14872083833837807</v>
      </c>
      <c r="G25" s="112">
        <f t="shared" ca="1" si="15"/>
        <v>0</v>
      </c>
      <c r="H25" s="18" t="str">
        <f t="shared" ca="1" si="8"/>
        <v/>
      </c>
      <c r="I25" s="18">
        <f t="shared" ca="1" si="2"/>
        <v>0.14872083833837807</v>
      </c>
      <c r="J25" s="18" t="str">
        <f t="shared" ca="1" si="16"/>
        <v/>
      </c>
      <c r="K25" s="18">
        <f t="shared" ca="1" si="3"/>
        <v>0.14872083833837807</v>
      </c>
      <c r="L25" s="18" t="str">
        <f t="shared" ca="1" si="4"/>
        <v/>
      </c>
      <c r="M25" s="22">
        <f t="shared" ca="1" si="9"/>
        <v>0</v>
      </c>
      <c r="N25" s="18" t="str">
        <f t="shared" ca="1" si="5"/>
        <v/>
      </c>
      <c r="O25" s="22">
        <f t="shared" ca="1" si="17"/>
        <v>0</v>
      </c>
      <c r="P25" s="22" t="e">
        <f t="shared" ca="1" si="18"/>
        <v>#N/A</v>
      </c>
      <c r="Q25" s="18" t="e">
        <f t="shared" ca="1" si="19"/>
        <v>#N/A</v>
      </c>
      <c r="R25" s="22" t="e">
        <f t="shared" ca="1" si="20"/>
        <v>#N/A</v>
      </c>
      <c r="S25" s="18" t="e">
        <f t="shared" ca="1" si="21"/>
        <v>#N/A</v>
      </c>
      <c r="T25" s="18">
        <f t="shared" ca="1" si="10"/>
        <v>0</v>
      </c>
      <c r="U25" s="18">
        <f t="shared" ca="1" si="6"/>
        <v>0</v>
      </c>
      <c r="V25" s="29">
        <f t="shared" si="11"/>
        <v>-6.9863395124749803E-3</v>
      </c>
      <c r="W25" s="29">
        <f t="shared" si="11"/>
        <v>2.0499679692504783E-2</v>
      </c>
      <c r="X25" s="18">
        <f t="shared" ca="1" si="12"/>
        <v>0</v>
      </c>
      <c r="Y25" s="18">
        <f t="shared" ca="1" si="13"/>
        <v>3337.5097138432493</v>
      </c>
      <c r="Z25" s="39">
        <f t="shared" ca="1" si="22"/>
        <v>0</v>
      </c>
      <c r="AA25" s="29">
        <f t="shared" ca="1" si="14"/>
        <v>0</v>
      </c>
      <c r="AB25" s="29">
        <f t="shared" ca="1" si="23"/>
        <v>0</v>
      </c>
      <c r="AC25" s="29">
        <f t="shared" ca="1" si="24"/>
        <v>0</v>
      </c>
      <c r="AD25" s="22">
        <f t="shared" ca="1" si="25"/>
        <v>0</v>
      </c>
      <c r="AE25" s="22"/>
      <c r="AF25" s="22"/>
      <c r="AG25" s="22"/>
      <c r="AH25" s="22"/>
      <c r="AI25" s="22"/>
      <c r="AJ25" s="22"/>
      <c r="AK25" s="49"/>
      <c r="AL25" s="1"/>
      <c r="AQ25" s="50"/>
      <c r="AS25" s="49"/>
      <c r="AT25" s="49"/>
      <c r="AU25" s="51"/>
      <c r="AV25" s="49"/>
      <c r="AW25" s="50"/>
      <c r="AX25" s="50"/>
      <c r="AY25" s="51"/>
      <c r="AZ25" s="49"/>
      <c r="BA25" s="49"/>
      <c r="BB25" s="49"/>
      <c r="BC25" s="52"/>
      <c r="BD25" s="48"/>
    </row>
    <row r="26" spans="1:56" x14ac:dyDescent="0.3">
      <c r="A26" s="21">
        <v>42158</v>
      </c>
      <c r="B26" s="9">
        <v>1171.94</v>
      </c>
      <c r="C26" s="117">
        <v>1.1274999999999999</v>
      </c>
      <c r="D26" s="18">
        <f t="shared" ca="1" si="0"/>
        <v>-1048.0373040703075</v>
      </c>
      <c r="E26" s="11">
        <f t="shared" si="7"/>
        <v>6</v>
      </c>
      <c r="F26" s="18">
        <f t="shared" ca="1" si="1"/>
        <v>-0.43118407739620151</v>
      </c>
      <c r="G26" s="112">
        <f t="shared" ca="1" si="15"/>
        <v>0</v>
      </c>
      <c r="H26" s="18" t="str">
        <f t="shared" ca="1" si="8"/>
        <v/>
      </c>
      <c r="I26" s="18">
        <f t="shared" ca="1" si="2"/>
        <v>-0.43118407739620151</v>
      </c>
      <c r="J26" s="18" t="str">
        <f t="shared" ca="1" si="16"/>
        <v/>
      </c>
      <c r="K26" s="18">
        <f t="shared" ca="1" si="3"/>
        <v>-0.43118407739620151</v>
      </c>
      <c r="L26" s="18" t="str">
        <f t="shared" ca="1" si="4"/>
        <v/>
      </c>
      <c r="M26" s="22">
        <f t="shared" ca="1" si="9"/>
        <v>0</v>
      </c>
      <c r="N26" s="18" t="str">
        <f t="shared" ca="1" si="5"/>
        <v/>
      </c>
      <c r="O26" s="22">
        <f t="shared" ca="1" si="17"/>
        <v>0</v>
      </c>
      <c r="P26" s="22" t="e">
        <f t="shared" ca="1" si="18"/>
        <v>#N/A</v>
      </c>
      <c r="Q26" s="18" t="e">
        <f t="shared" ca="1" si="19"/>
        <v>#N/A</v>
      </c>
      <c r="R26" s="22" t="e">
        <f t="shared" ca="1" si="20"/>
        <v>#N/A</v>
      </c>
      <c r="S26" s="18" t="e">
        <f t="shared" ca="1" si="21"/>
        <v>#N/A</v>
      </c>
      <c r="T26" s="18">
        <f t="shared" ca="1" si="10"/>
        <v>0</v>
      </c>
      <c r="U26" s="18">
        <f t="shared" ca="1" si="6"/>
        <v>0</v>
      </c>
      <c r="V26" s="29">
        <f t="shared" si="11"/>
        <v>-4.2060005608001135E-3</v>
      </c>
      <c r="W26" s="29">
        <f t="shared" si="11"/>
        <v>1.1120078916689057E-2</v>
      </c>
      <c r="X26" s="18">
        <f t="shared" ca="1" si="12"/>
        <v>0</v>
      </c>
      <c r="Y26" s="18">
        <f t="shared" ca="1" si="13"/>
        <v>3337.5097138432493</v>
      </c>
      <c r="Z26" s="39">
        <f t="shared" ca="1" si="22"/>
        <v>0</v>
      </c>
      <c r="AA26" s="29">
        <f t="shared" ca="1" si="14"/>
        <v>0</v>
      </c>
      <c r="AB26" s="29">
        <f t="shared" ca="1" si="23"/>
        <v>0</v>
      </c>
      <c r="AC26" s="29">
        <f t="shared" ca="1" si="24"/>
        <v>0</v>
      </c>
      <c r="AD26" s="22">
        <f t="shared" ca="1" si="25"/>
        <v>0</v>
      </c>
      <c r="AE26" s="22"/>
      <c r="AF26" s="22"/>
      <c r="AG26" s="22"/>
      <c r="AH26" s="22"/>
      <c r="AI26" s="22"/>
      <c r="AJ26" s="22"/>
      <c r="AK26" s="49"/>
      <c r="AL26" s="1"/>
      <c r="AQ26" s="50"/>
      <c r="AS26" s="49"/>
      <c r="AT26" s="49"/>
      <c r="AU26" s="51"/>
      <c r="AV26" s="49"/>
      <c r="AW26" s="50"/>
      <c r="AX26" s="50"/>
      <c r="AY26" s="51"/>
      <c r="AZ26" s="49"/>
      <c r="BA26" s="49"/>
      <c r="BB26" s="49"/>
      <c r="BC26" s="52"/>
      <c r="BD26" s="48"/>
    </row>
    <row r="27" spans="1:56" x14ac:dyDescent="0.3">
      <c r="A27" s="21">
        <v>42159</v>
      </c>
      <c r="B27" s="9">
        <v>1174.07</v>
      </c>
      <c r="C27" s="117">
        <v>1.1237999999999999</v>
      </c>
      <c r="D27" s="18">
        <f t="shared" ca="1" si="0"/>
        <v>-1038.6222344250216</v>
      </c>
      <c r="E27" s="11">
        <f t="shared" si="7"/>
        <v>7</v>
      </c>
      <c r="F27" s="18">
        <f t="shared" ca="1" si="1"/>
        <v>-0.24525262330401496</v>
      </c>
      <c r="G27" s="112">
        <f t="shared" ca="1" si="15"/>
        <v>0</v>
      </c>
      <c r="H27" s="18" t="str">
        <f t="shared" ca="1" si="8"/>
        <v/>
      </c>
      <c r="I27" s="18">
        <f t="shared" ca="1" si="2"/>
        <v>-0.24525262330401496</v>
      </c>
      <c r="J27" s="18" t="str">
        <f t="shared" ca="1" si="16"/>
        <v/>
      </c>
      <c r="K27" s="18">
        <f t="shared" ca="1" si="3"/>
        <v>-0.24525262330401496</v>
      </c>
      <c r="L27" s="18" t="str">
        <f t="shared" ca="1" si="4"/>
        <v/>
      </c>
      <c r="M27" s="22">
        <f t="shared" ca="1" si="9"/>
        <v>0</v>
      </c>
      <c r="N27" s="18" t="str">
        <f t="shared" ca="1" si="5"/>
        <v/>
      </c>
      <c r="O27" s="22">
        <f t="shared" ca="1" si="17"/>
        <v>0</v>
      </c>
      <c r="P27" s="22" t="e">
        <f t="shared" ca="1" si="18"/>
        <v>#N/A</v>
      </c>
      <c r="Q27" s="18" t="e">
        <f t="shared" ca="1" si="19"/>
        <v>#N/A</v>
      </c>
      <c r="R27" s="22" t="e">
        <f t="shared" ca="1" si="20"/>
        <v>#N/A</v>
      </c>
      <c r="S27" s="18" t="e">
        <f t="shared" ca="1" si="21"/>
        <v>#N/A</v>
      </c>
      <c r="T27" s="18">
        <f t="shared" ca="1" si="10"/>
        <v>0</v>
      </c>
      <c r="U27" s="18">
        <f t="shared" ca="1" si="6"/>
        <v>0</v>
      </c>
      <c r="V27" s="29">
        <f t="shared" si="11"/>
        <v>1.8174991893781947E-3</v>
      </c>
      <c r="W27" s="29">
        <f t="shared" si="11"/>
        <v>-3.2815964523281922E-3</v>
      </c>
      <c r="X27" s="18">
        <f t="shared" ca="1" si="12"/>
        <v>0</v>
      </c>
      <c r="Y27" s="18">
        <f t="shared" ca="1" si="13"/>
        <v>3337.5097138432493</v>
      </c>
      <c r="Z27" s="39">
        <f t="shared" ca="1" si="22"/>
        <v>0</v>
      </c>
      <c r="AA27" s="29">
        <f t="shared" ca="1" si="14"/>
        <v>0</v>
      </c>
      <c r="AB27" s="29">
        <f t="shared" ca="1" si="23"/>
        <v>0</v>
      </c>
      <c r="AC27" s="29">
        <f t="shared" ca="1" si="24"/>
        <v>0</v>
      </c>
      <c r="AD27" s="22">
        <f t="shared" ca="1" si="25"/>
        <v>0</v>
      </c>
      <c r="AE27" s="22"/>
      <c r="AF27" s="22"/>
      <c r="AG27" s="22"/>
      <c r="AH27" s="22"/>
      <c r="AI27" s="22"/>
      <c r="AJ27" s="22"/>
      <c r="AK27" s="49"/>
      <c r="AL27" s="1"/>
      <c r="AQ27" s="50"/>
      <c r="AS27" s="49"/>
      <c r="AT27" s="49"/>
      <c r="AU27" s="51"/>
      <c r="AV27" s="49"/>
      <c r="AW27" s="50"/>
      <c r="AX27" s="50"/>
      <c r="AY27" s="51"/>
      <c r="AZ27" s="49"/>
      <c r="BA27" s="49"/>
      <c r="BB27" s="49"/>
      <c r="BC27" s="52"/>
      <c r="BD27" s="48"/>
    </row>
    <row r="28" spans="1:56" x14ac:dyDescent="0.3">
      <c r="A28" s="21">
        <v>42160</v>
      </c>
      <c r="B28" s="9">
        <v>1176.8</v>
      </c>
      <c r="C28" s="117">
        <v>1.1113999999999999</v>
      </c>
      <c r="D28" s="18">
        <f t="shared" ca="1" si="0"/>
        <v>-1011.4774064246028</v>
      </c>
      <c r="E28" s="11">
        <f t="shared" si="7"/>
        <v>8</v>
      </c>
      <c r="F28" s="18">
        <f t="shared" ca="1" si="1"/>
        <v>0.29081110552110351</v>
      </c>
      <c r="G28" s="112">
        <f t="shared" ca="1" si="15"/>
        <v>0</v>
      </c>
      <c r="H28" s="18" t="str">
        <f t="shared" ca="1" si="8"/>
        <v/>
      </c>
      <c r="I28" s="18">
        <f t="shared" ca="1" si="2"/>
        <v>0.29081110552110351</v>
      </c>
      <c r="J28" s="18" t="str">
        <f t="shared" ca="1" si="16"/>
        <v/>
      </c>
      <c r="K28" s="18">
        <f t="shared" ca="1" si="3"/>
        <v>0.29081110552110351</v>
      </c>
      <c r="L28" s="18" t="str">
        <f t="shared" ca="1" si="4"/>
        <v/>
      </c>
      <c r="M28" s="22">
        <f t="shared" ca="1" si="9"/>
        <v>0</v>
      </c>
      <c r="N28" s="18" t="str">
        <f t="shared" ca="1" si="5"/>
        <v/>
      </c>
      <c r="O28" s="22">
        <f t="shared" ca="1" si="17"/>
        <v>0</v>
      </c>
      <c r="P28" s="22" t="e">
        <f t="shared" ca="1" si="18"/>
        <v>#N/A</v>
      </c>
      <c r="Q28" s="18" t="e">
        <f t="shared" ca="1" si="19"/>
        <v>#N/A</v>
      </c>
      <c r="R28" s="22" t="e">
        <f t="shared" ca="1" si="20"/>
        <v>#N/A</v>
      </c>
      <c r="S28" s="18" t="e">
        <f t="shared" ca="1" si="21"/>
        <v>#N/A</v>
      </c>
      <c r="T28" s="18">
        <f t="shared" ca="1" si="10"/>
        <v>0</v>
      </c>
      <c r="U28" s="18">
        <f t="shared" ca="1" si="6"/>
        <v>0</v>
      </c>
      <c r="V28" s="29">
        <f t="shared" si="11"/>
        <v>2.3252446617322803E-3</v>
      </c>
      <c r="W28" s="29">
        <f t="shared" si="11"/>
        <v>-1.1033991813489916E-2</v>
      </c>
      <c r="X28" s="18">
        <f t="shared" ca="1" si="12"/>
        <v>0</v>
      </c>
      <c r="Y28" s="18">
        <f t="shared" ca="1" si="13"/>
        <v>3337.5097138432493</v>
      </c>
      <c r="Z28" s="39">
        <f t="shared" ca="1" si="22"/>
        <v>0</v>
      </c>
      <c r="AA28" s="29">
        <f t="shared" ca="1" si="14"/>
        <v>0</v>
      </c>
      <c r="AB28" s="29">
        <f t="shared" ca="1" si="23"/>
        <v>0</v>
      </c>
      <c r="AC28" s="29">
        <f t="shared" ca="1" si="24"/>
        <v>0</v>
      </c>
      <c r="AD28" s="22">
        <f t="shared" ca="1" si="25"/>
        <v>0</v>
      </c>
      <c r="AE28" s="22"/>
      <c r="AF28" s="22"/>
      <c r="AG28" s="22"/>
      <c r="AH28" s="22"/>
      <c r="AI28" s="22"/>
      <c r="AJ28" s="22"/>
      <c r="AK28" s="49"/>
      <c r="AL28" s="1"/>
      <c r="AQ28" s="50"/>
      <c r="AS28" s="49"/>
      <c r="AT28" s="49"/>
      <c r="AU28" s="51"/>
      <c r="AV28" s="49"/>
      <c r="AW28" s="50"/>
      <c r="AX28" s="50"/>
      <c r="AY28" s="51"/>
      <c r="AZ28" s="49"/>
      <c r="BA28" s="49"/>
      <c r="BB28" s="49"/>
      <c r="BC28" s="52"/>
      <c r="BD28" s="48"/>
    </row>
    <row r="29" spans="1:56" x14ac:dyDescent="0.3">
      <c r="A29" s="21">
        <v>42163</v>
      </c>
      <c r="B29" s="9">
        <v>1186.06</v>
      </c>
      <c r="C29" s="117">
        <v>1.1291</v>
      </c>
      <c r="D29" s="18">
        <f t="shared" ca="1" si="0"/>
        <v>-1037.0676044574584</v>
      </c>
      <c r="E29" s="11">
        <f t="shared" si="7"/>
        <v>9</v>
      </c>
      <c r="F29" s="18">
        <f t="shared" ca="1" si="1"/>
        <v>-0.21455135169005085</v>
      </c>
      <c r="G29" s="112">
        <f t="shared" ca="1" si="15"/>
        <v>0</v>
      </c>
      <c r="H29" s="18" t="str">
        <f t="shared" ca="1" si="8"/>
        <v/>
      </c>
      <c r="I29" s="18">
        <f t="shared" ca="1" si="2"/>
        <v>-0.21455135169005085</v>
      </c>
      <c r="J29" s="18" t="str">
        <f t="shared" ca="1" si="16"/>
        <v/>
      </c>
      <c r="K29" s="18">
        <f t="shared" ca="1" si="3"/>
        <v>-0.21455135169005085</v>
      </c>
      <c r="L29" s="18" t="str">
        <f t="shared" ca="1" si="4"/>
        <v/>
      </c>
      <c r="M29" s="22">
        <f t="shared" ca="1" si="9"/>
        <v>0</v>
      </c>
      <c r="N29" s="18" t="str">
        <f t="shared" ca="1" si="5"/>
        <v/>
      </c>
      <c r="O29" s="22">
        <f t="shared" ca="1" si="17"/>
        <v>0</v>
      </c>
      <c r="P29" s="22" t="e">
        <f t="shared" ca="1" si="18"/>
        <v>#N/A</v>
      </c>
      <c r="Q29" s="18" t="e">
        <f t="shared" ca="1" si="19"/>
        <v>#N/A</v>
      </c>
      <c r="R29" s="22" t="e">
        <f t="shared" ca="1" si="20"/>
        <v>#N/A</v>
      </c>
      <c r="S29" s="18" t="e">
        <f t="shared" ca="1" si="21"/>
        <v>#N/A</v>
      </c>
      <c r="T29" s="18">
        <f t="shared" ca="1" si="10"/>
        <v>0</v>
      </c>
      <c r="U29" s="18">
        <f t="shared" ca="1" si="6"/>
        <v>0</v>
      </c>
      <c r="V29" s="29">
        <f t="shared" si="11"/>
        <v>7.8687967369136559E-3</v>
      </c>
      <c r="W29" s="29">
        <f t="shared" si="11"/>
        <v>1.5925859276588131E-2</v>
      </c>
      <c r="X29" s="18">
        <f t="shared" ca="1" si="12"/>
        <v>0</v>
      </c>
      <c r="Y29" s="18">
        <f t="shared" ca="1" si="13"/>
        <v>3337.5097138432493</v>
      </c>
      <c r="Z29" s="39">
        <f t="shared" ca="1" si="22"/>
        <v>0</v>
      </c>
      <c r="AA29" s="29">
        <f t="shared" ca="1" si="14"/>
        <v>0</v>
      </c>
      <c r="AB29" s="29">
        <f t="shared" ca="1" si="23"/>
        <v>0</v>
      </c>
      <c r="AC29" s="29">
        <f t="shared" ca="1" si="24"/>
        <v>0</v>
      </c>
      <c r="AD29" s="22">
        <f t="shared" ca="1" si="25"/>
        <v>0</v>
      </c>
      <c r="AE29" s="22"/>
      <c r="AF29" s="22"/>
      <c r="AG29" s="22"/>
      <c r="AH29" s="22"/>
      <c r="AI29" s="22"/>
      <c r="AJ29" s="22"/>
      <c r="AK29" s="49"/>
      <c r="AL29" s="1"/>
      <c r="AQ29" s="50"/>
      <c r="AS29" s="49"/>
      <c r="AT29" s="49"/>
      <c r="AU29" s="51"/>
      <c r="AV29" s="49"/>
      <c r="AW29" s="50"/>
      <c r="AX29" s="50"/>
      <c r="AY29" s="51"/>
      <c r="AZ29" s="49"/>
      <c r="BA29" s="49"/>
      <c r="BB29" s="49"/>
      <c r="BC29" s="52"/>
      <c r="BD29" s="48"/>
    </row>
    <row r="30" spans="1:56" x14ac:dyDescent="0.3">
      <c r="A30" s="21">
        <v>42164</v>
      </c>
      <c r="B30" s="9">
        <v>1182.01</v>
      </c>
      <c r="C30" s="117">
        <v>1.1283000000000001</v>
      </c>
      <c r="D30" s="18">
        <f t="shared" ca="1" si="0"/>
        <v>-1039.5424542638832</v>
      </c>
      <c r="E30" s="11">
        <f t="shared" si="7"/>
        <v>10</v>
      </c>
      <c r="F30" s="18">
        <f t="shared" ca="1" si="1"/>
        <v>-0.26342538454425546</v>
      </c>
      <c r="G30" s="112">
        <f t="shared" ca="1" si="15"/>
        <v>0</v>
      </c>
      <c r="H30" s="18" t="str">
        <f t="shared" ca="1" si="8"/>
        <v/>
      </c>
      <c r="I30" s="18">
        <f t="shared" ca="1" si="2"/>
        <v>-0.26342538454425546</v>
      </c>
      <c r="J30" s="18" t="str">
        <f t="shared" ca="1" si="16"/>
        <v/>
      </c>
      <c r="K30" s="18">
        <f t="shared" ca="1" si="3"/>
        <v>-0.26342538454425546</v>
      </c>
      <c r="L30" s="18" t="str">
        <f t="shared" ca="1" si="4"/>
        <v/>
      </c>
      <c r="M30" s="22">
        <f t="shared" ca="1" si="9"/>
        <v>0</v>
      </c>
      <c r="N30" s="18" t="str">
        <f t="shared" ca="1" si="5"/>
        <v/>
      </c>
      <c r="O30" s="22">
        <f t="shared" ca="1" si="17"/>
        <v>0</v>
      </c>
      <c r="P30" s="22" t="e">
        <f t="shared" ca="1" si="18"/>
        <v>#N/A</v>
      </c>
      <c r="Q30" s="18" t="e">
        <f t="shared" ca="1" si="19"/>
        <v>#N/A</v>
      </c>
      <c r="R30" s="22" t="e">
        <f t="shared" ca="1" si="20"/>
        <v>#N/A</v>
      </c>
      <c r="S30" s="18" t="e">
        <f t="shared" ca="1" si="21"/>
        <v>#N/A</v>
      </c>
      <c r="T30" s="18">
        <f t="shared" ca="1" si="10"/>
        <v>0</v>
      </c>
      <c r="U30" s="18">
        <f t="shared" ca="1" si="6"/>
        <v>0</v>
      </c>
      <c r="V30" s="29">
        <f t="shared" si="11"/>
        <v>-3.4146670488845038E-3</v>
      </c>
      <c r="W30" s="29">
        <f t="shared" si="11"/>
        <v>-7.085289168363404E-4</v>
      </c>
      <c r="X30" s="18">
        <f t="shared" ca="1" si="12"/>
        <v>0</v>
      </c>
      <c r="Y30" s="18">
        <f t="shared" ca="1" si="13"/>
        <v>3337.5097138432493</v>
      </c>
      <c r="Z30" s="39">
        <f t="shared" ca="1" si="22"/>
        <v>0</v>
      </c>
      <c r="AA30" s="29">
        <f t="shared" ca="1" si="14"/>
        <v>0</v>
      </c>
      <c r="AB30" s="29">
        <f t="shared" ca="1" si="23"/>
        <v>0</v>
      </c>
      <c r="AC30" s="29">
        <f t="shared" ca="1" si="24"/>
        <v>0</v>
      </c>
      <c r="AD30" s="22">
        <f t="shared" ca="1" si="25"/>
        <v>0</v>
      </c>
      <c r="AE30" s="22"/>
      <c r="AF30" s="22"/>
      <c r="AG30" s="22"/>
      <c r="AH30" s="22"/>
      <c r="AI30" s="22"/>
      <c r="AJ30" s="22"/>
      <c r="AK30" s="49"/>
      <c r="AL30" s="1"/>
      <c r="AQ30" s="50"/>
      <c r="AS30" s="49"/>
      <c r="AT30" s="49"/>
      <c r="AU30" s="51"/>
      <c r="AV30" s="49"/>
      <c r="AW30" s="50"/>
      <c r="AX30" s="50"/>
      <c r="AY30" s="51"/>
      <c r="AZ30" s="49"/>
      <c r="BA30" s="49"/>
      <c r="BB30" s="49"/>
      <c r="BC30" s="52"/>
      <c r="BD30" s="48"/>
    </row>
    <row r="31" spans="1:56" x14ac:dyDescent="0.3">
      <c r="A31" s="21">
        <v>42165</v>
      </c>
      <c r="B31" s="9">
        <v>1181.6300000000001</v>
      </c>
      <c r="C31" s="117">
        <v>1.1324000000000001</v>
      </c>
      <c r="D31" s="18">
        <f t="shared" ca="1" si="0"/>
        <v>-1047.9950990059569</v>
      </c>
      <c r="E31" s="11">
        <f t="shared" si="7"/>
        <v>11</v>
      </c>
      <c r="F31" s="18">
        <f t="shared" ca="1" si="1"/>
        <v>-0.43035059986704832</v>
      </c>
      <c r="G31" s="112">
        <f t="shared" ca="1" si="15"/>
        <v>0</v>
      </c>
      <c r="H31" s="18" t="str">
        <f t="shared" ca="1" si="8"/>
        <v/>
      </c>
      <c r="I31" s="18">
        <f t="shared" ca="1" si="2"/>
        <v>-0.43035059986704832</v>
      </c>
      <c r="J31" s="18" t="str">
        <f t="shared" ca="1" si="16"/>
        <v/>
      </c>
      <c r="K31" s="18">
        <f t="shared" ca="1" si="3"/>
        <v>-0.43035059986704832</v>
      </c>
      <c r="L31" s="18" t="str">
        <f t="shared" ca="1" si="4"/>
        <v/>
      </c>
      <c r="M31" s="22">
        <f t="shared" ca="1" si="9"/>
        <v>0</v>
      </c>
      <c r="N31" s="18" t="str">
        <f t="shared" ca="1" si="5"/>
        <v/>
      </c>
      <c r="O31" s="22">
        <f t="shared" ca="1" si="17"/>
        <v>0</v>
      </c>
      <c r="P31" s="22" t="e">
        <f t="shared" ca="1" si="18"/>
        <v>#N/A</v>
      </c>
      <c r="Q31" s="18" t="e">
        <f t="shared" ca="1" si="19"/>
        <v>#N/A</v>
      </c>
      <c r="R31" s="22" t="e">
        <f t="shared" ca="1" si="20"/>
        <v>#N/A</v>
      </c>
      <c r="S31" s="18" t="e">
        <f t="shared" ca="1" si="21"/>
        <v>#N/A</v>
      </c>
      <c r="T31" s="18">
        <f t="shared" ca="1" si="10"/>
        <v>0</v>
      </c>
      <c r="U31" s="18">
        <f t="shared" ca="1" si="6"/>
        <v>0</v>
      </c>
      <c r="V31" s="29">
        <f t="shared" si="11"/>
        <v>-3.2148628184184717E-4</v>
      </c>
      <c r="W31" s="29">
        <f t="shared" si="11"/>
        <v>3.6337853407781549E-3</v>
      </c>
      <c r="X31" s="18">
        <f t="shared" ca="1" si="12"/>
        <v>0</v>
      </c>
      <c r="Y31" s="18">
        <f t="shared" ca="1" si="13"/>
        <v>3337.5097138432493</v>
      </c>
      <c r="Z31" s="39">
        <f t="shared" ca="1" si="22"/>
        <v>0</v>
      </c>
      <c r="AA31" s="29">
        <f t="shared" ca="1" si="14"/>
        <v>0</v>
      </c>
      <c r="AB31" s="29">
        <f t="shared" ca="1" si="23"/>
        <v>0</v>
      </c>
      <c r="AC31" s="29">
        <f t="shared" ca="1" si="24"/>
        <v>0</v>
      </c>
      <c r="AD31" s="22">
        <f t="shared" ca="1" si="25"/>
        <v>0</v>
      </c>
      <c r="AE31" s="22"/>
      <c r="AF31" s="22"/>
      <c r="AG31" s="22"/>
      <c r="AH31" s="22"/>
      <c r="AI31" s="22"/>
      <c r="AJ31" s="22"/>
      <c r="AK31" s="49"/>
      <c r="AL31" s="1"/>
      <c r="AQ31" s="50"/>
      <c r="AS31" s="49"/>
      <c r="AT31" s="49"/>
      <c r="AU31" s="51"/>
      <c r="AV31" s="49"/>
      <c r="AW31" s="50"/>
      <c r="AX31" s="50"/>
      <c r="AY31" s="51"/>
      <c r="AZ31" s="49"/>
      <c r="BA31" s="49"/>
      <c r="BB31" s="49"/>
      <c r="BC31" s="52"/>
      <c r="BD31" s="48"/>
    </row>
    <row r="32" spans="1:56" x14ac:dyDescent="0.3">
      <c r="A32" s="21">
        <v>42166</v>
      </c>
      <c r="B32" s="9">
        <v>1186.43</v>
      </c>
      <c r="C32" s="117">
        <v>1.1257999999999999</v>
      </c>
      <c r="D32" s="18">
        <f t="shared" ca="1" si="0"/>
        <v>-1030.2001099089596</v>
      </c>
      <c r="E32" s="11">
        <f t="shared" si="7"/>
        <v>12</v>
      </c>
      <c r="F32" s="18">
        <f t="shared" ca="1" si="1"/>
        <v>-7.8930130023158795E-2</v>
      </c>
      <c r="G32" s="112">
        <f t="shared" ca="1" si="15"/>
        <v>0</v>
      </c>
      <c r="H32" s="18" t="str">
        <f t="shared" ca="1" si="8"/>
        <v/>
      </c>
      <c r="I32" s="18">
        <f t="shared" ca="1" si="2"/>
        <v>-7.8930130023158795E-2</v>
      </c>
      <c r="J32" s="18" t="str">
        <f t="shared" ca="1" si="16"/>
        <v/>
      </c>
      <c r="K32" s="18">
        <f t="shared" ca="1" si="3"/>
        <v>-7.8930130023158795E-2</v>
      </c>
      <c r="L32" s="18" t="str">
        <f t="shared" ca="1" si="4"/>
        <v/>
      </c>
      <c r="M32" s="22">
        <f t="shared" ca="1" si="9"/>
        <v>0</v>
      </c>
      <c r="N32" s="18" t="str">
        <f t="shared" ca="1" si="5"/>
        <v/>
      </c>
      <c r="O32" s="22">
        <f t="shared" ca="1" si="17"/>
        <v>0</v>
      </c>
      <c r="P32" s="22" t="e">
        <f t="shared" ca="1" si="18"/>
        <v>#N/A</v>
      </c>
      <c r="Q32" s="18" t="e">
        <f t="shared" ca="1" si="19"/>
        <v>#N/A</v>
      </c>
      <c r="R32" s="22" t="e">
        <f t="shared" ca="1" si="20"/>
        <v>#N/A</v>
      </c>
      <c r="S32" s="18" t="e">
        <f t="shared" ca="1" si="21"/>
        <v>#N/A</v>
      </c>
      <c r="T32" s="18">
        <f t="shared" ca="1" si="10"/>
        <v>0</v>
      </c>
      <c r="U32" s="18">
        <f t="shared" ca="1" si="6"/>
        <v>0</v>
      </c>
      <c r="V32" s="29">
        <f t="shared" si="11"/>
        <v>4.0621852864263387E-3</v>
      </c>
      <c r="W32" s="29">
        <f t="shared" si="11"/>
        <v>-5.8283292122926185E-3</v>
      </c>
      <c r="X32" s="18">
        <f t="shared" ca="1" si="12"/>
        <v>0</v>
      </c>
      <c r="Y32" s="18">
        <f t="shared" ca="1" si="13"/>
        <v>3337.5097138432493</v>
      </c>
      <c r="Z32" s="39">
        <f t="shared" ca="1" si="22"/>
        <v>0</v>
      </c>
      <c r="AA32" s="29">
        <f t="shared" ca="1" si="14"/>
        <v>0</v>
      </c>
      <c r="AB32" s="29">
        <f t="shared" ca="1" si="23"/>
        <v>0</v>
      </c>
      <c r="AC32" s="29">
        <f t="shared" ca="1" si="24"/>
        <v>0</v>
      </c>
      <c r="AD32" s="22">
        <f t="shared" ca="1" si="25"/>
        <v>0</v>
      </c>
      <c r="AE32" s="22"/>
      <c r="AF32" s="22"/>
      <c r="AG32" s="22"/>
      <c r="AH32" s="22"/>
      <c r="AI32" s="22"/>
      <c r="AJ32" s="22"/>
      <c r="AK32" s="49"/>
      <c r="AL32" s="1"/>
      <c r="AQ32" s="50"/>
      <c r="AS32" s="49"/>
      <c r="AT32" s="49"/>
      <c r="AU32" s="51"/>
      <c r="AV32" s="49"/>
      <c r="AW32" s="50"/>
      <c r="AX32" s="50"/>
      <c r="AY32" s="51"/>
      <c r="AZ32" s="49"/>
      <c r="BA32" s="49"/>
      <c r="BB32" s="49"/>
      <c r="BC32" s="52"/>
      <c r="BD32" s="48"/>
    </row>
    <row r="33" spans="1:56" x14ac:dyDescent="0.3">
      <c r="A33" s="21">
        <v>42167</v>
      </c>
      <c r="B33" s="9">
        <v>1182.07</v>
      </c>
      <c r="C33" s="117">
        <v>1.1266</v>
      </c>
      <c r="D33" s="18">
        <f t="shared" ca="1" si="0"/>
        <v>-1036.1352601025353</v>
      </c>
      <c r="E33" s="11">
        <f t="shared" si="7"/>
        <v>13</v>
      </c>
      <c r="F33" s="18">
        <f t="shared" ca="1" si="1"/>
        <v>-0.19613915208276617</v>
      </c>
      <c r="G33" s="112">
        <f t="shared" ca="1" si="15"/>
        <v>0</v>
      </c>
      <c r="H33" s="18" t="str">
        <f t="shared" ca="1" si="8"/>
        <v/>
      </c>
      <c r="I33" s="18">
        <f t="shared" ca="1" si="2"/>
        <v>-0.19613915208276617</v>
      </c>
      <c r="J33" s="18" t="str">
        <f t="shared" ca="1" si="16"/>
        <v/>
      </c>
      <c r="K33" s="18">
        <f t="shared" ca="1" si="3"/>
        <v>-0.19613915208276617</v>
      </c>
      <c r="L33" s="18" t="str">
        <f t="shared" ca="1" si="4"/>
        <v/>
      </c>
      <c r="M33" s="22">
        <f t="shared" ca="1" si="9"/>
        <v>0</v>
      </c>
      <c r="N33" s="18" t="str">
        <f t="shared" ca="1" si="5"/>
        <v/>
      </c>
      <c r="O33" s="22">
        <f t="shared" ca="1" si="17"/>
        <v>0</v>
      </c>
      <c r="P33" s="22" t="e">
        <f t="shared" ca="1" si="18"/>
        <v>#N/A</v>
      </c>
      <c r="Q33" s="18" t="e">
        <f t="shared" ca="1" si="19"/>
        <v>#N/A</v>
      </c>
      <c r="R33" s="22" t="e">
        <f t="shared" ca="1" si="20"/>
        <v>#N/A</v>
      </c>
      <c r="S33" s="18" t="e">
        <f t="shared" ca="1" si="21"/>
        <v>#N/A</v>
      </c>
      <c r="T33" s="18">
        <f t="shared" ca="1" si="10"/>
        <v>0</v>
      </c>
      <c r="U33" s="18">
        <f t="shared" ca="1" si="6"/>
        <v>0</v>
      </c>
      <c r="V33" s="29">
        <f t="shared" si="11"/>
        <v>-3.674890216869202E-3</v>
      </c>
      <c r="W33" s="29">
        <f t="shared" si="11"/>
        <v>7.1060579143731922E-4</v>
      </c>
      <c r="X33" s="18">
        <f t="shared" ca="1" si="12"/>
        <v>0</v>
      </c>
      <c r="Y33" s="18">
        <f t="shared" ca="1" si="13"/>
        <v>3337.5097138432493</v>
      </c>
      <c r="Z33" s="39">
        <f t="shared" ca="1" si="22"/>
        <v>0</v>
      </c>
      <c r="AA33" s="29">
        <f t="shared" ca="1" si="14"/>
        <v>0</v>
      </c>
      <c r="AB33" s="29">
        <f t="shared" ca="1" si="23"/>
        <v>0</v>
      </c>
      <c r="AC33" s="29">
        <f t="shared" ca="1" si="24"/>
        <v>0</v>
      </c>
      <c r="AD33" s="22">
        <f t="shared" ca="1" si="25"/>
        <v>0</v>
      </c>
      <c r="AE33" s="22"/>
      <c r="AF33" s="22"/>
      <c r="AG33" s="22"/>
      <c r="AH33" s="22"/>
      <c r="AI33" s="22"/>
      <c r="AJ33" s="22"/>
      <c r="AK33" s="49"/>
      <c r="AL33" s="1"/>
      <c r="AQ33" s="50"/>
      <c r="AS33" s="49"/>
      <c r="AT33" s="49"/>
      <c r="AU33" s="51"/>
      <c r="AV33" s="49"/>
      <c r="AW33" s="50"/>
      <c r="AX33" s="50"/>
      <c r="AY33" s="51"/>
      <c r="AZ33" s="49"/>
      <c r="BA33" s="49"/>
      <c r="BB33" s="49"/>
      <c r="BC33" s="52"/>
      <c r="BD33" s="48"/>
    </row>
    <row r="34" spans="1:56" x14ac:dyDescent="0.3">
      <c r="A34" s="21">
        <v>42170</v>
      </c>
      <c r="B34" s="9">
        <v>1185.55</v>
      </c>
      <c r="C34" s="117">
        <v>1.1283000000000001</v>
      </c>
      <c r="D34" s="18">
        <f t="shared" ca="1" si="0"/>
        <v>-1036.0024542638832</v>
      </c>
      <c r="E34" s="11">
        <f t="shared" si="7"/>
        <v>14</v>
      </c>
      <c r="F34" s="18">
        <f t="shared" ca="1" si="1"/>
        <v>-0.19351646487780469</v>
      </c>
      <c r="G34" s="112">
        <f t="shared" ca="1" si="15"/>
        <v>0</v>
      </c>
      <c r="H34" s="18" t="str">
        <f t="shared" ca="1" si="8"/>
        <v/>
      </c>
      <c r="I34" s="18">
        <f t="shared" ca="1" si="2"/>
        <v>-0.19351646487780469</v>
      </c>
      <c r="J34" s="18" t="str">
        <f t="shared" ca="1" si="16"/>
        <v/>
      </c>
      <c r="K34" s="18">
        <f t="shared" ca="1" si="3"/>
        <v>-0.19351646487780469</v>
      </c>
      <c r="L34" s="18" t="str">
        <f t="shared" ca="1" si="4"/>
        <v/>
      </c>
      <c r="M34" s="22">
        <f t="shared" ca="1" si="9"/>
        <v>0</v>
      </c>
      <c r="N34" s="18" t="str">
        <f t="shared" ca="1" si="5"/>
        <v/>
      </c>
      <c r="O34" s="22">
        <f t="shared" ca="1" si="17"/>
        <v>0</v>
      </c>
      <c r="P34" s="22" t="e">
        <f t="shared" ca="1" si="18"/>
        <v>#N/A</v>
      </c>
      <c r="Q34" s="18" t="e">
        <f t="shared" ca="1" si="19"/>
        <v>#N/A</v>
      </c>
      <c r="R34" s="22" t="e">
        <f t="shared" ca="1" si="20"/>
        <v>#N/A</v>
      </c>
      <c r="S34" s="18" t="e">
        <f t="shared" ca="1" si="21"/>
        <v>#N/A</v>
      </c>
      <c r="T34" s="18">
        <f t="shared" ca="1" si="10"/>
        <v>0</v>
      </c>
      <c r="U34" s="18">
        <f t="shared" ca="1" si="6"/>
        <v>0</v>
      </c>
      <c r="V34" s="29">
        <f t="shared" si="11"/>
        <v>2.9439880886918865E-3</v>
      </c>
      <c r="W34" s="29">
        <f t="shared" si="11"/>
        <v>1.5089650275164519E-3</v>
      </c>
      <c r="X34" s="18">
        <f t="shared" ca="1" si="12"/>
        <v>0</v>
      </c>
      <c r="Y34" s="18">
        <f t="shared" ca="1" si="13"/>
        <v>3337.5097138432493</v>
      </c>
      <c r="Z34" s="39">
        <f t="shared" ca="1" si="22"/>
        <v>0</v>
      </c>
      <c r="AA34" s="29">
        <f t="shared" ca="1" si="14"/>
        <v>0</v>
      </c>
      <c r="AB34" s="29">
        <f t="shared" ca="1" si="23"/>
        <v>0</v>
      </c>
      <c r="AC34" s="29">
        <f t="shared" ca="1" si="24"/>
        <v>0</v>
      </c>
      <c r="AD34" s="22">
        <f t="shared" ca="1" si="25"/>
        <v>0</v>
      </c>
      <c r="AE34" s="22"/>
      <c r="AF34" s="22"/>
      <c r="AG34" s="22"/>
      <c r="AH34" s="22"/>
      <c r="AI34" s="22"/>
      <c r="AJ34" s="22"/>
      <c r="AK34" s="49"/>
      <c r="AL34" s="1"/>
      <c r="AQ34" s="50"/>
      <c r="AS34" s="49"/>
      <c r="AT34" s="49"/>
      <c r="AU34" s="51"/>
      <c r="AV34" s="49"/>
      <c r="AW34" s="50"/>
      <c r="AX34" s="50"/>
      <c r="AY34" s="51"/>
      <c r="AZ34" s="49"/>
      <c r="BA34" s="49"/>
      <c r="BB34" s="49"/>
      <c r="BC34" s="52"/>
      <c r="BD34" s="48"/>
    </row>
    <row r="35" spans="1:56" x14ac:dyDescent="0.3">
      <c r="A35" s="21">
        <v>42171</v>
      </c>
      <c r="B35" s="9">
        <v>1201.94</v>
      </c>
      <c r="C35" s="117">
        <v>1.1248</v>
      </c>
      <c r="D35" s="18">
        <f t="shared" ca="1" si="0"/>
        <v>-1012.7211721669905</v>
      </c>
      <c r="E35" s="11">
        <f t="shared" si="7"/>
        <v>15</v>
      </c>
      <c r="F35" s="18">
        <f t="shared" ca="1" si="1"/>
        <v>0.26624886841136691</v>
      </c>
      <c r="G35" s="112">
        <f t="shared" ca="1" si="15"/>
        <v>0</v>
      </c>
      <c r="H35" s="18" t="str">
        <f t="shared" ca="1" si="8"/>
        <v/>
      </c>
      <c r="I35" s="18">
        <f t="shared" ca="1" si="2"/>
        <v>0.26624886841136691</v>
      </c>
      <c r="J35" s="18" t="str">
        <f t="shared" ca="1" si="16"/>
        <v/>
      </c>
      <c r="K35" s="18">
        <f t="shared" ca="1" si="3"/>
        <v>0.26624886841136691</v>
      </c>
      <c r="L35" s="18" t="str">
        <f t="shared" ca="1" si="4"/>
        <v/>
      </c>
      <c r="M35" s="22">
        <f t="shared" ca="1" si="9"/>
        <v>0</v>
      </c>
      <c r="N35" s="18" t="str">
        <f t="shared" ca="1" si="5"/>
        <v/>
      </c>
      <c r="O35" s="22">
        <f t="shared" ca="1" si="17"/>
        <v>0</v>
      </c>
      <c r="P35" s="22" t="e">
        <f t="shared" ca="1" si="18"/>
        <v>#N/A</v>
      </c>
      <c r="Q35" s="18" t="e">
        <f t="shared" ca="1" si="19"/>
        <v>#N/A</v>
      </c>
      <c r="R35" s="22" t="e">
        <f t="shared" ca="1" si="20"/>
        <v>#N/A</v>
      </c>
      <c r="S35" s="18" t="e">
        <f t="shared" ca="1" si="21"/>
        <v>#N/A</v>
      </c>
      <c r="T35" s="18">
        <f t="shared" ca="1" si="10"/>
        <v>0</v>
      </c>
      <c r="U35" s="18">
        <f t="shared" ca="1" si="6"/>
        <v>0</v>
      </c>
      <c r="V35" s="29">
        <f t="shared" si="11"/>
        <v>1.382480705157952E-2</v>
      </c>
      <c r="W35" s="29">
        <f t="shared" si="11"/>
        <v>-3.1020118762740924E-3</v>
      </c>
      <c r="X35" s="18">
        <f t="shared" ca="1" si="12"/>
        <v>0</v>
      </c>
      <c r="Y35" s="18">
        <f t="shared" ca="1" si="13"/>
        <v>3337.5097138432493</v>
      </c>
      <c r="Z35" s="39">
        <f t="shared" ca="1" si="22"/>
        <v>0</v>
      </c>
      <c r="AA35" s="29">
        <f t="shared" ca="1" si="14"/>
        <v>0</v>
      </c>
      <c r="AB35" s="29">
        <f t="shared" ca="1" si="23"/>
        <v>0</v>
      </c>
      <c r="AC35" s="29">
        <f t="shared" ca="1" si="24"/>
        <v>0</v>
      </c>
      <c r="AD35" s="22">
        <f t="shared" ca="1" si="25"/>
        <v>0</v>
      </c>
      <c r="AE35" s="22"/>
      <c r="AF35" s="22"/>
      <c r="AG35" s="22"/>
      <c r="AH35" s="22"/>
      <c r="AI35" s="22"/>
      <c r="AJ35" s="22"/>
      <c r="AK35" s="49"/>
      <c r="AL35" s="1"/>
      <c r="AQ35" s="50"/>
      <c r="AS35" s="49"/>
      <c r="AT35" s="49"/>
      <c r="AU35" s="51"/>
      <c r="AV35" s="49"/>
      <c r="AW35" s="50"/>
      <c r="AX35" s="50"/>
      <c r="AY35" s="51"/>
      <c r="AZ35" s="49"/>
      <c r="BA35" s="49"/>
      <c r="BB35" s="49"/>
      <c r="BC35" s="52"/>
      <c r="BD35" s="48"/>
    </row>
    <row r="36" spans="1:56" x14ac:dyDescent="0.3">
      <c r="A36" s="21">
        <v>42172</v>
      </c>
      <c r="B36" s="9">
        <v>1200.27</v>
      </c>
      <c r="C36" s="117">
        <v>1.1336999999999999</v>
      </c>
      <c r="D36" s="18">
        <f t="shared" ca="1" si="0"/>
        <v>-1031.9147180705168</v>
      </c>
      <c r="E36" s="11">
        <f t="shared" si="7"/>
        <v>16</v>
      </c>
      <c r="F36" s="18">
        <f t="shared" ca="1" si="1"/>
        <v>-0.11279069618862292</v>
      </c>
      <c r="G36" s="112">
        <f t="shared" ca="1" si="15"/>
        <v>0</v>
      </c>
      <c r="H36" s="18" t="str">
        <f t="shared" ca="1" si="8"/>
        <v/>
      </c>
      <c r="I36" s="18">
        <f t="shared" ca="1" si="2"/>
        <v>-0.11279069618862292</v>
      </c>
      <c r="J36" s="18" t="str">
        <f t="shared" ca="1" si="16"/>
        <v/>
      </c>
      <c r="K36" s="18">
        <f t="shared" ca="1" si="3"/>
        <v>-0.11279069618862292</v>
      </c>
      <c r="L36" s="18" t="str">
        <f t="shared" ca="1" si="4"/>
        <v/>
      </c>
      <c r="M36" s="22">
        <f t="shared" ca="1" si="9"/>
        <v>0</v>
      </c>
      <c r="N36" s="18" t="str">
        <f t="shared" ca="1" si="5"/>
        <v/>
      </c>
      <c r="O36" s="22">
        <f t="shared" ca="1" si="17"/>
        <v>0</v>
      </c>
      <c r="P36" s="22" t="e">
        <f t="shared" ca="1" si="18"/>
        <v>#N/A</v>
      </c>
      <c r="Q36" s="18" t="e">
        <f t="shared" ca="1" si="19"/>
        <v>#N/A</v>
      </c>
      <c r="R36" s="22" t="e">
        <f t="shared" ca="1" si="20"/>
        <v>#N/A</v>
      </c>
      <c r="S36" s="18" t="e">
        <f t="shared" ca="1" si="21"/>
        <v>#N/A</v>
      </c>
      <c r="T36" s="18">
        <f t="shared" ca="1" si="10"/>
        <v>0</v>
      </c>
      <c r="U36" s="18">
        <f t="shared" ca="1" si="6"/>
        <v>0</v>
      </c>
      <c r="V36" s="29">
        <f t="shared" si="11"/>
        <v>-1.3894204369603081E-3</v>
      </c>
      <c r="W36" s="29">
        <f t="shared" si="11"/>
        <v>7.912517780938752E-3</v>
      </c>
      <c r="X36" s="18">
        <f t="shared" ca="1" si="12"/>
        <v>0</v>
      </c>
      <c r="Y36" s="18">
        <f t="shared" ca="1" si="13"/>
        <v>3337.5097138432493</v>
      </c>
      <c r="Z36" s="39">
        <f t="shared" ca="1" si="22"/>
        <v>0</v>
      </c>
      <c r="AA36" s="29">
        <f t="shared" ca="1" si="14"/>
        <v>0</v>
      </c>
      <c r="AB36" s="29">
        <f t="shared" ca="1" si="23"/>
        <v>0</v>
      </c>
      <c r="AC36" s="29">
        <f t="shared" ca="1" si="24"/>
        <v>0</v>
      </c>
      <c r="AD36" s="22">
        <f t="shared" ca="1" si="25"/>
        <v>0</v>
      </c>
      <c r="AE36" s="22"/>
      <c r="AF36" s="22"/>
      <c r="AG36" s="22"/>
      <c r="AH36" s="22"/>
      <c r="AI36" s="22"/>
      <c r="AJ36" s="22"/>
      <c r="AK36" s="49"/>
      <c r="AL36" s="1"/>
      <c r="AQ36" s="50"/>
      <c r="AS36" s="49"/>
      <c r="AT36" s="49"/>
      <c r="AU36" s="51"/>
      <c r="AV36" s="49"/>
      <c r="AW36" s="50"/>
      <c r="AX36" s="50"/>
      <c r="AY36" s="51"/>
      <c r="AZ36" s="49"/>
      <c r="BA36" s="49"/>
      <c r="BB36" s="49"/>
      <c r="BC36" s="52"/>
      <c r="BD36" s="48"/>
    </row>
    <row r="37" spans="1:56" x14ac:dyDescent="0.3">
      <c r="A37" s="21">
        <v>42173</v>
      </c>
      <c r="B37" s="9">
        <v>1185.98</v>
      </c>
      <c r="C37" s="117">
        <v>1.1358999999999999</v>
      </c>
      <c r="D37" s="18">
        <f t="shared" ca="1" si="0"/>
        <v>-1050.5363811028492</v>
      </c>
      <c r="E37" s="11">
        <f t="shared" si="7"/>
        <v>17</v>
      </c>
      <c r="F37" s="18">
        <f t="shared" ca="1" si="1"/>
        <v>-0.48053655635332837</v>
      </c>
      <c r="G37" s="112">
        <f t="shared" ca="1" si="15"/>
        <v>0</v>
      </c>
      <c r="H37" s="18" t="str">
        <f t="shared" ca="1" si="8"/>
        <v/>
      </c>
      <c r="I37" s="18">
        <f t="shared" ca="1" si="2"/>
        <v>-0.48053655635332837</v>
      </c>
      <c r="J37" s="18" t="str">
        <f t="shared" ca="1" si="16"/>
        <v/>
      </c>
      <c r="K37" s="18">
        <f t="shared" ca="1" si="3"/>
        <v>-0.48053655635332837</v>
      </c>
      <c r="L37" s="18" t="str">
        <f t="shared" ca="1" si="4"/>
        <v/>
      </c>
      <c r="M37" s="22">
        <f t="shared" ca="1" si="9"/>
        <v>0</v>
      </c>
      <c r="N37" s="18" t="str">
        <f t="shared" ca="1" si="5"/>
        <v/>
      </c>
      <c r="O37" s="22">
        <f t="shared" ca="1" si="17"/>
        <v>0</v>
      </c>
      <c r="P37" s="22" t="e">
        <f t="shared" ca="1" si="18"/>
        <v>#N/A</v>
      </c>
      <c r="Q37" s="18" t="e">
        <f t="shared" ca="1" si="19"/>
        <v>#N/A</v>
      </c>
      <c r="R37" s="22" t="e">
        <f t="shared" ca="1" si="20"/>
        <v>#N/A</v>
      </c>
      <c r="S37" s="18" t="e">
        <f t="shared" ca="1" si="21"/>
        <v>#N/A</v>
      </c>
      <c r="T37" s="18">
        <f t="shared" ca="1" si="10"/>
        <v>0</v>
      </c>
      <c r="U37" s="18">
        <f t="shared" ca="1" si="6"/>
        <v>0</v>
      </c>
      <c r="V37" s="29">
        <f t="shared" si="11"/>
        <v>-1.1905654561057065E-2</v>
      </c>
      <c r="W37" s="29">
        <f t="shared" si="11"/>
        <v>1.9405486460262679E-3</v>
      </c>
      <c r="X37" s="18">
        <f t="shared" ca="1" si="12"/>
        <v>0</v>
      </c>
      <c r="Y37" s="18">
        <f t="shared" ca="1" si="13"/>
        <v>3337.5097138432493</v>
      </c>
      <c r="Z37" s="39">
        <f t="shared" ca="1" si="22"/>
        <v>0</v>
      </c>
      <c r="AA37" s="29">
        <f t="shared" ca="1" si="14"/>
        <v>0</v>
      </c>
      <c r="AB37" s="29">
        <f t="shared" ca="1" si="23"/>
        <v>0</v>
      </c>
      <c r="AC37" s="29">
        <f t="shared" ca="1" si="24"/>
        <v>0</v>
      </c>
      <c r="AD37" s="22">
        <f t="shared" ca="1" si="25"/>
        <v>0</v>
      </c>
      <c r="AE37" s="22"/>
      <c r="AF37" s="22"/>
      <c r="AG37" s="22"/>
      <c r="AH37" s="22"/>
      <c r="AI37" s="22"/>
      <c r="AJ37" s="22"/>
      <c r="AK37" s="49"/>
      <c r="AL37" s="1"/>
      <c r="AQ37" s="50"/>
      <c r="AS37" s="49"/>
      <c r="AT37" s="49"/>
      <c r="AU37" s="51"/>
      <c r="AV37" s="49"/>
      <c r="AW37" s="50"/>
      <c r="AX37" s="50"/>
      <c r="AY37" s="51"/>
      <c r="AZ37" s="49"/>
      <c r="BA37" s="49"/>
      <c r="BB37" s="49"/>
      <c r="BC37" s="52"/>
      <c r="BD37" s="48"/>
    </row>
    <row r="38" spans="1:56" x14ac:dyDescent="0.3">
      <c r="A38" s="21">
        <v>42174</v>
      </c>
      <c r="B38" s="9">
        <v>1178.6300000000001</v>
      </c>
      <c r="C38" s="117">
        <v>1.1352</v>
      </c>
      <c r="D38" s="18">
        <f t="shared" ca="1" si="0"/>
        <v>-1056.5081246834707</v>
      </c>
      <c r="E38" s="11">
        <f t="shared" si="7"/>
        <v>18</v>
      </c>
      <c r="F38" s="18">
        <f t="shared" ca="1" si="1"/>
        <v>-0.59846823495398216</v>
      </c>
      <c r="G38" s="112">
        <f t="shared" ca="1" si="15"/>
        <v>0</v>
      </c>
      <c r="H38" s="18" t="str">
        <f t="shared" ca="1" si="8"/>
        <v/>
      </c>
      <c r="I38" s="18">
        <f t="shared" ca="1" si="2"/>
        <v>-0.59846823495398216</v>
      </c>
      <c r="J38" s="18" t="str">
        <f t="shared" ca="1" si="16"/>
        <v/>
      </c>
      <c r="K38" s="18">
        <f t="shared" ca="1" si="3"/>
        <v>-0.59846823495398216</v>
      </c>
      <c r="L38" s="18" t="str">
        <f t="shared" ca="1" si="4"/>
        <v/>
      </c>
      <c r="M38" s="22">
        <f t="shared" ca="1" si="9"/>
        <v>0</v>
      </c>
      <c r="N38" s="18" t="str">
        <f t="shared" ca="1" si="5"/>
        <v/>
      </c>
      <c r="O38" s="22">
        <f t="shared" ca="1" si="17"/>
        <v>0</v>
      </c>
      <c r="P38" s="22" t="e">
        <f t="shared" ca="1" si="18"/>
        <v>#N/A</v>
      </c>
      <c r="Q38" s="18" t="e">
        <f t="shared" ca="1" si="19"/>
        <v>#N/A</v>
      </c>
      <c r="R38" s="22" t="e">
        <f t="shared" ca="1" si="20"/>
        <v>#N/A</v>
      </c>
      <c r="S38" s="18" t="e">
        <f t="shared" ca="1" si="21"/>
        <v>#N/A</v>
      </c>
      <c r="T38" s="18">
        <f t="shared" ca="1" si="10"/>
        <v>0</v>
      </c>
      <c r="U38" s="18">
        <f t="shared" ca="1" si="6"/>
        <v>0</v>
      </c>
      <c r="V38" s="29">
        <f t="shared" si="11"/>
        <v>-6.1974063643568267E-3</v>
      </c>
      <c r="W38" s="29">
        <f t="shared" si="11"/>
        <v>-6.1625143058361028E-4</v>
      </c>
      <c r="X38" s="18">
        <f t="shared" ca="1" si="12"/>
        <v>0</v>
      </c>
      <c r="Y38" s="18">
        <f t="shared" ca="1" si="13"/>
        <v>3337.5097138432493</v>
      </c>
      <c r="Z38" s="39">
        <f t="shared" ca="1" si="22"/>
        <v>0</v>
      </c>
      <c r="AA38" s="29">
        <f t="shared" ca="1" si="14"/>
        <v>0</v>
      </c>
      <c r="AB38" s="29">
        <f t="shared" ca="1" si="23"/>
        <v>0</v>
      </c>
      <c r="AC38" s="29">
        <f t="shared" ca="1" si="24"/>
        <v>0</v>
      </c>
      <c r="AD38" s="22">
        <f t="shared" ca="1" si="25"/>
        <v>0</v>
      </c>
      <c r="AE38" s="22"/>
      <c r="AF38" s="22"/>
      <c r="AG38" s="22"/>
      <c r="AH38" s="22"/>
      <c r="AI38" s="22"/>
      <c r="AJ38" s="22"/>
      <c r="AK38" s="49"/>
      <c r="AL38" s="1"/>
      <c r="AQ38" s="50"/>
      <c r="AS38" s="49"/>
      <c r="AT38" s="49"/>
      <c r="AU38" s="51"/>
      <c r="AV38" s="49"/>
      <c r="AW38" s="50"/>
      <c r="AX38" s="50"/>
      <c r="AY38" s="51"/>
      <c r="AZ38" s="49"/>
      <c r="BA38" s="49"/>
      <c r="BB38" s="49"/>
      <c r="BC38" s="52"/>
      <c r="BD38" s="48"/>
    </row>
    <row r="39" spans="1:56" x14ac:dyDescent="0.3">
      <c r="A39" s="21">
        <v>42177</v>
      </c>
      <c r="B39" s="9">
        <v>1175.4000000000001</v>
      </c>
      <c r="C39" s="117">
        <v>1.1341000000000001</v>
      </c>
      <c r="D39" s="18">
        <f t="shared" ca="1" si="0"/>
        <v>-1057.5722931673049</v>
      </c>
      <c r="E39" s="11">
        <f t="shared" si="7"/>
        <v>19</v>
      </c>
      <c r="F39" s="18">
        <f t="shared" ca="1" si="1"/>
        <v>-0.61948373468503781</v>
      </c>
      <c r="G39" s="112">
        <f t="shared" ca="1" si="15"/>
        <v>0</v>
      </c>
      <c r="H39" s="18" t="str">
        <f t="shared" ca="1" si="8"/>
        <v/>
      </c>
      <c r="I39" s="18">
        <f t="shared" ca="1" si="2"/>
        <v>-0.61948373468503781</v>
      </c>
      <c r="J39" s="18" t="str">
        <f t="shared" ca="1" si="16"/>
        <v/>
      </c>
      <c r="K39" s="18">
        <f t="shared" ca="1" si="3"/>
        <v>-0.61948373468503781</v>
      </c>
      <c r="L39" s="18" t="str">
        <f t="shared" ca="1" si="4"/>
        <v/>
      </c>
      <c r="M39" s="22">
        <f t="shared" ca="1" si="9"/>
        <v>0</v>
      </c>
      <c r="N39" s="18" t="str">
        <f t="shared" ca="1" si="5"/>
        <v/>
      </c>
      <c r="O39" s="22">
        <f t="shared" ca="1" si="17"/>
        <v>0</v>
      </c>
      <c r="P39" s="22" t="e">
        <f t="shared" ca="1" si="18"/>
        <v>#N/A</v>
      </c>
      <c r="Q39" s="18" t="e">
        <f t="shared" ca="1" si="19"/>
        <v>#N/A</v>
      </c>
      <c r="R39" s="22" t="e">
        <f t="shared" ca="1" si="20"/>
        <v>#N/A</v>
      </c>
      <c r="S39" s="18" t="e">
        <f t="shared" ca="1" si="21"/>
        <v>#N/A</v>
      </c>
      <c r="T39" s="18">
        <f t="shared" ca="1" si="10"/>
        <v>0</v>
      </c>
      <c r="U39" s="18">
        <f t="shared" ca="1" si="6"/>
        <v>0</v>
      </c>
      <c r="V39" s="29">
        <f t="shared" si="11"/>
        <v>-2.7404698675581123E-3</v>
      </c>
      <c r="W39" s="29">
        <f t="shared" si="11"/>
        <v>-9.689922480619088E-4</v>
      </c>
      <c r="X39" s="18">
        <f t="shared" ca="1" si="12"/>
        <v>0</v>
      </c>
      <c r="Y39" s="18">
        <f t="shared" ca="1" si="13"/>
        <v>3337.5097138432493</v>
      </c>
      <c r="Z39" s="39">
        <f t="shared" ca="1" si="22"/>
        <v>0</v>
      </c>
      <c r="AA39" s="29">
        <f t="shared" ca="1" si="14"/>
        <v>0</v>
      </c>
      <c r="AB39" s="29">
        <f t="shared" ca="1" si="23"/>
        <v>0</v>
      </c>
      <c r="AC39" s="29">
        <f t="shared" ca="1" si="24"/>
        <v>0</v>
      </c>
      <c r="AD39" s="22">
        <f t="shared" ca="1" si="25"/>
        <v>0</v>
      </c>
      <c r="AE39" s="22"/>
      <c r="AF39" s="22"/>
      <c r="AG39" s="22"/>
      <c r="AH39" s="22"/>
      <c r="AI39" s="22"/>
      <c r="AJ39" s="22"/>
      <c r="AK39" s="49"/>
      <c r="AL39" s="1"/>
      <c r="AQ39" s="50"/>
      <c r="AS39" s="49"/>
      <c r="AT39" s="49"/>
      <c r="AU39" s="51"/>
      <c r="AV39" s="49"/>
      <c r="AW39" s="50"/>
      <c r="AX39" s="50"/>
      <c r="AY39" s="51"/>
      <c r="AZ39" s="49"/>
      <c r="BA39" s="49"/>
      <c r="BB39" s="49"/>
      <c r="BC39" s="52"/>
      <c r="BD39" s="48"/>
    </row>
    <row r="40" spans="1:56" x14ac:dyDescent="0.3">
      <c r="A40" s="21">
        <v>42178</v>
      </c>
      <c r="B40" s="9">
        <v>1173.17</v>
      </c>
      <c r="C40" s="117">
        <v>1.1167</v>
      </c>
      <c r="D40" s="18">
        <f t="shared" ca="1" si="0"/>
        <v>-1025.54277645704</v>
      </c>
      <c r="E40" s="11">
        <f t="shared" si="7"/>
        <v>20</v>
      </c>
      <c r="F40" s="18">
        <f t="shared" ca="1" si="1"/>
        <v>1.3044206177441576E-2</v>
      </c>
      <c r="G40" s="112">
        <f t="shared" ca="1" si="15"/>
        <v>0</v>
      </c>
      <c r="H40" s="18" t="str">
        <f t="shared" ca="1" si="8"/>
        <v/>
      </c>
      <c r="I40" s="18">
        <f t="shared" ca="1" si="2"/>
        <v>1.3044206177441576E-2</v>
      </c>
      <c r="J40" s="18" t="str">
        <f t="shared" ca="1" si="16"/>
        <v/>
      </c>
      <c r="K40" s="18">
        <f t="shared" ca="1" si="3"/>
        <v>1.3044206177441576E-2</v>
      </c>
      <c r="L40" s="18" t="str">
        <f t="shared" ca="1" si="4"/>
        <v/>
      </c>
      <c r="M40" s="22">
        <f t="shared" ca="1" si="9"/>
        <v>0</v>
      </c>
      <c r="N40" s="18" t="str">
        <f t="shared" ca="1" si="5"/>
        <v/>
      </c>
      <c r="O40" s="22">
        <f t="shared" ca="1" si="17"/>
        <v>0</v>
      </c>
      <c r="P40" s="22" t="e">
        <f t="shared" ca="1" si="18"/>
        <v>#N/A</v>
      </c>
      <c r="Q40" s="18" t="e">
        <f t="shared" ca="1" si="19"/>
        <v>#N/A</v>
      </c>
      <c r="R40" s="22" t="e">
        <f t="shared" ca="1" si="20"/>
        <v>#N/A</v>
      </c>
      <c r="S40" s="18" t="e">
        <f t="shared" ca="1" si="21"/>
        <v>#N/A</v>
      </c>
      <c r="T40" s="18">
        <f t="shared" ca="1" si="10"/>
        <v>0</v>
      </c>
      <c r="U40" s="18">
        <f t="shared" ca="1" si="6"/>
        <v>0</v>
      </c>
      <c r="V40" s="29">
        <f t="shared" si="11"/>
        <v>-1.8972264760932602E-3</v>
      </c>
      <c r="W40" s="29">
        <f t="shared" si="11"/>
        <v>-1.5342562384269535E-2</v>
      </c>
      <c r="X40" s="18">
        <f t="shared" ca="1" si="12"/>
        <v>0</v>
      </c>
      <c r="Y40" s="18">
        <f t="shared" ca="1" si="13"/>
        <v>3337.5097138432493</v>
      </c>
      <c r="Z40" s="39">
        <f t="shared" ca="1" si="22"/>
        <v>0</v>
      </c>
      <c r="AA40" s="29">
        <f t="shared" ca="1" si="14"/>
        <v>0</v>
      </c>
      <c r="AB40" s="29">
        <f t="shared" ca="1" si="23"/>
        <v>0</v>
      </c>
      <c r="AC40" s="29">
        <f t="shared" ca="1" si="24"/>
        <v>0</v>
      </c>
      <c r="AD40" s="22">
        <f t="shared" ca="1" si="25"/>
        <v>0</v>
      </c>
      <c r="AE40" s="22"/>
      <c r="AF40" s="22"/>
      <c r="AG40" s="22"/>
      <c r="AH40" s="22"/>
      <c r="AI40" s="22"/>
      <c r="AJ40" s="22"/>
      <c r="AK40" s="49"/>
      <c r="AL40" s="1"/>
      <c r="AQ40" s="50"/>
      <c r="AS40" s="49"/>
      <c r="AT40" s="49"/>
      <c r="AU40" s="51"/>
      <c r="AV40" s="49"/>
      <c r="AW40" s="50"/>
      <c r="AX40" s="50"/>
      <c r="AY40" s="51"/>
      <c r="AZ40" s="49"/>
      <c r="BA40" s="49"/>
      <c r="BB40" s="49"/>
      <c r="BC40" s="52"/>
      <c r="BD40" s="48"/>
    </row>
    <row r="41" spans="1:56" x14ac:dyDescent="0.3">
      <c r="A41" s="21">
        <v>42179</v>
      </c>
      <c r="B41" s="9">
        <v>1175.52</v>
      </c>
      <c r="C41" s="117">
        <v>1.1205000000000001</v>
      </c>
      <c r="D41" s="18">
        <f t="shared" ca="1" si="0"/>
        <v>-1030.6747398765233</v>
      </c>
      <c r="E41" s="11">
        <f t="shared" si="7"/>
        <v>21</v>
      </c>
      <c r="F41" s="18">
        <f t="shared" ca="1" si="1"/>
        <v>-8.8303256654148121E-2</v>
      </c>
      <c r="G41" s="112">
        <f t="shared" ca="1" si="15"/>
        <v>0</v>
      </c>
      <c r="H41" s="18" t="str">
        <f t="shared" ca="1" si="8"/>
        <v/>
      </c>
      <c r="I41" s="18">
        <f t="shared" ca="1" si="2"/>
        <v>-8.8303256654148121E-2</v>
      </c>
      <c r="J41" s="18" t="str">
        <f t="shared" ca="1" si="16"/>
        <v/>
      </c>
      <c r="K41" s="18">
        <f t="shared" ca="1" si="3"/>
        <v>-8.8303256654148121E-2</v>
      </c>
      <c r="L41" s="18" t="str">
        <f t="shared" ca="1" si="4"/>
        <v/>
      </c>
      <c r="M41" s="22">
        <f t="shared" ca="1" si="9"/>
        <v>0</v>
      </c>
      <c r="N41" s="18" t="str">
        <f t="shared" ca="1" si="5"/>
        <v/>
      </c>
      <c r="O41" s="22">
        <f t="shared" ca="1" si="17"/>
        <v>0</v>
      </c>
      <c r="P41" s="22" t="e">
        <f t="shared" ca="1" si="18"/>
        <v>#N/A</v>
      </c>
      <c r="Q41" s="18" t="e">
        <f t="shared" ca="1" si="19"/>
        <v>#N/A</v>
      </c>
      <c r="R41" s="22" t="e">
        <f t="shared" ca="1" si="20"/>
        <v>#N/A</v>
      </c>
      <c r="S41" s="18" t="e">
        <f t="shared" ca="1" si="21"/>
        <v>#N/A</v>
      </c>
      <c r="T41" s="18">
        <f t="shared" ca="1" si="10"/>
        <v>0</v>
      </c>
      <c r="U41" s="18">
        <f t="shared" ca="1" si="6"/>
        <v>0</v>
      </c>
      <c r="V41" s="29">
        <f t="shared" si="11"/>
        <v>2.0031197524654643E-3</v>
      </c>
      <c r="W41" s="29">
        <f t="shared" si="11"/>
        <v>3.4028834960150673E-3</v>
      </c>
      <c r="X41" s="18">
        <f t="shared" ca="1" si="12"/>
        <v>0</v>
      </c>
      <c r="Y41" s="18">
        <f t="shared" ca="1" si="13"/>
        <v>3337.5097138432493</v>
      </c>
      <c r="Z41" s="39">
        <f t="shared" ca="1" si="22"/>
        <v>0</v>
      </c>
      <c r="AA41" s="29">
        <f t="shared" ca="1" si="14"/>
        <v>0</v>
      </c>
      <c r="AB41" s="29">
        <f t="shared" ca="1" si="23"/>
        <v>0</v>
      </c>
      <c r="AC41" s="29">
        <f t="shared" ca="1" si="24"/>
        <v>0</v>
      </c>
      <c r="AD41" s="22">
        <f t="shared" ca="1" si="25"/>
        <v>0</v>
      </c>
      <c r="AE41" s="22"/>
      <c r="AF41" s="22"/>
      <c r="AG41" s="22"/>
      <c r="AH41" s="22"/>
      <c r="AI41" s="22"/>
      <c r="AJ41" s="22"/>
      <c r="AK41" s="49"/>
      <c r="AL41" s="1"/>
      <c r="AQ41" s="50"/>
      <c r="AS41" s="49"/>
      <c r="AT41" s="49"/>
      <c r="AU41" s="51"/>
      <c r="AV41" s="49"/>
      <c r="AW41" s="50"/>
      <c r="AX41" s="50"/>
      <c r="AY41" s="51"/>
      <c r="AZ41" s="49"/>
      <c r="BA41" s="49"/>
      <c r="BB41" s="49"/>
      <c r="BC41" s="52"/>
      <c r="BD41" s="48"/>
    </row>
    <row r="42" spans="1:56" x14ac:dyDescent="0.3">
      <c r="A42" s="21">
        <v>42180</v>
      </c>
      <c r="B42" s="9">
        <v>1179.83</v>
      </c>
      <c r="C42" s="117">
        <v>1.1205000000000001</v>
      </c>
      <c r="D42" s="18">
        <f t="shared" ca="1" si="0"/>
        <v>-1026.3647398765233</v>
      </c>
      <c r="E42" s="11">
        <f t="shared" si="7"/>
        <v>22</v>
      </c>
      <c r="F42" s="18">
        <f t="shared" ca="1" si="1"/>
        <v>-3.1881595461249424E-3</v>
      </c>
      <c r="G42" s="112">
        <f t="shared" ca="1" si="15"/>
        <v>0</v>
      </c>
      <c r="H42" s="18" t="str">
        <f t="shared" ca="1" si="8"/>
        <v/>
      </c>
      <c r="I42" s="18">
        <f t="shared" ca="1" si="2"/>
        <v>-3.1881595461249424E-3</v>
      </c>
      <c r="J42" s="18" t="str">
        <f t="shared" ca="1" si="16"/>
        <v/>
      </c>
      <c r="K42" s="18">
        <f t="shared" ca="1" si="3"/>
        <v>-3.1881595461249424E-3</v>
      </c>
      <c r="L42" s="18" t="str">
        <f t="shared" ca="1" si="4"/>
        <v/>
      </c>
      <c r="M42" s="22">
        <f t="shared" ca="1" si="9"/>
        <v>0</v>
      </c>
      <c r="N42" s="18" t="str">
        <f t="shared" ca="1" si="5"/>
        <v/>
      </c>
      <c r="O42" s="22">
        <f t="shared" ca="1" si="17"/>
        <v>0</v>
      </c>
      <c r="P42" s="22" t="e">
        <f t="shared" ca="1" si="18"/>
        <v>#N/A</v>
      </c>
      <c r="Q42" s="18" t="e">
        <f t="shared" ca="1" si="19"/>
        <v>#N/A</v>
      </c>
      <c r="R42" s="22" t="e">
        <f t="shared" ca="1" si="20"/>
        <v>#N/A</v>
      </c>
      <c r="S42" s="18" t="e">
        <f t="shared" ca="1" si="21"/>
        <v>#N/A</v>
      </c>
      <c r="T42" s="18">
        <f t="shared" ca="1" si="10"/>
        <v>0</v>
      </c>
      <c r="U42" s="18">
        <f t="shared" ca="1" si="6"/>
        <v>0</v>
      </c>
      <c r="V42" s="29">
        <f t="shared" si="11"/>
        <v>3.6664625017013282E-3</v>
      </c>
      <c r="W42" s="29">
        <f t="shared" si="11"/>
        <v>0</v>
      </c>
      <c r="X42" s="18">
        <f t="shared" ca="1" si="12"/>
        <v>0</v>
      </c>
      <c r="Y42" s="18">
        <f t="shared" ca="1" si="13"/>
        <v>3337.5097138432493</v>
      </c>
      <c r="Z42" s="39">
        <f t="shared" ca="1" si="22"/>
        <v>0</v>
      </c>
      <c r="AA42" s="29">
        <f t="shared" ca="1" si="14"/>
        <v>0</v>
      </c>
      <c r="AB42" s="29">
        <f t="shared" ca="1" si="23"/>
        <v>0</v>
      </c>
      <c r="AC42" s="29">
        <f t="shared" ca="1" si="24"/>
        <v>0</v>
      </c>
      <c r="AD42" s="22">
        <f t="shared" ca="1" si="25"/>
        <v>0</v>
      </c>
      <c r="AE42" s="22"/>
      <c r="AF42" s="22"/>
      <c r="AG42" s="22"/>
      <c r="AH42" s="22"/>
      <c r="AI42" s="22"/>
      <c r="AJ42" s="22"/>
      <c r="AK42" s="49"/>
      <c r="AL42" s="1"/>
      <c r="AQ42" s="50"/>
      <c r="AS42" s="49"/>
      <c r="AT42" s="49"/>
      <c r="AU42" s="51"/>
      <c r="AV42" s="49"/>
      <c r="AW42" s="50"/>
      <c r="AX42" s="50"/>
      <c r="AY42" s="51"/>
      <c r="AZ42" s="49"/>
      <c r="BA42" s="49"/>
      <c r="BB42" s="49"/>
      <c r="BC42" s="52"/>
      <c r="BD42" s="48"/>
    </row>
    <row r="43" spans="1:56" x14ac:dyDescent="0.3">
      <c r="A43" s="21">
        <v>42181</v>
      </c>
      <c r="B43" s="9">
        <v>1172.3499999999999</v>
      </c>
      <c r="C43" s="117">
        <v>1.1167</v>
      </c>
      <c r="D43" s="18">
        <f t="shared" ca="1" si="0"/>
        <v>-1026.3627764570401</v>
      </c>
      <c r="E43" s="11">
        <f t="shared" si="7"/>
        <v>23</v>
      </c>
      <c r="F43" s="18">
        <f t="shared" ca="1" si="1"/>
        <v>-3.1493853837170826E-3</v>
      </c>
      <c r="G43" s="112">
        <f t="shared" ca="1" si="15"/>
        <v>0</v>
      </c>
      <c r="H43" s="18" t="str">
        <f t="shared" ca="1" si="8"/>
        <v/>
      </c>
      <c r="I43" s="18">
        <f t="shared" ca="1" si="2"/>
        <v>-3.1493853837170826E-3</v>
      </c>
      <c r="J43" s="18" t="str">
        <f t="shared" ca="1" si="16"/>
        <v/>
      </c>
      <c r="K43" s="18">
        <f t="shared" ca="1" si="3"/>
        <v>-3.1493853837170826E-3</v>
      </c>
      <c r="L43" s="18" t="str">
        <f t="shared" ca="1" si="4"/>
        <v/>
      </c>
      <c r="M43" s="22">
        <f t="shared" ca="1" si="9"/>
        <v>0</v>
      </c>
      <c r="N43" s="18" t="str">
        <f t="shared" ca="1" si="5"/>
        <v/>
      </c>
      <c r="O43" s="22">
        <f t="shared" ca="1" si="17"/>
        <v>0</v>
      </c>
      <c r="P43" s="22" t="e">
        <f t="shared" ca="1" si="18"/>
        <v>#N/A</v>
      </c>
      <c r="Q43" s="18" t="e">
        <f t="shared" ca="1" si="19"/>
        <v>#N/A</v>
      </c>
      <c r="R43" s="22" t="e">
        <f t="shared" ca="1" si="20"/>
        <v>#N/A</v>
      </c>
      <c r="S43" s="18" t="e">
        <f t="shared" ca="1" si="21"/>
        <v>#N/A</v>
      </c>
      <c r="T43" s="18">
        <f t="shared" ca="1" si="10"/>
        <v>0</v>
      </c>
      <c r="U43" s="18">
        <f t="shared" ca="1" si="6"/>
        <v>0</v>
      </c>
      <c r="V43" s="29">
        <f t="shared" si="11"/>
        <v>-6.339896425756269E-3</v>
      </c>
      <c r="W43" s="29">
        <f t="shared" si="11"/>
        <v>-3.3913431503793177E-3</v>
      </c>
      <c r="X43" s="18">
        <f t="shared" ca="1" si="12"/>
        <v>0</v>
      </c>
      <c r="Y43" s="18">
        <f t="shared" ca="1" si="13"/>
        <v>3337.5097138432493</v>
      </c>
      <c r="Z43" s="39">
        <f t="shared" ca="1" si="22"/>
        <v>0</v>
      </c>
      <c r="AA43" s="29">
        <f t="shared" ca="1" si="14"/>
        <v>0</v>
      </c>
      <c r="AB43" s="29">
        <f t="shared" ca="1" si="23"/>
        <v>0</v>
      </c>
      <c r="AC43" s="29">
        <f t="shared" ca="1" si="24"/>
        <v>0</v>
      </c>
      <c r="AD43" s="22">
        <f t="shared" ca="1" si="25"/>
        <v>0</v>
      </c>
      <c r="AE43" s="22"/>
      <c r="AF43" s="22"/>
      <c r="AG43" s="22"/>
      <c r="AH43" s="22"/>
      <c r="AI43" s="22"/>
      <c r="AJ43" s="22"/>
      <c r="AK43" s="49"/>
      <c r="AL43" s="1"/>
      <c r="AQ43" s="50"/>
      <c r="AS43" s="49"/>
      <c r="AT43" s="49"/>
      <c r="AU43" s="51"/>
      <c r="AV43" s="49"/>
      <c r="AW43" s="50"/>
      <c r="AX43" s="50"/>
      <c r="AY43" s="51"/>
      <c r="AZ43" s="49"/>
      <c r="BA43" s="49"/>
      <c r="BB43" s="49"/>
      <c r="BC43" s="52"/>
      <c r="BD43" s="48"/>
    </row>
    <row r="44" spans="1:56" x14ac:dyDescent="0.3">
      <c r="A44" s="21">
        <v>42184</v>
      </c>
      <c r="B44" s="9">
        <v>1168.79</v>
      </c>
      <c r="C44" s="117">
        <v>1.1235999999999999</v>
      </c>
      <c r="D44" s="18">
        <f t="shared" ca="1" si="0"/>
        <v>-1043.5084468766277</v>
      </c>
      <c r="E44" s="11">
        <f t="shared" si="7"/>
        <v>24</v>
      </c>
      <c r="F44" s="18">
        <f t="shared" ca="1" si="1"/>
        <v>-0.34174692662394257</v>
      </c>
      <c r="G44" s="112">
        <f t="shared" ca="1" si="15"/>
        <v>0</v>
      </c>
      <c r="H44" s="18" t="str">
        <f t="shared" ca="1" si="8"/>
        <v/>
      </c>
      <c r="I44" s="18">
        <f t="shared" ca="1" si="2"/>
        <v>-0.34174692662394257</v>
      </c>
      <c r="J44" s="18" t="str">
        <f t="shared" ca="1" si="16"/>
        <v/>
      </c>
      <c r="K44" s="18">
        <f t="shared" ca="1" si="3"/>
        <v>-0.34174692662394257</v>
      </c>
      <c r="L44" s="18" t="str">
        <f t="shared" ca="1" si="4"/>
        <v/>
      </c>
      <c r="M44" s="22">
        <f t="shared" ca="1" si="9"/>
        <v>0</v>
      </c>
      <c r="N44" s="18" t="str">
        <f t="shared" ca="1" si="5"/>
        <v/>
      </c>
      <c r="O44" s="22">
        <f t="shared" ca="1" si="17"/>
        <v>0</v>
      </c>
      <c r="P44" s="22" t="e">
        <f t="shared" ca="1" si="18"/>
        <v>#N/A</v>
      </c>
      <c r="Q44" s="18" t="e">
        <f t="shared" ca="1" si="19"/>
        <v>#N/A</v>
      </c>
      <c r="R44" s="22" t="e">
        <f t="shared" ca="1" si="20"/>
        <v>#N/A</v>
      </c>
      <c r="S44" s="18" t="e">
        <f t="shared" ca="1" si="21"/>
        <v>#N/A</v>
      </c>
      <c r="T44" s="18">
        <f t="shared" ca="1" si="10"/>
        <v>0</v>
      </c>
      <c r="U44" s="18">
        <f t="shared" ca="1" si="6"/>
        <v>0</v>
      </c>
      <c r="V44" s="29">
        <f t="shared" si="11"/>
        <v>-3.036635816948817E-3</v>
      </c>
      <c r="W44" s="29">
        <f t="shared" si="11"/>
        <v>6.1789200322377594E-3</v>
      </c>
      <c r="X44" s="18">
        <f t="shared" ca="1" si="12"/>
        <v>0</v>
      </c>
      <c r="Y44" s="18">
        <f t="shared" ca="1" si="13"/>
        <v>3337.5097138432493</v>
      </c>
      <c r="Z44" s="39">
        <f t="shared" ca="1" si="22"/>
        <v>0</v>
      </c>
      <c r="AA44" s="29">
        <f t="shared" ca="1" si="14"/>
        <v>0</v>
      </c>
      <c r="AB44" s="29">
        <f t="shared" ca="1" si="23"/>
        <v>0</v>
      </c>
      <c r="AC44" s="29">
        <f t="shared" ca="1" si="24"/>
        <v>0</v>
      </c>
      <c r="AD44" s="22">
        <f t="shared" ca="1" si="25"/>
        <v>0</v>
      </c>
      <c r="AE44" s="22"/>
      <c r="AF44" s="22"/>
      <c r="AG44" s="22"/>
      <c r="AH44" s="22"/>
      <c r="AI44" s="22"/>
      <c r="AJ44" s="22"/>
      <c r="AK44" s="49"/>
      <c r="AL44" s="1"/>
      <c r="AQ44" s="50"/>
      <c r="AS44" s="49"/>
      <c r="AT44" s="49"/>
      <c r="AU44" s="51"/>
      <c r="AV44" s="49"/>
      <c r="AW44" s="50"/>
      <c r="AX44" s="50"/>
      <c r="AY44" s="51"/>
      <c r="AZ44" s="49"/>
      <c r="BA44" s="49"/>
      <c r="BB44" s="49"/>
      <c r="BC44" s="52"/>
      <c r="BD44" s="48"/>
    </row>
    <row r="45" spans="1:56" x14ac:dyDescent="0.3">
      <c r="A45" s="21">
        <v>42185</v>
      </c>
      <c r="B45" s="9">
        <v>1166.26</v>
      </c>
      <c r="C45" s="117">
        <v>1.1147</v>
      </c>
      <c r="D45" s="18">
        <f t="shared" ca="1" si="0"/>
        <v>-1028.5149009731015</v>
      </c>
      <c r="E45" s="11">
        <f t="shared" si="7"/>
        <v>25</v>
      </c>
      <c r="F45" s="18">
        <f t="shared" ca="1" si="1"/>
        <v>-4.5650148068896064E-2</v>
      </c>
      <c r="G45" s="112">
        <f t="shared" ca="1" si="15"/>
        <v>0</v>
      </c>
      <c r="H45" s="18" t="str">
        <f t="shared" ca="1" si="8"/>
        <v/>
      </c>
      <c r="I45" s="18">
        <f t="shared" ca="1" si="2"/>
        <v>-4.5650148068896064E-2</v>
      </c>
      <c r="J45" s="18" t="str">
        <f t="shared" ca="1" si="16"/>
        <v/>
      </c>
      <c r="K45" s="18">
        <f t="shared" ca="1" si="3"/>
        <v>-4.5650148068896064E-2</v>
      </c>
      <c r="L45" s="18" t="str">
        <f t="shared" ca="1" si="4"/>
        <v/>
      </c>
      <c r="M45" s="22">
        <f t="shared" ca="1" si="9"/>
        <v>0</v>
      </c>
      <c r="N45" s="18" t="str">
        <f t="shared" ca="1" si="5"/>
        <v/>
      </c>
      <c r="O45" s="22">
        <f t="shared" ca="1" si="17"/>
        <v>0</v>
      </c>
      <c r="P45" s="22" t="e">
        <f t="shared" ca="1" si="18"/>
        <v>#N/A</v>
      </c>
      <c r="Q45" s="18" t="e">
        <f t="shared" ca="1" si="19"/>
        <v>#N/A</v>
      </c>
      <c r="R45" s="22" t="e">
        <f t="shared" ca="1" si="20"/>
        <v>#N/A</v>
      </c>
      <c r="S45" s="18" t="e">
        <f t="shared" ca="1" si="21"/>
        <v>#N/A</v>
      </c>
      <c r="T45" s="18">
        <f t="shared" ca="1" si="10"/>
        <v>0</v>
      </c>
      <c r="U45" s="18">
        <f t="shared" ca="1" si="6"/>
        <v>0</v>
      </c>
      <c r="V45" s="29">
        <f t="shared" si="11"/>
        <v>-2.1646317986977752E-3</v>
      </c>
      <c r="W45" s="29">
        <f t="shared" si="11"/>
        <v>-7.9209683161266548E-3</v>
      </c>
      <c r="X45" s="18">
        <f t="shared" ca="1" si="12"/>
        <v>0</v>
      </c>
      <c r="Y45" s="18">
        <f t="shared" ca="1" si="13"/>
        <v>3337.5097138432493</v>
      </c>
      <c r="Z45" s="39">
        <f t="shared" ca="1" si="22"/>
        <v>0</v>
      </c>
      <c r="AA45" s="29">
        <f t="shared" ca="1" si="14"/>
        <v>0</v>
      </c>
      <c r="AB45" s="29">
        <f t="shared" ca="1" si="23"/>
        <v>0</v>
      </c>
      <c r="AC45" s="29">
        <f t="shared" ca="1" si="24"/>
        <v>0</v>
      </c>
      <c r="AD45" s="22">
        <f t="shared" ca="1" si="25"/>
        <v>0</v>
      </c>
      <c r="AE45" s="22"/>
      <c r="AF45" s="22"/>
      <c r="AG45" s="22"/>
      <c r="AH45" s="22"/>
      <c r="AI45" s="22"/>
      <c r="AJ45" s="22"/>
      <c r="AK45" s="49"/>
      <c r="AL45" s="1"/>
      <c r="AQ45" s="50"/>
      <c r="AS45" s="49"/>
      <c r="AT45" s="49"/>
      <c r="AU45" s="51"/>
      <c r="AV45" s="49"/>
      <c r="AW45" s="50"/>
      <c r="AX45" s="50"/>
      <c r="AY45" s="51"/>
      <c r="AZ45" s="49"/>
      <c r="BA45" s="49"/>
      <c r="BB45" s="49"/>
      <c r="BC45" s="52"/>
      <c r="BD45" s="48"/>
    </row>
    <row r="46" spans="1:56" x14ac:dyDescent="0.3">
      <c r="A46" s="21">
        <v>42186</v>
      </c>
      <c r="B46" s="9">
        <v>1170.33</v>
      </c>
      <c r="C46" s="117">
        <v>1.1052999999999999</v>
      </c>
      <c r="D46" s="18">
        <f t="shared" ca="1" si="0"/>
        <v>-1005.9368861985909</v>
      </c>
      <c r="E46" s="11">
        <f t="shared" si="7"/>
        <v>26</v>
      </c>
      <c r="F46" s="18">
        <f t="shared" ca="1" si="1"/>
        <v>0.40022686354105236</v>
      </c>
      <c r="G46" s="112">
        <f t="shared" ca="1" si="15"/>
        <v>0</v>
      </c>
      <c r="H46" s="18" t="str">
        <f t="shared" ca="1" si="8"/>
        <v/>
      </c>
      <c r="I46" s="18">
        <f t="shared" ca="1" si="2"/>
        <v>0.40022686354105236</v>
      </c>
      <c r="J46" s="18" t="str">
        <f t="shared" ca="1" si="16"/>
        <v/>
      </c>
      <c r="K46" s="18">
        <f t="shared" ca="1" si="3"/>
        <v>0.40022686354105236</v>
      </c>
      <c r="L46" s="18" t="str">
        <f t="shared" ca="1" si="4"/>
        <v/>
      </c>
      <c r="M46" s="22">
        <f t="shared" ca="1" si="9"/>
        <v>0</v>
      </c>
      <c r="N46" s="18" t="str">
        <f t="shared" ca="1" si="5"/>
        <v/>
      </c>
      <c r="O46" s="22">
        <f t="shared" ca="1" si="17"/>
        <v>0</v>
      </c>
      <c r="P46" s="22" t="e">
        <f t="shared" ca="1" si="18"/>
        <v>#N/A</v>
      </c>
      <c r="Q46" s="18" t="e">
        <f t="shared" ca="1" si="19"/>
        <v>#N/A</v>
      </c>
      <c r="R46" s="22" t="e">
        <f t="shared" ca="1" si="20"/>
        <v>#N/A</v>
      </c>
      <c r="S46" s="18" t="e">
        <f t="shared" ca="1" si="21"/>
        <v>#N/A</v>
      </c>
      <c r="T46" s="18">
        <f t="shared" ca="1" si="10"/>
        <v>0</v>
      </c>
      <c r="U46" s="18">
        <f t="shared" ca="1" si="6"/>
        <v>0</v>
      </c>
      <c r="V46" s="29">
        <f t="shared" si="11"/>
        <v>3.4897878689142529E-3</v>
      </c>
      <c r="W46" s="29">
        <f t="shared" si="11"/>
        <v>-8.4327621781645958E-3</v>
      </c>
      <c r="X46" s="18">
        <f t="shared" ca="1" si="12"/>
        <v>0</v>
      </c>
      <c r="Y46" s="18">
        <f t="shared" ca="1" si="13"/>
        <v>3337.5097138432493</v>
      </c>
      <c r="Z46" s="39">
        <f t="shared" ca="1" si="22"/>
        <v>0</v>
      </c>
      <c r="AA46" s="29">
        <f t="shared" ca="1" si="14"/>
        <v>0</v>
      </c>
      <c r="AB46" s="29">
        <f t="shared" ca="1" si="23"/>
        <v>0</v>
      </c>
      <c r="AC46" s="29">
        <f t="shared" ca="1" si="24"/>
        <v>0</v>
      </c>
      <c r="AD46" s="22">
        <f t="shared" ca="1" si="25"/>
        <v>0</v>
      </c>
      <c r="AE46" s="22"/>
      <c r="AF46" s="22"/>
      <c r="AG46" s="22"/>
      <c r="AH46" s="22"/>
      <c r="AI46" s="22"/>
      <c r="AJ46" s="22"/>
      <c r="AK46" s="49"/>
      <c r="AL46" s="1"/>
      <c r="AQ46" s="50"/>
      <c r="AS46" s="49"/>
      <c r="AT46" s="49"/>
      <c r="AU46" s="51"/>
      <c r="AV46" s="49"/>
      <c r="AW46" s="50"/>
      <c r="AX46" s="50"/>
      <c r="AY46" s="51"/>
      <c r="AZ46" s="49"/>
      <c r="BA46" s="49"/>
      <c r="BB46" s="49"/>
      <c r="BC46" s="52"/>
      <c r="BD46" s="48"/>
    </row>
    <row r="47" spans="1:56" x14ac:dyDescent="0.3">
      <c r="A47" s="21">
        <v>42187</v>
      </c>
      <c r="B47" s="9">
        <v>1155.26</v>
      </c>
      <c r="C47" s="117">
        <v>1.1084000000000001</v>
      </c>
      <c r="D47" s="18">
        <f t="shared" ca="1" si="0"/>
        <v>-1027.1105931986956</v>
      </c>
      <c r="E47" s="11">
        <f t="shared" si="7"/>
        <v>27</v>
      </c>
      <c r="F47" s="18">
        <f t="shared" ca="1" si="1"/>
        <v>-1.7917481575135084E-2</v>
      </c>
      <c r="G47" s="112">
        <f t="shared" ca="1" si="15"/>
        <v>0</v>
      </c>
      <c r="H47" s="18" t="str">
        <f t="shared" ca="1" si="8"/>
        <v/>
      </c>
      <c r="I47" s="18">
        <f t="shared" ca="1" si="2"/>
        <v>-1.7917481575135084E-2</v>
      </c>
      <c r="J47" s="18" t="str">
        <f t="shared" ca="1" si="16"/>
        <v/>
      </c>
      <c r="K47" s="18">
        <f t="shared" ca="1" si="3"/>
        <v>-1.7917481575135084E-2</v>
      </c>
      <c r="L47" s="18" t="str">
        <f t="shared" ca="1" si="4"/>
        <v/>
      </c>
      <c r="M47" s="22">
        <f t="shared" ca="1" si="9"/>
        <v>0</v>
      </c>
      <c r="N47" s="18" t="str">
        <f t="shared" ca="1" si="5"/>
        <v/>
      </c>
      <c r="O47" s="22">
        <f t="shared" ca="1" si="17"/>
        <v>0</v>
      </c>
      <c r="P47" s="22" t="e">
        <f t="shared" ca="1" si="18"/>
        <v>#N/A</v>
      </c>
      <c r="Q47" s="18" t="e">
        <f t="shared" ca="1" si="19"/>
        <v>#N/A</v>
      </c>
      <c r="R47" s="22" t="e">
        <f t="shared" ca="1" si="20"/>
        <v>#N/A</v>
      </c>
      <c r="S47" s="18" t="e">
        <f t="shared" ca="1" si="21"/>
        <v>#N/A</v>
      </c>
      <c r="T47" s="18">
        <f t="shared" ca="1" si="10"/>
        <v>0</v>
      </c>
      <c r="U47" s="18">
        <f t="shared" ca="1" si="6"/>
        <v>0</v>
      </c>
      <c r="V47" s="29">
        <f t="shared" si="11"/>
        <v>-1.2876709987781171E-2</v>
      </c>
      <c r="W47" s="29">
        <f t="shared" si="11"/>
        <v>2.8046684158148038E-3</v>
      </c>
      <c r="X47" s="18">
        <f t="shared" ca="1" si="12"/>
        <v>0</v>
      </c>
      <c r="Y47" s="18">
        <f t="shared" ca="1" si="13"/>
        <v>3337.5097138432493</v>
      </c>
      <c r="Z47" s="39">
        <f t="shared" ca="1" si="22"/>
        <v>0</v>
      </c>
      <c r="AA47" s="29">
        <f t="shared" ca="1" si="14"/>
        <v>0</v>
      </c>
      <c r="AB47" s="29">
        <f t="shared" ca="1" si="23"/>
        <v>0</v>
      </c>
      <c r="AC47" s="29">
        <f t="shared" ca="1" si="24"/>
        <v>0</v>
      </c>
      <c r="AD47" s="22">
        <f t="shared" ca="1" si="25"/>
        <v>0</v>
      </c>
      <c r="AE47" s="22"/>
      <c r="AF47" s="22"/>
      <c r="AG47" s="22"/>
      <c r="AH47" s="22"/>
      <c r="AI47" s="22"/>
      <c r="AJ47" s="22"/>
      <c r="AK47" s="49"/>
      <c r="AL47" s="1"/>
      <c r="AQ47" s="50"/>
      <c r="AS47" s="49"/>
      <c r="AT47" s="49"/>
      <c r="AU47" s="51"/>
      <c r="AV47" s="49"/>
      <c r="AW47" s="50"/>
      <c r="AX47" s="50"/>
      <c r="AY47" s="51"/>
      <c r="AZ47" s="49"/>
      <c r="BA47" s="49"/>
      <c r="BB47" s="49"/>
      <c r="BC47" s="52"/>
      <c r="BD47" s="48"/>
    </row>
    <row r="48" spans="1:56" x14ac:dyDescent="0.3">
      <c r="A48" s="21">
        <v>42191</v>
      </c>
      <c r="B48" s="9">
        <v>1158.33</v>
      </c>
      <c r="C48" s="117">
        <v>1.1055999999999999</v>
      </c>
      <c r="D48" s="18">
        <f t="shared" ca="1" si="0"/>
        <v>-1018.5275675211815</v>
      </c>
      <c r="E48" s="11">
        <f t="shared" si="7"/>
        <v>28</v>
      </c>
      <c r="F48" s="18">
        <f t="shared" ca="1" si="1"/>
        <v>0.15158253327922214</v>
      </c>
      <c r="G48" s="112">
        <f t="shared" ca="1" si="15"/>
        <v>0</v>
      </c>
      <c r="H48" s="18" t="str">
        <f t="shared" ca="1" si="8"/>
        <v/>
      </c>
      <c r="I48" s="18">
        <f t="shared" ca="1" si="2"/>
        <v>0.15158253327922214</v>
      </c>
      <c r="J48" s="18" t="str">
        <f t="shared" ca="1" si="16"/>
        <v/>
      </c>
      <c r="K48" s="18">
        <f t="shared" ca="1" si="3"/>
        <v>0.15158253327922214</v>
      </c>
      <c r="L48" s="18" t="str">
        <f t="shared" ca="1" si="4"/>
        <v/>
      </c>
      <c r="M48" s="22">
        <f t="shared" ca="1" si="9"/>
        <v>0</v>
      </c>
      <c r="N48" s="18" t="str">
        <f t="shared" ca="1" si="5"/>
        <v/>
      </c>
      <c r="O48" s="22">
        <f t="shared" ca="1" si="17"/>
        <v>0</v>
      </c>
      <c r="P48" s="22" t="e">
        <f t="shared" ca="1" si="18"/>
        <v>#N/A</v>
      </c>
      <c r="Q48" s="18" t="e">
        <f t="shared" ca="1" si="19"/>
        <v>#N/A</v>
      </c>
      <c r="R48" s="22" t="e">
        <f t="shared" ca="1" si="20"/>
        <v>#N/A</v>
      </c>
      <c r="S48" s="18" t="e">
        <f t="shared" ca="1" si="21"/>
        <v>#N/A</v>
      </c>
      <c r="T48" s="18">
        <f t="shared" ca="1" si="10"/>
        <v>0</v>
      </c>
      <c r="U48" s="18">
        <f t="shared" ca="1" si="6"/>
        <v>0</v>
      </c>
      <c r="V48" s="29">
        <f t="shared" si="11"/>
        <v>2.6574104530581307E-3</v>
      </c>
      <c r="W48" s="29">
        <f t="shared" si="11"/>
        <v>-2.5261638397691588E-3</v>
      </c>
      <c r="X48" s="18">
        <f t="shared" ca="1" si="12"/>
        <v>0</v>
      </c>
      <c r="Y48" s="18">
        <f t="shared" ca="1" si="13"/>
        <v>3337.5097138432493</v>
      </c>
      <c r="Z48" s="39">
        <f t="shared" ca="1" si="22"/>
        <v>0</v>
      </c>
      <c r="AA48" s="29">
        <f t="shared" ca="1" si="14"/>
        <v>0</v>
      </c>
      <c r="AB48" s="29">
        <f t="shared" ca="1" si="23"/>
        <v>0</v>
      </c>
      <c r="AC48" s="29">
        <f t="shared" ca="1" si="24"/>
        <v>0</v>
      </c>
      <c r="AD48" s="22">
        <f t="shared" ca="1" si="25"/>
        <v>0</v>
      </c>
      <c r="AE48" s="22"/>
      <c r="AF48" s="22"/>
      <c r="AG48" s="22"/>
      <c r="AH48" s="22"/>
      <c r="AI48" s="22"/>
      <c r="AJ48" s="22"/>
      <c r="AK48" s="49"/>
      <c r="AL48" s="1"/>
      <c r="AQ48" s="50"/>
      <c r="AS48" s="49"/>
      <c r="AT48" s="49"/>
      <c r="AU48" s="51"/>
      <c r="AV48" s="49"/>
      <c r="AW48" s="50"/>
      <c r="AX48" s="50"/>
      <c r="AY48" s="51"/>
      <c r="AZ48" s="49"/>
      <c r="BA48" s="49"/>
      <c r="BB48" s="49"/>
      <c r="BC48" s="52"/>
      <c r="BD48" s="48"/>
    </row>
    <row r="49" spans="1:56" x14ac:dyDescent="0.3">
      <c r="A49" s="21">
        <v>42192</v>
      </c>
      <c r="B49" s="9">
        <v>1159.43</v>
      </c>
      <c r="C49" s="117">
        <v>1.1011</v>
      </c>
      <c r="D49" s="18">
        <f t="shared" ca="1" si="0"/>
        <v>-1008.5673476823197</v>
      </c>
      <c r="E49" s="11">
        <f t="shared" si="7"/>
        <v>29</v>
      </c>
      <c r="F49" s="18">
        <f t="shared" ca="1" si="1"/>
        <v>0.34827976734000915</v>
      </c>
      <c r="G49" s="112">
        <f t="shared" ca="1" si="15"/>
        <v>0</v>
      </c>
      <c r="H49" s="18" t="str">
        <f t="shared" ca="1" si="8"/>
        <v/>
      </c>
      <c r="I49" s="18">
        <f t="shared" ca="1" si="2"/>
        <v>0.34827976734000915</v>
      </c>
      <c r="J49" s="18" t="str">
        <f t="shared" ca="1" si="16"/>
        <v/>
      </c>
      <c r="K49" s="18">
        <f t="shared" ca="1" si="3"/>
        <v>0.34827976734000915</v>
      </c>
      <c r="L49" s="18" t="str">
        <f t="shared" ca="1" si="4"/>
        <v/>
      </c>
      <c r="M49" s="22">
        <f t="shared" ca="1" si="9"/>
        <v>0</v>
      </c>
      <c r="N49" s="18" t="str">
        <f t="shared" ca="1" si="5"/>
        <v/>
      </c>
      <c r="O49" s="22">
        <f t="shared" ca="1" si="17"/>
        <v>0</v>
      </c>
      <c r="P49" s="22" t="e">
        <f t="shared" ca="1" si="18"/>
        <v>#N/A</v>
      </c>
      <c r="Q49" s="18" t="e">
        <f t="shared" ca="1" si="19"/>
        <v>#N/A</v>
      </c>
      <c r="R49" s="22" t="e">
        <f t="shared" ca="1" si="20"/>
        <v>#N/A</v>
      </c>
      <c r="S49" s="18" t="e">
        <f t="shared" ca="1" si="21"/>
        <v>#N/A</v>
      </c>
      <c r="T49" s="18">
        <f t="shared" ca="1" si="10"/>
        <v>0</v>
      </c>
      <c r="U49" s="18">
        <f t="shared" ca="1" si="6"/>
        <v>0</v>
      </c>
      <c r="V49" s="29">
        <f t="shared" si="11"/>
        <v>9.4964302055557267E-4</v>
      </c>
      <c r="W49" s="29">
        <f t="shared" si="11"/>
        <v>-4.0701881331403301E-3</v>
      </c>
      <c r="X49" s="18">
        <f t="shared" ca="1" si="12"/>
        <v>0</v>
      </c>
      <c r="Y49" s="18">
        <f t="shared" ca="1" si="13"/>
        <v>3337.5097138432493</v>
      </c>
      <c r="Z49" s="39">
        <f t="shared" ca="1" si="22"/>
        <v>0</v>
      </c>
      <c r="AA49" s="29">
        <f t="shared" ca="1" si="14"/>
        <v>0</v>
      </c>
      <c r="AB49" s="29">
        <f t="shared" ca="1" si="23"/>
        <v>0</v>
      </c>
      <c r="AC49" s="29">
        <f t="shared" ca="1" si="24"/>
        <v>0</v>
      </c>
      <c r="AD49" s="22">
        <f t="shared" ca="1" si="25"/>
        <v>0</v>
      </c>
      <c r="AE49" s="22"/>
      <c r="AF49" s="22"/>
      <c r="AG49" s="22"/>
      <c r="AH49" s="22"/>
      <c r="AI49" s="22"/>
      <c r="AJ49" s="22"/>
      <c r="AK49" s="49"/>
      <c r="AL49" s="1"/>
      <c r="AQ49" s="50"/>
      <c r="AS49" s="49"/>
      <c r="AT49" s="49"/>
      <c r="AU49" s="51"/>
      <c r="AV49" s="49"/>
      <c r="AW49" s="50"/>
      <c r="AX49" s="50"/>
      <c r="AY49" s="51"/>
      <c r="AZ49" s="49"/>
      <c r="BA49" s="49"/>
      <c r="BB49" s="49"/>
      <c r="BC49" s="52"/>
      <c r="BD49" s="48"/>
    </row>
    <row r="50" spans="1:56" x14ac:dyDescent="0.3">
      <c r="A50" s="21">
        <v>42193</v>
      </c>
      <c r="B50" s="9">
        <v>1163.74</v>
      </c>
      <c r="C50" s="117">
        <v>1.1076999999999999</v>
      </c>
      <c r="D50" s="18">
        <f t="shared" ca="1" si="0"/>
        <v>-1017.2523367793167</v>
      </c>
      <c r="E50" s="11">
        <f t="shared" si="7"/>
        <v>30</v>
      </c>
      <c r="F50" s="18">
        <f t="shared" ca="1" si="1"/>
        <v>0.17676615008408508</v>
      </c>
      <c r="G50" s="112">
        <f t="shared" ca="1" si="15"/>
        <v>0</v>
      </c>
      <c r="H50" s="18" t="str">
        <f t="shared" ca="1" si="8"/>
        <v/>
      </c>
      <c r="I50" s="18">
        <f t="shared" ca="1" si="2"/>
        <v>0.17676615008408508</v>
      </c>
      <c r="J50" s="18" t="str">
        <f t="shared" ca="1" si="16"/>
        <v/>
      </c>
      <c r="K50" s="18">
        <f t="shared" ca="1" si="3"/>
        <v>0.17676615008408508</v>
      </c>
      <c r="L50" s="18" t="str">
        <f t="shared" ca="1" si="4"/>
        <v/>
      </c>
      <c r="M50" s="22">
        <f t="shared" ca="1" si="9"/>
        <v>0</v>
      </c>
      <c r="N50" s="18" t="str">
        <f t="shared" ca="1" si="5"/>
        <v/>
      </c>
      <c r="O50" s="22">
        <f t="shared" ca="1" si="17"/>
        <v>0</v>
      </c>
      <c r="P50" s="22" t="e">
        <f t="shared" ca="1" si="18"/>
        <v>#N/A</v>
      </c>
      <c r="Q50" s="18" t="e">
        <f t="shared" ca="1" si="19"/>
        <v>#N/A</v>
      </c>
      <c r="R50" s="22" t="e">
        <f t="shared" ca="1" si="20"/>
        <v>#N/A</v>
      </c>
      <c r="S50" s="18" t="e">
        <f t="shared" ca="1" si="21"/>
        <v>#N/A</v>
      </c>
      <c r="T50" s="18">
        <f t="shared" ca="1" si="10"/>
        <v>0</v>
      </c>
      <c r="U50" s="18">
        <f t="shared" ca="1" si="6"/>
        <v>0</v>
      </c>
      <c r="V50" s="29">
        <f t="shared" si="11"/>
        <v>3.7173438672450645E-3</v>
      </c>
      <c r="W50" s="29">
        <f t="shared" si="11"/>
        <v>5.9940059940059394E-3</v>
      </c>
      <c r="X50" s="18">
        <f t="shared" ca="1" si="12"/>
        <v>0</v>
      </c>
      <c r="Y50" s="18">
        <f t="shared" ca="1" si="13"/>
        <v>3337.5097138432493</v>
      </c>
      <c r="Z50" s="39">
        <f t="shared" ca="1" si="22"/>
        <v>0</v>
      </c>
      <c r="AA50" s="29">
        <f t="shared" ca="1" si="14"/>
        <v>0</v>
      </c>
      <c r="AB50" s="29">
        <f t="shared" ca="1" si="23"/>
        <v>0</v>
      </c>
      <c r="AC50" s="29">
        <f t="shared" ca="1" si="24"/>
        <v>0</v>
      </c>
      <c r="AD50" s="22">
        <f t="shared" ca="1" si="25"/>
        <v>0</v>
      </c>
      <c r="AE50" s="22"/>
      <c r="AF50" s="22"/>
      <c r="AG50" s="22"/>
      <c r="AH50" s="22"/>
      <c r="AI50" s="22"/>
      <c r="AJ50" s="22"/>
      <c r="AK50" s="49"/>
      <c r="AL50" s="1"/>
      <c r="AQ50" s="50"/>
      <c r="AS50" s="49"/>
      <c r="AT50" s="49"/>
      <c r="AU50" s="51"/>
      <c r="AV50" s="49"/>
      <c r="AW50" s="50"/>
      <c r="AX50" s="50"/>
      <c r="AY50" s="51"/>
      <c r="AZ50" s="49"/>
      <c r="BA50" s="49"/>
      <c r="BB50" s="49"/>
      <c r="BC50" s="52"/>
      <c r="BD50" s="48"/>
    </row>
    <row r="51" spans="1:56" x14ac:dyDescent="0.3">
      <c r="A51" s="21">
        <v>42194</v>
      </c>
      <c r="B51" s="9">
        <v>1157.98</v>
      </c>
      <c r="C51" s="117">
        <v>1.1035999999999999</v>
      </c>
      <c r="D51" s="18">
        <f t="shared" ca="1" si="0"/>
        <v>-1014.9396920372428</v>
      </c>
      <c r="E51" s="11">
        <f t="shared" si="7"/>
        <v>31</v>
      </c>
      <c r="F51" s="18">
        <f t="shared" ca="1" si="1"/>
        <v>0.2224369115221313</v>
      </c>
      <c r="G51" s="112">
        <f t="shared" ca="1" si="15"/>
        <v>0</v>
      </c>
      <c r="H51" s="18" t="str">
        <f t="shared" ca="1" si="8"/>
        <v/>
      </c>
      <c r="I51" s="18">
        <f t="shared" ca="1" si="2"/>
        <v>0.2224369115221313</v>
      </c>
      <c r="J51" s="18" t="str">
        <f t="shared" ca="1" si="16"/>
        <v/>
      </c>
      <c r="K51" s="18">
        <f t="shared" ca="1" si="3"/>
        <v>0.2224369115221313</v>
      </c>
      <c r="L51" s="18" t="str">
        <f t="shared" ca="1" si="4"/>
        <v/>
      </c>
      <c r="M51" s="22">
        <f t="shared" ca="1" si="9"/>
        <v>0</v>
      </c>
      <c r="N51" s="18" t="str">
        <f t="shared" ca="1" si="5"/>
        <v/>
      </c>
      <c r="O51" s="22">
        <f t="shared" ca="1" si="17"/>
        <v>0</v>
      </c>
      <c r="P51" s="22" t="e">
        <f t="shared" ca="1" si="18"/>
        <v>#N/A</v>
      </c>
      <c r="Q51" s="18" t="e">
        <f t="shared" ca="1" si="19"/>
        <v>#N/A</v>
      </c>
      <c r="R51" s="22" t="e">
        <f t="shared" ca="1" si="20"/>
        <v>#N/A</v>
      </c>
      <c r="S51" s="18" t="e">
        <f t="shared" ca="1" si="21"/>
        <v>#N/A</v>
      </c>
      <c r="T51" s="18">
        <f t="shared" ca="1" si="10"/>
        <v>0</v>
      </c>
      <c r="U51" s="18">
        <f t="shared" ca="1" si="6"/>
        <v>0</v>
      </c>
      <c r="V51" s="29">
        <f t="shared" si="11"/>
        <v>-4.9495591798855336E-3</v>
      </c>
      <c r="W51" s="29">
        <f t="shared" si="11"/>
        <v>-3.7013631849778755E-3</v>
      </c>
      <c r="X51" s="18">
        <f t="shared" ca="1" si="12"/>
        <v>0</v>
      </c>
      <c r="Y51" s="18">
        <f t="shared" ca="1" si="13"/>
        <v>3337.5097138432493</v>
      </c>
      <c r="Z51" s="39">
        <f t="shared" ca="1" si="22"/>
        <v>0</v>
      </c>
      <c r="AA51" s="29">
        <f t="shared" ca="1" si="14"/>
        <v>0</v>
      </c>
      <c r="AB51" s="29">
        <f t="shared" ca="1" si="23"/>
        <v>0</v>
      </c>
      <c r="AC51" s="29">
        <f t="shared" ca="1" si="24"/>
        <v>0</v>
      </c>
      <c r="AD51" s="22">
        <f t="shared" ca="1" si="25"/>
        <v>0</v>
      </c>
      <c r="AE51" s="22"/>
      <c r="AF51" s="22"/>
      <c r="AG51" s="22"/>
      <c r="AH51" s="22"/>
      <c r="AI51" s="22"/>
      <c r="AJ51" s="22"/>
      <c r="AK51" s="49"/>
      <c r="AL51" s="1"/>
      <c r="AQ51" s="50"/>
      <c r="AS51" s="49"/>
      <c r="AT51" s="49"/>
      <c r="AU51" s="51"/>
      <c r="AV51" s="49"/>
      <c r="AW51" s="50"/>
      <c r="AX51" s="50"/>
      <c r="AY51" s="51"/>
      <c r="AZ51" s="49"/>
      <c r="BA51" s="49"/>
      <c r="BB51" s="49"/>
      <c r="BC51" s="52"/>
      <c r="BD51" s="48"/>
    </row>
    <row r="52" spans="1:56" x14ac:dyDescent="0.3">
      <c r="A52" s="21">
        <v>42195</v>
      </c>
      <c r="B52" s="9">
        <v>1156.06</v>
      </c>
      <c r="C52" s="117">
        <v>1.1162000000000001</v>
      </c>
      <c r="D52" s="18">
        <f t="shared" ca="1" si="0"/>
        <v>-1041.6683075860556</v>
      </c>
      <c r="E52" s="11">
        <f t="shared" si="7"/>
        <v>32</v>
      </c>
      <c r="F52" s="18">
        <f t="shared" ca="1" si="1"/>
        <v>-0.30540733627374883</v>
      </c>
      <c r="G52" s="112">
        <f t="shared" ca="1" si="15"/>
        <v>0</v>
      </c>
      <c r="H52" s="18" t="str">
        <f t="shared" ca="1" si="8"/>
        <v/>
      </c>
      <c r="I52" s="18">
        <f t="shared" ca="1" si="2"/>
        <v>-0.30540733627374883</v>
      </c>
      <c r="J52" s="18" t="str">
        <f t="shared" ca="1" si="16"/>
        <v/>
      </c>
      <c r="K52" s="18">
        <f t="shared" ca="1" si="3"/>
        <v>-0.30540733627374883</v>
      </c>
      <c r="L52" s="18" t="str">
        <f t="shared" ca="1" si="4"/>
        <v/>
      </c>
      <c r="M52" s="22">
        <f t="shared" ca="1" si="9"/>
        <v>0</v>
      </c>
      <c r="N52" s="18" t="str">
        <f t="shared" ca="1" si="5"/>
        <v/>
      </c>
      <c r="O52" s="22">
        <f t="shared" ca="1" si="17"/>
        <v>0</v>
      </c>
      <c r="P52" s="22" t="e">
        <f t="shared" ca="1" si="18"/>
        <v>#N/A</v>
      </c>
      <c r="Q52" s="18" t="e">
        <f t="shared" ca="1" si="19"/>
        <v>#N/A</v>
      </c>
      <c r="R52" s="22" t="e">
        <f t="shared" ca="1" si="20"/>
        <v>#N/A</v>
      </c>
      <c r="S52" s="18" t="e">
        <f t="shared" ca="1" si="21"/>
        <v>#N/A</v>
      </c>
      <c r="T52" s="18">
        <f t="shared" ca="1" si="10"/>
        <v>0</v>
      </c>
      <c r="U52" s="18">
        <f t="shared" ca="1" si="6"/>
        <v>0</v>
      </c>
      <c r="V52" s="29">
        <f t="shared" si="11"/>
        <v>-1.6580597246930626E-3</v>
      </c>
      <c r="W52" s="29">
        <f t="shared" si="11"/>
        <v>1.1417180137731214E-2</v>
      </c>
      <c r="X52" s="18">
        <f t="shared" ca="1" si="12"/>
        <v>0</v>
      </c>
      <c r="Y52" s="18">
        <f t="shared" ca="1" si="13"/>
        <v>3337.5097138432493</v>
      </c>
      <c r="Z52" s="39">
        <f t="shared" ca="1" si="22"/>
        <v>0</v>
      </c>
      <c r="AA52" s="29">
        <f t="shared" ca="1" si="14"/>
        <v>0</v>
      </c>
      <c r="AB52" s="29">
        <f t="shared" ca="1" si="23"/>
        <v>0</v>
      </c>
      <c r="AC52" s="29">
        <f t="shared" ca="1" si="24"/>
        <v>0</v>
      </c>
      <c r="AD52" s="22">
        <f t="shared" ca="1" si="25"/>
        <v>0</v>
      </c>
      <c r="AE52" s="22"/>
      <c r="AF52" s="22"/>
      <c r="AG52" s="22"/>
      <c r="AH52" s="22"/>
      <c r="AI52" s="22"/>
      <c r="AJ52" s="22"/>
      <c r="AK52" s="49"/>
      <c r="AL52" s="1"/>
      <c r="AQ52" s="50"/>
      <c r="AS52" s="49"/>
      <c r="AT52" s="49"/>
      <c r="AU52" s="51"/>
      <c r="AV52" s="49"/>
      <c r="AW52" s="50"/>
      <c r="AX52" s="50"/>
      <c r="AY52" s="51"/>
      <c r="AZ52" s="49"/>
      <c r="BA52" s="49"/>
      <c r="BB52" s="49"/>
      <c r="BC52" s="52"/>
      <c r="BD52" s="48"/>
    </row>
    <row r="53" spans="1:56" x14ac:dyDescent="0.3">
      <c r="A53" s="21">
        <v>42198</v>
      </c>
      <c r="B53" s="9">
        <v>1149.45</v>
      </c>
      <c r="C53" s="117">
        <v>1.1002000000000001</v>
      </c>
      <c r="D53" s="18">
        <f t="shared" ca="1" si="0"/>
        <v>-1016.7753037145478</v>
      </c>
      <c r="E53" s="11">
        <f t="shared" si="7"/>
        <v>33</v>
      </c>
      <c r="F53" s="18">
        <f t="shared" ca="1" si="1"/>
        <v>0.1861867337572965</v>
      </c>
      <c r="G53" s="112">
        <f t="shared" ca="1" si="15"/>
        <v>0</v>
      </c>
      <c r="H53" s="18" t="str">
        <f t="shared" ca="1" si="8"/>
        <v/>
      </c>
      <c r="I53" s="18">
        <f t="shared" ca="1" si="2"/>
        <v>0.1861867337572965</v>
      </c>
      <c r="J53" s="18" t="str">
        <f t="shared" ca="1" si="16"/>
        <v/>
      </c>
      <c r="K53" s="18">
        <f t="shared" ca="1" si="3"/>
        <v>0.1861867337572965</v>
      </c>
      <c r="L53" s="18" t="str">
        <f t="shared" ca="1" si="4"/>
        <v/>
      </c>
      <c r="M53" s="22">
        <f t="shared" ca="1" si="9"/>
        <v>0</v>
      </c>
      <c r="N53" s="18" t="str">
        <f t="shared" ca="1" si="5"/>
        <v/>
      </c>
      <c r="O53" s="22">
        <f t="shared" ca="1" si="17"/>
        <v>0</v>
      </c>
      <c r="P53" s="22" t="e">
        <f t="shared" ca="1" si="18"/>
        <v>#N/A</v>
      </c>
      <c r="Q53" s="18" t="e">
        <f t="shared" ca="1" si="19"/>
        <v>#N/A</v>
      </c>
      <c r="R53" s="22" t="e">
        <f t="shared" ca="1" si="20"/>
        <v>#N/A</v>
      </c>
      <c r="S53" s="18" t="e">
        <f t="shared" ca="1" si="21"/>
        <v>#N/A</v>
      </c>
      <c r="T53" s="18">
        <f t="shared" ca="1" si="10"/>
        <v>0</v>
      </c>
      <c r="U53" s="18">
        <f t="shared" ca="1" si="6"/>
        <v>0</v>
      </c>
      <c r="V53" s="29">
        <f t="shared" si="11"/>
        <v>-5.7176963133400514E-3</v>
      </c>
      <c r="W53" s="29">
        <f t="shared" si="11"/>
        <v>-1.4334348683031727E-2</v>
      </c>
      <c r="X53" s="18">
        <f t="shared" ca="1" si="12"/>
        <v>0</v>
      </c>
      <c r="Y53" s="18">
        <f t="shared" ca="1" si="13"/>
        <v>3337.5097138432493</v>
      </c>
      <c r="Z53" s="39">
        <f t="shared" ca="1" si="22"/>
        <v>0</v>
      </c>
      <c r="AA53" s="29">
        <f t="shared" ca="1" si="14"/>
        <v>0</v>
      </c>
      <c r="AB53" s="29">
        <f t="shared" ca="1" si="23"/>
        <v>0</v>
      </c>
      <c r="AC53" s="29">
        <f t="shared" ca="1" si="24"/>
        <v>0</v>
      </c>
      <c r="AD53" s="22">
        <f t="shared" ca="1" si="25"/>
        <v>0</v>
      </c>
      <c r="AE53" s="22"/>
      <c r="AF53" s="22"/>
      <c r="AG53" s="22"/>
      <c r="AH53" s="22"/>
      <c r="AI53" s="22"/>
      <c r="AJ53" s="22"/>
      <c r="AK53" s="49"/>
      <c r="AL53" s="1"/>
      <c r="AQ53" s="50"/>
      <c r="AS53" s="49"/>
      <c r="AT53" s="49"/>
      <c r="AU53" s="51"/>
      <c r="AV53" s="49"/>
      <c r="AW53" s="50"/>
      <c r="AX53" s="50"/>
      <c r="AY53" s="51"/>
      <c r="AZ53" s="49"/>
      <c r="BA53" s="49"/>
      <c r="BB53" s="49"/>
      <c r="BC53" s="52"/>
      <c r="BD53" s="48"/>
    </row>
    <row r="54" spans="1:56" x14ac:dyDescent="0.3">
      <c r="A54" s="21">
        <v>42199</v>
      </c>
      <c r="B54" s="9">
        <v>1145.3900000000001</v>
      </c>
      <c r="C54" s="117">
        <v>1.1009</v>
      </c>
      <c r="D54" s="18">
        <f t="shared" ca="1" si="0"/>
        <v>-1022.2135601339262</v>
      </c>
      <c r="E54" s="11">
        <f t="shared" si="7"/>
        <v>34</v>
      </c>
      <c r="F54" s="18">
        <f t="shared" ca="1" si="1"/>
        <v>7.8790510269192829E-2</v>
      </c>
      <c r="G54" s="112">
        <f t="shared" ca="1" si="15"/>
        <v>0</v>
      </c>
      <c r="H54" s="18" t="str">
        <f t="shared" ca="1" si="8"/>
        <v/>
      </c>
      <c r="I54" s="18">
        <f t="shared" ca="1" si="2"/>
        <v>7.8790510269192829E-2</v>
      </c>
      <c r="J54" s="18" t="str">
        <f t="shared" ca="1" si="16"/>
        <v/>
      </c>
      <c r="K54" s="18">
        <f t="shared" ca="1" si="3"/>
        <v>7.8790510269192829E-2</v>
      </c>
      <c r="L54" s="18" t="str">
        <f t="shared" ca="1" si="4"/>
        <v/>
      </c>
      <c r="M54" s="22">
        <f t="shared" ca="1" si="9"/>
        <v>0</v>
      </c>
      <c r="N54" s="18" t="str">
        <f t="shared" ca="1" si="5"/>
        <v/>
      </c>
      <c r="O54" s="22">
        <f t="shared" ca="1" si="17"/>
        <v>0</v>
      </c>
      <c r="P54" s="22" t="e">
        <f t="shared" ca="1" si="18"/>
        <v>#N/A</v>
      </c>
      <c r="Q54" s="18" t="e">
        <f t="shared" ca="1" si="19"/>
        <v>#N/A</v>
      </c>
      <c r="R54" s="22" t="e">
        <f t="shared" ca="1" si="20"/>
        <v>#N/A</v>
      </c>
      <c r="S54" s="18" t="e">
        <f t="shared" ca="1" si="21"/>
        <v>#N/A</v>
      </c>
      <c r="T54" s="18">
        <f t="shared" ca="1" si="10"/>
        <v>0</v>
      </c>
      <c r="U54" s="18">
        <f t="shared" ca="1" si="6"/>
        <v>0</v>
      </c>
      <c r="V54" s="29">
        <f t="shared" si="11"/>
        <v>-3.5321240593326766E-3</v>
      </c>
      <c r="W54" s="29">
        <f t="shared" si="11"/>
        <v>6.3624795491721761E-4</v>
      </c>
      <c r="X54" s="18">
        <f t="shared" ca="1" si="12"/>
        <v>0</v>
      </c>
      <c r="Y54" s="18">
        <f t="shared" ca="1" si="13"/>
        <v>3337.5097138432493</v>
      </c>
      <c r="Z54" s="39">
        <f t="shared" ca="1" si="22"/>
        <v>0</v>
      </c>
      <c r="AA54" s="29">
        <f t="shared" ca="1" si="14"/>
        <v>0</v>
      </c>
      <c r="AB54" s="29">
        <f t="shared" ca="1" si="23"/>
        <v>0</v>
      </c>
      <c r="AC54" s="29">
        <f t="shared" ca="1" si="24"/>
        <v>0</v>
      </c>
      <c r="AD54" s="22">
        <f t="shared" ca="1" si="25"/>
        <v>0</v>
      </c>
      <c r="AE54" s="22"/>
      <c r="AF54" s="22"/>
      <c r="AG54" s="22"/>
      <c r="AH54" s="22"/>
      <c r="AI54" s="22"/>
      <c r="AJ54" s="22"/>
      <c r="AK54" s="49"/>
      <c r="AL54" s="1"/>
      <c r="AQ54" s="50"/>
      <c r="AS54" s="49"/>
      <c r="AT54" s="49"/>
      <c r="AU54" s="51"/>
      <c r="AV54" s="49"/>
      <c r="AW54" s="50"/>
      <c r="AX54" s="50"/>
      <c r="AY54" s="51"/>
      <c r="AZ54" s="49"/>
      <c r="BA54" s="49"/>
      <c r="BB54" s="49"/>
      <c r="BC54" s="52"/>
      <c r="BD54" s="48"/>
    </row>
    <row r="55" spans="1:56" x14ac:dyDescent="0.3">
      <c r="A55" s="21">
        <v>42200</v>
      </c>
      <c r="B55" s="9">
        <v>1134.1400000000001</v>
      </c>
      <c r="C55" s="117">
        <v>1.095</v>
      </c>
      <c r="D55" s="18">
        <f t="shared" ca="1" si="0"/>
        <v>-1021.8468274563077</v>
      </c>
      <c r="E55" s="11">
        <f t="shared" si="7"/>
        <v>35</v>
      </c>
      <c r="F55" s="18">
        <f t="shared" ca="1" si="1"/>
        <v>8.6032850749050579E-2</v>
      </c>
      <c r="G55" s="112">
        <f t="shared" ca="1" si="15"/>
        <v>0</v>
      </c>
      <c r="H55" s="18" t="str">
        <f t="shared" ca="1" si="8"/>
        <v/>
      </c>
      <c r="I55" s="18">
        <f t="shared" ca="1" si="2"/>
        <v>8.6032850749050579E-2</v>
      </c>
      <c r="J55" s="18" t="str">
        <f t="shared" ca="1" si="16"/>
        <v/>
      </c>
      <c r="K55" s="18">
        <f t="shared" ca="1" si="3"/>
        <v>8.6032850749050579E-2</v>
      </c>
      <c r="L55" s="18" t="str">
        <f t="shared" ca="1" si="4"/>
        <v/>
      </c>
      <c r="M55" s="22">
        <f t="shared" ca="1" si="9"/>
        <v>0</v>
      </c>
      <c r="N55" s="18" t="str">
        <f t="shared" ca="1" si="5"/>
        <v/>
      </c>
      <c r="O55" s="22">
        <f t="shared" ca="1" si="17"/>
        <v>0</v>
      </c>
      <c r="P55" s="22" t="e">
        <f t="shared" ca="1" si="18"/>
        <v>#N/A</v>
      </c>
      <c r="Q55" s="18" t="e">
        <f t="shared" ca="1" si="19"/>
        <v>#N/A</v>
      </c>
      <c r="R55" s="22" t="e">
        <f t="shared" ca="1" si="20"/>
        <v>#N/A</v>
      </c>
      <c r="S55" s="18" t="e">
        <f t="shared" ca="1" si="21"/>
        <v>#N/A</v>
      </c>
      <c r="T55" s="18">
        <f t="shared" ca="1" si="10"/>
        <v>0</v>
      </c>
      <c r="U55" s="18">
        <f t="shared" ca="1" si="6"/>
        <v>0</v>
      </c>
      <c r="V55" s="29">
        <f t="shared" si="11"/>
        <v>-9.8219820323208681E-3</v>
      </c>
      <c r="W55" s="29">
        <f t="shared" si="11"/>
        <v>-5.3592515214824386E-3</v>
      </c>
      <c r="X55" s="18">
        <f t="shared" ca="1" si="12"/>
        <v>0</v>
      </c>
      <c r="Y55" s="18">
        <f t="shared" ca="1" si="13"/>
        <v>3337.5097138432493</v>
      </c>
      <c r="Z55" s="39">
        <f t="shared" ca="1" si="22"/>
        <v>0</v>
      </c>
      <c r="AA55" s="29">
        <f t="shared" ca="1" si="14"/>
        <v>0</v>
      </c>
      <c r="AB55" s="29">
        <f t="shared" ca="1" si="23"/>
        <v>0</v>
      </c>
      <c r="AC55" s="29">
        <f t="shared" ca="1" si="24"/>
        <v>0</v>
      </c>
      <c r="AD55" s="22">
        <f t="shared" ca="1" si="25"/>
        <v>0</v>
      </c>
      <c r="AE55" s="22"/>
      <c r="AF55" s="22"/>
      <c r="AG55" s="22"/>
      <c r="AH55" s="22"/>
      <c r="AI55" s="22"/>
      <c r="AJ55" s="22"/>
      <c r="AK55" s="49"/>
      <c r="AL55" s="1"/>
      <c r="AQ55" s="50"/>
      <c r="AS55" s="49"/>
      <c r="AT55" s="49"/>
      <c r="AU55" s="51"/>
      <c r="AV55" s="49"/>
      <c r="AW55" s="50"/>
      <c r="AX55" s="50"/>
      <c r="AY55" s="51"/>
      <c r="AZ55" s="49"/>
      <c r="BA55" s="49"/>
      <c r="BB55" s="49"/>
      <c r="BC55" s="52"/>
      <c r="BD55" s="48"/>
    </row>
    <row r="56" spans="1:56" x14ac:dyDescent="0.3">
      <c r="A56" s="21">
        <v>42201</v>
      </c>
      <c r="B56" s="9">
        <v>1096.5</v>
      </c>
      <c r="C56" s="117">
        <v>1.0874999999999999</v>
      </c>
      <c r="D56" s="18">
        <f t="shared" ca="1" si="0"/>
        <v>-1044.719794391538</v>
      </c>
      <c r="E56" s="11">
        <f t="shared" si="7"/>
        <v>36</v>
      </c>
      <c r="F56" s="18">
        <f t="shared" ca="1" si="1"/>
        <v>-0.36566895942281935</v>
      </c>
      <c r="G56" s="112">
        <f t="shared" ca="1" si="15"/>
        <v>0</v>
      </c>
      <c r="H56" s="18" t="str">
        <f t="shared" ca="1" si="8"/>
        <v/>
      </c>
      <c r="I56" s="18">
        <f t="shared" ca="1" si="2"/>
        <v>-0.36566895942281935</v>
      </c>
      <c r="J56" s="18" t="str">
        <f t="shared" ca="1" si="16"/>
        <v/>
      </c>
      <c r="K56" s="18">
        <f t="shared" ca="1" si="3"/>
        <v>-0.36566895942281935</v>
      </c>
      <c r="L56" s="18" t="str">
        <f t="shared" ca="1" si="4"/>
        <v/>
      </c>
      <c r="M56" s="22">
        <f t="shared" ca="1" si="9"/>
        <v>0</v>
      </c>
      <c r="N56" s="18" t="str">
        <f t="shared" ca="1" si="5"/>
        <v/>
      </c>
      <c r="O56" s="22">
        <f t="shared" ca="1" si="17"/>
        <v>0</v>
      </c>
      <c r="P56" s="22" t="e">
        <f t="shared" ca="1" si="18"/>
        <v>#N/A</v>
      </c>
      <c r="Q56" s="18" t="e">
        <f t="shared" ca="1" si="19"/>
        <v>#N/A</v>
      </c>
      <c r="R56" s="22" t="e">
        <f t="shared" ca="1" si="20"/>
        <v>#N/A</v>
      </c>
      <c r="S56" s="18" t="e">
        <f t="shared" ca="1" si="21"/>
        <v>#N/A</v>
      </c>
      <c r="T56" s="18">
        <f t="shared" ca="1" si="10"/>
        <v>0</v>
      </c>
      <c r="U56" s="18">
        <f t="shared" ca="1" si="6"/>
        <v>0</v>
      </c>
      <c r="V56" s="29">
        <f t="shared" si="11"/>
        <v>-3.3188142557356318E-2</v>
      </c>
      <c r="W56" s="29">
        <f t="shared" si="11"/>
        <v>-6.8493150684932076E-3</v>
      </c>
      <c r="X56" s="18">
        <f t="shared" ca="1" si="12"/>
        <v>0</v>
      </c>
      <c r="Y56" s="18">
        <f t="shared" ca="1" si="13"/>
        <v>3337.5097138432493</v>
      </c>
      <c r="Z56" s="39">
        <f t="shared" ca="1" si="22"/>
        <v>0</v>
      </c>
      <c r="AA56" s="29">
        <f t="shared" ca="1" si="14"/>
        <v>0</v>
      </c>
      <c r="AB56" s="29">
        <f t="shared" ca="1" si="23"/>
        <v>0</v>
      </c>
      <c r="AC56" s="29">
        <f t="shared" ca="1" si="24"/>
        <v>0</v>
      </c>
      <c r="AD56" s="22">
        <f t="shared" ca="1" si="25"/>
        <v>0</v>
      </c>
      <c r="AE56" s="22"/>
      <c r="AF56" s="22"/>
      <c r="AG56" s="22"/>
      <c r="AH56" s="22"/>
      <c r="AI56" s="22"/>
      <c r="AJ56" s="22"/>
      <c r="AK56" s="49"/>
      <c r="AL56" s="1"/>
      <c r="AQ56" s="50"/>
      <c r="AS56" s="49"/>
      <c r="AT56" s="49"/>
      <c r="AU56" s="51"/>
      <c r="AV56" s="49"/>
      <c r="AW56" s="50"/>
      <c r="AX56" s="50"/>
      <c r="AY56" s="51"/>
      <c r="AZ56" s="49"/>
      <c r="BA56" s="49"/>
      <c r="BB56" s="49"/>
      <c r="BC56" s="52"/>
      <c r="BD56" s="48"/>
    </row>
    <row r="57" spans="1:56" x14ac:dyDescent="0.3">
      <c r="A57" s="21">
        <v>42202</v>
      </c>
      <c r="B57" s="9">
        <v>1101.25</v>
      </c>
      <c r="C57" s="117">
        <v>1.083</v>
      </c>
      <c r="D57" s="18">
        <f t="shared" ca="1" si="0"/>
        <v>-1031.1095745526768</v>
      </c>
      <c r="E57" s="11">
        <f t="shared" si="7"/>
        <v>37</v>
      </c>
      <c r="F57" s="18">
        <f t="shared" ca="1" si="1"/>
        <v>-9.6890494632510676E-2</v>
      </c>
      <c r="G57" s="112">
        <f t="shared" ca="1" si="15"/>
        <v>0</v>
      </c>
      <c r="H57" s="18" t="str">
        <f t="shared" ca="1" si="8"/>
        <v/>
      </c>
      <c r="I57" s="18">
        <f t="shared" ca="1" si="2"/>
        <v>-9.6890494632510676E-2</v>
      </c>
      <c r="J57" s="18" t="str">
        <f t="shared" ca="1" si="16"/>
        <v/>
      </c>
      <c r="K57" s="18">
        <f t="shared" ca="1" si="3"/>
        <v>-9.6890494632510676E-2</v>
      </c>
      <c r="L57" s="18" t="str">
        <f t="shared" ca="1" si="4"/>
        <v/>
      </c>
      <c r="M57" s="22">
        <f t="shared" ca="1" si="9"/>
        <v>0</v>
      </c>
      <c r="N57" s="18" t="str">
        <f t="shared" ca="1" si="5"/>
        <v/>
      </c>
      <c r="O57" s="22">
        <f t="shared" ca="1" si="17"/>
        <v>0</v>
      </c>
      <c r="P57" s="22" t="e">
        <f t="shared" ca="1" si="18"/>
        <v>#N/A</v>
      </c>
      <c r="Q57" s="18" t="e">
        <f t="shared" ca="1" si="19"/>
        <v>#N/A</v>
      </c>
      <c r="R57" s="22" t="e">
        <f t="shared" ca="1" si="20"/>
        <v>#N/A</v>
      </c>
      <c r="S57" s="18" t="e">
        <f t="shared" ca="1" si="21"/>
        <v>#N/A</v>
      </c>
      <c r="T57" s="18">
        <f t="shared" ca="1" si="10"/>
        <v>0</v>
      </c>
      <c r="U57" s="18">
        <f t="shared" ca="1" si="6"/>
        <v>0</v>
      </c>
      <c r="V57" s="29">
        <f t="shared" si="11"/>
        <v>4.3319653442772457E-3</v>
      </c>
      <c r="W57" s="29">
        <f t="shared" si="11"/>
        <v>-4.1379310344827119E-3</v>
      </c>
      <c r="X57" s="18">
        <f t="shared" ca="1" si="12"/>
        <v>0</v>
      </c>
      <c r="Y57" s="18">
        <f t="shared" ca="1" si="13"/>
        <v>3337.5097138432493</v>
      </c>
      <c r="Z57" s="39">
        <f t="shared" ca="1" si="22"/>
        <v>0</v>
      </c>
      <c r="AA57" s="29">
        <f t="shared" ca="1" si="14"/>
        <v>0</v>
      </c>
      <c r="AB57" s="29">
        <f t="shared" ca="1" si="23"/>
        <v>0</v>
      </c>
      <c r="AC57" s="29">
        <f t="shared" ca="1" si="24"/>
        <v>0</v>
      </c>
      <c r="AD57" s="22">
        <f t="shared" ca="1" si="25"/>
        <v>0</v>
      </c>
      <c r="AE57" s="22"/>
      <c r="AF57" s="22"/>
      <c r="AG57" s="22"/>
      <c r="AH57" s="22"/>
      <c r="AI57" s="22"/>
      <c r="AJ57" s="22"/>
      <c r="AK57" s="49"/>
      <c r="AL57" s="1"/>
      <c r="AQ57" s="50"/>
      <c r="AS57" s="49"/>
      <c r="AT57" s="49"/>
      <c r="AU57" s="51"/>
      <c r="AV57" s="49"/>
      <c r="AW57" s="50"/>
      <c r="AX57" s="50"/>
      <c r="AY57" s="51"/>
      <c r="AZ57" s="49"/>
      <c r="BA57" s="49"/>
      <c r="BB57" s="49"/>
      <c r="BC57" s="52"/>
      <c r="BD57" s="48"/>
    </row>
    <row r="58" spans="1:56" x14ac:dyDescent="0.3">
      <c r="A58" s="21">
        <v>42205</v>
      </c>
      <c r="B58" s="9">
        <v>1094.24</v>
      </c>
      <c r="C58" s="117">
        <v>1.0825</v>
      </c>
      <c r="D58" s="18">
        <f t="shared" ca="1" si="0"/>
        <v>-1037.1351056816923</v>
      </c>
      <c r="E58" s="11">
        <f t="shared" si="7"/>
        <v>38</v>
      </c>
      <c r="F58" s="18">
        <f t="shared" ca="1" si="1"/>
        <v>-0.21588438492800352</v>
      </c>
      <c r="G58" s="112">
        <f t="shared" ca="1" si="15"/>
        <v>0</v>
      </c>
      <c r="H58" s="18" t="str">
        <f t="shared" ca="1" si="8"/>
        <v/>
      </c>
      <c r="I58" s="18">
        <f t="shared" ca="1" si="2"/>
        <v>-0.21588438492800352</v>
      </c>
      <c r="J58" s="18" t="str">
        <f t="shared" ca="1" si="16"/>
        <v/>
      </c>
      <c r="K58" s="18">
        <f t="shared" ca="1" si="3"/>
        <v>-0.21588438492800352</v>
      </c>
      <c r="L58" s="18" t="str">
        <f t="shared" ca="1" si="4"/>
        <v/>
      </c>
      <c r="M58" s="22">
        <f t="shared" ca="1" si="9"/>
        <v>0</v>
      </c>
      <c r="N58" s="18" t="str">
        <f t="shared" ca="1" si="5"/>
        <v/>
      </c>
      <c r="O58" s="22">
        <f t="shared" ca="1" si="17"/>
        <v>0</v>
      </c>
      <c r="P58" s="22" t="e">
        <f t="shared" ca="1" si="18"/>
        <v>#N/A</v>
      </c>
      <c r="Q58" s="18" t="e">
        <f t="shared" ca="1" si="19"/>
        <v>#N/A</v>
      </c>
      <c r="R58" s="22" t="e">
        <f t="shared" ca="1" si="20"/>
        <v>#N/A</v>
      </c>
      <c r="S58" s="18" t="e">
        <f t="shared" ca="1" si="21"/>
        <v>#N/A</v>
      </c>
      <c r="T58" s="18">
        <f t="shared" ca="1" si="10"/>
        <v>0</v>
      </c>
      <c r="U58" s="18">
        <f t="shared" ca="1" si="6"/>
        <v>0</v>
      </c>
      <c r="V58" s="29">
        <f t="shared" si="11"/>
        <v>-6.3654937570942031E-3</v>
      </c>
      <c r="W58" s="29">
        <f t="shared" si="11"/>
        <v>-4.6168051708212832E-4</v>
      </c>
      <c r="X58" s="18">
        <f t="shared" ca="1" si="12"/>
        <v>0</v>
      </c>
      <c r="Y58" s="18">
        <f t="shared" ca="1" si="13"/>
        <v>3337.5097138432493</v>
      </c>
      <c r="Z58" s="39">
        <f t="shared" ca="1" si="22"/>
        <v>0</v>
      </c>
      <c r="AA58" s="29">
        <f t="shared" ca="1" si="14"/>
        <v>0</v>
      </c>
      <c r="AB58" s="29">
        <f t="shared" ca="1" si="23"/>
        <v>0</v>
      </c>
      <c r="AC58" s="29">
        <f t="shared" ca="1" si="24"/>
        <v>0</v>
      </c>
      <c r="AD58" s="22">
        <f t="shared" ca="1" si="25"/>
        <v>0</v>
      </c>
      <c r="AE58" s="22"/>
      <c r="AF58" s="22"/>
      <c r="AG58" s="22"/>
      <c r="AH58" s="22"/>
      <c r="AI58" s="22"/>
      <c r="AJ58" s="22"/>
      <c r="AK58" s="49"/>
      <c r="AL58" s="1"/>
      <c r="AQ58" s="50"/>
      <c r="AS58" s="49"/>
      <c r="AT58" s="49"/>
      <c r="AU58" s="51"/>
      <c r="AV58" s="49"/>
      <c r="AW58" s="50"/>
      <c r="AX58" s="50"/>
      <c r="AY58" s="51"/>
      <c r="AZ58" s="49"/>
      <c r="BA58" s="49"/>
      <c r="BB58" s="49"/>
      <c r="BC58" s="52"/>
      <c r="BD58" s="48"/>
    </row>
    <row r="59" spans="1:56" x14ac:dyDescent="0.3">
      <c r="A59" s="21">
        <v>42206</v>
      </c>
      <c r="B59" s="9">
        <v>1090.7</v>
      </c>
      <c r="C59" s="117">
        <v>1.0934999999999999</v>
      </c>
      <c r="D59" s="18">
        <f t="shared" ca="1" si="0"/>
        <v>-1062.3334208433537</v>
      </c>
      <c r="E59" s="11">
        <f t="shared" si="7"/>
        <v>39</v>
      </c>
      <c r="F59" s="18">
        <f t="shared" ca="1" si="1"/>
        <v>-0.71350782853436334</v>
      </c>
      <c r="G59" s="112">
        <f t="shared" ca="1" si="15"/>
        <v>0</v>
      </c>
      <c r="H59" s="18" t="str">
        <f t="shared" ca="1" si="8"/>
        <v/>
      </c>
      <c r="I59" s="18">
        <f t="shared" ca="1" si="2"/>
        <v>-0.71350782853436334</v>
      </c>
      <c r="J59" s="18" t="str">
        <f t="shared" ca="1" si="16"/>
        <v/>
      </c>
      <c r="K59" s="18">
        <f t="shared" ca="1" si="3"/>
        <v>-0.71350782853436334</v>
      </c>
      <c r="L59" s="18" t="str">
        <f t="shared" ca="1" si="4"/>
        <v/>
      </c>
      <c r="M59" s="22">
        <f t="shared" ca="1" si="9"/>
        <v>0</v>
      </c>
      <c r="N59" s="18" t="str">
        <f t="shared" ca="1" si="5"/>
        <v/>
      </c>
      <c r="O59" s="22">
        <f t="shared" ca="1" si="17"/>
        <v>0</v>
      </c>
      <c r="P59" s="22" t="e">
        <f t="shared" ca="1" si="18"/>
        <v>#N/A</v>
      </c>
      <c r="Q59" s="18" t="e">
        <f t="shared" ca="1" si="19"/>
        <v>#N/A</v>
      </c>
      <c r="R59" s="22" t="e">
        <f t="shared" ca="1" si="20"/>
        <v>#N/A</v>
      </c>
      <c r="S59" s="18" t="e">
        <f t="shared" ca="1" si="21"/>
        <v>#N/A</v>
      </c>
      <c r="T59" s="18">
        <f t="shared" ca="1" si="10"/>
        <v>0</v>
      </c>
      <c r="U59" s="18">
        <f t="shared" ca="1" si="6"/>
        <v>0</v>
      </c>
      <c r="V59" s="29">
        <f t="shared" si="11"/>
        <v>-3.2351220938733401E-3</v>
      </c>
      <c r="W59" s="29">
        <f t="shared" si="11"/>
        <v>1.016166281755187E-2</v>
      </c>
      <c r="X59" s="18">
        <f t="shared" ca="1" si="12"/>
        <v>0</v>
      </c>
      <c r="Y59" s="18">
        <f t="shared" ca="1" si="13"/>
        <v>3337.5097138432493</v>
      </c>
      <c r="Z59" s="39">
        <f t="shared" ca="1" si="22"/>
        <v>0</v>
      </c>
      <c r="AA59" s="29">
        <f t="shared" ca="1" si="14"/>
        <v>0</v>
      </c>
      <c r="AB59" s="29">
        <f t="shared" ca="1" si="23"/>
        <v>0</v>
      </c>
      <c r="AC59" s="29">
        <f t="shared" ca="1" si="24"/>
        <v>0</v>
      </c>
      <c r="AD59" s="22">
        <f t="shared" ca="1" si="25"/>
        <v>0</v>
      </c>
      <c r="AE59" s="22"/>
      <c r="AF59" s="22"/>
      <c r="AG59" s="22"/>
      <c r="AH59" s="22"/>
      <c r="AI59" s="22"/>
      <c r="AJ59" s="22"/>
      <c r="AK59" s="49"/>
      <c r="AL59" s="1"/>
      <c r="AQ59" s="50"/>
      <c r="AS59" s="49"/>
      <c r="AT59" s="49"/>
      <c r="AU59" s="51"/>
      <c r="AV59" s="49"/>
      <c r="AW59" s="50"/>
      <c r="AX59" s="50"/>
      <c r="AY59" s="51"/>
      <c r="AZ59" s="49"/>
      <c r="BA59" s="49"/>
      <c r="BB59" s="49"/>
      <c r="BC59" s="52"/>
      <c r="BD59" s="48"/>
    </row>
    <row r="60" spans="1:56" x14ac:dyDescent="0.3">
      <c r="A60" s="21">
        <v>42207</v>
      </c>
      <c r="B60" s="9">
        <v>1099.1099999999999</v>
      </c>
      <c r="C60" s="117">
        <v>1.0929</v>
      </c>
      <c r="D60" s="18">
        <f t="shared" ca="1" si="0"/>
        <v>-1052.7420581981721</v>
      </c>
      <c r="E60" s="11">
        <f t="shared" si="7"/>
        <v>40</v>
      </c>
      <c r="F60" s="18">
        <f t="shared" ca="1" si="1"/>
        <v>-0.52409489049656643</v>
      </c>
      <c r="G60" s="112">
        <f t="shared" ca="1" si="15"/>
        <v>0</v>
      </c>
      <c r="H60" s="18" t="str">
        <f t="shared" ca="1" si="8"/>
        <v/>
      </c>
      <c r="I60" s="18">
        <f t="shared" ca="1" si="2"/>
        <v>-0.52409489049656643</v>
      </c>
      <c r="J60" s="18" t="str">
        <f t="shared" ca="1" si="16"/>
        <v/>
      </c>
      <c r="K60" s="18">
        <f t="shared" ca="1" si="3"/>
        <v>-0.52409489049656643</v>
      </c>
      <c r="L60" s="18" t="str">
        <f t="shared" ca="1" si="4"/>
        <v/>
      </c>
      <c r="M60" s="22">
        <f t="shared" ca="1" si="9"/>
        <v>0</v>
      </c>
      <c r="N60" s="18" t="str">
        <f t="shared" ca="1" si="5"/>
        <v/>
      </c>
      <c r="O60" s="22">
        <f t="shared" ca="1" si="17"/>
        <v>0</v>
      </c>
      <c r="P60" s="22" t="e">
        <f t="shared" ca="1" si="18"/>
        <v>#N/A</v>
      </c>
      <c r="Q60" s="18" t="e">
        <f t="shared" ca="1" si="19"/>
        <v>#N/A</v>
      </c>
      <c r="R60" s="22" t="e">
        <f t="shared" ca="1" si="20"/>
        <v>#N/A</v>
      </c>
      <c r="S60" s="18" t="e">
        <f t="shared" ca="1" si="21"/>
        <v>#N/A</v>
      </c>
      <c r="T60" s="18">
        <f t="shared" ca="1" si="10"/>
        <v>0</v>
      </c>
      <c r="U60" s="18">
        <f t="shared" ca="1" si="6"/>
        <v>0</v>
      </c>
      <c r="V60" s="29">
        <f t="shared" si="11"/>
        <v>7.7106445402034055E-3</v>
      </c>
      <c r="W60" s="29">
        <f t="shared" si="11"/>
        <v>-5.4869684499308092E-4</v>
      </c>
      <c r="X60" s="18">
        <f t="shared" ca="1" si="12"/>
        <v>0</v>
      </c>
      <c r="Y60" s="18">
        <f t="shared" ca="1" si="13"/>
        <v>3337.5097138432493</v>
      </c>
      <c r="Z60" s="39">
        <f t="shared" ca="1" si="22"/>
        <v>0</v>
      </c>
      <c r="AA60" s="29">
        <f t="shared" ca="1" si="14"/>
        <v>0</v>
      </c>
      <c r="AB60" s="29">
        <f t="shared" ca="1" si="23"/>
        <v>0</v>
      </c>
      <c r="AC60" s="29">
        <f t="shared" ca="1" si="24"/>
        <v>0</v>
      </c>
      <c r="AD60" s="22">
        <f t="shared" ca="1" si="25"/>
        <v>0</v>
      </c>
      <c r="AE60" s="22"/>
      <c r="AF60" s="22"/>
      <c r="AG60" s="22"/>
      <c r="AH60" s="22"/>
      <c r="AI60" s="22"/>
      <c r="AJ60" s="22"/>
      <c r="AK60" s="49"/>
      <c r="AL60" s="1"/>
      <c r="AQ60" s="50"/>
      <c r="AS60" s="49"/>
      <c r="AT60" s="49"/>
      <c r="AU60" s="51"/>
      <c r="AV60" s="49"/>
      <c r="AW60" s="50"/>
      <c r="AX60" s="50"/>
      <c r="AY60" s="51"/>
      <c r="AZ60" s="49"/>
      <c r="BA60" s="49"/>
      <c r="BB60" s="49"/>
      <c r="BC60" s="52"/>
      <c r="BD60" s="48"/>
    </row>
    <row r="61" spans="1:56" x14ac:dyDescent="0.3">
      <c r="A61" s="21">
        <v>42208</v>
      </c>
      <c r="B61" s="9">
        <v>1093.98</v>
      </c>
      <c r="C61" s="117">
        <v>1.0984</v>
      </c>
      <c r="D61" s="18">
        <f t="shared" ca="1" si="0"/>
        <v>-1068.7012157790032</v>
      </c>
      <c r="E61" s="11">
        <f t="shared" si="7"/>
        <v>41</v>
      </c>
      <c r="F61" s="18">
        <f t="shared" ca="1" si="1"/>
        <v>-0.83926084113570731</v>
      </c>
      <c r="G61" s="112">
        <f t="shared" ca="1" si="15"/>
        <v>0</v>
      </c>
      <c r="H61" s="18" t="str">
        <f t="shared" ca="1" si="8"/>
        <v/>
      </c>
      <c r="I61" s="18">
        <f t="shared" ca="1" si="2"/>
        <v>-0.83926084113570731</v>
      </c>
      <c r="J61" s="18" t="str">
        <f t="shared" ca="1" si="16"/>
        <v/>
      </c>
      <c r="K61" s="18">
        <f t="shared" ca="1" si="3"/>
        <v>-0.83926084113570731</v>
      </c>
      <c r="L61" s="18" t="str">
        <f t="shared" ca="1" si="4"/>
        <v/>
      </c>
      <c r="M61" s="22">
        <f t="shared" ca="1" si="9"/>
        <v>0</v>
      </c>
      <c r="N61" s="18" t="str">
        <f t="shared" ca="1" si="5"/>
        <v/>
      </c>
      <c r="O61" s="22">
        <f t="shared" ca="1" si="17"/>
        <v>0</v>
      </c>
      <c r="P61" s="22" t="e">
        <f t="shared" ca="1" si="18"/>
        <v>#N/A</v>
      </c>
      <c r="Q61" s="18" t="e">
        <f t="shared" ca="1" si="19"/>
        <v>#N/A</v>
      </c>
      <c r="R61" s="22" t="e">
        <f t="shared" ca="1" si="20"/>
        <v>#N/A</v>
      </c>
      <c r="S61" s="18" t="e">
        <f t="shared" ca="1" si="21"/>
        <v>#N/A</v>
      </c>
      <c r="T61" s="18">
        <f t="shared" ca="1" si="10"/>
        <v>0</v>
      </c>
      <c r="U61" s="18">
        <f t="shared" ca="1" si="6"/>
        <v>0</v>
      </c>
      <c r="V61" s="29">
        <f t="shared" si="11"/>
        <v>-4.667412724840901E-3</v>
      </c>
      <c r="W61" s="29">
        <f t="shared" si="11"/>
        <v>5.0324823863117036E-3</v>
      </c>
      <c r="X61" s="18">
        <f t="shared" ca="1" si="12"/>
        <v>0</v>
      </c>
      <c r="Y61" s="18">
        <f t="shared" ca="1" si="13"/>
        <v>3337.5097138432493</v>
      </c>
      <c r="Z61" s="39">
        <f t="shared" ca="1" si="22"/>
        <v>0</v>
      </c>
      <c r="AA61" s="29">
        <f t="shared" ca="1" si="14"/>
        <v>0</v>
      </c>
      <c r="AB61" s="29">
        <f t="shared" ca="1" si="23"/>
        <v>0</v>
      </c>
      <c r="AC61" s="29">
        <f t="shared" ca="1" si="24"/>
        <v>0</v>
      </c>
      <c r="AD61" s="22">
        <f t="shared" ca="1" si="25"/>
        <v>0</v>
      </c>
      <c r="AE61" s="22"/>
      <c r="AF61" s="22"/>
      <c r="AG61" s="22"/>
      <c r="AH61" s="22"/>
      <c r="AI61" s="22"/>
      <c r="AJ61" s="22"/>
      <c r="AK61" s="49"/>
      <c r="AL61" s="1"/>
      <c r="AQ61" s="50"/>
      <c r="AS61" s="49"/>
      <c r="AT61" s="49"/>
      <c r="AU61" s="51"/>
      <c r="AV61" s="49"/>
      <c r="AW61" s="50"/>
      <c r="AX61" s="50"/>
      <c r="AY61" s="51"/>
      <c r="AZ61" s="49"/>
      <c r="BA61" s="49"/>
      <c r="BB61" s="49"/>
      <c r="BC61" s="52"/>
      <c r="BD61" s="48"/>
    </row>
    <row r="62" spans="1:56" x14ac:dyDescent="0.3">
      <c r="A62" s="21">
        <v>42209</v>
      </c>
      <c r="B62" s="9">
        <v>1095.48</v>
      </c>
      <c r="C62" s="117">
        <v>1.0984</v>
      </c>
      <c r="D62" s="18">
        <f t="shared" ca="1" si="0"/>
        <v>-1067.2012157790032</v>
      </c>
      <c r="E62" s="11">
        <f t="shared" si="7"/>
        <v>42</v>
      </c>
      <c r="F62" s="18">
        <f t="shared" ca="1" si="1"/>
        <v>-0.80963841754822785</v>
      </c>
      <c r="G62" s="112">
        <f t="shared" ca="1" si="15"/>
        <v>0</v>
      </c>
      <c r="H62" s="18" t="str">
        <f t="shared" ca="1" si="8"/>
        <v/>
      </c>
      <c r="I62" s="18">
        <f t="shared" ca="1" si="2"/>
        <v>-0.80963841754822785</v>
      </c>
      <c r="J62" s="18" t="str">
        <f t="shared" ca="1" si="16"/>
        <v/>
      </c>
      <c r="K62" s="18">
        <f t="shared" ca="1" si="3"/>
        <v>-0.80963841754822785</v>
      </c>
      <c r="L62" s="18" t="str">
        <f t="shared" ca="1" si="4"/>
        <v/>
      </c>
      <c r="M62" s="22">
        <f t="shared" ca="1" si="9"/>
        <v>0</v>
      </c>
      <c r="N62" s="18" t="str">
        <f t="shared" ca="1" si="5"/>
        <v/>
      </c>
      <c r="O62" s="22">
        <f t="shared" ca="1" si="17"/>
        <v>0</v>
      </c>
      <c r="P62" s="22" t="e">
        <f t="shared" ca="1" si="18"/>
        <v>#N/A</v>
      </c>
      <c r="Q62" s="18" t="e">
        <f t="shared" ca="1" si="19"/>
        <v>#N/A</v>
      </c>
      <c r="R62" s="22" t="e">
        <f t="shared" ca="1" si="20"/>
        <v>#N/A</v>
      </c>
      <c r="S62" s="18" t="e">
        <f t="shared" ca="1" si="21"/>
        <v>#N/A</v>
      </c>
      <c r="T62" s="18">
        <f t="shared" ca="1" si="10"/>
        <v>0</v>
      </c>
      <c r="U62" s="18">
        <f t="shared" ca="1" si="6"/>
        <v>0</v>
      </c>
      <c r="V62" s="29">
        <f t="shared" si="11"/>
        <v>1.37114024022377E-3</v>
      </c>
      <c r="W62" s="29">
        <f t="shared" si="11"/>
        <v>0</v>
      </c>
      <c r="X62" s="18">
        <f t="shared" ca="1" si="12"/>
        <v>0</v>
      </c>
      <c r="Y62" s="18">
        <f t="shared" ca="1" si="13"/>
        <v>3337.5097138432493</v>
      </c>
      <c r="Z62" s="39">
        <f t="shared" ca="1" si="22"/>
        <v>0</v>
      </c>
      <c r="AA62" s="29">
        <f t="shared" ca="1" si="14"/>
        <v>0</v>
      </c>
      <c r="AB62" s="29">
        <f t="shared" ca="1" si="23"/>
        <v>0</v>
      </c>
      <c r="AC62" s="29">
        <f t="shared" ca="1" si="24"/>
        <v>0</v>
      </c>
      <c r="AD62" s="22">
        <f t="shared" ca="1" si="25"/>
        <v>0</v>
      </c>
      <c r="AE62" s="22"/>
      <c r="AF62" s="22"/>
      <c r="AG62" s="22"/>
      <c r="AH62" s="22"/>
      <c r="AI62" s="22"/>
      <c r="AJ62" s="22"/>
      <c r="AK62" s="49"/>
      <c r="AL62" s="1"/>
      <c r="AQ62" s="50"/>
      <c r="AS62" s="49"/>
      <c r="AT62" s="49"/>
      <c r="AU62" s="51"/>
      <c r="AV62" s="49"/>
      <c r="AW62" s="50"/>
      <c r="AX62" s="50"/>
      <c r="AY62" s="51"/>
      <c r="AZ62" s="49"/>
      <c r="BA62" s="49"/>
      <c r="BB62" s="49"/>
      <c r="BC62" s="52"/>
      <c r="BD62" s="48"/>
    </row>
    <row r="63" spans="1:56" x14ac:dyDescent="0.3">
      <c r="A63" s="21">
        <v>42212</v>
      </c>
      <c r="B63" s="9">
        <v>1096.8499999999999</v>
      </c>
      <c r="C63" s="117">
        <v>1.1088</v>
      </c>
      <c r="D63" s="18">
        <f t="shared" ca="1" si="0"/>
        <v>-1086.308168295483</v>
      </c>
      <c r="E63" s="11">
        <f t="shared" si="7"/>
        <v>43</v>
      </c>
      <c r="F63" s="18">
        <f t="shared" ca="1" si="1"/>
        <v>-1.186967911487576</v>
      </c>
      <c r="G63" s="112">
        <f t="shared" ca="1" si="15"/>
        <v>0</v>
      </c>
      <c r="H63" s="18" t="str">
        <f t="shared" ca="1" si="8"/>
        <v/>
      </c>
      <c r="I63" s="18" t="str">
        <f t="shared" ca="1" si="2"/>
        <v/>
      </c>
      <c r="J63" s="18" t="str">
        <f t="shared" ca="1" si="16"/>
        <v/>
      </c>
      <c r="K63" s="18">
        <f t="shared" ca="1" si="3"/>
        <v>-1.186967911487576</v>
      </c>
      <c r="L63" s="18" t="str">
        <f t="shared" ca="1" si="4"/>
        <v/>
      </c>
      <c r="M63" s="22">
        <f t="shared" ca="1" si="9"/>
        <v>0</v>
      </c>
      <c r="N63" s="18" t="str">
        <f t="shared" ca="1" si="5"/>
        <v/>
      </c>
      <c r="O63" s="22">
        <f t="shared" ca="1" si="17"/>
        <v>0</v>
      </c>
      <c r="P63" s="22" t="e">
        <f t="shared" ca="1" si="18"/>
        <v>#N/A</v>
      </c>
      <c r="Q63" s="18" t="e">
        <f t="shared" ca="1" si="19"/>
        <v>#N/A</v>
      </c>
      <c r="R63" s="22" t="e">
        <f t="shared" ca="1" si="20"/>
        <v>#N/A</v>
      </c>
      <c r="S63" s="18" t="e">
        <f t="shared" ca="1" si="21"/>
        <v>#N/A</v>
      </c>
      <c r="T63" s="18">
        <f t="shared" ca="1" si="10"/>
        <v>0</v>
      </c>
      <c r="U63" s="18">
        <f t="shared" ca="1" si="6"/>
        <v>0</v>
      </c>
      <c r="V63" s="29">
        <f t="shared" si="11"/>
        <v>1.2505933472084299E-3</v>
      </c>
      <c r="W63" s="29">
        <f t="shared" si="11"/>
        <v>9.468317552804046E-3</v>
      </c>
      <c r="X63" s="18">
        <f t="shared" ca="1" si="12"/>
        <v>0</v>
      </c>
      <c r="Y63" s="18">
        <f t="shared" ca="1" si="13"/>
        <v>3337.5097138432493</v>
      </c>
      <c r="Z63" s="39">
        <f t="shared" ca="1" si="22"/>
        <v>0</v>
      </c>
      <c r="AA63" s="29">
        <f t="shared" ca="1" si="14"/>
        <v>0</v>
      </c>
      <c r="AB63" s="29">
        <f t="shared" ca="1" si="23"/>
        <v>0</v>
      </c>
      <c r="AC63" s="29">
        <f t="shared" ca="1" si="24"/>
        <v>0</v>
      </c>
      <c r="AD63" s="22">
        <f t="shared" ca="1" si="25"/>
        <v>0</v>
      </c>
      <c r="AE63" s="22"/>
      <c r="AF63" s="22"/>
      <c r="AG63" s="22"/>
      <c r="AH63" s="22"/>
      <c r="AI63" s="22"/>
      <c r="AJ63" s="22"/>
      <c r="AK63" s="49"/>
      <c r="AL63" s="1"/>
      <c r="AQ63" s="50"/>
      <c r="AS63" s="49"/>
      <c r="AT63" s="49"/>
      <c r="AU63" s="51"/>
      <c r="AV63" s="49"/>
      <c r="AW63" s="50"/>
      <c r="AX63" s="50"/>
      <c r="AY63" s="51"/>
      <c r="AZ63" s="49"/>
      <c r="BA63" s="49"/>
      <c r="BB63" s="49"/>
      <c r="BC63" s="52"/>
      <c r="BD63" s="48"/>
    </row>
    <row r="64" spans="1:56" x14ac:dyDescent="0.3">
      <c r="A64" s="21">
        <v>42213</v>
      </c>
      <c r="B64" s="9">
        <v>1088.76</v>
      </c>
      <c r="C64" s="117">
        <v>1.1060000000000001</v>
      </c>
      <c r="D64" s="18">
        <f t="shared" ca="1" si="0"/>
        <v>-1088.8851426179692</v>
      </c>
      <c r="E64" s="11">
        <f t="shared" si="7"/>
        <v>44</v>
      </c>
      <c r="F64" s="18">
        <f t="shared" ca="1" si="1"/>
        <v>-1.237858728124072</v>
      </c>
      <c r="G64" s="112">
        <f t="shared" ca="1" si="15"/>
        <v>0</v>
      </c>
      <c r="H64" s="18" t="str">
        <f t="shared" ca="1" si="8"/>
        <v/>
      </c>
      <c r="I64" s="18" t="str">
        <f t="shared" ca="1" si="2"/>
        <v/>
      </c>
      <c r="J64" s="18" t="str">
        <f t="shared" ca="1" si="16"/>
        <v/>
      </c>
      <c r="K64" s="18">
        <f t="shared" ca="1" si="3"/>
        <v>-1.237858728124072</v>
      </c>
      <c r="L64" s="18" t="str">
        <f t="shared" ca="1" si="4"/>
        <v/>
      </c>
      <c r="M64" s="22">
        <f t="shared" ca="1" si="9"/>
        <v>0</v>
      </c>
      <c r="N64" s="18" t="str">
        <f t="shared" ca="1" si="5"/>
        <v/>
      </c>
      <c r="O64" s="22">
        <f t="shared" ca="1" si="17"/>
        <v>0</v>
      </c>
      <c r="P64" s="22" t="e">
        <f t="shared" ca="1" si="18"/>
        <v>#N/A</v>
      </c>
      <c r="Q64" s="18" t="e">
        <f t="shared" ca="1" si="19"/>
        <v>#N/A</v>
      </c>
      <c r="R64" s="22" t="e">
        <f t="shared" ca="1" si="20"/>
        <v>#N/A</v>
      </c>
      <c r="S64" s="18" t="e">
        <f t="shared" ca="1" si="21"/>
        <v>#N/A</v>
      </c>
      <c r="T64" s="18">
        <f t="shared" ca="1" si="10"/>
        <v>0</v>
      </c>
      <c r="U64" s="18">
        <f t="shared" ca="1" si="6"/>
        <v>0</v>
      </c>
      <c r="V64" s="29">
        <f t="shared" si="11"/>
        <v>-7.3756666818616205E-3</v>
      </c>
      <c r="W64" s="29">
        <f t="shared" si="11"/>
        <v>-2.5252525252524474E-3</v>
      </c>
      <c r="X64" s="18">
        <f t="shared" ca="1" si="12"/>
        <v>0</v>
      </c>
      <c r="Y64" s="18">
        <f t="shared" ca="1" si="13"/>
        <v>3337.5097138432493</v>
      </c>
      <c r="Z64" s="39">
        <f t="shared" ca="1" si="22"/>
        <v>0</v>
      </c>
      <c r="AA64" s="29">
        <f t="shared" ca="1" si="14"/>
        <v>0</v>
      </c>
      <c r="AB64" s="29">
        <f t="shared" ca="1" si="23"/>
        <v>0</v>
      </c>
      <c r="AC64" s="29">
        <f t="shared" ca="1" si="24"/>
        <v>0</v>
      </c>
      <c r="AD64" s="22">
        <f t="shared" ca="1" si="25"/>
        <v>0</v>
      </c>
      <c r="AE64" s="22"/>
      <c r="AF64" s="22"/>
      <c r="AG64" s="22"/>
      <c r="AH64" s="22"/>
      <c r="AI64" s="22"/>
      <c r="AJ64" s="22"/>
      <c r="AK64" s="49"/>
      <c r="AL64" s="1"/>
      <c r="AQ64" s="50"/>
      <c r="AS64" s="49"/>
      <c r="AT64" s="49"/>
      <c r="AU64" s="51"/>
      <c r="AV64" s="49"/>
      <c r="AW64" s="50"/>
      <c r="AX64" s="50"/>
      <c r="AY64" s="51"/>
      <c r="AZ64" s="49"/>
      <c r="BA64" s="49"/>
      <c r="BB64" s="49"/>
      <c r="BC64" s="52"/>
      <c r="BD64" s="48"/>
    </row>
    <row r="65" spans="1:56" x14ac:dyDescent="0.3">
      <c r="A65" s="21">
        <v>42214</v>
      </c>
      <c r="B65" s="9">
        <v>1095.8</v>
      </c>
      <c r="C65" s="117">
        <v>1.0984</v>
      </c>
      <c r="D65" s="18">
        <f t="shared" ca="1" si="0"/>
        <v>-1066.8812157790032</v>
      </c>
      <c r="E65" s="11">
        <f t="shared" si="7"/>
        <v>45</v>
      </c>
      <c r="F65" s="18">
        <f t="shared" ca="1" si="1"/>
        <v>-0.80331896718290019</v>
      </c>
      <c r="G65" s="112">
        <f t="shared" ca="1" si="15"/>
        <v>0</v>
      </c>
      <c r="H65" s="18" t="str">
        <f t="shared" ca="1" si="8"/>
        <v/>
      </c>
      <c r="I65" s="18">
        <f t="shared" ca="1" si="2"/>
        <v>-0.80331896718290019</v>
      </c>
      <c r="J65" s="18" t="str">
        <f t="shared" ca="1" si="16"/>
        <v/>
      </c>
      <c r="K65" s="18">
        <f t="shared" ca="1" si="3"/>
        <v>-0.80331896718290019</v>
      </c>
      <c r="L65" s="18" t="str">
        <f t="shared" ca="1" si="4"/>
        <v/>
      </c>
      <c r="M65" s="22">
        <f t="shared" ca="1" si="9"/>
        <v>0</v>
      </c>
      <c r="N65" s="18" t="str">
        <f t="shared" ca="1" si="5"/>
        <v/>
      </c>
      <c r="O65" s="22">
        <f t="shared" ca="1" si="17"/>
        <v>0</v>
      </c>
      <c r="P65" s="22" t="e">
        <f t="shared" ca="1" si="18"/>
        <v>#N/A</v>
      </c>
      <c r="Q65" s="18" t="e">
        <f t="shared" ca="1" si="19"/>
        <v>#N/A</v>
      </c>
      <c r="R65" s="22" t="e">
        <f t="shared" ca="1" si="20"/>
        <v>#N/A</v>
      </c>
      <c r="S65" s="18" t="e">
        <f t="shared" ca="1" si="21"/>
        <v>#N/A</v>
      </c>
      <c r="T65" s="18">
        <f t="shared" ca="1" si="10"/>
        <v>0</v>
      </c>
      <c r="U65" s="18">
        <f t="shared" ca="1" si="6"/>
        <v>0</v>
      </c>
      <c r="V65" s="29">
        <f t="shared" si="11"/>
        <v>6.4660714941768282E-3</v>
      </c>
      <c r="W65" s="29">
        <f t="shared" si="11"/>
        <v>-6.8716094032550187E-3</v>
      </c>
      <c r="X65" s="18">
        <f t="shared" ca="1" si="12"/>
        <v>0</v>
      </c>
      <c r="Y65" s="18">
        <f t="shared" ca="1" si="13"/>
        <v>3337.5097138432493</v>
      </c>
      <c r="Z65" s="39">
        <f t="shared" ca="1" si="22"/>
        <v>0</v>
      </c>
      <c r="AA65" s="29">
        <f t="shared" ca="1" si="14"/>
        <v>0</v>
      </c>
      <c r="AB65" s="29">
        <f t="shared" ca="1" si="23"/>
        <v>0</v>
      </c>
      <c r="AC65" s="29">
        <f t="shared" ca="1" si="24"/>
        <v>0</v>
      </c>
      <c r="AD65" s="22">
        <f t="shared" ca="1" si="25"/>
        <v>0</v>
      </c>
      <c r="AE65" s="22"/>
      <c r="AF65" s="22"/>
      <c r="AG65" s="22"/>
      <c r="AH65" s="22"/>
      <c r="AI65" s="22"/>
      <c r="AJ65" s="22"/>
      <c r="AK65" s="49"/>
      <c r="AL65" s="1"/>
      <c r="AQ65" s="50"/>
      <c r="AS65" s="49"/>
      <c r="AT65" s="49"/>
      <c r="AU65" s="51"/>
      <c r="AV65" s="49"/>
      <c r="AW65" s="50"/>
      <c r="AX65" s="50"/>
      <c r="AY65" s="51"/>
      <c r="AZ65" s="49"/>
      <c r="BA65" s="49"/>
      <c r="BB65" s="49"/>
      <c r="BC65" s="52"/>
      <c r="BD65" s="48"/>
    </row>
    <row r="66" spans="1:56" x14ac:dyDescent="0.3">
      <c r="A66" s="21">
        <v>42215</v>
      </c>
      <c r="B66" s="9">
        <v>1086.79</v>
      </c>
      <c r="C66" s="117">
        <v>1.0931999999999999</v>
      </c>
      <c r="D66" s="18">
        <f t="shared" ca="1" si="0"/>
        <v>-1065.6527395207631</v>
      </c>
      <c r="E66" s="11">
        <f t="shared" si="7"/>
        <v>46</v>
      </c>
      <c r="F66" s="18">
        <f t="shared" ca="1" si="1"/>
        <v>-0.77905867112373328</v>
      </c>
      <c r="G66" s="112">
        <f t="shared" ca="1" si="15"/>
        <v>0</v>
      </c>
      <c r="H66" s="18" t="str">
        <f t="shared" ca="1" si="8"/>
        <v/>
      </c>
      <c r="I66" s="18">
        <f t="shared" ca="1" si="2"/>
        <v>-0.77905867112373328</v>
      </c>
      <c r="J66" s="18" t="str">
        <f t="shared" ca="1" si="16"/>
        <v/>
      </c>
      <c r="K66" s="18">
        <f t="shared" ca="1" si="3"/>
        <v>-0.77905867112373328</v>
      </c>
      <c r="L66" s="18" t="str">
        <f t="shared" ca="1" si="4"/>
        <v/>
      </c>
      <c r="M66" s="22">
        <f t="shared" ca="1" si="9"/>
        <v>0</v>
      </c>
      <c r="N66" s="18" t="str">
        <f t="shared" ca="1" si="5"/>
        <v/>
      </c>
      <c r="O66" s="22">
        <f t="shared" ca="1" si="17"/>
        <v>0</v>
      </c>
      <c r="P66" s="22" t="e">
        <f t="shared" ca="1" si="18"/>
        <v>#N/A</v>
      </c>
      <c r="Q66" s="18" t="e">
        <f t="shared" ca="1" si="19"/>
        <v>#N/A</v>
      </c>
      <c r="R66" s="22" t="e">
        <f t="shared" ca="1" si="20"/>
        <v>#N/A</v>
      </c>
      <c r="S66" s="18" t="e">
        <f t="shared" ca="1" si="21"/>
        <v>#N/A</v>
      </c>
      <c r="T66" s="18">
        <f t="shared" ca="1" si="10"/>
        <v>0</v>
      </c>
      <c r="U66" s="18">
        <f t="shared" ca="1" si="6"/>
        <v>0</v>
      </c>
      <c r="V66" s="29">
        <f t="shared" si="11"/>
        <v>-8.2223033400255444E-3</v>
      </c>
      <c r="W66" s="29">
        <f t="shared" si="11"/>
        <v>-4.7341587764021245E-3</v>
      </c>
      <c r="X66" s="18">
        <f t="shared" ca="1" si="12"/>
        <v>0</v>
      </c>
      <c r="Y66" s="18">
        <f t="shared" ca="1" si="13"/>
        <v>3337.5097138432493</v>
      </c>
      <c r="Z66" s="39">
        <f t="shared" ca="1" si="22"/>
        <v>0</v>
      </c>
      <c r="AA66" s="29">
        <f t="shared" ca="1" si="14"/>
        <v>0</v>
      </c>
      <c r="AB66" s="29">
        <f t="shared" ca="1" si="23"/>
        <v>0</v>
      </c>
      <c r="AC66" s="29">
        <f t="shared" ca="1" si="24"/>
        <v>0</v>
      </c>
      <c r="AD66" s="22">
        <f t="shared" ca="1" si="25"/>
        <v>0</v>
      </c>
      <c r="AE66" s="22"/>
      <c r="AF66" s="22"/>
      <c r="AG66" s="22"/>
      <c r="AH66" s="22"/>
      <c r="AI66" s="22"/>
      <c r="AJ66" s="22"/>
      <c r="AK66" s="49"/>
      <c r="AL66" s="1"/>
      <c r="AQ66" s="50"/>
      <c r="AS66" s="49"/>
      <c r="AT66" s="49"/>
      <c r="AU66" s="51"/>
      <c r="AV66" s="49"/>
      <c r="AW66" s="50"/>
      <c r="AX66" s="50"/>
      <c r="AY66" s="51"/>
      <c r="AZ66" s="49"/>
      <c r="BA66" s="49"/>
      <c r="BB66" s="49"/>
      <c r="BC66" s="52"/>
      <c r="BD66" s="48"/>
    </row>
    <row r="67" spans="1:56" x14ac:dyDescent="0.3">
      <c r="A67" s="21">
        <v>42216</v>
      </c>
      <c r="B67" s="9">
        <v>1087.7</v>
      </c>
      <c r="C67" s="117">
        <v>1.0984</v>
      </c>
      <c r="D67" s="18">
        <f t="shared" ca="1" si="0"/>
        <v>-1074.9812157790032</v>
      </c>
      <c r="E67" s="11">
        <f t="shared" si="7"/>
        <v>47</v>
      </c>
      <c r="F67" s="18">
        <f t="shared" ca="1" si="1"/>
        <v>-0.96328005455528731</v>
      </c>
      <c r="G67" s="112">
        <f t="shared" ca="1" si="15"/>
        <v>0</v>
      </c>
      <c r="H67" s="18" t="str">
        <f t="shared" ca="1" si="8"/>
        <v/>
      </c>
      <c r="I67" s="18">
        <f t="shared" ca="1" si="2"/>
        <v>-0.96328005455528731</v>
      </c>
      <c r="J67" s="18" t="str">
        <f t="shared" ca="1" si="16"/>
        <v/>
      </c>
      <c r="K67" s="18">
        <f t="shared" ca="1" si="3"/>
        <v>-0.96328005455528731</v>
      </c>
      <c r="L67" s="18" t="str">
        <f t="shared" ca="1" si="4"/>
        <v/>
      </c>
      <c r="M67" s="22">
        <f t="shared" ca="1" si="9"/>
        <v>0</v>
      </c>
      <c r="N67" s="18" t="str">
        <f t="shared" ca="1" si="5"/>
        <v/>
      </c>
      <c r="O67" s="22">
        <f t="shared" ca="1" si="17"/>
        <v>0</v>
      </c>
      <c r="P67" s="22" t="e">
        <f t="shared" ca="1" si="18"/>
        <v>#N/A</v>
      </c>
      <c r="Q67" s="18" t="e">
        <f t="shared" ca="1" si="19"/>
        <v>#N/A</v>
      </c>
      <c r="R67" s="22" t="e">
        <f t="shared" ca="1" si="20"/>
        <v>#N/A</v>
      </c>
      <c r="S67" s="18" t="e">
        <f t="shared" ca="1" si="21"/>
        <v>#N/A</v>
      </c>
      <c r="T67" s="18">
        <f t="shared" ca="1" si="10"/>
        <v>0</v>
      </c>
      <c r="U67" s="18">
        <f t="shared" ca="1" si="6"/>
        <v>0</v>
      </c>
      <c r="V67" s="29">
        <f t="shared" si="11"/>
        <v>8.3732827869237097E-4</v>
      </c>
      <c r="W67" s="29">
        <f t="shared" si="11"/>
        <v>4.7566776436151611E-3</v>
      </c>
      <c r="X67" s="18">
        <f t="shared" ca="1" si="12"/>
        <v>0</v>
      </c>
      <c r="Y67" s="18">
        <f t="shared" ca="1" si="13"/>
        <v>3337.5097138432493</v>
      </c>
      <c r="Z67" s="39">
        <f t="shared" ca="1" si="22"/>
        <v>0</v>
      </c>
      <c r="AA67" s="29">
        <f t="shared" ca="1" si="14"/>
        <v>0</v>
      </c>
      <c r="AB67" s="29">
        <f t="shared" ca="1" si="23"/>
        <v>0</v>
      </c>
      <c r="AC67" s="29">
        <f t="shared" ca="1" si="24"/>
        <v>0</v>
      </c>
      <c r="AD67" s="22">
        <f t="shared" ca="1" si="25"/>
        <v>0</v>
      </c>
      <c r="AE67" s="22"/>
      <c r="AF67" s="22"/>
      <c r="AG67" s="22"/>
      <c r="AH67" s="22"/>
      <c r="AI67" s="22"/>
      <c r="AJ67" s="22"/>
      <c r="AK67" s="49"/>
      <c r="AL67" s="1"/>
      <c r="AQ67" s="50"/>
      <c r="AS67" s="49"/>
      <c r="AT67" s="49"/>
      <c r="AU67" s="51"/>
      <c r="AV67" s="49"/>
      <c r="AW67" s="50"/>
      <c r="AX67" s="50"/>
      <c r="AY67" s="51"/>
      <c r="AZ67" s="49"/>
      <c r="BA67" s="49"/>
      <c r="BB67" s="49"/>
      <c r="BC67" s="52"/>
      <c r="BD67" s="48"/>
    </row>
    <row r="68" spans="1:56" x14ac:dyDescent="0.3">
      <c r="A68" s="21">
        <v>42219</v>
      </c>
      <c r="B68" s="9">
        <v>1085.03</v>
      </c>
      <c r="C68" s="117">
        <v>1.095</v>
      </c>
      <c r="D68" s="18">
        <f t="shared" ca="1" si="0"/>
        <v>-1070.9568274563078</v>
      </c>
      <c r="E68" s="11">
        <f t="shared" si="7"/>
        <v>48</v>
      </c>
      <c r="F68" s="18">
        <f t="shared" ca="1" si="1"/>
        <v>-0.88380529750502879</v>
      </c>
      <c r="G68" s="112">
        <f t="shared" ca="1" si="15"/>
        <v>0</v>
      </c>
      <c r="H68" s="18" t="str">
        <f t="shared" ca="1" si="8"/>
        <v/>
      </c>
      <c r="I68" s="18">
        <f t="shared" ca="1" si="2"/>
        <v>-0.88380529750502879</v>
      </c>
      <c r="J68" s="18" t="str">
        <f t="shared" ca="1" si="16"/>
        <v/>
      </c>
      <c r="K68" s="18">
        <f t="shared" ca="1" si="3"/>
        <v>-0.88380529750502879</v>
      </c>
      <c r="L68" s="18" t="str">
        <f t="shared" ca="1" si="4"/>
        <v/>
      </c>
      <c r="M68" s="22">
        <f t="shared" ca="1" si="9"/>
        <v>0</v>
      </c>
      <c r="N68" s="18" t="str">
        <f t="shared" ca="1" si="5"/>
        <v/>
      </c>
      <c r="O68" s="22">
        <f t="shared" ca="1" si="17"/>
        <v>0</v>
      </c>
      <c r="P68" s="22" t="e">
        <f t="shared" ca="1" si="18"/>
        <v>#N/A</v>
      </c>
      <c r="Q68" s="18" t="e">
        <f t="shared" ca="1" si="19"/>
        <v>#N/A</v>
      </c>
      <c r="R68" s="22" t="e">
        <f t="shared" ca="1" si="20"/>
        <v>#N/A</v>
      </c>
      <c r="S68" s="18" t="e">
        <f t="shared" ca="1" si="21"/>
        <v>#N/A</v>
      </c>
      <c r="T68" s="18">
        <f t="shared" ca="1" si="10"/>
        <v>0</v>
      </c>
      <c r="U68" s="18">
        <f t="shared" ca="1" si="6"/>
        <v>0</v>
      </c>
      <c r="V68" s="29">
        <f t="shared" si="11"/>
        <v>-2.4547209708560011E-3</v>
      </c>
      <c r="W68" s="29">
        <f t="shared" si="11"/>
        <v>-3.0954115076475505E-3</v>
      </c>
      <c r="X68" s="18">
        <f t="shared" ca="1" si="12"/>
        <v>0</v>
      </c>
      <c r="Y68" s="18">
        <f t="shared" ca="1" si="13"/>
        <v>3337.5097138432493</v>
      </c>
      <c r="Z68" s="39">
        <f t="shared" ca="1" si="22"/>
        <v>0</v>
      </c>
      <c r="AA68" s="29">
        <f t="shared" ca="1" si="14"/>
        <v>0</v>
      </c>
      <c r="AB68" s="29">
        <f t="shared" ca="1" si="23"/>
        <v>0</v>
      </c>
      <c r="AC68" s="29">
        <f t="shared" ca="1" si="24"/>
        <v>0</v>
      </c>
      <c r="AD68" s="22">
        <f t="shared" ca="1" si="25"/>
        <v>0</v>
      </c>
      <c r="AE68" s="22"/>
      <c r="AF68" s="22"/>
      <c r="AG68" s="22"/>
      <c r="AH68" s="22"/>
      <c r="AI68" s="22"/>
      <c r="AJ68" s="22"/>
      <c r="AK68" s="49"/>
      <c r="AL68" s="1"/>
      <c r="AQ68" s="50"/>
      <c r="AS68" s="49"/>
      <c r="AT68" s="49"/>
      <c r="AU68" s="51"/>
      <c r="AV68" s="49"/>
      <c r="AW68" s="50"/>
      <c r="AX68" s="50"/>
      <c r="AY68" s="51"/>
      <c r="AZ68" s="49"/>
      <c r="BA68" s="49"/>
      <c r="BB68" s="49"/>
      <c r="BC68" s="52"/>
      <c r="BD68" s="48"/>
    </row>
    <row r="69" spans="1:56" x14ac:dyDescent="0.3">
      <c r="A69" s="21">
        <v>42220</v>
      </c>
      <c r="B69" s="9">
        <v>1089.55</v>
      </c>
      <c r="C69" s="117">
        <v>1.0881000000000001</v>
      </c>
      <c r="D69" s="18">
        <f t="shared" ca="1" si="0"/>
        <v>-1052.8511570367202</v>
      </c>
      <c r="E69" s="11">
        <f t="shared" si="7"/>
        <v>49</v>
      </c>
      <c r="F69" s="18">
        <f t="shared" ca="1" si="1"/>
        <v>-0.5262494051688158</v>
      </c>
      <c r="G69" s="112">
        <f t="shared" ca="1" si="15"/>
        <v>0</v>
      </c>
      <c r="H69" s="18" t="str">
        <f t="shared" ca="1" si="8"/>
        <v/>
      </c>
      <c r="I69" s="18">
        <f t="shared" ca="1" si="2"/>
        <v>-0.5262494051688158</v>
      </c>
      <c r="J69" s="18" t="str">
        <f t="shared" ca="1" si="16"/>
        <v/>
      </c>
      <c r="K69" s="18">
        <f t="shared" ca="1" si="3"/>
        <v>-0.5262494051688158</v>
      </c>
      <c r="L69" s="18" t="str">
        <f t="shared" ca="1" si="4"/>
        <v/>
      </c>
      <c r="M69" s="22">
        <f t="shared" ca="1" si="9"/>
        <v>0</v>
      </c>
      <c r="N69" s="18" t="str">
        <f t="shared" ca="1" si="5"/>
        <v/>
      </c>
      <c r="O69" s="22">
        <f t="shared" ca="1" si="17"/>
        <v>0</v>
      </c>
      <c r="P69" s="22" t="e">
        <f t="shared" ca="1" si="18"/>
        <v>#N/A</v>
      </c>
      <c r="Q69" s="18" t="e">
        <f t="shared" ca="1" si="19"/>
        <v>#N/A</v>
      </c>
      <c r="R69" s="22" t="e">
        <f t="shared" ca="1" si="20"/>
        <v>#N/A</v>
      </c>
      <c r="S69" s="18" t="e">
        <f t="shared" ca="1" si="21"/>
        <v>#N/A</v>
      </c>
      <c r="T69" s="18">
        <f t="shared" ca="1" si="10"/>
        <v>0</v>
      </c>
      <c r="U69" s="18">
        <f t="shared" ca="1" si="6"/>
        <v>0</v>
      </c>
      <c r="V69" s="29">
        <f t="shared" si="11"/>
        <v>4.1657834345593964E-3</v>
      </c>
      <c r="W69" s="29">
        <f t="shared" si="11"/>
        <v>-6.3013698630136131E-3</v>
      </c>
      <c r="X69" s="18">
        <f t="shared" ca="1" si="12"/>
        <v>0</v>
      </c>
      <c r="Y69" s="18">
        <f t="shared" ca="1" si="13"/>
        <v>3337.5097138432493</v>
      </c>
      <c r="Z69" s="39">
        <f t="shared" ca="1" si="22"/>
        <v>0</v>
      </c>
      <c r="AA69" s="29">
        <f t="shared" ca="1" si="14"/>
        <v>0</v>
      </c>
      <c r="AB69" s="29">
        <f t="shared" ca="1" si="23"/>
        <v>0</v>
      </c>
      <c r="AC69" s="29">
        <f t="shared" ca="1" si="24"/>
        <v>0</v>
      </c>
      <c r="AD69" s="22">
        <f t="shared" ca="1" si="25"/>
        <v>0</v>
      </c>
      <c r="AE69" s="22"/>
      <c r="AF69" s="22"/>
      <c r="AG69" s="22"/>
      <c r="AH69" s="22"/>
      <c r="AI69" s="22"/>
      <c r="AJ69" s="22"/>
      <c r="AK69" s="49"/>
      <c r="AL69" s="1"/>
      <c r="AQ69" s="50"/>
      <c r="AS69" s="49"/>
      <c r="AT69" s="49"/>
      <c r="AU69" s="51"/>
      <c r="AV69" s="49"/>
      <c r="AW69" s="50"/>
      <c r="AX69" s="50"/>
      <c r="AY69" s="51"/>
      <c r="AZ69" s="49"/>
      <c r="BA69" s="49"/>
      <c r="BB69" s="49"/>
      <c r="BC69" s="52"/>
      <c r="BD69" s="48"/>
    </row>
    <row r="70" spans="1:56" x14ac:dyDescent="0.3">
      <c r="A70" s="21">
        <v>42221</v>
      </c>
      <c r="B70" s="9">
        <v>1094.1500000000001</v>
      </c>
      <c r="C70" s="117">
        <v>1.0906</v>
      </c>
      <c r="D70" s="18">
        <f t="shared" ca="1" si="0"/>
        <v>-1053.1735013916432</v>
      </c>
      <c r="E70" s="11">
        <f t="shared" si="7"/>
        <v>50</v>
      </c>
      <c r="F70" s="18">
        <f t="shared" ca="1" si="1"/>
        <v>-0.53261515251718961</v>
      </c>
      <c r="G70" s="112">
        <f t="shared" ca="1" si="15"/>
        <v>0</v>
      </c>
      <c r="H70" s="18" t="str">
        <f t="shared" ca="1" si="8"/>
        <v/>
      </c>
      <c r="I70" s="18">
        <f t="shared" ca="1" si="2"/>
        <v>-0.53261515251718961</v>
      </c>
      <c r="J70" s="18" t="str">
        <f t="shared" ca="1" si="16"/>
        <v/>
      </c>
      <c r="K70" s="18">
        <f t="shared" ca="1" si="3"/>
        <v>-0.53261515251718961</v>
      </c>
      <c r="L70" s="18" t="str">
        <f t="shared" ca="1" si="4"/>
        <v/>
      </c>
      <c r="M70" s="22">
        <f t="shared" ca="1" si="9"/>
        <v>0</v>
      </c>
      <c r="N70" s="18" t="str">
        <f t="shared" ca="1" si="5"/>
        <v/>
      </c>
      <c r="O70" s="22">
        <f t="shared" ca="1" si="17"/>
        <v>0</v>
      </c>
      <c r="P70" s="22" t="e">
        <f t="shared" ca="1" si="18"/>
        <v>#N/A</v>
      </c>
      <c r="Q70" s="18" t="e">
        <f t="shared" ca="1" si="19"/>
        <v>#N/A</v>
      </c>
      <c r="R70" s="22" t="e">
        <f t="shared" ca="1" si="20"/>
        <v>#N/A</v>
      </c>
      <c r="S70" s="18" t="e">
        <f t="shared" ca="1" si="21"/>
        <v>#N/A</v>
      </c>
      <c r="T70" s="18">
        <f t="shared" ca="1" si="10"/>
        <v>0</v>
      </c>
      <c r="U70" s="18">
        <f t="shared" ca="1" si="6"/>
        <v>0</v>
      </c>
      <c r="V70" s="29">
        <f t="shared" si="11"/>
        <v>4.2219264834107081E-3</v>
      </c>
      <c r="W70" s="29">
        <f t="shared" si="11"/>
        <v>2.2975829427441838E-3</v>
      </c>
      <c r="X70" s="18">
        <f t="shared" ca="1" si="12"/>
        <v>0</v>
      </c>
      <c r="Y70" s="18">
        <f t="shared" ca="1" si="13"/>
        <v>3337.5097138432493</v>
      </c>
      <c r="Z70" s="39">
        <f t="shared" ca="1" si="22"/>
        <v>0</v>
      </c>
      <c r="AA70" s="29">
        <f t="shared" ca="1" si="14"/>
        <v>0</v>
      </c>
      <c r="AB70" s="29">
        <f t="shared" ca="1" si="23"/>
        <v>0</v>
      </c>
      <c r="AC70" s="29">
        <f t="shared" ca="1" si="24"/>
        <v>0</v>
      </c>
      <c r="AD70" s="22">
        <f t="shared" ca="1" si="25"/>
        <v>0</v>
      </c>
      <c r="AE70" s="22"/>
      <c r="AF70" s="22"/>
      <c r="AG70" s="22"/>
      <c r="AH70" s="22"/>
      <c r="AI70" s="22"/>
      <c r="AJ70" s="22"/>
      <c r="AK70" s="49"/>
      <c r="AL70" s="1"/>
      <c r="AQ70" s="50"/>
      <c r="AS70" s="49"/>
      <c r="AT70" s="49"/>
      <c r="AU70" s="51"/>
      <c r="AV70" s="49"/>
      <c r="AW70" s="50"/>
      <c r="AX70" s="50"/>
      <c r="AY70" s="51"/>
      <c r="AZ70" s="49"/>
      <c r="BA70" s="49"/>
      <c r="BB70" s="49"/>
      <c r="BC70" s="52"/>
      <c r="BD70" s="48"/>
    </row>
    <row r="71" spans="1:56" x14ac:dyDescent="0.3">
      <c r="A71" s="21">
        <v>42222</v>
      </c>
      <c r="B71" s="9">
        <v>1104.51</v>
      </c>
      <c r="C71" s="117">
        <v>1.0925</v>
      </c>
      <c r="D71" s="18">
        <f t="shared" ca="1" si="0"/>
        <v>-1046.5544831013847</v>
      </c>
      <c r="E71" s="11">
        <f t="shared" si="7"/>
        <v>51</v>
      </c>
      <c r="F71" s="18">
        <f t="shared" ca="1" si="1"/>
        <v>-0.40190091016564861</v>
      </c>
      <c r="G71" s="112">
        <f t="shared" ca="1" si="15"/>
        <v>0</v>
      </c>
      <c r="H71" s="18" t="str">
        <f t="shared" ca="1" si="8"/>
        <v/>
      </c>
      <c r="I71" s="18">
        <f t="shared" ca="1" si="2"/>
        <v>-0.40190091016564861</v>
      </c>
      <c r="J71" s="18" t="str">
        <f t="shared" ca="1" si="16"/>
        <v/>
      </c>
      <c r="K71" s="18">
        <f t="shared" ca="1" si="3"/>
        <v>-0.40190091016564861</v>
      </c>
      <c r="L71" s="18" t="str">
        <f t="shared" ca="1" si="4"/>
        <v/>
      </c>
      <c r="M71" s="22">
        <f t="shared" ca="1" si="9"/>
        <v>0</v>
      </c>
      <c r="N71" s="18" t="str">
        <f t="shared" ca="1" si="5"/>
        <v/>
      </c>
      <c r="O71" s="22">
        <f t="shared" ca="1" si="17"/>
        <v>0</v>
      </c>
      <c r="P71" s="22" t="e">
        <f t="shared" ca="1" si="18"/>
        <v>#N/A</v>
      </c>
      <c r="Q71" s="18" t="e">
        <f t="shared" ca="1" si="19"/>
        <v>#N/A</v>
      </c>
      <c r="R71" s="22" t="e">
        <f t="shared" ca="1" si="20"/>
        <v>#N/A</v>
      </c>
      <c r="S71" s="18" t="e">
        <f t="shared" ca="1" si="21"/>
        <v>#N/A</v>
      </c>
      <c r="T71" s="18">
        <f t="shared" ca="1" si="10"/>
        <v>0</v>
      </c>
      <c r="U71" s="18">
        <f t="shared" ca="1" si="6"/>
        <v>0</v>
      </c>
      <c r="V71" s="29">
        <f t="shared" si="11"/>
        <v>9.4685372206734907E-3</v>
      </c>
      <c r="W71" s="29">
        <f t="shared" si="11"/>
        <v>1.7421602787456563E-3</v>
      </c>
      <c r="X71" s="18">
        <f t="shared" ca="1" si="12"/>
        <v>0</v>
      </c>
      <c r="Y71" s="18">
        <f t="shared" ca="1" si="13"/>
        <v>3337.5097138432493</v>
      </c>
      <c r="Z71" s="39">
        <f t="shared" ca="1" si="22"/>
        <v>0</v>
      </c>
      <c r="AA71" s="29">
        <f t="shared" ca="1" si="14"/>
        <v>0</v>
      </c>
      <c r="AB71" s="29">
        <f t="shared" ca="1" si="23"/>
        <v>0</v>
      </c>
      <c r="AC71" s="29">
        <f t="shared" ca="1" si="24"/>
        <v>0</v>
      </c>
      <c r="AD71" s="22">
        <f t="shared" ca="1" si="25"/>
        <v>0</v>
      </c>
      <c r="AE71" s="22"/>
      <c r="AF71" s="22"/>
      <c r="AG71" s="22"/>
      <c r="AH71" s="22"/>
      <c r="AI71" s="22"/>
      <c r="AJ71" s="22"/>
      <c r="AK71" s="49"/>
      <c r="AL71" s="1"/>
      <c r="AQ71" s="94">
        <f t="shared" ref="AQ71:AQ134" si="26">LINEST($B21:$B70,$E21:$E70,TRUE)/LINEST($C21:$C70,$E21:$E70,TRUE)</f>
        <v>4106.3508968609885</v>
      </c>
      <c r="AR71" s="94">
        <f t="shared" ref="AR71:AR134" si="27">LINEST($B21:$B70,$C21:$C70,TRUE)</f>
        <v>1759.6760303223341</v>
      </c>
      <c r="AS71" s="94">
        <f t="shared" ref="AS71:AS134" si="28">LINEST($B21:$B70,$C21:$C70,FALSE)</f>
        <v>1036.6621964240121</v>
      </c>
      <c r="AT71" s="94">
        <f t="shared" ref="AT71:AT134" si="29">LINEST($B21:$B70,$E21:$E70,TRUE)</f>
        <v>-2.4624302521008401</v>
      </c>
      <c r="AU71" s="94">
        <f t="shared" ref="AU71:AU134" si="30">LINEST($C21:$C70,$E21:$E70,TRUE)</f>
        <v>-5.996638655462182E-4</v>
      </c>
      <c r="AV71" s="49"/>
      <c r="AW71" s="50"/>
      <c r="AX71" s="50"/>
      <c r="AY71" s="51"/>
      <c r="AZ71" s="49"/>
      <c r="BA71" s="49"/>
      <c r="BB71" s="49"/>
      <c r="BC71" s="52"/>
      <c r="BD71" s="48"/>
    </row>
    <row r="72" spans="1:56" x14ac:dyDescent="0.3">
      <c r="A72" s="21">
        <v>42223</v>
      </c>
      <c r="B72" s="9">
        <v>1108.95</v>
      </c>
      <c r="C72" s="117">
        <v>1.0967</v>
      </c>
      <c r="D72" s="18">
        <f t="shared" ca="1" si="0"/>
        <v>-1050.3840216176552</v>
      </c>
      <c r="E72" s="11">
        <f t="shared" si="7"/>
        <v>52</v>
      </c>
      <c r="F72" s="18">
        <f t="shared" ca="1" si="1"/>
        <v>-0.47752771821467077</v>
      </c>
      <c r="G72" s="112">
        <f t="shared" ca="1" si="15"/>
        <v>0</v>
      </c>
      <c r="H72" s="18" t="str">
        <f t="shared" ca="1" si="8"/>
        <v/>
      </c>
      <c r="I72" s="18">
        <f t="shared" ca="1" si="2"/>
        <v>-0.47752771821467077</v>
      </c>
      <c r="J72" s="18" t="str">
        <f t="shared" ca="1" si="16"/>
        <v/>
      </c>
      <c r="K72" s="18">
        <f t="shared" ca="1" si="3"/>
        <v>-0.47752771821467077</v>
      </c>
      <c r="L72" s="18" t="str">
        <f t="shared" ca="1" si="4"/>
        <v/>
      </c>
      <c r="M72" s="22">
        <f t="shared" ca="1" si="9"/>
        <v>0</v>
      </c>
      <c r="N72" s="18" t="str">
        <f t="shared" ca="1" si="5"/>
        <v/>
      </c>
      <c r="O72" s="22">
        <f t="shared" ca="1" si="17"/>
        <v>0</v>
      </c>
      <c r="P72" s="22" t="e">
        <f t="shared" ca="1" si="18"/>
        <v>#N/A</v>
      </c>
      <c r="Q72" s="18" t="e">
        <f t="shared" ca="1" si="19"/>
        <v>#N/A</v>
      </c>
      <c r="R72" s="22" t="e">
        <f t="shared" ca="1" si="20"/>
        <v>#N/A</v>
      </c>
      <c r="S72" s="18" t="e">
        <f t="shared" ca="1" si="21"/>
        <v>#N/A</v>
      </c>
      <c r="T72" s="18">
        <f t="shared" ca="1" si="10"/>
        <v>0</v>
      </c>
      <c r="U72" s="18">
        <f t="shared" ca="1" si="6"/>
        <v>0</v>
      </c>
      <c r="V72" s="29">
        <f t="shared" si="11"/>
        <v>4.0198821196730265E-3</v>
      </c>
      <c r="W72" s="29">
        <f t="shared" si="11"/>
        <v>3.8443935926773284E-3</v>
      </c>
      <c r="X72" s="18">
        <f t="shared" ca="1" si="12"/>
        <v>0</v>
      </c>
      <c r="Y72" s="18">
        <f t="shared" ca="1" si="13"/>
        <v>3337.5097138432493</v>
      </c>
      <c r="Z72" s="39">
        <f t="shared" ca="1" si="22"/>
        <v>0</v>
      </c>
      <c r="AA72" s="29">
        <f t="shared" ca="1" si="14"/>
        <v>0</v>
      </c>
      <c r="AB72" s="29">
        <f t="shared" ca="1" si="23"/>
        <v>0</v>
      </c>
      <c r="AC72" s="29">
        <f t="shared" ca="1" si="24"/>
        <v>0</v>
      </c>
      <c r="AD72" s="22">
        <f t="shared" ca="1" si="25"/>
        <v>0</v>
      </c>
      <c r="AE72" s="22"/>
      <c r="AF72" s="22"/>
      <c r="AG72" s="22"/>
      <c r="AH72" s="22"/>
      <c r="AI72" s="22"/>
      <c r="AJ72" s="22"/>
      <c r="AK72" s="49"/>
      <c r="AL72" s="1"/>
      <c r="AQ72" s="94">
        <f t="shared" si="26"/>
        <v>3603.9452930578855</v>
      </c>
      <c r="AR72" s="94">
        <f t="shared" si="27"/>
        <v>1900.2861491424164</v>
      </c>
      <c r="AS72" s="94">
        <f t="shared" si="28"/>
        <v>1035.0974440887887</v>
      </c>
      <c r="AT72" s="94">
        <f t="shared" si="29"/>
        <v>-2.4686981992797126</v>
      </c>
      <c r="AU72" s="94">
        <f t="shared" si="30"/>
        <v>-6.8499879951980759E-4</v>
      </c>
      <c r="AV72" s="49"/>
      <c r="AW72" s="50"/>
      <c r="AX72" s="50"/>
      <c r="AY72" s="51"/>
      <c r="AZ72" s="49"/>
      <c r="BA72" s="49"/>
      <c r="BB72" s="49"/>
      <c r="BC72" s="52"/>
      <c r="BD72" s="48"/>
    </row>
    <row r="73" spans="1:56" x14ac:dyDescent="0.3">
      <c r="A73" s="21">
        <v>42226</v>
      </c>
      <c r="B73" s="9">
        <v>1124.47</v>
      </c>
      <c r="C73" s="117">
        <v>1.1019000000000001</v>
      </c>
      <c r="D73" s="18">
        <f t="shared" ca="1" si="0"/>
        <v>-1045.1024978758953</v>
      </c>
      <c r="E73" s="11">
        <f t="shared" si="7"/>
        <v>53</v>
      </c>
      <c r="F73" s="18">
        <f t="shared" ca="1" si="1"/>
        <v>-0.37322669590417701</v>
      </c>
      <c r="G73" s="112">
        <f t="shared" ca="1" si="15"/>
        <v>0</v>
      </c>
      <c r="H73" s="18" t="str">
        <f t="shared" ca="1" si="8"/>
        <v/>
      </c>
      <c r="I73" s="18">
        <f t="shared" ca="1" si="2"/>
        <v>-0.37322669590417701</v>
      </c>
      <c r="J73" s="18" t="str">
        <f t="shared" ca="1" si="16"/>
        <v/>
      </c>
      <c r="K73" s="18">
        <f t="shared" ca="1" si="3"/>
        <v>-0.37322669590417701</v>
      </c>
      <c r="L73" s="18" t="str">
        <f t="shared" ca="1" si="4"/>
        <v/>
      </c>
      <c r="M73" s="22">
        <f t="shared" ca="1" si="9"/>
        <v>0</v>
      </c>
      <c r="N73" s="18" t="str">
        <f t="shared" ca="1" si="5"/>
        <v/>
      </c>
      <c r="O73" s="22">
        <f t="shared" ca="1" si="17"/>
        <v>0</v>
      </c>
      <c r="P73" s="22" t="e">
        <f t="shared" ca="1" si="18"/>
        <v>#N/A</v>
      </c>
      <c r="Q73" s="18" t="e">
        <f t="shared" ca="1" si="19"/>
        <v>#N/A</v>
      </c>
      <c r="R73" s="22" t="e">
        <f t="shared" ca="1" si="20"/>
        <v>#N/A</v>
      </c>
      <c r="S73" s="18" t="e">
        <f t="shared" ca="1" si="21"/>
        <v>#N/A</v>
      </c>
      <c r="T73" s="18">
        <f t="shared" ca="1" si="10"/>
        <v>0</v>
      </c>
      <c r="U73" s="18">
        <f t="shared" ca="1" si="6"/>
        <v>0</v>
      </c>
      <c r="V73" s="29">
        <f t="shared" si="11"/>
        <v>1.3995220704269788E-2</v>
      </c>
      <c r="W73" s="29">
        <f t="shared" si="11"/>
        <v>4.7414972189296009E-3</v>
      </c>
      <c r="X73" s="18">
        <f t="shared" ca="1" si="12"/>
        <v>0</v>
      </c>
      <c r="Y73" s="18">
        <f t="shared" ca="1" si="13"/>
        <v>3337.5097138432493</v>
      </c>
      <c r="Z73" s="39">
        <f t="shared" ca="1" si="22"/>
        <v>0</v>
      </c>
      <c r="AA73" s="29">
        <f t="shared" ca="1" si="14"/>
        <v>0</v>
      </c>
      <c r="AB73" s="29">
        <f t="shared" ca="1" si="23"/>
        <v>0</v>
      </c>
      <c r="AC73" s="29">
        <f t="shared" ca="1" si="24"/>
        <v>0</v>
      </c>
      <c r="AD73" s="22">
        <f t="shared" ca="1" si="25"/>
        <v>0</v>
      </c>
      <c r="AE73" s="22"/>
      <c r="AF73" s="22"/>
      <c r="AG73" s="22"/>
      <c r="AH73" s="22"/>
      <c r="AI73" s="22"/>
      <c r="AJ73" s="22"/>
      <c r="AK73" s="49"/>
      <c r="AL73" s="1"/>
      <c r="AQ73" s="94">
        <f t="shared" si="26"/>
        <v>3281.1172819340104</v>
      </c>
      <c r="AR73" s="94">
        <f t="shared" si="27"/>
        <v>2000.3914708992854</v>
      </c>
      <c r="AS73" s="94">
        <f t="shared" si="28"/>
        <v>1033.6356650973366</v>
      </c>
      <c r="AT73" s="94">
        <f t="shared" si="29"/>
        <v>-2.4596326530612251</v>
      </c>
      <c r="AU73" s="94">
        <f t="shared" si="30"/>
        <v>-7.4963265306122421E-4</v>
      </c>
      <c r="AV73" s="49"/>
      <c r="AW73" s="50"/>
      <c r="AX73" s="50"/>
      <c r="AY73" s="51"/>
      <c r="AZ73" s="49"/>
      <c r="BA73" s="49"/>
      <c r="BB73" s="49"/>
      <c r="BC73" s="52"/>
      <c r="BD73" s="48"/>
    </row>
    <row r="74" spans="1:56" x14ac:dyDescent="0.3">
      <c r="A74" s="21">
        <v>42227</v>
      </c>
      <c r="B74" s="9">
        <v>1115.0999999999999</v>
      </c>
      <c r="C74" s="117">
        <v>1.1042000000000001</v>
      </c>
      <c r="D74" s="18">
        <f t="shared" ca="1" si="0"/>
        <v>-1059.0010546824246</v>
      </c>
      <c r="E74" s="11">
        <f t="shared" si="7"/>
        <v>54</v>
      </c>
      <c r="F74" s="18">
        <f t="shared" ca="1" si="1"/>
        <v>-0.64769932055594825</v>
      </c>
      <c r="G74" s="112">
        <f t="shared" ca="1" si="15"/>
        <v>0</v>
      </c>
      <c r="H74" s="18" t="str">
        <f t="shared" ca="1" si="8"/>
        <v/>
      </c>
      <c r="I74" s="18">
        <f t="shared" ca="1" si="2"/>
        <v>-0.64769932055594825</v>
      </c>
      <c r="J74" s="18" t="str">
        <f t="shared" ca="1" si="16"/>
        <v/>
      </c>
      <c r="K74" s="18">
        <f t="shared" ca="1" si="3"/>
        <v>-0.64769932055594825</v>
      </c>
      <c r="L74" s="18" t="str">
        <f t="shared" ca="1" si="4"/>
        <v/>
      </c>
      <c r="M74" s="22">
        <f t="shared" ca="1" si="9"/>
        <v>0</v>
      </c>
      <c r="N74" s="18" t="str">
        <f t="shared" ca="1" si="5"/>
        <v/>
      </c>
      <c r="O74" s="22">
        <f t="shared" ca="1" si="17"/>
        <v>0</v>
      </c>
      <c r="P74" s="22" t="e">
        <f t="shared" ca="1" si="18"/>
        <v>#N/A</v>
      </c>
      <c r="Q74" s="18" t="e">
        <f t="shared" ca="1" si="19"/>
        <v>#N/A</v>
      </c>
      <c r="R74" s="22" t="e">
        <f t="shared" ca="1" si="20"/>
        <v>#N/A</v>
      </c>
      <c r="S74" s="18" t="e">
        <f t="shared" ca="1" si="21"/>
        <v>#N/A</v>
      </c>
      <c r="T74" s="18">
        <f t="shared" ca="1" si="10"/>
        <v>0</v>
      </c>
      <c r="U74" s="18">
        <f t="shared" ca="1" si="6"/>
        <v>0</v>
      </c>
      <c r="V74" s="29">
        <f t="shared" si="11"/>
        <v>-8.3328145704199465E-3</v>
      </c>
      <c r="W74" s="29">
        <f t="shared" si="11"/>
        <v>2.0873037480714841E-3</v>
      </c>
      <c r="X74" s="18">
        <f t="shared" ca="1" si="12"/>
        <v>0</v>
      </c>
      <c r="Y74" s="18">
        <f t="shared" ca="1" si="13"/>
        <v>3337.5097138432493</v>
      </c>
      <c r="Z74" s="39">
        <f t="shared" ca="1" si="22"/>
        <v>0</v>
      </c>
      <c r="AA74" s="29">
        <f t="shared" ca="1" si="14"/>
        <v>0</v>
      </c>
      <c r="AB74" s="29">
        <f t="shared" ca="1" si="23"/>
        <v>0</v>
      </c>
      <c r="AC74" s="29">
        <f t="shared" ca="1" si="24"/>
        <v>0</v>
      </c>
      <c r="AD74" s="22">
        <f t="shared" ca="1" si="25"/>
        <v>0</v>
      </c>
      <c r="AE74" s="22"/>
      <c r="AF74" s="22"/>
      <c r="AG74" s="22"/>
      <c r="AH74" s="22"/>
      <c r="AI74" s="22"/>
      <c r="AJ74" s="22"/>
      <c r="AK74" s="49"/>
      <c r="AL74" s="1"/>
      <c r="AQ74" s="94">
        <f t="shared" si="26"/>
        <v>3022.1690116969016</v>
      </c>
      <c r="AR74" s="94">
        <f t="shared" si="27"/>
        <v>2067.4649506354817</v>
      </c>
      <c r="AS74" s="94">
        <f t="shared" si="28"/>
        <v>1032.3505140659313</v>
      </c>
      <c r="AT74" s="94">
        <f t="shared" si="29"/>
        <v>-2.3970117647058831</v>
      </c>
      <c r="AU74" s="94">
        <f t="shared" si="30"/>
        <v>-7.9314285714285641E-4</v>
      </c>
      <c r="AV74" s="49"/>
      <c r="AW74" s="50"/>
      <c r="AX74" s="50"/>
      <c r="AY74" s="51"/>
      <c r="AZ74" s="49"/>
      <c r="BA74" s="49"/>
      <c r="BB74" s="49"/>
      <c r="BC74" s="52"/>
      <c r="BD74" s="48"/>
    </row>
    <row r="75" spans="1:56" x14ac:dyDescent="0.3">
      <c r="A75" s="21">
        <v>42228</v>
      </c>
      <c r="B75" s="9">
        <v>1115.07</v>
      </c>
      <c r="C75" s="117">
        <v>1.1158999999999999</v>
      </c>
      <c r="D75" s="18">
        <f t="shared" ca="1" si="0"/>
        <v>-1082.0676262634645</v>
      </c>
      <c r="E75" s="11">
        <f t="shared" si="7"/>
        <v>55</v>
      </c>
      <c r="F75" s="18">
        <f t="shared" ca="1" si="1"/>
        <v>-1.1032244899456001</v>
      </c>
      <c r="G75" s="112">
        <f t="shared" ca="1" si="15"/>
        <v>0</v>
      </c>
      <c r="H75" s="18" t="str">
        <f t="shared" ca="1" si="8"/>
        <v/>
      </c>
      <c r="I75" s="18" t="str">
        <f t="shared" ca="1" si="2"/>
        <v/>
      </c>
      <c r="J75" s="18" t="str">
        <f t="shared" ca="1" si="16"/>
        <v/>
      </c>
      <c r="K75" s="18">
        <f t="shared" ca="1" si="3"/>
        <v>-1.1032244899456001</v>
      </c>
      <c r="L75" s="18" t="str">
        <f t="shared" ca="1" si="4"/>
        <v/>
      </c>
      <c r="M75" s="22">
        <f t="shared" ca="1" si="9"/>
        <v>0</v>
      </c>
      <c r="N75" s="18" t="str">
        <f t="shared" ca="1" si="5"/>
        <v/>
      </c>
      <c r="O75" s="22">
        <f t="shared" ca="1" si="17"/>
        <v>0</v>
      </c>
      <c r="P75" s="22" t="e">
        <f t="shared" ca="1" si="18"/>
        <v>#N/A</v>
      </c>
      <c r="Q75" s="18" t="e">
        <f t="shared" ca="1" si="19"/>
        <v>#N/A</v>
      </c>
      <c r="R75" s="22" t="e">
        <f t="shared" ca="1" si="20"/>
        <v>#N/A</v>
      </c>
      <c r="S75" s="18" t="e">
        <f t="shared" ca="1" si="21"/>
        <v>#N/A</v>
      </c>
      <c r="T75" s="18">
        <f t="shared" ca="1" si="10"/>
        <v>0</v>
      </c>
      <c r="U75" s="18">
        <f t="shared" ca="1" si="6"/>
        <v>0</v>
      </c>
      <c r="V75" s="29">
        <f t="shared" si="11"/>
        <v>-2.6903416733900741E-5</v>
      </c>
      <c r="W75" s="29">
        <f t="shared" si="11"/>
        <v>1.0595906538670369E-2</v>
      </c>
      <c r="X75" s="18">
        <f t="shared" ca="1" si="12"/>
        <v>0</v>
      </c>
      <c r="Y75" s="18">
        <f t="shared" ca="1" si="13"/>
        <v>3337.5097138432493</v>
      </c>
      <c r="Z75" s="39">
        <f t="shared" ca="1" si="22"/>
        <v>0</v>
      </c>
      <c r="AA75" s="29">
        <f t="shared" ca="1" si="14"/>
        <v>0</v>
      </c>
      <c r="AB75" s="29">
        <f t="shared" ca="1" si="23"/>
        <v>0</v>
      </c>
      <c r="AC75" s="29">
        <f t="shared" ca="1" si="24"/>
        <v>0</v>
      </c>
      <c r="AD75" s="22">
        <f t="shared" ca="1" si="25"/>
        <v>0</v>
      </c>
      <c r="AE75" s="22"/>
      <c r="AF75" s="22"/>
      <c r="AG75" s="22"/>
      <c r="AH75" s="22"/>
      <c r="AI75" s="22"/>
      <c r="AJ75" s="22"/>
      <c r="AK75" s="49"/>
      <c r="AL75" s="1"/>
      <c r="AQ75" s="94">
        <f t="shared" si="26"/>
        <v>2800.2781230666214</v>
      </c>
      <c r="AR75" s="94">
        <f t="shared" si="27"/>
        <v>2186.6008427112774</v>
      </c>
      <c r="AS75" s="94">
        <f t="shared" si="28"/>
        <v>1030.8916097658919</v>
      </c>
      <c r="AT75" s="94">
        <f t="shared" si="29"/>
        <v>-2.3690554621848738</v>
      </c>
      <c r="AU75" s="94">
        <f t="shared" si="30"/>
        <v>-8.4600720288115173E-4</v>
      </c>
      <c r="AV75" s="49"/>
      <c r="AW75" s="50"/>
      <c r="AX75" s="50"/>
      <c r="AY75" s="51"/>
      <c r="AZ75" s="49"/>
      <c r="BA75" s="49"/>
      <c r="BB75" s="49"/>
      <c r="BC75" s="52"/>
      <c r="BD75" s="48"/>
    </row>
    <row r="76" spans="1:56" x14ac:dyDescent="0.3">
      <c r="A76" s="21">
        <v>42229</v>
      </c>
      <c r="B76" s="9">
        <v>1117.7</v>
      </c>
      <c r="C76" s="117">
        <v>1.115</v>
      </c>
      <c r="D76" s="18">
        <f t="shared" ca="1" si="0"/>
        <v>-1077.665582295692</v>
      </c>
      <c r="E76" s="11">
        <f t="shared" si="7"/>
        <v>56</v>
      </c>
      <c r="F76" s="18">
        <f t="shared" ca="1" si="1"/>
        <v>-1.0162916825695574</v>
      </c>
      <c r="G76" s="112">
        <f t="shared" ca="1" si="15"/>
        <v>0</v>
      </c>
      <c r="H76" s="18" t="str">
        <f t="shared" ca="1" si="8"/>
        <v/>
      </c>
      <c r="I76" s="18" t="str">
        <f t="shared" ca="1" si="2"/>
        <v/>
      </c>
      <c r="J76" s="18" t="str">
        <f t="shared" ca="1" si="16"/>
        <v/>
      </c>
      <c r="K76" s="18">
        <f t="shared" ca="1" si="3"/>
        <v>-1.0162916825695574</v>
      </c>
      <c r="L76" s="18" t="str">
        <f t="shared" ca="1" si="4"/>
        <v/>
      </c>
      <c r="M76" s="22">
        <f t="shared" ca="1" si="9"/>
        <v>0</v>
      </c>
      <c r="N76" s="18" t="str">
        <f t="shared" ca="1" si="5"/>
        <v/>
      </c>
      <c r="O76" s="22">
        <f t="shared" ca="1" si="17"/>
        <v>0</v>
      </c>
      <c r="P76" s="22" t="e">
        <f t="shared" ca="1" si="18"/>
        <v>#N/A</v>
      </c>
      <c r="Q76" s="18" t="e">
        <f t="shared" ca="1" si="19"/>
        <v>#N/A</v>
      </c>
      <c r="R76" s="22" t="e">
        <f t="shared" ca="1" si="20"/>
        <v>#N/A</v>
      </c>
      <c r="S76" s="18" t="e">
        <f t="shared" ca="1" si="21"/>
        <v>#N/A</v>
      </c>
      <c r="T76" s="18">
        <f t="shared" ca="1" si="10"/>
        <v>0</v>
      </c>
      <c r="U76" s="18">
        <f t="shared" ca="1" si="6"/>
        <v>0</v>
      </c>
      <c r="V76" s="29">
        <f t="shared" si="11"/>
        <v>2.3585963213072804E-3</v>
      </c>
      <c r="W76" s="29">
        <f t="shared" si="11"/>
        <v>-8.0652388206819698E-4</v>
      </c>
      <c r="X76" s="18">
        <f t="shared" ca="1" si="12"/>
        <v>0</v>
      </c>
      <c r="Y76" s="18">
        <f t="shared" ca="1" si="13"/>
        <v>3337.5097138432493</v>
      </c>
      <c r="Z76" s="39">
        <f t="shared" ca="1" si="22"/>
        <v>0</v>
      </c>
      <c r="AA76" s="29">
        <f t="shared" ca="1" si="14"/>
        <v>0</v>
      </c>
      <c r="AB76" s="29">
        <f t="shared" ca="1" si="23"/>
        <v>0</v>
      </c>
      <c r="AC76" s="29">
        <f t="shared" ca="1" si="24"/>
        <v>0</v>
      </c>
      <c r="AD76" s="22">
        <f t="shared" ca="1" si="25"/>
        <v>0</v>
      </c>
      <c r="AE76" s="22"/>
      <c r="AF76" s="22"/>
      <c r="AG76" s="22"/>
      <c r="AH76" s="22"/>
      <c r="AI76" s="22"/>
      <c r="AJ76" s="22"/>
      <c r="AK76" s="49"/>
      <c r="AL76" s="1"/>
      <c r="AQ76" s="94">
        <f t="shared" si="26"/>
        <v>2880.0737682291528</v>
      </c>
      <c r="AR76" s="94">
        <f t="shared" si="27"/>
        <v>2153.0213866933545</v>
      </c>
      <c r="AS76" s="94">
        <f t="shared" si="28"/>
        <v>1029.7566041518869</v>
      </c>
      <c r="AT76" s="94">
        <f t="shared" si="29"/>
        <v>-2.354717887154862</v>
      </c>
      <c r="AU76" s="94">
        <f t="shared" si="30"/>
        <v>-8.1758943577430929E-4</v>
      </c>
      <c r="AV76" s="49"/>
      <c r="AW76" s="50"/>
      <c r="AX76" s="50"/>
      <c r="AY76" s="51"/>
      <c r="AZ76" s="49"/>
      <c r="BA76" s="49"/>
      <c r="BB76" s="49"/>
      <c r="BC76" s="52"/>
      <c r="BD76" s="48"/>
    </row>
    <row r="77" spans="1:56" x14ac:dyDescent="0.3">
      <c r="A77" s="21">
        <v>42230</v>
      </c>
      <c r="B77" s="9">
        <v>1117.71</v>
      </c>
      <c r="C77" s="117">
        <v>1.1109</v>
      </c>
      <c r="D77" s="18">
        <f t="shared" ca="1" si="0"/>
        <v>-1069.5829375536182</v>
      </c>
      <c r="E77" s="11">
        <f t="shared" si="7"/>
        <v>57</v>
      </c>
      <c r="F77" s="18">
        <f t="shared" ca="1" si="1"/>
        <v>-0.85667333173167404</v>
      </c>
      <c r="G77" s="112">
        <f t="shared" ca="1" si="15"/>
        <v>0</v>
      </c>
      <c r="H77" s="18" t="str">
        <f t="shared" ca="1" si="8"/>
        <v/>
      </c>
      <c r="I77" s="18">
        <f t="shared" ca="1" si="2"/>
        <v>-0.85667333173167404</v>
      </c>
      <c r="J77" s="18" t="str">
        <f t="shared" ca="1" si="16"/>
        <v/>
      </c>
      <c r="K77" s="18">
        <f t="shared" ca="1" si="3"/>
        <v>-0.85667333173167404</v>
      </c>
      <c r="L77" s="18" t="str">
        <f t="shared" ca="1" si="4"/>
        <v/>
      </c>
      <c r="M77" s="22">
        <f t="shared" ca="1" si="9"/>
        <v>0</v>
      </c>
      <c r="N77" s="18" t="str">
        <f t="shared" ca="1" si="5"/>
        <v/>
      </c>
      <c r="O77" s="22">
        <f t="shared" ca="1" si="17"/>
        <v>0</v>
      </c>
      <c r="P77" s="22" t="e">
        <f t="shared" ca="1" si="18"/>
        <v>#N/A</v>
      </c>
      <c r="Q77" s="18" t="e">
        <f t="shared" ca="1" si="19"/>
        <v>#N/A</v>
      </c>
      <c r="R77" s="22" t="e">
        <f t="shared" ca="1" si="20"/>
        <v>#N/A</v>
      </c>
      <c r="S77" s="18" t="e">
        <f t="shared" ca="1" si="21"/>
        <v>#N/A</v>
      </c>
      <c r="T77" s="18">
        <f t="shared" ca="1" si="10"/>
        <v>0</v>
      </c>
      <c r="U77" s="18">
        <f t="shared" ca="1" si="6"/>
        <v>0</v>
      </c>
      <c r="V77" s="29">
        <f t="shared" si="11"/>
        <v>8.9469446184046748E-6</v>
      </c>
      <c r="W77" s="29">
        <f t="shared" si="11"/>
        <v>-3.6771300448430427E-3</v>
      </c>
      <c r="X77" s="18">
        <f t="shared" ca="1" si="12"/>
        <v>0</v>
      </c>
      <c r="Y77" s="18">
        <f t="shared" ca="1" si="13"/>
        <v>3337.5097138432493</v>
      </c>
      <c r="Z77" s="39">
        <f t="shared" ca="1" si="22"/>
        <v>0</v>
      </c>
      <c r="AA77" s="29">
        <f t="shared" ca="1" si="14"/>
        <v>0</v>
      </c>
      <c r="AB77" s="29">
        <f t="shared" ca="1" si="23"/>
        <v>0</v>
      </c>
      <c r="AC77" s="29">
        <f t="shared" ca="1" si="24"/>
        <v>0</v>
      </c>
      <c r="AD77" s="22">
        <f t="shared" ca="1" si="25"/>
        <v>0</v>
      </c>
      <c r="AE77" s="22"/>
      <c r="AF77" s="22"/>
      <c r="AG77" s="22"/>
      <c r="AH77" s="22"/>
      <c r="AI77" s="22"/>
      <c r="AJ77" s="22"/>
      <c r="AK77" s="49"/>
      <c r="AL77" s="1"/>
      <c r="AQ77" s="94">
        <f t="shared" si="26"/>
        <v>3075.4022640366511</v>
      </c>
      <c r="AR77" s="94">
        <f t="shared" si="27"/>
        <v>2149.2339425259488</v>
      </c>
      <c r="AS77" s="94">
        <f t="shared" si="28"/>
        <v>1029.0049093273524</v>
      </c>
      <c r="AT77" s="94">
        <f t="shared" si="29"/>
        <v>-2.340377430972389</v>
      </c>
      <c r="AU77" s="94">
        <f t="shared" si="30"/>
        <v>-7.6099879951980738E-4</v>
      </c>
      <c r="AV77" s="49"/>
      <c r="AW77" s="50"/>
      <c r="AX77" s="50"/>
      <c r="AY77" s="51"/>
      <c r="AZ77" s="49"/>
      <c r="BA77" s="49"/>
      <c r="BB77" s="49"/>
      <c r="BC77" s="52"/>
      <c r="BD77" s="48"/>
    </row>
    <row r="78" spans="1:56" x14ac:dyDescent="0.3">
      <c r="A78" s="21">
        <v>42233</v>
      </c>
      <c r="B78" s="9">
        <v>1133.8800000000001</v>
      </c>
      <c r="C78" s="117">
        <v>1.1078000000000001</v>
      </c>
      <c r="D78" s="18">
        <f t="shared" ca="1" si="0"/>
        <v>-1047.3092305535138</v>
      </c>
      <c r="E78" s="11">
        <f t="shared" si="7"/>
        <v>58</v>
      </c>
      <c r="F78" s="18">
        <f t="shared" ca="1" si="1"/>
        <v>-0.41680587598467456</v>
      </c>
      <c r="G78" s="112">
        <f t="shared" ca="1" si="15"/>
        <v>0</v>
      </c>
      <c r="H78" s="18" t="str">
        <f t="shared" ca="1" si="8"/>
        <v/>
      </c>
      <c r="I78" s="18">
        <f t="shared" ca="1" si="2"/>
        <v>-0.41680587598467456</v>
      </c>
      <c r="J78" s="18" t="str">
        <f t="shared" ca="1" si="16"/>
        <v/>
      </c>
      <c r="K78" s="18">
        <f t="shared" ca="1" si="3"/>
        <v>-0.41680587598467456</v>
      </c>
      <c r="L78" s="18" t="str">
        <f t="shared" ca="1" si="4"/>
        <v/>
      </c>
      <c r="M78" s="22">
        <f t="shared" ca="1" si="9"/>
        <v>0</v>
      </c>
      <c r="N78" s="18" t="str">
        <f t="shared" ca="1" si="5"/>
        <v/>
      </c>
      <c r="O78" s="22">
        <f t="shared" ca="1" si="17"/>
        <v>0</v>
      </c>
      <c r="P78" s="22" t="e">
        <f t="shared" ca="1" si="18"/>
        <v>#N/A</v>
      </c>
      <c r="Q78" s="18" t="e">
        <f t="shared" ca="1" si="19"/>
        <v>#N/A</v>
      </c>
      <c r="R78" s="22" t="e">
        <f t="shared" ca="1" si="20"/>
        <v>#N/A</v>
      </c>
      <c r="S78" s="18" t="e">
        <f t="shared" ca="1" si="21"/>
        <v>#N/A</v>
      </c>
      <c r="T78" s="18">
        <f t="shared" ca="1" si="10"/>
        <v>0</v>
      </c>
      <c r="U78" s="18">
        <f t="shared" ca="1" si="6"/>
        <v>0</v>
      </c>
      <c r="V78" s="29">
        <f t="shared" si="11"/>
        <v>1.4467080011809927E-2</v>
      </c>
      <c r="W78" s="29">
        <f t="shared" si="11"/>
        <v>-2.7905302007380328E-3</v>
      </c>
      <c r="X78" s="18">
        <f t="shared" ca="1" si="12"/>
        <v>0</v>
      </c>
      <c r="Y78" s="18">
        <f t="shared" ca="1" si="13"/>
        <v>3337.5097138432493</v>
      </c>
      <c r="Z78" s="39">
        <f t="shared" ca="1" si="22"/>
        <v>0</v>
      </c>
      <c r="AA78" s="29">
        <f t="shared" ca="1" si="14"/>
        <v>0</v>
      </c>
      <c r="AB78" s="29">
        <f t="shared" ca="1" si="23"/>
        <v>0</v>
      </c>
      <c r="AC78" s="29">
        <f t="shared" ca="1" si="24"/>
        <v>0</v>
      </c>
      <c r="AD78" s="22">
        <f t="shared" ca="1" si="25"/>
        <v>0</v>
      </c>
      <c r="AE78" s="22"/>
      <c r="AF78" s="22"/>
      <c r="AG78" s="22"/>
      <c r="AH78" s="22"/>
      <c r="AI78" s="22"/>
      <c r="AJ78" s="22"/>
      <c r="AK78" s="49"/>
      <c r="AL78" s="1"/>
      <c r="AQ78" s="94">
        <f t="shared" si="26"/>
        <v>3207.5589168479241</v>
      </c>
      <c r="AR78" s="94">
        <f t="shared" si="27"/>
        <v>2142.4672897476544</v>
      </c>
      <c r="AS78" s="94">
        <f t="shared" si="28"/>
        <v>1028.2231036957528</v>
      </c>
      <c r="AT78" s="94">
        <f t="shared" si="29"/>
        <v>-2.3155879951980802</v>
      </c>
      <c r="AU78" s="94">
        <f t="shared" si="30"/>
        <v>-7.2191596638655482E-4</v>
      </c>
      <c r="AV78" s="49"/>
      <c r="AW78" s="50"/>
      <c r="AX78" s="50"/>
      <c r="AY78" s="51"/>
      <c r="AZ78" s="49"/>
      <c r="BA78" s="49"/>
      <c r="BB78" s="49"/>
      <c r="BC78" s="52"/>
      <c r="BD78" s="48"/>
    </row>
    <row r="79" spans="1:56" x14ac:dyDescent="0.3">
      <c r="A79" s="21">
        <v>42234</v>
      </c>
      <c r="B79" s="9">
        <v>1152.2</v>
      </c>
      <c r="C79" s="117">
        <v>1.1024</v>
      </c>
      <c r="D79" s="18">
        <f t="shared" ca="1" si="0"/>
        <v>-1018.3569667468798</v>
      </c>
      <c r="E79" s="11">
        <f t="shared" si="7"/>
        <v>59</v>
      </c>
      <c r="F79" s="18">
        <f t="shared" ca="1" si="1"/>
        <v>0.15495160554636569</v>
      </c>
      <c r="G79" s="112">
        <f t="shared" ca="1" si="15"/>
        <v>0</v>
      </c>
      <c r="H79" s="18" t="str">
        <f t="shared" ca="1" si="8"/>
        <v/>
      </c>
      <c r="I79" s="18">
        <f t="shared" ca="1" si="2"/>
        <v>0.15495160554636569</v>
      </c>
      <c r="J79" s="18" t="str">
        <f t="shared" ca="1" si="16"/>
        <v/>
      </c>
      <c r="K79" s="18">
        <f t="shared" ca="1" si="3"/>
        <v>0.15495160554636569</v>
      </c>
      <c r="L79" s="18" t="str">
        <f t="shared" ca="1" si="4"/>
        <v/>
      </c>
      <c r="M79" s="22">
        <f t="shared" ca="1" si="9"/>
        <v>0</v>
      </c>
      <c r="N79" s="18" t="str">
        <f t="shared" ca="1" si="5"/>
        <v/>
      </c>
      <c r="O79" s="22">
        <f t="shared" ca="1" si="17"/>
        <v>0</v>
      </c>
      <c r="P79" s="22" t="e">
        <f t="shared" ca="1" si="18"/>
        <v>#N/A</v>
      </c>
      <c r="Q79" s="18" t="e">
        <f t="shared" ca="1" si="19"/>
        <v>#N/A</v>
      </c>
      <c r="R79" s="22" t="e">
        <f t="shared" ca="1" si="20"/>
        <v>#N/A</v>
      </c>
      <c r="S79" s="18" t="e">
        <f t="shared" ca="1" si="21"/>
        <v>#N/A</v>
      </c>
      <c r="T79" s="18">
        <f t="shared" ca="1" si="10"/>
        <v>0</v>
      </c>
      <c r="U79" s="18">
        <f t="shared" ca="1" si="6"/>
        <v>0</v>
      </c>
      <c r="V79" s="29">
        <f t="shared" si="11"/>
        <v>1.6156912548064992E-2</v>
      </c>
      <c r="W79" s="29">
        <f t="shared" si="11"/>
        <v>-4.8745260877415333E-3</v>
      </c>
      <c r="X79" s="18">
        <f t="shared" ca="1" si="12"/>
        <v>0</v>
      </c>
      <c r="Y79" s="18">
        <f t="shared" ca="1" si="13"/>
        <v>3337.5097138432493</v>
      </c>
      <c r="Z79" s="39">
        <f t="shared" ca="1" si="22"/>
        <v>0</v>
      </c>
      <c r="AA79" s="29">
        <f t="shared" ca="1" si="14"/>
        <v>0</v>
      </c>
      <c r="AB79" s="29">
        <f t="shared" ca="1" si="23"/>
        <v>0</v>
      </c>
      <c r="AC79" s="29">
        <f t="shared" ca="1" si="24"/>
        <v>0</v>
      </c>
      <c r="AD79" s="22">
        <f t="shared" ca="1" si="25"/>
        <v>0</v>
      </c>
      <c r="AE79" s="22"/>
      <c r="AF79" s="22"/>
      <c r="AG79" s="22"/>
      <c r="AH79" s="22"/>
      <c r="AI79" s="22"/>
      <c r="AJ79" s="22"/>
      <c r="AK79" s="49"/>
      <c r="AL79" s="1"/>
      <c r="AQ79" s="94">
        <f t="shared" si="26"/>
        <v>3115.2385085288911</v>
      </c>
      <c r="AR79" s="94">
        <f t="shared" si="27"/>
        <v>2135.9349977245524</v>
      </c>
      <c r="AS79" s="94">
        <f t="shared" si="28"/>
        <v>1027.5147403844283</v>
      </c>
      <c r="AT79" s="94">
        <f t="shared" si="29"/>
        <v>-2.2406530612244895</v>
      </c>
      <c r="AU79" s="94">
        <f t="shared" si="30"/>
        <v>-7.1925570228091238E-4</v>
      </c>
      <c r="AV79" s="49"/>
      <c r="AW79" s="50"/>
      <c r="AX79" s="50"/>
      <c r="AY79" s="51"/>
      <c r="AZ79" s="49"/>
      <c r="BA79" s="49"/>
      <c r="BB79" s="49"/>
      <c r="BC79" s="52"/>
      <c r="BD79" s="48"/>
    </row>
    <row r="80" spans="1:56" x14ac:dyDescent="0.3">
      <c r="A80" s="21">
        <v>42235</v>
      </c>
      <c r="B80" s="9">
        <v>1160.77</v>
      </c>
      <c r="C80" s="117">
        <v>1.1120000000000001</v>
      </c>
      <c r="D80" s="18">
        <f t="shared" ca="1" si="0"/>
        <v>-1028.6887690697849</v>
      </c>
      <c r="E80" s="11">
        <f t="shared" si="7"/>
        <v>60</v>
      </c>
      <c r="F80" s="18">
        <f t="shared" ca="1" si="1"/>
        <v>-4.9083744341100327E-2</v>
      </c>
      <c r="G80" s="112">
        <f t="shared" ca="1" si="15"/>
        <v>0</v>
      </c>
      <c r="H80" s="18" t="str">
        <f t="shared" ca="1" si="8"/>
        <v/>
      </c>
      <c r="I80" s="18">
        <f t="shared" ca="1" si="2"/>
        <v>-4.9083744341100327E-2</v>
      </c>
      <c r="J80" s="18" t="str">
        <f t="shared" ca="1" si="16"/>
        <v/>
      </c>
      <c r="K80" s="18">
        <f t="shared" ca="1" si="3"/>
        <v>-4.9083744341100327E-2</v>
      </c>
      <c r="L80" s="18" t="str">
        <f t="shared" ca="1" si="4"/>
        <v/>
      </c>
      <c r="M80" s="22">
        <f t="shared" ca="1" si="9"/>
        <v>0</v>
      </c>
      <c r="N80" s="18" t="str">
        <f t="shared" ca="1" si="5"/>
        <v/>
      </c>
      <c r="O80" s="22">
        <f t="shared" ca="1" si="17"/>
        <v>0</v>
      </c>
      <c r="P80" s="22" t="e">
        <f t="shared" ca="1" si="18"/>
        <v>#N/A</v>
      </c>
      <c r="Q80" s="18" t="e">
        <f t="shared" ca="1" si="19"/>
        <v>#N/A</v>
      </c>
      <c r="R80" s="22" t="e">
        <f t="shared" ca="1" si="20"/>
        <v>#N/A</v>
      </c>
      <c r="S80" s="18" t="e">
        <f t="shared" ca="1" si="21"/>
        <v>#N/A</v>
      </c>
      <c r="T80" s="18">
        <f t="shared" ca="1" si="10"/>
        <v>0</v>
      </c>
      <c r="U80" s="18">
        <f t="shared" ca="1" si="6"/>
        <v>0</v>
      </c>
      <c r="V80" s="29">
        <f t="shared" si="11"/>
        <v>7.4379448012497273E-3</v>
      </c>
      <c r="W80" s="29">
        <f t="shared" si="11"/>
        <v>8.7082728592163035E-3</v>
      </c>
      <c r="X80" s="18">
        <f t="shared" ca="1" si="12"/>
        <v>0</v>
      </c>
      <c r="Y80" s="18">
        <f t="shared" ca="1" si="13"/>
        <v>3337.5097138432493</v>
      </c>
      <c r="Z80" s="39">
        <f t="shared" ca="1" si="22"/>
        <v>0</v>
      </c>
      <c r="AA80" s="29">
        <f t="shared" ca="1" si="14"/>
        <v>0</v>
      </c>
      <c r="AB80" s="29">
        <f t="shared" ca="1" si="23"/>
        <v>0</v>
      </c>
      <c r="AC80" s="29">
        <f t="shared" ca="1" si="24"/>
        <v>0</v>
      </c>
      <c r="AD80" s="22">
        <f t="shared" ca="1" si="25"/>
        <v>0</v>
      </c>
      <c r="AE80" s="22"/>
      <c r="AF80" s="22"/>
      <c r="AG80" s="22"/>
      <c r="AH80" s="22"/>
      <c r="AI80" s="22"/>
      <c r="AJ80" s="22"/>
      <c r="AK80" s="49"/>
      <c r="AL80" s="1"/>
      <c r="AQ80" s="94">
        <f t="shared" si="26"/>
        <v>3056.8645029346285</v>
      </c>
      <c r="AR80" s="94">
        <f t="shared" si="27"/>
        <v>2112.8810157981366</v>
      </c>
      <c r="AS80" s="94">
        <f t="shared" si="28"/>
        <v>1027.3882131188016</v>
      </c>
      <c r="AT80" s="94">
        <f t="shared" si="29"/>
        <v>-2.095812725090036</v>
      </c>
      <c r="AU80" s="94">
        <f t="shared" si="30"/>
        <v>-6.8560864345738231E-4</v>
      </c>
      <c r="AV80" s="49"/>
      <c r="AW80" s="50"/>
      <c r="AX80" s="50"/>
      <c r="AY80" s="51"/>
      <c r="AZ80" s="49"/>
      <c r="BA80" s="49"/>
      <c r="BB80" s="49"/>
      <c r="BC80" s="52"/>
      <c r="BD80" s="48"/>
    </row>
    <row r="81" spans="1:56" x14ac:dyDescent="0.3">
      <c r="A81" s="21">
        <v>42236</v>
      </c>
      <c r="B81" s="9">
        <v>1155.1099999999999</v>
      </c>
      <c r="C81" s="117">
        <v>1.1242000000000001</v>
      </c>
      <c r="D81" s="18">
        <f t="shared" ca="1" si="0"/>
        <v>-1058.3698095218094</v>
      </c>
      <c r="E81" s="11">
        <f t="shared" si="7"/>
        <v>61</v>
      </c>
      <c r="F81" s="18">
        <f t="shared" ca="1" si="1"/>
        <v>-0.6352333128657548</v>
      </c>
      <c r="G81" s="112">
        <f t="shared" ca="1" si="15"/>
        <v>0</v>
      </c>
      <c r="H81" s="18" t="str">
        <f t="shared" ca="1" si="8"/>
        <v/>
      </c>
      <c r="I81" s="18">
        <f t="shared" ca="1" si="2"/>
        <v>-0.6352333128657548</v>
      </c>
      <c r="J81" s="18" t="str">
        <f t="shared" ca="1" si="16"/>
        <v/>
      </c>
      <c r="K81" s="18">
        <f t="shared" ca="1" si="3"/>
        <v>-0.6352333128657548</v>
      </c>
      <c r="L81" s="18" t="str">
        <f t="shared" ca="1" si="4"/>
        <v/>
      </c>
      <c r="M81" s="22">
        <f t="shared" ca="1" si="9"/>
        <v>0</v>
      </c>
      <c r="N81" s="18" t="str">
        <f t="shared" ca="1" si="5"/>
        <v/>
      </c>
      <c r="O81" s="22">
        <f t="shared" ca="1" si="17"/>
        <v>0</v>
      </c>
      <c r="P81" s="22" t="e">
        <f t="shared" ca="1" si="18"/>
        <v>#N/A</v>
      </c>
      <c r="Q81" s="18" t="e">
        <f t="shared" ca="1" si="19"/>
        <v>#N/A</v>
      </c>
      <c r="R81" s="22" t="e">
        <f t="shared" ca="1" si="20"/>
        <v>#N/A</v>
      </c>
      <c r="S81" s="18" t="e">
        <f t="shared" ca="1" si="21"/>
        <v>#N/A</v>
      </c>
      <c r="T81" s="18">
        <f t="shared" ca="1" si="10"/>
        <v>0</v>
      </c>
      <c r="U81" s="18">
        <f t="shared" ca="1" si="6"/>
        <v>0</v>
      </c>
      <c r="V81" s="29">
        <f t="shared" si="11"/>
        <v>-4.8760736407730057E-3</v>
      </c>
      <c r="W81" s="29">
        <f t="shared" si="11"/>
        <v>1.0971223021582722E-2</v>
      </c>
      <c r="X81" s="18">
        <f t="shared" ca="1" si="12"/>
        <v>0</v>
      </c>
      <c r="Y81" s="18">
        <f t="shared" ca="1" si="13"/>
        <v>3337.5097138432493</v>
      </c>
      <c r="Z81" s="39">
        <f t="shared" ca="1" si="22"/>
        <v>0</v>
      </c>
      <c r="AA81" s="29">
        <f t="shared" ca="1" si="14"/>
        <v>0</v>
      </c>
      <c r="AB81" s="29">
        <f t="shared" ca="1" si="23"/>
        <v>0</v>
      </c>
      <c r="AC81" s="29">
        <f t="shared" ca="1" si="24"/>
        <v>0</v>
      </c>
      <c r="AD81" s="22">
        <f t="shared" ca="1" si="25"/>
        <v>0</v>
      </c>
      <c r="AE81" s="22"/>
      <c r="AF81" s="22"/>
      <c r="AG81" s="22"/>
      <c r="AH81" s="22"/>
      <c r="AI81" s="22"/>
      <c r="AJ81" s="22"/>
      <c r="AK81" s="49"/>
      <c r="AL81" s="1"/>
      <c r="AQ81" s="94">
        <f t="shared" si="26"/>
        <v>3081.3801635851282</v>
      </c>
      <c r="AR81" s="94">
        <f t="shared" si="27"/>
        <v>2115.4801012400376</v>
      </c>
      <c r="AS81" s="94">
        <f t="shared" si="28"/>
        <v>1027.3007905288803</v>
      </c>
      <c r="AT81" s="94">
        <f t="shared" si="29"/>
        <v>-1.9374741896758698</v>
      </c>
      <c r="AU81" s="94">
        <f t="shared" si="30"/>
        <v>-6.2876830732292853E-4</v>
      </c>
      <c r="AV81" s="49"/>
      <c r="AW81" s="50"/>
      <c r="AX81" s="50"/>
      <c r="AY81" s="51"/>
      <c r="AZ81" s="49"/>
      <c r="BA81" s="49"/>
      <c r="BB81" s="49"/>
      <c r="BC81" s="52"/>
      <c r="BD81" s="48"/>
    </row>
    <row r="82" spans="1:56" x14ac:dyDescent="0.3">
      <c r="A82" s="21">
        <v>42237</v>
      </c>
      <c r="B82" s="9">
        <v>1140.49</v>
      </c>
      <c r="C82" s="117">
        <v>1.1386000000000001</v>
      </c>
      <c r="D82" s="18">
        <f t="shared" ca="1" si="0"/>
        <v>-1101.3425130061662</v>
      </c>
      <c r="E82" s="11">
        <f t="shared" si="7"/>
        <v>62</v>
      </c>
      <c r="F82" s="18">
        <f t="shared" ca="1" si="1"/>
        <v>-1.4838703964076014</v>
      </c>
      <c r="G82" s="112">
        <f t="shared" ca="1" si="15"/>
        <v>0</v>
      </c>
      <c r="H82" s="18" t="str">
        <f t="shared" ca="1" si="8"/>
        <v/>
      </c>
      <c r="I82" s="18" t="str">
        <f t="shared" ca="1" si="2"/>
        <v/>
      </c>
      <c r="J82" s="18" t="str">
        <f t="shared" ca="1" si="16"/>
        <v/>
      </c>
      <c r="K82" s="18">
        <f t="shared" ca="1" si="3"/>
        <v>-1.4838703964076014</v>
      </c>
      <c r="L82" s="18" t="str">
        <f t="shared" ca="1" si="4"/>
        <v/>
      </c>
      <c r="M82" s="22">
        <f t="shared" ca="1" si="9"/>
        <v>0</v>
      </c>
      <c r="N82" s="18" t="str">
        <f t="shared" ca="1" si="5"/>
        <v/>
      </c>
      <c r="O82" s="22">
        <f t="shared" ca="1" si="17"/>
        <v>0</v>
      </c>
      <c r="P82" s="22" t="e">
        <f t="shared" ca="1" si="18"/>
        <v>#N/A</v>
      </c>
      <c r="Q82" s="18" t="e">
        <f t="shared" ca="1" si="19"/>
        <v>#N/A</v>
      </c>
      <c r="R82" s="22" t="e">
        <f t="shared" ca="1" si="20"/>
        <v>#N/A</v>
      </c>
      <c r="S82" s="18" t="e">
        <f t="shared" ca="1" si="21"/>
        <v>#N/A</v>
      </c>
      <c r="T82" s="18">
        <f t="shared" ca="1" si="10"/>
        <v>0</v>
      </c>
      <c r="U82" s="18">
        <f t="shared" ca="1" si="6"/>
        <v>0</v>
      </c>
      <c r="V82" s="29">
        <f t="shared" si="11"/>
        <v>-1.2656803248175405E-2</v>
      </c>
      <c r="W82" s="29">
        <f t="shared" si="11"/>
        <v>1.2809108699519629E-2</v>
      </c>
      <c r="X82" s="18">
        <f t="shared" ca="1" si="12"/>
        <v>0</v>
      </c>
      <c r="Y82" s="18">
        <f t="shared" ca="1" si="13"/>
        <v>3337.5097138432493</v>
      </c>
      <c r="Z82" s="39">
        <f t="shared" ca="1" si="22"/>
        <v>0</v>
      </c>
      <c r="AA82" s="29">
        <f t="shared" ca="1" si="14"/>
        <v>0</v>
      </c>
      <c r="AB82" s="29">
        <f t="shared" ca="1" si="23"/>
        <v>0</v>
      </c>
      <c r="AC82" s="29">
        <f t="shared" ca="1" si="24"/>
        <v>0</v>
      </c>
      <c r="AD82" s="22">
        <f t="shared" ca="1" si="25"/>
        <v>0</v>
      </c>
      <c r="AE82" s="22"/>
      <c r="AF82" s="22"/>
      <c r="AG82" s="22"/>
      <c r="AH82" s="22"/>
      <c r="AI82" s="22"/>
      <c r="AJ82" s="22"/>
      <c r="AK82" s="49"/>
      <c r="AL82" s="1"/>
      <c r="AQ82" s="94">
        <f t="shared" si="26"/>
        <v>3369.6212593375476</v>
      </c>
      <c r="AR82" s="94">
        <f t="shared" si="27"/>
        <v>2106.9267685984269</v>
      </c>
      <c r="AS82" s="94">
        <f t="shared" si="28"/>
        <v>1026.9669681493749</v>
      </c>
      <c r="AT82" s="94">
        <f t="shared" si="29"/>
        <v>-1.7913440576230497</v>
      </c>
      <c r="AU82" s="94">
        <f t="shared" si="30"/>
        <v>-5.3161584633853478E-4</v>
      </c>
      <c r="AV82" s="49"/>
      <c r="AW82" s="50"/>
      <c r="AX82" s="50"/>
      <c r="AY82" s="51"/>
      <c r="AZ82" s="49"/>
      <c r="BA82" s="49"/>
      <c r="BB82" s="49"/>
      <c r="BC82" s="52"/>
      <c r="BD82" s="48"/>
    </row>
    <row r="83" spans="1:56" x14ac:dyDescent="0.3">
      <c r="A83" s="21">
        <v>42240</v>
      </c>
      <c r="B83" s="9">
        <v>1125.26</v>
      </c>
      <c r="C83" s="117">
        <v>1.1618999999999999</v>
      </c>
      <c r="D83" s="18">
        <f t="shared" ca="1" si="0"/>
        <v>-1162.4487623940493</v>
      </c>
      <c r="E83" s="11">
        <f t="shared" si="7"/>
        <v>63</v>
      </c>
      <c r="F83" s="18">
        <f t="shared" ca="1" si="1"/>
        <v>-2.6906138652142868</v>
      </c>
      <c r="G83" s="112">
        <f t="shared" ca="1" si="15"/>
        <v>1</v>
      </c>
      <c r="H83" s="18">
        <f t="shared" ca="1" si="8"/>
        <v>-2.6906138652142868</v>
      </c>
      <c r="I83" s="18" t="str">
        <f t="shared" ca="1" si="2"/>
        <v/>
      </c>
      <c r="J83" s="18" t="str">
        <f t="shared" ca="1" si="16"/>
        <v/>
      </c>
      <c r="K83" s="18">
        <f t="shared" ca="1" si="3"/>
        <v>-2.6906138652142868</v>
      </c>
      <c r="L83" s="18" t="str">
        <f t="shared" ca="1" si="4"/>
        <v/>
      </c>
      <c r="M83" s="22">
        <f t="shared" ca="1" si="9"/>
        <v>0</v>
      </c>
      <c r="N83" s="18" t="str">
        <f t="shared" ca="1" si="5"/>
        <v/>
      </c>
      <c r="O83" s="22">
        <f t="shared" ca="1" si="17"/>
        <v>0</v>
      </c>
      <c r="P83" s="22">
        <f t="shared" ca="1" si="18"/>
        <v>63</v>
      </c>
      <c r="Q83" s="18">
        <f t="shared" ca="1" si="19"/>
        <v>-2.6906138652142868</v>
      </c>
      <c r="R83" s="22" t="e">
        <f t="shared" ca="1" si="20"/>
        <v>#N/A</v>
      </c>
      <c r="S83" s="18" t="e">
        <f t="shared" ca="1" si="21"/>
        <v>#N/A</v>
      </c>
      <c r="T83" s="18">
        <f t="shared" ca="1" si="10"/>
        <v>1</v>
      </c>
      <c r="U83" s="18">
        <f t="shared" ca="1" si="6"/>
        <v>-1968.9377419692307</v>
      </c>
      <c r="V83" s="29">
        <f t="shared" si="11"/>
        <v>-1.3353909284605756E-2</v>
      </c>
      <c r="W83" s="29">
        <f t="shared" si="11"/>
        <v>2.0463727384507181E-2</v>
      </c>
      <c r="X83" s="18">
        <f t="shared" ca="1" si="12"/>
        <v>0</v>
      </c>
      <c r="Y83" s="18">
        <f t="shared" ca="1" si="13"/>
        <v>3337.5097138432493</v>
      </c>
      <c r="Z83" s="39">
        <f t="shared" ca="1" si="22"/>
        <v>0</v>
      </c>
      <c r="AA83" s="29">
        <f t="shared" ca="1" si="14"/>
        <v>0</v>
      </c>
      <c r="AB83" s="29">
        <f t="shared" ca="1" si="23"/>
        <v>0</v>
      </c>
      <c r="AC83" s="29">
        <f t="shared" ca="1" si="24"/>
        <v>0</v>
      </c>
      <c r="AD83" s="22">
        <f t="shared" ca="1" si="25"/>
        <v>0</v>
      </c>
      <c r="AE83" s="22"/>
      <c r="AF83" s="22"/>
      <c r="AG83" s="22"/>
      <c r="AH83" s="22"/>
      <c r="AI83" s="22"/>
      <c r="AJ83" s="22"/>
      <c r="AK83" s="49"/>
      <c r="AL83" s="1"/>
      <c r="AQ83" s="94">
        <f t="shared" si="26"/>
        <v>4003.5694907819029</v>
      </c>
      <c r="AR83" s="94">
        <f t="shared" si="27"/>
        <v>1908.996115758471</v>
      </c>
      <c r="AS83" s="94">
        <f t="shared" si="28"/>
        <v>1025.8779677597599</v>
      </c>
      <c r="AT83" s="94">
        <f t="shared" si="29"/>
        <v>-1.665311884753901</v>
      </c>
      <c r="AU83" s="94">
        <f t="shared" si="30"/>
        <v>-4.1595678271308417E-4</v>
      </c>
      <c r="AV83" s="49"/>
      <c r="AW83" s="50"/>
      <c r="AX83" s="50"/>
      <c r="AY83" s="51"/>
      <c r="AZ83" s="49"/>
      <c r="BA83" s="49"/>
      <c r="BB83" s="49"/>
      <c r="BC83" s="52"/>
      <c r="BD83" s="48"/>
    </row>
    <row r="84" spans="1:56" x14ac:dyDescent="0.3">
      <c r="A84" s="21">
        <v>42241</v>
      </c>
      <c r="B84" s="9">
        <v>1125</v>
      </c>
      <c r="C84" s="117">
        <v>1.1516999999999999</v>
      </c>
      <c r="D84" s="18">
        <f t="shared" ca="1" si="0"/>
        <v>-1142.625597425963</v>
      </c>
      <c r="E84" s="11">
        <f t="shared" si="7"/>
        <v>64</v>
      </c>
      <c r="F84" s="18">
        <f t="shared" ca="1" si="1"/>
        <v>-2.2991404055281963</v>
      </c>
      <c r="G84" s="112">
        <f t="shared" ca="1" si="15"/>
        <v>1</v>
      </c>
      <c r="H84" s="18">
        <f t="shared" ca="1" si="8"/>
        <v>-2.2991404055281963</v>
      </c>
      <c r="I84" s="18" t="str">
        <f t="shared" ca="1" si="2"/>
        <v/>
      </c>
      <c r="J84" s="18" t="str">
        <f t="shared" ca="1" si="16"/>
        <v/>
      </c>
      <c r="K84" s="18">
        <f t="shared" ca="1" si="3"/>
        <v>-2.2991404055281963</v>
      </c>
      <c r="L84" s="18" t="str">
        <f t="shared" ca="1" si="4"/>
        <v/>
      </c>
      <c r="M84" s="22">
        <f t="shared" ca="1" si="9"/>
        <v>0</v>
      </c>
      <c r="N84" s="18" t="str">
        <f t="shared" ca="1" si="5"/>
        <v/>
      </c>
      <c r="O84" s="22">
        <f t="shared" ca="1" si="17"/>
        <v>0</v>
      </c>
      <c r="P84" s="22" t="e">
        <f t="shared" ca="1" si="18"/>
        <v>#N/A</v>
      </c>
      <c r="Q84" s="18" t="e">
        <f t="shared" ca="1" si="19"/>
        <v>#N/A</v>
      </c>
      <c r="R84" s="22" t="e">
        <f t="shared" ca="1" si="20"/>
        <v>#N/A</v>
      </c>
      <c r="S84" s="18" t="e">
        <f t="shared" ca="1" si="21"/>
        <v>#N/A</v>
      </c>
      <c r="T84" s="18">
        <f t="shared" ca="1" si="10"/>
        <v>1</v>
      </c>
      <c r="U84" s="18">
        <f t="shared" ca="1" si="6"/>
        <v>-1968.9377419692307</v>
      </c>
      <c r="V84" s="29">
        <f t="shared" si="11"/>
        <v>-2.3105771110675836E-4</v>
      </c>
      <c r="W84" s="29">
        <f t="shared" si="11"/>
        <v>-8.7787245029692634E-3</v>
      </c>
      <c r="X84" s="18">
        <f t="shared" ca="1" si="12"/>
        <v>19.823164968086136</v>
      </c>
      <c r="Y84" s="18">
        <f t="shared" ca="1" si="13"/>
        <v>3357.3328788113354</v>
      </c>
      <c r="Z84" s="39">
        <f t="shared" ca="1" si="22"/>
        <v>5.9395077970452181E-3</v>
      </c>
      <c r="AA84" s="29">
        <f t="shared" ca="1" si="14"/>
        <v>5.9395077970452181E-3</v>
      </c>
      <c r="AB84" s="29">
        <f t="shared" ca="1" si="23"/>
        <v>5.9395077970452181E-3</v>
      </c>
      <c r="AC84" s="29">
        <f t="shared" ca="1" si="24"/>
        <v>0</v>
      </c>
      <c r="AD84" s="22">
        <f t="shared" ca="1" si="25"/>
        <v>0</v>
      </c>
      <c r="AE84" s="22"/>
      <c r="AF84" s="22"/>
      <c r="AG84" s="22"/>
      <c r="AH84" s="22"/>
      <c r="AI84" s="22"/>
      <c r="AJ84" s="22"/>
      <c r="AK84" s="49"/>
      <c r="AL84" s="1"/>
      <c r="AQ84" s="94">
        <f t="shared" si="26"/>
        <v>6461.3581070475857</v>
      </c>
      <c r="AR84" s="94">
        <f t="shared" si="27"/>
        <v>1430.0370324900184</v>
      </c>
      <c r="AS84" s="94">
        <f t="shared" si="28"/>
        <v>1024.1356449219804</v>
      </c>
      <c r="AT84" s="94">
        <f t="shared" si="29"/>
        <v>-1.5813805522208892</v>
      </c>
      <c r="AU84" s="94">
        <f t="shared" si="30"/>
        <v>-2.4474429771908677E-4</v>
      </c>
      <c r="AV84" s="49"/>
      <c r="AW84" s="50"/>
      <c r="AX84" s="50"/>
      <c r="AY84" s="51"/>
      <c r="AZ84" s="49"/>
      <c r="BA84" s="49"/>
      <c r="BB84" s="49"/>
      <c r="BC84" s="52"/>
      <c r="BD84" s="48"/>
    </row>
    <row r="85" spans="1:56" x14ac:dyDescent="0.3">
      <c r="A85" s="21">
        <v>42242</v>
      </c>
      <c r="B85" s="9">
        <v>1133.5999999999999</v>
      </c>
      <c r="C85" s="117">
        <v>1.1314</v>
      </c>
      <c r="D85" s="18">
        <f t="shared" ref="D85:D148" ca="1" si="31">B85-C85*$E$1</f>
        <v>-1094.0561612639876</v>
      </c>
      <c r="E85" s="11">
        <f t="shared" si="7"/>
        <v>65</v>
      </c>
      <c r="F85" s="18">
        <f t="shared" ref="F85:F148" ca="1" si="32">(D85-$E$7)/$E$8</f>
        <v>-1.3399774645981466</v>
      </c>
      <c r="G85" s="112">
        <f t="shared" ca="1" si="15"/>
        <v>1</v>
      </c>
      <c r="H85" s="18" t="str">
        <f t="shared" ca="1" si="8"/>
        <v/>
      </c>
      <c r="I85" s="18" t="str">
        <f t="shared" ref="I85:I148" ca="1" si="33">IF($F85&gt;$E$4,$F85,"")</f>
        <v/>
      </c>
      <c r="J85" s="18" t="str">
        <f t="shared" ca="1" si="16"/>
        <v/>
      </c>
      <c r="K85" s="18">
        <f t="shared" ref="K85:K148" ca="1" si="34">IF($F85&lt;$F$4,$F85,"")</f>
        <v>-1.3399774645981466</v>
      </c>
      <c r="L85" s="18" t="str">
        <f t="shared" ref="L85:L148" ca="1" si="35">IF($F85&gt;$F$5,$F85,"")</f>
        <v/>
      </c>
      <c r="M85" s="22">
        <f t="shared" ca="1" si="9"/>
        <v>0</v>
      </c>
      <c r="N85" s="18" t="str">
        <f t="shared" ref="N85:N148" ca="1" si="36">IF($F85&lt;$E$5,$F85,"")</f>
        <v/>
      </c>
      <c r="O85" s="22">
        <f t="shared" ca="1" si="17"/>
        <v>0</v>
      </c>
      <c r="P85" s="22" t="e">
        <f t="shared" ca="1" si="18"/>
        <v>#N/A</v>
      </c>
      <c r="Q85" s="18" t="e">
        <f t="shared" ca="1" si="19"/>
        <v>#N/A</v>
      </c>
      <c r="R85" s="22" t="e">
        <f t="shared" ca="1" si="20"/>
        <v>#N/A</v>
      </c>
      <c r="S85" s="18" t="e">
        <f t="shared" ca="1" si="21"/>
        <v>#N/A</v>
      </c>
      <c r="T85" s="18">
        <f t="shared" ca="1" si="10"/>
        <v>1</v>
      </c>
      <c r="U85" s="18">
        <f t="shared" ref="U85:U148" ca="1" si="37">-$G85*$E$1</f>
        <v>-1968.9377419692307</v>
      </c>
      <c r="V85" s="29">
        <f t="shared" si="11"/>
        <v>7.6444444444443635E-3</v>
      </c>
      <c r="W85" s="29">
        <f t="shared" si="11"/>
        <v>-1.7626117912650851E-2</v>
      </c>
      <c r="X85" s="18">
        <f t="shared" ca="1" si="12"/>
        <v>48.569436161975261</v>
      </c>
      <c r="Y85" s="18">
        <f t="shared" ca="1" si="13"/>
        <v>3405.9023149733107</v>
      </c>
      <c r="Z85" s="39">
        <f t="shared" ca="1" si="22"/>
        <v>1.4466672777222911E-2</v>
      </c>
      <c r="AA85" s="29">
        <f t="shared" ca="1" si="14"/>
        <v>2.049210549002578E-2</v>
      </c>
      <c r="AB85" s="29">
        <f t="shared" ca="1" si="23"/>
        <v>2.049210549002578E-2</v>
      </c>
      <c r="AC85" s="29">
        <f t="shared" ca="1" si="24"/>
        <v>0</v>
      </c>
      <c r="AD85" s="22">
        <f t="shared" ca="1" si="25"/>
        <v>0</v>
      </c>
      <c r="AE85" s="22"/>
      <c r="AF85" s="22"/>
      <c r="AG85" s="22"/>
      <c r="AH85" s="22"/>
      <c r="AI85" s="22"/>
      <c r="AJ85" s="22"/>
      <c r="AK85" s="49"/>
      <c r="AL85" s="1"/>
      <c r="AQ85" s="94">
        <f t="shared" si="26"/>
        <v>15337.975186104339</v>
      </c>
      <c r="AR85" s="94">
        <f t="shared" si="27"/>
        <v>1190.4168558521494</v>
      </c>
      <c r="AS85" s="94">
        <f t="shared" si="28"/>
        <v>1022.5657665469736</v>
      </c>
      <c r="AT85" s="94">
        <f t="shared" si="29"/>
        <v>-1.4840825930372148</v>
      </c>
      <c r="AU85" s="94">
        <f t="shared" si="30"/>
        <v>-9.6758703481391789E-5</v>
      </c>
      <c r="AV85" s="49"/>
      <c r="AW85" s="50"/>
      <c r="AX85" s="50"/>
      <c r="AY85" s="51"/>
      <c r="AZ85" s="49"/>
      <c r="BA85" s="49"/>
      <c r="BB85" s="49"/>
      <c r="BC85" s="52"/>
      <c r="BD85" s="48"/>
    </row>
    <row r="86" spans="1:56" x14ac:dyDescent="0.3">
      <c r="A86" s="21">
        <v>42243</v>
      </c>
      <c r="B86" s="9">
        <v>1134.93</v>
      </c>
      <c r="C86" s="117">
        <v>1.1246</v>
      </c>
      <c r="D86" s="18">
        <f t="shared" ca="1" si="31"/>
        <v>-1079.3373846185971</v>
      </c>
      <c r="E86" s="11">
        <f t="shared" ref="E86:E149" si="38">IF(ISBLANK(A86),"",E85+1)</f>
        <v>66</v>
      </c>
      <c r="F86" s="18">
        <f t="shared" ca="1" si="32"/>
        <v>-1.0493069069453071</v>
      </c>
      <c r="G86" s="112">
        <f t="shared" ca="1" si="15"/>
        <v>1</v>
      </c>
      <c r="H86" s="18" t="str">
        <f t="shared" ref="H86:H149" ca="1" si="39">IF(OR(AND($F86&lt;$E$3,O86&lt;&gt;1),O85-O86=1),$F86,"")</f>
        <v/>
      </c>
      <c r="I86" s="18" t="str">
        <f t="shared" ca="1" si="33"/>
        <v/>
      </c>
      <c r="J86" s="18" t="str">
        <f t="shared" ca="1" si="16"/>
        <v/>
      </c>
      <c r="K86" s="18">
        <f t="shared" ca="1" si="34"/>
        <v>-1.0493069069453071</v>
      </c>
      <c r="L86" s="18" t="str">
        <f t="shared" ca="1" si="35"/>
        <v/>
      </c>
      <c r="M86" s="22">
        <f t="shared" ref="M86:M149" ca="1" si="40">IF(M85=0,IF($F86&gt;$F$5,1,0),IF($F86&lt;$F$3,0,1))</f>
        <v>0</v>
      </c>
      <c r="N86" s="18" t="str">
        <f t="shared" ca="1" si="36"/>
        <v/>
      </c>
      <c r="O86" s="22">
        <f t="shared" ca="1" si="17"/>
        <v>0</v>
      </c>
      <c r="P86" s="22" t="e">
        <f t="shared" ca="1" si="18"/>
        <v>#N/A</v>
      </c>
      <c r="Q86" s="18" t="e">
        <f t="shared" ca="1" si="19"/>
        <v>#N/A</v>
      </c>
      <c r="R86" s="22" t="e">
        <f t="shared" ca="1" si="20"/>
        <v>#N/A</v>
      </c>
      <c r="S86" s="18" t="e">
        <f t="shared" ca="1" si="21"/>
        <v>#N/A</v>
      </c>
      <c r="T86" s="18">
        <f t="shared" ref="T86:T149" ca="1" si="41">$G86</f>
        <v>1</v>
      </c>
      <c r="U86" s="18">
        <f t="shared" ca="1" si="37"/>
        <v>-1968.9377419692307</v>
      </c>
      <c r="V86" s="29">
        <f t="shared" ref="V86:W149" si="42">(B86-B85)/B85</f>
        <v>1.1732533521525712E-3</v>
      </c>
      <c r="W86" s="29">
        <f t="shared" si="42"/>
        <v>-6.0102527841611429E-3</v>
      </c>
      <c r="X86" s="18">
        <f t="shared" ref="X86:X149" ca="1" si="43">$B85*$T85*$V86+$C85*$U85*$W86</f>
        <v>14.71877664539076</v>
      </c>
      <c r="Y86" s="18">
        <f t="shared" ref="Y86:Y149" ca="1" si="44">$Y85+$X86</f>
        <v>3420.6210916187015</v>
      </c>
      <c r="Z86" s="39">
        <f t="shared" ca="1" si="22"/>
        <v>4.321549852056128E-3</v>
      </c>
      <c r="AA86" s="29">
        <f t="shared" ref="AA86:AA149" ca="1" si="45">(1+AA85)*(1+Z86)-1</f>
        <v>2.4902212997530704E-2</v>
      </c>
      <c r="AB86" s="29">
        <f t="shared" ca="1" si="23"/>
        <v>2.4902212997530704E-2</v>
      </c>
      <c r="AC86" s="29">
        <f t="shared" ca="1" si="24"/>
        <v>0</v>
      </c>
      <c r="AD86" s="22">
        <f t="shared" ca="1" si="25"/>
        <v>0</v>
      </c>
      <c r="AE86" s="22"/>
      <c r="AF86" s="22"/>
      <c r="AG86" s="22"/>
      <c r="AH86" s="22"/>
      <c r="AI86" s="22"/>
      <c r="AJ86" s="22"/>
      <c r="AK86" s="49"/>
      <c r="AL86" s="1"/>
      <c r="AQ86" s="94">
        <f t="shared" si="26"/>
        <v>179513.0548303003</v>
      </c>
      <c r="AR86" s="94">
        <f t="shared" si="27"/>
        <v>1099.0099376175533</v>
      </c>
      <c r="AS86" s="94">
        <f t="shared" si="28"/>
        <v>1021.1914819287045</v>
      </c>
      <c r="AT86" s="94">
        <f t="shared" si="29"/>
        <v>-1.3205954381752705</v>
      </c>
      <c r="AU86" s="94">
        <f t="shared" si="30"/>
        <v>-7.3565426170462841E-6</v>
      </c>
      <c r="AV86" s="49"/>
      <c r="AW86" s="50"/>
      <c r="AX86" s="50"/>
      <c r="AY86" s="51"/>
      <c r="AZ86" s="49"/>
      <c r="BA86" s="49"/>
      <c r="BB86" s="49"/>
      <c r="BC86" s="52"/>
      <c r="BD86" s="48"/>
    </row>
    <row r="87" spans="1:56" x14ac:dyDescent="0.3">
      <c r="A87" s="21">
        <v>42244</v>
      </c>
      <c r="B87" s="9">
        <v>1140.27</v>
      </c>
      <c r="C87" s="117">
        <v>1.1185</v>
      </c>
      <c r="D87" s="18">
        <f t="shared" ca="1" si="31"/>
        <v>-1061.9868643925847</v>
      </c>
      <c r="E87" s="11">
        <f t="shared" si="38"/>
        <v>67</v>
      </c>
      <c r="F87" s="18">
        <f t="shared" ca="1" si="32"/>
        <v>-0.70666393387992898</v>
      </c>
      <c r="G87" s="112">
        <f t="shared" ref="G87:G150" ca="1" si="46">IF($E$19,-F87,G86+IF(AND(ISNUMBER(H87),G86&lt;&gt;1),1,0)+IF(AND(ISNUMBER(I87),G86=1),-1,0)+IF(AND(ISNUMBER(J87),G86&lt;&gt;-1),-1,0)+IF(AND(ISNUMBER(K87),G86=-1),1,0)+IF(AND(ISNUMBER(L87),G86=-1),1,0)+IF(AND(ISNUMBER(N87),G86=1),-1,0))</f>
        <v>0</v>
      </c>
      <c r="H87" s="18" t="str">
        <f t="shared" ca="1" si="39"/>
        <v/>
      </c>
      <c r="I87" s="18">
        <f t="shared" ca="1" si="33"/>
        <v>-0.70666393387992898</v>
      </c>
      <c r="J87" s="18" t="str">
        <f t="shared" ref="J87:J150" ca="1" si="47">IF(OR(AND($F87&gt;$F$3,$M87&lt;&gt;1),M86-M87=1),$F87,"")</f>
        <v/>
      </c>
      <c r="K87" s="18">
        <f t="shared" ca="1" si="34"/>
        <v>-0.70666393387992898</v>
      </c>
      <c r="L87" s="18" t="str">
        <f t="shared" ca="1" si="35"/>
        <v/>
      </c>
      <c r="M87" s="22">
        <f t="shared" ca="1" si="40"/>
        <v>0</v>
      </c>
      <c r="N87" s="18" t="str">
        <f t="shared" ca="1" si="36"/>
        <v/>
      </c>
      <c r="O87" s="22">
        <f t="shared" ref="O87:O150" ca="1" si="48">IF(O86=0,IF($F87&lt;$E$5,1,0),IF($F87&gt;$E$3,0,1))</f>
        <v>0</v>
      </c>
      <c r="P87" s="22" t="e">
        <f t="shared" ref="P87:P150" ca="1" si="49">IF($G87&gt;$G86,$E87,NA())</f>
        <v>#N/A</v>
      </c>
      <c r="Q87" s="18" t="e">
        <f t="shared" ref="Q87:Q150" ca="1" si="50">IF($G87&gt;$G86,$F87,NA())</f>
        <v>#N/A</v>
      </c>
      <c r="R87" s="22">
        <f t="shared" ref="R87:R150" ca="1" si="51">IF($G87&lt;$G86,$E87,NA())</f>
        <v>67</v>
      </c>
      <c r="S87" s="18">
        <f t="shared" ref="S87:S150" ca="1" si="52">IF($G87&lt;$G86,$F87,NA())</f>
        <v>-0.70666393387992898</v>
      </c>
      <c r="T87" s="18">
        <f t="shared" ca="1" si="41"/>
        <v>0</v>
      </c>
      <c r="U87" s="18">
        <f t="shared" ca="1" si="37"/>
        <v>0</v>
      </c>
      <c r="V87" s="29">
        <f t="shared" si="42"/>
        <v>4.7051359995769941E-3</v>
      </c>
      <c r="W87" s="29">
        <f t="shared" si="42"/>
        <v>-5.4241508091765912E-3</v>
      </c>
      <c r="X87" s="18">
        <f t="shared" ca="1" si="43"/>
        <v>17.350520226012215</v>
      </c>
      <c r="Y87" s="18">
        <f t="shared" ca="1" si="44"/>
        <v>3437.9716118447136</v>
      </c>
      <c r="Z87" s="39">
        <f t="shared" ref="Z87:Z150" ca="1" si="53">Y87/Y86-1</f>
        <v>5.0723303637825179E-3</v>
      </c>
      <c r="AA87" s="29">
        <f t="shared" ca="1" si="45"/>
        <v>3.0100855612426036E-2</v>
      </c>
      <c r="AB87" s="29">
        <f t="shared" ref="AB87:AB150" ca="1" si="54">MAX($AA87,$AB86)</f>
        <v>3.0100855612426036E-2</v>
      </c>
      <c r="AC87" s="29">
        <f t="shared" ref="AC87:AC150" ca="1" si="55">(1+$AA87)/(1+$AB87)-1</f>
        <v>0</v>
      </c>
      <c r="AD87" s="22">
        <f t="shared" ref="AD87:AD150" ca="1" si="56">IF($AC87=0,0,$AD86+1)</f>
        <v>0</v>
      </c>
      <c r="AE87" s="22"/>
      <c r="AF87" s="22"/>
      <c r="AG87" s="22"/>
      <c r="AH87" s="22"/>
      <c r="AI87" s="22"/>
      <c r="AJ87" s="22"/>
      <c r="AK87" s="49"/>
      <c r="AL87" s="1"/>
      <c r="AQ87" s="94">
        <f t="shared" si="26"/>
        <v>-13204.173778976827</v>
      </c>
      <c r="AR87" s="94">
        <f t="shared" si="27"/>
        <v>1014.1861406792932</v>
      </c>
      <c r="AS87" s="94">
        <f t="shared" si="28"/>
        <v>1020.1611183693568</v>
      </c>
      <c r="AT87" s="94">
        <f t="shared" si="29"/>
        <v>-1.1515054021608648</v>
      </c>
      <c r="AU87" s="94">
        <f t="shared" si="30"/>
        <v>8.7207683073229998E-5</v>
      </c>
      <c r="AV87" s="49"/>
      <c r="AW87" s="50"/>
      <c r="AX87" s="50"/>
      <c r="AY87" s="51"/>
      <c r="AZ87" s="49"/>
      <c r="BA87" s="49"/>
      <c r="BB87" s="49"/>
      <c r="BC87" s="52"/>
      <c r="BD87" s="48"/>
    </row>
    <row r="88" spans="1:56" x14ac:dyDescent="0.3">
      <c r="A88" s="21">
        <v>42247</v>
      </c>
      <c r="B88" s="9">
        <v>1134.05</v>
      </c>
      <c r="C88" s="117">
        <v>1.1211</v>
      </c>
      <c r="D88" s="18">
        <f t="shared" ca="1" si="31"/>
        <v>-1073.3261025217046</v>
      </c>
      <c r="E88" s="11">
        <f t="shared" si="38"/>
        <v>68</v>
      </c>
      <c r="F88" s="18">
        <f t="shared" ca="1" si="32"/>
        <v>-0.93059441055998637</v>
      </c>
      <c r="G88" s="112">
        <f t="shared" ca="1" si="46"/>
        <v>0</v>
      </c>
      <c r="H88" s="18" t="str">
        <f t="shared" ca="1" si="39"/>
        <v/>
      </c>
      <c r="I88" s="18">
        <f t="shared" ca="1" si="33"/>
        <v>-0.93059441055998637</v>
      </c>
      <c r="J88" s="18" t="str">
        <f t="shared" ca="1" si="47"/>
        <v/>
      </c>
      <c r="K88" s="18">
        <f t="shared" ca="1" si="34"/>
        <v>-0.93059441055998637</v>
      </c>
      <c r="L88" s="18" t="str">
        <f t="shared" ca="1" si="35"/>
        <v/>
      </c>
      <c r="M88" s="22">
        <f t="shared" ca="1" si="40"/>
        <v>0</v>
      </c>
      <c r="N88" s="18" t="str">
        <f t="shared" ca="1" si="36"/>
        <v/>
      </c>
      <c r="O88" s="22">
        <f t="shared" ca="1" si="48"/>
        <v>0</v>
      </c>
      <c r="P88" s="22" t="e">
        <f t="shared" ca="1" si="49"/>
        <v>#N/A</v>
      </c>
      <c r="Q88" s="18" t="e">
        <f t="shared" ca="1" si="50"/>
        <v>#N/A</v>
      </c>
      <c r="R88" s="22" t="e">
        <f t="shared" ca="1" si="51"/>
        <v>#N/A</v>
      </c>
      <c r="S88" s="18" t="e">
        <f t="shared" ca="1" si="52"/>
        <v>#N/A</v>
      </c>
      <c r="T88" s="18">
        <f t="shared" ca="1" si="41"/>
        <v>0</v>
      </c>
      <c r="U88" s="18">
        <f t="shared" ca="1" si="37"/>
        <v>0</v>
      </c>
      <c r="V88" s="29">
        <f t="shared" si="42"/>
        <v>-5.4548484130951683E-3</v>
      </c>
      <c r="W88" s="29">
        <f t="shared" si="42"/>
        <v>2.3245417970495625E-3</v>
      </c>
      <c r="X88" s="18">
        <f t="shared" ca="1" si="43"/>
        <v>0</v>
      </c>
      <c r="Y88" s="18">
        <f t="shared" ca="1" si="44"/>
        <v>3437.9716118447136</v>
      </c>
      <c r="Z88" s="39">
        <f t="shared" ca="1" si="53"/>
        <v>0</v>
      </c>
      <c r="AA88" s="29">
        <f t="shared" ca="1" si="45"/>
        <v>3.0100855612426036E-2</v>
      </c>
      <c r="AB88" s="29">
        <f t="shared" ca="1" si="54"/>
        <v>3.0100855612426036E-2</v>
      </c>
      <c r="AC88" s="29">
        <f t="shared" ca="1" si="55"/>
        <v>0</v>
      </c>
      <c r="AD88" s="22">
        <f t="shared" ca="1" si="56"/>
        <v>0</v>
      </c>
      <c r="AE88" s="22"/>
      <c r="AF88" s="22"/>
      <c r="AG88" s="22"/>
      <c r="AH88" s="22"/>
      <c r="AI88" s="22"/>
      <c r="AJ88" s="22"/>
      <c r="AK88" s="49"/>
      <c r="AL88" s="1"/>
      <c r="AQ88" s="94">
        <f t="shared" si="26"/>
        <v>-5749.4677762724814</v>
      </c>
      <c r="AR88" s="94">
        <f t="shared" si="27"/>
        <v>959.95283213453695</v>
      </c>
      <c r="AS88" s="94">
        <f t="shared" si="28"/>
        <v>1019.6450166199719</v>
      </c>
      <c r="AT88" s="94">
        <f t="shared" si="29"/>
        <v>-0.99857142857142878</v>
      </c>
      <c r="AU88" s="94">
        <f t="shared" si="30"/>
        <v>1.7368067226890811E-4</v>
      </c>
      <c r="AV88" s="49"/>
      <c r="AW88" s="50"/>
      <c r="AX88" s="50"/>
      <c r="AY88" s="51"/>
      <c r="AZ88" s="49"/>
      <c r="BA88" s="49"/>
      <c r="BB88" s="49"/>
      <c r="BC88" s="52"/>
      <c r="BD88" s="48"/>
    </row>
    <row r="89" spans="1:56" x14ac:dyDescent="0.3">
      <c r="A89" s="21">
        <v>42248</v>
      </c>
      <c r="B89" s="9">
        <v>1125.46</v>
      </c>
      <c r="C89" s="117">
        <v>1.1315</v>
      </c>
      <c r="D89" s="18">
        <f t="shared" ca="1" si="31"/>
        <v>-1102.3930550381842</v>
      </c>
      <c r="E89" s="11">
        <f t="shared" si="38"/>
        <v>69</v>
      </c>
      <c r="F89" s="18">
        <f t="shared" ca="1" si="32"/>
        <v>-1.5046167971201942</v>
      </c>
      <c r="G89" s="112">
        <f t="shared" ca="1" si="46"/>
        <v>0</v>
      </c>
      <c r="H89" s="18" t="str">
        <f t="shared" ca="1" si="39"/>
        <v/>
      </c>
      <c r="I89" s="18" t="str">
        <f t="shared" ca="1" si="33"/>
        <v/>
      </c>
      <c r="J89" s="18" t="str">
        <f t="shared" ca="1" si="47"/>
        <v/>
      </c>
      <c r="K89" s="18">
        <f t="shared" ca="1" si="34"/>
        <v>-1.5046167971201942</v>
      </c>
      <c r="L89" s="18" t="str">
        <f t="shared" ca="1" si="35"/>
        <v/>
      </c>
      <c r="M89" s="22">
        <f t="shared" ca="1" si="40"/>
        <v>0</v>
      </c>
      <c r="N89" s="18" t="str">
        <f t="shared" ca="1" si="36"/>
        <v/>
      </c>
      <c r="O89" s="22">
        <f t="shared" ca="1" si="48"/>
        <v>0</v>
      </c>
      <c r="P89" s="22" t="e">
        <f t="shared" ca="1" si="49"/>
        <v>#N/A</v>
      </c>
      <c r="Q89" s="18" t="e">
        <f t="shared" ca="1" si="50"/>
        <v>#N/A</v>
      </c>
      <c r="R89" s="22" t="e">
        <f t="shared" ca="1" si="51"/>
        <v>#N/A</v>
      </c>
      <c r="S89" s="18" t="e">
        <f t="shared" ca="1" si="52"/>
        <v>#N/A</v>
      </c>
      <c r="T89" s="18">
        <f t="shared" ca="1" si="41"/>
        <v>0</v>
      </c>
      <c r="U89" s="18">
        <f t="shared" ca="1" si="37"/>
        <v>0</v>
      </c>
      <c r="V89" s="29">
        <f t="shared" si="42"/>
        <v>-7.5746219302499172E-3</v>
      </c>
      <c r="W89" s="29">
        <f t="shared" si="42"/>
        <v>9.2766033360092461E-3</v>
      </c>
      <c r="X89" s="18">
        <f t="shared" ca="1" si="43"/>
        <v>0</v>
      </c>
      <c r="Y89" s="18">
        <f t="shared" ca="1" si="44"/>
        <v>3437.9716118447136</v>
      </c>
      <c r="Z89" s="39">
        <f t="shared" ca="1" si="53"/>
        <v>0</v>
      </c>
      <c r="AA89" s="29">
        <f t="shared" ca="1" si="45"/>
        <v>3.0100855612426036E-2</v>
      </c>
      <c r="AB89" s="29">
        <f t="shared" ca="1" si="54"/>
        <v>3.0100855612426036E-2</v>
      </c>
      <c r="AC89" s="29">
        <f t="shared" ca="1" si="55"/>
        <v>0</v>
      </c>
      <c r="AD89" s="22">
        <f t="shared" ca="1" si="56"/>
        <v>0</v>
      </c>
      <c r="AE89" s="22"/>
      <c r="AF89" s="22"/>
      <c r="AG89" s="22"/>
      <c r="AH89" s="22"/>
      <c r="AI89" s="22"/>
      <c r="AJ89" s="22"/>
      <c r="AK89" s="49"/>
      <c r="AL89" s="1"/>
      <c r="AQ89" s="94">
        <f t="shared" si="26"/>
        <v>-3282.4591464954306</v>
      </c>
      <c r="AR89" s="94">
        <f t="shared" si="27"/>
        <v>906.38056907194584</v>
      </c>
      <c r="AS89" s="94">
        <f t="shared" si="28"/>
        <v>1019.0893941499954</v>
      </c>
      <c r="AT89" s="94">
        <f t="shared" si="29"/>
        <v>-0.87388283313325321</v>
      </c>
      <c r="AU89" s="94">
        <f t="shared" si="30"/>
        <v>2.6622809123649506E-4</v>
      </c>
      <c r="AV89" s="49"/>
      <c r="AW89" s="50"/>
      <c r="AX89" s="50"/>
      <c r="AY89" s="51"/>
      <c r="AZ89" s="49"/>
      <c r="BA89" s="49"/>
      <c r="BB89" s="49"/>
      <c r="BC89" s="52"/>
      <c r="BD89" s="48"/>
    </row>
    <row r="90" spans="1:56" x14ac:dyDescent="0.3">
      <c r="A90" s="21">
        <v>42249</v>
      </c>
      <c r="B90" s="9">
        <v>1121.8499999999999</v>
      </c>
      <c r="C90" s="117">
        <v>1.1227</v>
      </c>
      <c r="D90" s="18">
        <f t="shared" ca="1" si="31"/>
        <v>-1088.6764029088554</v>
      </c>
      <c r="E90" s="11">
        <f t="shared" si="38"/>
        <v>70</v>
      </c>
      <c r="F90" s="18">
        <f t="shared" ca="1" si="32"/>
        <v>-1.2337364774021404</v>
      </c>
      <c r="G90" s="112">
        <f t="shared" ca="1" si="46"/>
        <v>0</v>
      </c>
      <c r="H90" s="18" t="str">
        <f t="shared" ca="1" si="39"/>
        <v/>
      </c>
      <c r="I90" s="18" t="str">
        <f t="shared" ca="1" si="33"/>
        <v/>
      </c>
      <c r="J90" s="18" t="str">
        <f t="shared" ca="1" si="47"/>
        <v/>
      </c>
      <c r="K90" s="18">
        <f t="shared" ca="1" si="34"/>
        <v>-1.2337364774021404</v>
      </c>
      <c r="L90" s="18" t="str">
        <f t="shared" ca="1" si="35"/>
        <v/>
      </c>
      <c r="M90" s="22">
        <f t="shared" ca="1" si="40"/>
        <v>0</v>
      </c>
      <c r="N90" s="18" t="str">
        <f t="shared" ca="1" si="36"/>
        <v/>
      </c>
      <c r="O90" s="22">
        <f t="shared" ca="1" si="48"/>
        <v>0</v>
      </c>
      <c r="P90" s="22" t="e">
        <f t="shared" ca="1" si="49"/>
        <v>#N/A</v>
      </c>
      <c r="Q90" s="18" t="e">
        <f t="shared" ca="1" si="50"/>
        <v>#N/A</v>
      </c>
      <c r="R90" s="22" t="e">
        <f t="shared" ca="1" si="51"/>
        <v>#N/A</v>
      </c>
      <c r="S90" s="18" t="e">
        <f t="shared" ca="1" si="52"/>
        <v>#N/A</v>
      </c>
      <c r="T90" s="18">
        <f t="shared" ca="1" si="41"/>
        <v>0</v>
      </c>
      <c r="U90" s="18">
        <f t="shared" ca="1" si="37"/>
        <v>0</v>
      </c>
      <c r="V90" s="29">
        <f t="shared" si="42"/>
        <v>-3.2075773461519089E-3</v>
      </c>
      <c r="W90" s="29">
        <f t="shared" si="42"/>
        <v>-7.7772867874502157E-3</v>
      </c>
      <c r="X90" s="18">
        <f t="shared" ca="1" si="43"/>
        <v>0</v>
      </c>
      <c r="Y90" s="18">
        <f t="shared" ca="1" si="44"/>
        <v>3437.9716118447136</v>
      </c>
      <c r="Z90" s="39">
        <f t="shared" ca="1" si="53"/>
        <v>0</v>
      </c>
      <c r="AA90" s="29">
        <f t="shared" ca="1" si="45"/>
        <v>3.0100855612426036E-2</v>
      </c>
      <c r="AB90" s="29">
        <f t="shared" ca="1" si="54"/>
        <v>3.0100855612426036E-2</v>
      </c>
      <c r="AC90" s="29">
        <f t="shared" ca="1" si="55"/>
        <v>0</v>
      </c>
      <c r="AD90" s="22">
        <f t="shared" ca="1" si="56"/>
        <v>0</v>
      </c>
      <c r="AE90" s="22"/>
      <c r="AF90" s="22"/>
      <c r="AG90" s="22"/>
      <c r="AH90" s="22"/>
      <c r="AI90" s="22"/>
      <c r="AJ90" s="22"/>
      <c r="AK90" s="49"/>
      <c r="AL90" s="1"/>
      <c r="AQ90" s="94">
        <f t="shared" si="26"/>
        <v>-2024.1475129507583</v>
      </c>
      <c r="AR90" s="94">
        <f t="shared" si="27"/>
        <v>818.42618644192362</v>
      </c>
      <c r="AS90" s="94">
        <f t="shared" si="28"/>
        <v>1018.218101097831</v>
      </c>
      <c r="AT90" s="94">
        <f t="shared" si="29"/>
        <v>-0.77303481392556983</v>
      </c>
      <c r="AU90" s="94">
        <f t="shared" si="30"/>
        <v>3.8190636254501853E-4</v>
      </c>
      <c r="AV90" s="49"/>
      <c r="AW90" s="50"/>
      <c r="AX90" s="50"/>
      <c r="AY90" s="51"/>
      <c r="AZ90" s="49"/>
      <c r="BA90" s="49"/>
      <c r="BB90" s="49"/>
      <c r="BC90" s="52"/>
      <c r="BD90" s="48"/>
    </row>
    <row r="91" spans="1:56" x14ac:dyDescent="0.3">
      <c r="A91" s="21">
        <v>42250</v>
      </c>
      <c r="B91" s="9">
        <v>1121.55</v>
      </c>
      <c r="C91" s="117">
        <v>1.1123000000000001</v>
      </c>
      <c r="D91" s="18">
        <f t="shared" ca="1" si="31"/>
        <v>-1068.4994503923756</v>
      </c>
      <c r="E91" s="11">
        <f t="shared" si="38"/>
        <v>71</v>
      </c>
      <c r="F91" s="18">
        <f t="shared" ca="1" si="32"/>
        <v>-0.83527632130372464</v>
      </c>
      <c r="G91" s="112">
        <f t="shared" ca="1" si="46"/>
        <v>0</v>
      </c>
      <c r="H91" s="18" t="str">
        <f t="shared" ca="1" si="39"/>
        <v/>
      </c>
      <c r="I91" s="18">
        <f t="shared" ca="1" si="33"/>
        <v>-0.83527632130372464</v>
      </c>
      <c r="J91" s="18" t="str">
        <f t="shared" ca="1" si="47"/>
        <v/>
      </c>
      <c r="K91" s="18">
        <f t="shared" ca="1" si="34"/>
        <v>-0.83527632130372464</v>
      </c>
      <c r="L91" s="18" t="str">
        <f t="shared" ca="1" si="35"/>
        <v/>
      </c>
      <c r="M91" s="22">
        <f t="shared" ca="1" si="40"/>
        <v>0</v>
      </c>
      <c r="N91" s="18" t="str">
        <f t="shared" ca="1" si="36"/>
        <v/>
      </c>
      <c r="O91" s="22">
        <f t="shared" ca="1" si="48"/>
        <v>0</v>
      </c>
      <c r="P91" s="22" t="e">
        <f t="shared" ca="1" si="49"/>
        <v>#N/A</v>
      </c>
      <c r="Q91" s="18" t="e">
        <f t="shared" ca="1" si="50"/>
        <v>#N/A</v>
      </c>
      <c r="R91" s="22" t="e">
        <f t="shared" ca="1" si="51"/>
        <v>#N/A</v>
      </c>
      <c r="S91" s="18" t="e">
        <f t="shared" ca="1" si="52"/>
        <v>#N/A</v>
      </c>
      <c r="T91" s="18">
        <f t="shared" ca="1" si="41"/>
        <v>0</v>
      </c>
      <c r="U91" s="18">
        <f t="shared" ca="1" si="37"/>
        <v>0</v>
      </c>
      <c r="V91" s="29">
        <f t="shared" si="42"/>
        <v>-2.6741542987026299E-4</v>
      </c>
      <c r="W91" s="29">
        <f t="shared" si="42"/>
        <v>-9.2633829161841673E-3</v>
      </c>
      <c r="X91" s="18">
        <f t="shared" ca="1" si="43"/>
        <v>0</v>
      </c>
      <c r="Y91" s="18">
        <f t="shared" ca="1" si="44"/>
        <v>3437.9716118447136</v>
      </c>
      <c r="Z91" s="39">
        <f t="shared" ca="1" si="53"/>
        <v>0</v>
      </c>
      <c r="AA91" s="29">
        <f t="shared" ca="1" si="45"/>
        <v>3.0100855612426036E-2</v>
      </c>
      <c r="AB91" s="29">
        <f t="shared" ca="1" si="54"/>
        <v>3.0100855612426036E-2</v>
      </c>
      <c r="AC91" s="29">
        <f t="shared" ca="1" si="55"/>
        <v>0</v>
      </c>
      <c r="AD91" s="22">
        <f t="shared" ca="1" si="56"/>
        <v>0</v>
      </c>
      <c r="AE91" s="22"/>
      <c r="AF91" s="22"/>
      <c r="AG91" s="22"/>
      <c r="AH91" s="22"/>
      <c r="AI91" s="22"/>
      <c r="AJ91" s="22"/>
      <c r="AK91" s="49"/>
      <c r="AL91" s="1"/>
      <c r="AQ91" s="94">
        <f t="shared" si="26"/>
        <v>-1568.0565378834742</v>
      </c>
      <c r="AR91" s="94">
        <f t="shared" si="27"/>
        <v>776.16473465867841</v>
      </c>
      <c r="AS91" s="94">
        <f t="shared" si="28"/>
        <v>1017.1729900287173</v>
      </c>
      <c r="AT91" s="94">
        <f t="shared" si="29"/>
        <v>-0.68134597839135658</v>
      </c>
      <c r="AU91" s="94">
        <f t="shared" si="30"/>
        <v>4.3451620648259364E-4</v>
      </c>
      <c r="AV91" s="49"/>
      <c r="AW91" s="50"/>
      <c r="AX91" s="50"/>
      <c r="AY91" s="51"/>
      <c r="AZ91" s="49"/>
      <c r="BA91" s="49"/>
      <c r="BB91" s="49"/>
      <c r="BC91" s="52"/>
      <c r="BD91" s="48"/>
    </row>
    <row r="92" spans="1:56" x14ac:dyDescent="0.3">
      <c r="A92" s="21">
        <v>42251</v>
      </c>
      <c r="B92" s="9">
        <v>1107.8499999999999</v>
      </c>
      <c r="C92" s="117">
        <v>1.1149</v>
      </c>
      <c r="D92" s="18">
        <f t="shared" ca="1" si="31"/>
        <v>-1087.3186885214955</v>
      </c>
      <c r="E92" s="11">
        <f t="shared" si="38"/>
        <v>72</v>
      </c>
      <c r="F92" s="18">
        <f t="shared" ca="1" si="32"/>
        <v>-1.2069239502733464</v>
      </c>
      <c r="G92" s="112">
        <f t="shared" ca="1" si="46"/>
        <v>0</v>
      </c>
      <c r="H92" s="18" t="str">
        <f t="shared" ca="1" si="39"/>
        <v/>
      </c>
      <c r="I92" s="18" t="str">
        <f t="shared" ca="1" si="33"/>
        <v/>
      </c>
      <c r="J92" s="18" t="str">
        <f t="shared" ca="1" si="47"/>
        <v/>
      </c>
      <c r="K92" s="18">
        <f t="shared" ca="1" si="34"/>
        <v>-1.2069239502733464</v>
      </c>
      <c r="L92" s="18" t="str">
        <f t="shared" ca="1" si="35"/>
        <v/>
      </c>
      <c r="M92" s="22">
        <f t="shared" ca="1" si="40"/>
        <v>0</v>
      </c>
      <c r="N92" s="18" t="str">
        <f t="shared" ca="1" si="36"/>
        <v/>
      </c>
      <c r="O92" s="22">
        <f t="shared" ca="1" si="48"/>
        <v>0</v>
      </c>
      <c r="P92" s="22" t="e">
        <f t="shared" ca="1" si="49"/>
        <v>#N/A</v>
      </c>
      <c r="Q92" s="18" t="e">
        <f t="shared" ca="1" si="50"/>
        <v>#N/A</v>
      </c>
      <c r="R92" s="22" t="e">
        <f t="shared" ca="1" si="51"/>
        <v>#N/A</v>
      </c>
      <c r="S92" s="18" t="e">
        <f t="shared" ca="1" si="52"/>
        <v>#N/A</v>
      </c>
      <c r="T92" s="18">
        <f t="shared" ca="1" si="41"/>
        <v>0</v>
      </c>
      <c r="U92" s="18">
        <f t="shared" ca="1" si="37"/>
        <v>0</v>
      </c>
      <c r="V92" s="29">
        <f t="shared" si="42"/>
        <v>-1.2215237840488651E-2</v>
      </c>
      <c r="W92" s="29">
        <f t="shared" si="42"/>
        <v>2.3374988762024053E-3</v>
      </c>
      <c r="X92" s="18">
        <f t="shared" ca="1" si="43"/>
        <v>0</v>
      </c>
      <c r="Y92" s="18">
        <f t="shared" ca="1" si="44"/>
        <v>3437.9716118447136</v>
      </c>
      <c r="Z92" s="39">
        <f t="shared" ca="1" si="53"/>
        <v>0</v>
      </c>
      <c r="AA92" s="29">
        <f t="shared" ca="1" si="45"/>
        <v>3.0100855612426036E-2</v>
      </c>
      <c r="AB92" s="29">
        <f t="shared" ca="1" si="54"/>
        <v>3.0100855612426036E-2</v>
      </c>
      <c r="AC92" s="29">
        <f t="shared" ca="1" si="55"/>
        <v>0</v>
      </c>
      <c r="AD92" s="22">
        <f t="shared" ca="1" si="56"/>
        <v>0</v>
      </c>
      <c r="AE92" s="22"/>
      <c r="AF92" s="22"/>
      <c r="AG92" s="22"/>
      <c r="AH92" s="22"/>
      <c r="AI92" s="22"/>
      <c r="AJ92" s="22"/>
      <c r="AK92" s="49"/>
      <c r="AL92" s="1"/>
      <c r="AQ92" s="94">
        <f t="shared" si="26"/>
        <v>-1229.7353462502263</v>
      </c>
      <c r="AR92" s="94">
        <f t="shared" si="27"/>
        <v>738.49204373257578</v>
      </c>
      <c r="AS92" s="94">
        <f t="shared" si="28"/>
        <v>1016.3425184901032</v>
      </c>
      <c r="AT92" s="94">
        <f t="shared" si="29"/>
        <v>-0.57967923169267688</v>
      </c>
      <c r="AU92" s="94">
        <f t="shared" si="30"/>
        <v>4.7138535414165768E-4</v>
      </c>
      <c r="AV92" s="49"/>
      <c r="AW92" s="50"/>
      <c r="AX92" s="50"/>
      <c r="AY92" s="51"/>
      <c r="AZ92" s="49"/>
      <c r="BA92" s="49"/>
      <c r="BB92" s="49"/>
      <c r="BC92" s="52"/>
      <c r="BD92" s="48"/>
    </row>
    <row r="93" spans="1:56" x14ac:dyDescent="0.3">
      <c r="A93" s="21">
        <v>42255</v>
      </c>
      <c r="B93" s="9">
        <v>1110.75</v>
      </c>
      <c r="C93" s="117">
        <v>1.1203000000000001</v>
      </c>
      <c r="D93" s="18">
        <f t="shared" ca="1" si="31"/>
        <v>-1095.0509523281294</v>
      </c>
      <c r="E93" s="11">
        <f t="shared" si="38"/>
        <v>73</v>
      </c>
      <c r="F93" s="18">
        <f t="shared" ca="1" si="32"/>
        <v>-1.3596228794535103</v>
      </c>
      <c r="G93" s="112">
        <f t="shared" ca="1" si="46"/>
        <v>0</v>
      </c>
      <c r="H93" s="18" t="str">
        <f t="shared" ca="1" si="39"/>
        <v/>
      </c>
      <c r="I93" s="18" t="str">
        <f t="shared" ca="1" si="33"/>
        <v/>
      </c>
      <c r="J93" s="18" t="str">
        <f t="shared" ca="1" si="47"/>
        <v/>
      </c>
      <c r="K93" s="18">
        <f t="shared" ca="1" si="34"/>
        <v>-1.3596228794535103</v>
      </c>
      <c r="L93" s="18" t="str">
        <f t="shared" ca="1" si="35"/>
        <v/>
      </c>
      <c r="M93" s="22">
        <f t="shared" ca="1" si="40"/>
        <v>0</v>
      </c>
      <c r="N93" s="18" t="str">
        <f t="shared" ca="1" si="36"/>
        <v/>
      </c>
      <c r="O93" s="22">
        <f t="shared" ca="1" si="48"/>
        <v>0</v>
      </c>
      <c r="P93" s="22" t="e">
        <f t="shared" ca="1" si="49"/>
        <v>#N/A</v>
      </c>
      <c r="Q93" s="18" t="e">
        <f t="shared" ca="1" si="50"/>
        <v>#N/A</v>
      </c>
      <c r="R93" s="22" t="e">
        <f t="shared" ca="1" si="51"/>
        <v>#N/A</v>
      </c>
      <c r="S93" s="18" t="e">
        <f t="shared" ca="1" si="52"/>
        <v>#N/A</v>
      </c>
      <c r="T93" s="18">
        <f t="shared" ca="1" si="41"/>
        <v>0</v>
      </c>
      <c r="U93" s="18">
        <f t="shared" ca="1" si="37"/>
        <v>0</v>
      </c>
      <c r="V93" s="29">
        <f t="shared" si="42"/>
        <v>2.6176828993095557E-3</v>
      </c>
      <c r="W93" s="29">
        <f t="shared" si="42"/>
        <v>4.8434837205131144E-3</v>
      </c>
      <c r="X93" s="18">
        <f t="shared" ca="1" si="43"/>
        <v>0</v>
      </c>
      <c r="Y93" s="18">
        <f t="shared" ca="1" si="44"/>
        <v>3437.9716118447136</v>
      </c>
      <c r="Z93" s="39">
        <f t="shared" ca="1" si="53"/>
        <v>0</v>
      </c>
      <c r="AA93" s="29">
        <f t="shared" ca="1" si="45"/>
        <v>3.0100855612426036E-2</v>
      </c>
      <c r="AB93" s="29">
        <f t="shared" ca="1" si="54"/>
        <v>3.0100855612426036E-2</v>
      </c>
      <c r="AC93" s="29">
        <f t="shared" ca="1" si="55"/>
        <v>0</v>
      </c>
      <c r="AD93" s="22">
        <f t="shared" ca="1" si="56"/>
        <v>0</v>
      </c>
      <c r="AE93" s="22"/>
      <c r="AF93" s="22"/>
      <c r="AG93" s="22"/>
      <c r="AH93" s="22"/>
      <c r="AI93" s="22"/>
      <c r="AJ93" s="22"/>
      <c r="AK93" s="49"/>
      <c r="AL93" s="1"/>
      <c r="AQ93" s="94">
        <f t="shared" si="26"/>
        <v>-959.91499039913379</v>
      </c>
      <c r="AR93" s="94">
        <f t="shared" si="27"/>
        <v>685.8186096581129</v>
      </c>
      <c r="AS93" s="94">
        <f t="shared" si="28"/>
        <v>1015.1361857371641</v>
      </c>
      <c r="AT93" s="94">
        <f t="shared" si="29"/>
        <v>-0.49450948379351767</v>
      </c>
      <c r="AU93" s="94">
        <f t="shared" si="30"/>
        <v>5.1515966386554712E-4</v>
      </c>
      <c r="AV93" s="49"/>
      <c r="AW93" s="50"/>
      <c r="AX93" s="50"/>
      <c r="AY93" s="51"/>
      <c r="AZ93" s="49"/>
      <c r="BA93" s="49"/>
      <c r="BB93" s="49"/>
      <c r="BC93" s="52"/>
      <c r="BD93" s="48"/>
    </row>
    <row r="94" spans="1:56" x14ac:dyDescent="0.3">
      <c r="A94" s="21">
        <v>42256</v>
      </c>
      <c r="B94" s="9">
        <v>1107.95</v>
      </c>
      <c r="C94" s="117">
        <v>1.1207</v>
      </c>
      <c r="D94" s="18">
        <f t="shared" ca="1" si="31"/>
        <v>-1098.6385274249167</v>
      </c>
      <c r="E94" s="11">
        <f t="shared" si="38"/>
        <v>74</v>
      </c>
      <c r="F94" s="18">
        <f t="shared" ca="1" si="32"/>
        <v>-1.4304713255661279</v>
      </c>
      <c r="G94" s="112">
        <f t="shared" ca="1" si="46"/>
        <v>0</v>
      </c>
      <c r="H94" s="18" t="str">
        <f t="shared" ca="1" si="39"/>
        <v/>
      </c>
      <c r="I94" s="18" t="str">
        <f t="shared" ca="1" si="33"/>
        <v/>
      </c>
      <c r="J94" s="18" t="str">
        <f t="shared" ca="1" si="47"/>
        <v/>
      </c>
      <c r="K94" s="18">
        <f t="shared" ca="1" si="34"/>
        <v>-1.4304713255661279</v>
      </c>
      <c r="L94" s="18" t="str">
        <f t="shared" ca="1" si="35"/>
        <v/>
      </c>
      <c r="M94" s="22">
        <f t="shared" ca="1" si="40"/>
        <v>0</v>
      </c>
      <c r="N94" s="18" t="str">
        <f t="shared" ca="1" si="36"/>
        <v/>
      </c>
      <c r="O94" s="22">
        <f t="shared" ca="1" si="48"/>
        <v>0</v>
      </c>
      <c r="P94" s="22" t="e">
        <f t="shared" ca="1" si="49"/>
        <v>#N/A</v>
      </c>
      <c r="Q94" s="18" t="e">
        <f t="shared" ca="1" si="50"/>
        <v>#N/A</v>
      </c>
      <c r="R94" s="22" t="e">
        <f t="shared" ca="1" si="51"/>
        <v>#N/A</v>
      </c>
      <c r="S94" s="18" t="e">
        <f t="shared" ca="1" si="52"/>
        <v>#N/A</v>
      </c>
      <c r="T94" s="18">
        <f t="shared" ca="1" si="41"/>
        <v>0</v>
      </c>
      <c r="U94" s="18">
        <f t="shared" ca="1" si="37"/>
        <v>0</v>
      </c>
      <c r="V94" s="29">
        <f t="shared" si="42"/>
        <v>-2.5208192662614939E-3</v>
      </c>
      <c r="W94" s="29">
        <f t="shared" si="42"/>
        <v>3.5704721949473883E-4</v>
      </c>
      <c r="X94" s="18">
        <f t="shared" ca="1" si="43"/>
        <v>0</v>
      </c>
      <c r="Y94" s="18">
        <f t="shared" ca="1" si="44"/>
        <v>3437.9716118447136</v>
      </c>
      <c r="Z94" s="39">
        <f t="shared" ca="1" si="53"/>
        <v>0</v>
      </c>
      <c r="AA94" s="29">
        <f t="shared" ca="1" si="45"/>
        <v>3.0100855612426036E-2</v>
      </c>
      <c r="AB94" s="29">
        <f t="shared" ca="1" si="54"/>
        <v>3.0100855612426036E-2</v>
      </c>
      <c r="AC94" s="29">
        <f t="shared" ca="1" si="55"/>
        <v>0</v>
      </c>
      <c r="AD94" s="22">
        <f t="shared" ca="1" si="56"/>
        <v>0</v>
      </c>
      <c r="AE94" s="22"/>
      <c r="AF94" s="22"/>
      <c r="AG94" s="22"/>
      <c r="AH94" s="22"/>
      <c r="AI94" s="22"/>
      <c r="AJ94" s="22"/>
      <c r="AK94" s="49"/>
      <c r="AL94" s="1"/>
      <c r="AQ94" s="94">
        <f t="shared" si="26"/>
        <v>-735.37511303724682</v>
      </c>
      <c r="AR94" s="94">
        <f t="shared" si="27"/>
        <v>639.55039944296664</v>
      </c>
      <c r="AS94" s="94">
        <f t="shared" si="28"/>
        <v>1013.9490407339059</v>
      </c>
      <c r="AT94" s="94">
        <f t="shared" si="29"/>
        <v>-0.41392172869147736</v>
      </c>
      <c r="AU94" s="94">
        <f t="shared" si="30"/>
        <v>5.6287154861944886E-4</v>
      </c>
      <c r="AV94" s="49"/>
      <c r="AW94" s="50"/>
      <c r="AX94" s="50"/>
      <c r="AY94" s="51"/>
      <c r="AZ94" s="49"/>
      <c r="BA94" s="49"/>
      <c r="BB94" s="49"/>
      <c r="BC94" s="52"/>
      <c r="BD94" s="48"/>
    </row>
    <row r="95" spans="1:56" x14ac:dyDescent="0.3">
      <c r="A95" s="21">
        <v>42257</v>
      </c>
      <c r="B95" s="9">
        <v>1109.0999999999999</v>
      </c>
      <c r="C95" s="117">
        <v>1.1280000000000001</v>
      </c>
      <c r="D95" s="18">
        <f t="shared" ca="1" si="31"/>
        <v>-1111.8617729412927</v>
      </c>
      <c r="E95" s="11">
        <f t="shared" si="38"/>
        <v>75</v>
      </c>
      <c r="F95" s="18">
        <f t="shared" ca="1" si="32"/>
        <v>-1.6916077121576796</v>
      </c>
      <c r="G95" s="112">
        <f t="shared" ca="1" si="46"/>
        <v>0</v>
      </c>
      <c r="H95" s="18" t="str">
        <f t="shared" ca="1" si="39"/>
        <v/>
      </c>
      <c r="I95" s="18" t="str">
        <f t="shared" ca="1" si="33"/>
        <v/>
      </c>
      <c r="J95" s="18" t="str">
        <f t="shared" ca="1" si="47"/>
        <v/>
      </c>
      <c r="K95" s="18">
        <f t="shared" ca="1" si="34"/>
        <v>-1.6916077121576796</v>
      </c>
      <c r="L95" s="18" t="str">
        <f t="shared" ca="1" si="35"/>
        <v/>
      </c>
      <c r="M95" s="22">
        <f t="shared" ca="1" si="40"/>
        <v>0</v>
      </c>
      <c r="N95" s="18" t="str">
        <f t="shared" ca="1" si="36"/>
        <v/>
      </c>
      <c r="O95" s="22">
        <f t="shared" ca="1" si="48"/>
        <v>0</v>
      </c>
      <c r="P95" s="22" t="e">
        <f t="shared" ca="1" si="49"/>
        <v>#N/A</v>
      </c>
      <c r="Q95" s="18" t="e">
        <f t="shared" ca="1" si="50"/>
        <v>#N/A</v>
      </c>
      <c r="R95" s="22" t="e">
        <f t="shared" ca="1" si="51"/>
        <v>#N/A</v>
      </c>
      <c r="S95" s="18" t="e">
        <f t="shared" ca="1" si="52"/>
        <v>#N/A</v>
      </c>
      <c r="T95" s="18">
        <f t="shared" ca="1" si="41"/>
        <v>0</v>
      </c>
      <c r="U95" s="18">
        <f t="shared" ca="1" si="37"/>
        <v>0</v>
      </c>
      <c r="V95" s="29">
        <f t="shared" si="42"/>
        <v>1.0379529762172151E-3</v>
      </c>
      <c r="W95" s="29">
        <f t="shared" si="42"/>
        <v>6.5137860265905984E-3</v>
      </c>
      <c r="X95" s="18">
        <f t="shared" ca="1" si="43"/>
        <v>0</v>
      </c>
      <c r="Y95" s="18">
        <f t="shared" ca="1" si="44"/>
        <v>3437.9716118447136</v>
      </c>
      <c r="Z95" s="39">
        <f t="shared" ca="1" si="53"/>
        <v>0</v>
      </c>
      <c r="AA95" s="29">
        <f t="shared" ca="1" si="45"/>
        <v>3.0100855612426036E-2</v>
      </c>
      <c r="AB95" s="29">
        <f t="shared" ca="1" si="54"/>
        <v>3.0100855612426036E-2</v>
      </c>
      <c r="AC95" s="29">
        <f t="shared" ca="1" si="55"/>
        <v>0</v>
      </c>
      <c r="AD95" s="22">
        <f t="shared" ca="1" si="56"/>
        <v>0</v>
      </c>
      <c r="AE95" s="22"/>
      <c r="AF95" s="22"/>
      <c r="AG95" s="22"/>
      <c r="AH95" s="22"/>
      <c r="AI95" s="22"/>
      <c r="AJ95" s="22"/>
      <c r="AK95" s="49"/>
      <c r="AL95" s="1"/>
      <c r="AQ95" s="94">
        <f t="shared" si="26"/>
        <v>-545.67306589600707</v>
      </c>
      <c r="AR95" s="94">
        <f t="shared" si="27"/>
        <v>576.10078508736433</v>
      </c>
      <c r="AS95" s="94">
        <f t="shared" si="28"/>
        <v>1012.8918056454281</v>
      </c>
      <c r="AT95" s="94">
        <f t="shared" si="29"/>
        <v>-0.34272460984393815</v>
      </c>
      <c r="AU95" s="94">
        <f t="shared" si="30"/>
        <v>6.280768307322937E-4</v>
      </c>
      <c r="AV95" s="49"/>
      <c r="AW95" s="50"/>
      <c r="AX95" s="50"/>
      <c r="AY95" s="51"/>
      <c r="AZ95" s="49"/>
      <c r="BA95" s="49"/>
      <c r="BB95" s="49"/>
      <c r="BC95" s="52"/>
      <c r="BD95" s="48"/>
    </row>
    <row r="96" spans="1:56" x14ac:dyDescent="0.3">
      <c r="A96" s="21">
        <v>42258</v>
      </c>
      <c r="B96" s="9">
        <v>1105.3499999999999</v>
      </c>
      <c r="C96" s="117">
        <v>1.1337999999999999</v>
      </c>
      <c r="D96" s="18">
        <f t="shared" ca="1" si="31"/>
        <v>-1127.0316118447136</v>
      </c>
      <c r="E96" s="11">
        <f t="shared" si="38"/>
        <v>76</v>
      </c>
      <c r="F96" s="18">
        <f t="shared" ca="1" si="32"/>
        <v>-1.9911859746583185</v>
      </c>
      <c r="G96" s="112">
        <f t="shared" ca="1" si="46"/>
        <v>0</v>
      </c>
      <c r="H96" s="18" t="str">
        <f t="shared" ca="1" si="39"/>
        <v/>
      </c>
      <c r="I96" s="18" t="str">
        <f t="shared" ca="1" si="33"/>
        <v/>
      </c>
      <c r="J96" s="18" t="str">
        <f t="shared" ca="1" si="47"/>
        <v/>
      </c>
      <c r="K96" s="18">
        <f t="shared" ca="1" si="34"/>
        <v>-1.9911859746583185</v>
      </c>
      <c r="L96" s="18" t="str">
        <f t="shared" ca="1" si="35"/>
        <v/>
      </c>
      <c r="M96" s="22">
        <f t="shared" ca="1" si="40"/>
        <v>0</v>
      </c>
      <c r="N96" s="18" t="str">
        <f t="shared" ca="1" si="36"/>
        <v/>
      </c>
      <c r="O96" s="22">
        <f t="shared" ca="1" si="48"/>
        <v>0</v>
      </c>
      <c r="P96" s="22" t="e">
        <f t="shared" ca="1" si="49"/>
        <v>#N/A</v>
      </c>
      <c r="Q96" s="18" t="e">
        <f t="shared" ca="1" si="50"/>
        <v>#N/A</v>
      </c>
      <c r="R96" s="22" t="e">
        <f t="shared" ca="1" si="51"/>
        <v>#N/A</v>
      </c>
      <c r="S96" s="18" t="e">
        <f t="shared" ca="1" si="52"/>
        <v>#N/A</v>
      </c>
      <c r="T96" s="18">
        <f t="shared" ca="1" si="41"/>
        <v>0</v>
      </c>
      <c r="U96" s="18">
        <f t="shared" ca="1" si="37"/>
        <v>0</v>
      </c>
      <c r="V96" s="29">
        <f t="shared" si="42"/>
        <v>-3.3811198268866652E-3</v>
      </c>
      <c r="W96" s="29">
        <f t="shared" si="42"/>
        <v>5.1418439716310327E-3</v>
      </c>
      <c r="X96" s="18">
        <f t="shared" ca="1" si="43"/>
        <v>0</v>
      </c>
      <c r="Y96" s="18">
        <f t="shared" ca="1" si="44"/>
        <v>3437.9716118447136</v>
      </c>
      <c r="Z96" s="39">
        <f t="shared" ca="1" si="53"/>
        <v>0</v>
      </c>
      <c r="AA96" s="29">
        <f t="shared" ca="1" si="45"/>
        <v>3.0100855612426036E-2</v>
      </c>
      <c r="AB96" s="29">
        <f t="shared" ca="1" si="54"/>
        <v>3.0100855612426036E-2</v>
      </c>
      <c r="AC96" s="29">
        <f t="shared" ca="1" si="55"/>
        <v>0</v>
      </c>
      <c r="AD96" s="22">
        <f t="shared" ca="1" si="56"/>
        <v>0</v>
      </c>
      <c r="AE96" s="22"/>
      <c r="AF96" s="22"/>
      <c r="AG96" s="22"/>
      <c r="AH96" s="22"/>
      <c r="AI96" s="22"/>
      <c r="AJ96" s="22"/>
      <c r="AK96" s="49"/>
      <c r="AL96" s="1"/>
      <c r="AQ96" s="94">
        <f t="shared" si="26"/>
        <v>-390.70759451321527</v>
      </c>
      <c r="AR96" s="94">
        <f t="shared" si="27"/>
        <v>522.101912378836</v>
      </c>
      <c r="AS96" s="94">
        <f t="shared" si="28"/>
        <v>1011.6040707635213</v>
      </c>
      <c r="AT96" s="94">
        <f t="shared" si="29"/>
        <v>-0.26917454981992861</v>
      </c>
      <c r="AU96" s="94">
        <f t="shared" si="30"/>
        <v>6.8894117647058965E-4</v>
      </c>
      <c r="AV96" s="49"/>
      <c r="AW96" s="50"/>
      <c r="AX96" s="50"/>
      <c r="AY96" s="51"/>
      <c r="AZ96" s="49"/>
      <c r="BA96" s="49"/>
      <c r="BB96" s="49"/>
      <c r="BC96" s="52"/>
      <c r="BD96" s="48"/>
    </row>
    <row r="97" spans="1:56" x14ac:dyDescent="0.3">
      <c r="A97" s="21">
        <v>42261</v>
      </c>
      <c r="B97" s="9">
        <v>1119.52</v>
      </c>
      <c r="C97" s="117">
        <v>1.1316999999999999</v>
      </c>
      <c r="D97" s="18">
        <f t="shared" ca="1" si="31"/>
        <v>-1108.7268425865782</v>
      </c>
      <c r="E97" s="11">
        <f t="shared" si="38"/>
        <v>77</v>
      </c>
      <c r="F97" s="18">
        <f t="shared" ca="1" si="32"/>
        <v>-1.6296982222346135</v>
      </c>
      <c r="G97" s="112">
        <f t="shared" ca="1" si="46"/>
        <v>0</v>
      </c>
      <c r="H97" s="18" t="str">
        <f t="shared" ca="1" si="39"/>
        <v/>
      </c>
      <c r="I97" s="18" t="str">
        <f t="shared" ca="1" si="33"/>
        <v/>
      </c>
      <c r="J97" s="18" t="str">
        <f t="shared" ca="1" si="47"/>
        <v/>
      </c>
      <c r="K97" s="18">
        <f t="shared" ca="1" si="34"/>
        <v>-1.6296982222346135</v>
      </c>
      <c r="L97" s="18" t="str">
        <f t="shared" ca="1" si="35"/>
        <v/>
      </c>
      <c r="M97" s="22">
        <f t="shared" ca="1" si="40"/>
        <v>0</v>
      </c>
      <c r="N97" s="18" t="str">
        <f t="shared" ca="1" si="36"/>
        <v/>
      </c>
      <c r="O97" s="22">
        <f t="shared" ca="1" si="48"/>
        <v>0</v>
      </c>
      <c r="P97" s="22" t="e">
        <f t="shared" ca="1" si="49"/>
        <v>#N/A</v>
      </c>
      <c r="Q97" s="18" t="e">
        <f t="shared" ca="1" si="50"/>
        <v>#N/A</v>
      </c>
      <c r="R97" s="22" t="e">
        <f t="shared" ca="1" si="51"/>
        <v>#N/A</v>
      </c>
      <c r="S97" s="18" t="e">
        <f t="shared" ca="1" si="52"/>
        <v>#N/A</v>
      </c>
      <c r="T97" s="18">
        <f t="shared" ca="1" si="41"/>
        <v>0</v>
      </c>
      <c r="U97" s="18">
        <f t="shared" ca="1" si="37"/>
        <v>0</v>
      </c>
      <c r="V97" s="29">
        <f t="shared" si="42"/>
        <v>1.2819468946487604E-2</v>
      </c>
      <c r="W97" s="29">
        <f t="shared" si="42"/>
        <v>-1.8521785147292212E-3</v>
      </c>
      <c r="X97" s="18">
        <f t="shared" ca="1" si="43"/>
        <v>0</v>
      </c>
      <c r="Y97" s="18">
        <f t="shared" ca="1" si="44"/>
        <v>3437.9716118447136</v>
      </c>
      <c r="Z97" s="39">
        <f t="shared" ca="1" si="53"/>
        <v>0</v>
      </c>
      <c r="AA97" s="29">
        <f t="shared" ca="1" si="45"/>
        <v>3.0100855612426036E-2</v>
      </c>
      <c r="AB97" s="29">
        <f t="shared" ca="1" si="54"/>
        <v>3.0100855612426036E-2</v>
      </c>
      <c r="AC97" s="29">
        <f t="shared" ca="1" si="55"/>
        <v>0</v>
      </c>
      <c r="AD97" s="22">
        <f t="shared" ca="1" si="56"/>
        <v>0</v>
      </c>
      <c r="AE97" s="22"/>
      <c r="AF97" s="22"/>
      <c r="AG97" s="22"/>
      <c r="AH97" s="22"/>
      <c r="AI97" s="22"/>
      <c r="AJ97" s="22"/>
      <c r="AK97" s="49"/>
      <c r="AL97" s="1"/>
      <c r="AQ97" s="94">
        <f t="shared" si="26"/>
        <v>-255.68541340488267</v>
      </c>
      <c r="AR97" s="94">
        <f t="shared" si="27"/>
        <v>484.89905615930235</v>
      </c>
      <c r="AS97" s="94">
        <f t="shared" si="28"/>
        <v>1009.9001700214214</v>
      </c>
      <c r="AT97" s="94">
        <f t="shared" si="29"/>
        <v>-0.1889911164465797</v>
      </c>
      <c r="AU97" s="94">
        <f t="shared" si="30"/>
        <v>7.3915486194477869E-4</v>
      </c>
      <c r="AV97" s="49"/>
      <c r="AW97" s="50"/>
      <c r="AX97" s="50"/>
      <c r="AY97" s="51"/>
      <c r="AZ97" s="49"/>
      <c r="BA97" s="49"/>
      <c r="BB97" s="49"/>
      <c r="BC97" s="52"/>
      <c r="BD97" s="48"/>
    </row>
    <row r="98" spans="1:56" x14ac:dyDescent="0.3">
      <c r="A98" s="21">
        <v>42262</v>
      </c>
      <c r="B98" s="9">
        <v>1131.51</v>
      </c>
      <c r="C98" s="117">
        <v>1.1269</v>
      </c>
      <c r="D98" s="18">
        <f t="shared" ca="1" si="31"/>
        <v>-1087.2859414251263</v>
      </c>
      <c r="E98" s="11">
        <f t="shared" si="38"/>
        <v>78</v>
      </c>
      <c r="F98" s="18">
        <f t="shared" ca="1" si="32"/>
        <v>-1.2062772513667424</v>
      </c>
      <c r="G98" s="112">
        <f t="shared" ca="1" si="46"/>
        <v>0</v>
      </c>
      <c r="H98" s="18" t="str">
        <f t="shared" ca="1" si="39"/>
        <v/>
      </c>
      <c r="I98" s="18" t="str">
        <f t="shared" ca="1" si="33"/>
        <v/>
      </c>
      <c r="J98" s="18" t="str">
        <f t="shared" ca="1" si="47"/>
        <v/>
      </c>
      <c r="K98" s="18">
        <f t="shared" ca="1" si="34"/>
        <v>-1.2062772513667424</v>
      </c>
      <c r="L98" s="18" t="str">
        <f t="shared" ca="1" si="35"/>
        <v/>
      </c>
      <c r="M98" s="22">
        <f t="shared" ca="1" si="40"/>
        <v>0</v>
      </c>
      <c r="N98" s="18" t="str">
        <f t="shared" ca="1" si="36"/>
        <v/>
      </c>
      <c r="O98" s="22">
        <f t="shared" ca="1" si="48"/>
        <v>0</v>
      </c>
      <c r="P98" s="22" t="e">
        <f t="shared" ca="1" si="49"/>
        <v>#N/A</v>
      </c>
      <c r="Q98" s="18" t="e">
        <f t="shared" ca="1" si="50"/>
        <v>#N/A</v>
      </c>
      <c r="R98" s="22" t="e">
        <f t="shared" ca="1" si="51"/>
        <v>#N/A</v>
      </c>
      <c r="S98" s="18" t="e">
        <f t="shared" ca="1" si="52"/>
        <v>#N/A</v>
      </c>
      <c r="T98" s="18">
        <f t="shared" ca="1" si="41"/>
        <v>0</v>
      </c>
      <c r="U98" s="18">
        <f t="shared" ca="1" si="37"/>
        <v>0</v>
      </c>
      <c r="V98" s="29">
        <f t="shared" si="42"/>
        <v>1.0709947120194378E-2</v>
      </c>
      <c r="W98" s="29">
        <f t="shared" si="42"/>
        <v>-4.2414067332331145E-3</v>
      </c>
      <c r="X98" s="18">
        <f t="shared" ca="1" si="43"/>
        <v>0</v>
      </c>
      <c r="Y98" s="18">
        <f t="shared" ca="1" si="44"/>
        <v>3437.9716118447136</v>
      </c>
      <c r="Z98" s="39">
        <f t="shared" ca="1" si="53"/>
        <v>0</v>
      </c>
      <c r="AA98" s="29">
        <f t="shared" ca="1" si="45"/>
        <v>3.0100855612426036E-2</v>
      </c>
      <c r="AB98" s="29">
        <f t="shared" ca="1" si="54"/>
        <v>3.0100855612426036E-2</v>
      </c>
      <c r="AC98" s="29">
        <f t="shared" ca="1" si="55"/>
        <v>0</v>
      </c>
      <c r="AD98" s="22">
        <f t="shared" ca="1" si="56"/>
        <v>0</v>
      </c>
      <c r="AE98" s="22"/>
      <c r="AF98" s="22"/>
      <c r="AG98" s="22"/>
      <c r="AH98" s="22"/>
      <c r="AI98" s="22"/>
      <c r="AJ98" s="22"/>
      <c r="AK98" s="49"/>
      <c r="AL98" s="1"/>
      <c r="AQ98" s="94">
        <f t="shared" si="26"/>
        <v>-134.46656283461627</v>
      </c>
      <c r="AR98" s="94">
        <f t="shared" si="27"/>
        <v>470.45322979714132</v>
      </c>
      <c r="AS98" s="94">
        <f t="shared" si="28"/>
        <v>1008.8248729069052</v>
      </c>
      <c r="AT98" s="94">
        <f t="shared" si="29"/>
        <v>-0.10613205282112953</v>
      </c>
      <c r="AU98" s="94">
        <f t="shared" si="30"/>
        <v>7.8928211284513871E-4</v>
      </c>
      <c r="AV98" s="49"/>
      <c r="AW98" s="50"/>
      <c r="AX98" s="50"/>
      <c r="AY98" s="51"/>
      <c r="AZ98" s="49"/>
      <c r="BA98" s="49"/>
      <c r="BB98" s="49"/>
      <c r="BC98" s="52"/>
      <c r="BD98" s="48"/>
    </row>
    <row r="99" spans="1:56" x14ac:dyDescent="0.3">
      <c r="A99" s="21">
        <v>42263</v>
      </c>
      <c r="B99" s="9">
        <v>1139.23</v>
      </c>
      <c r="C99" s="117">
        <v>1.129</v>
      </c>
      <c r="D99" s="18">
        <f t="shared" ca="1" si="31"/>
        <v>-1083.7007106832616</v>
      </c>
      <c r="E99" s="11">
        <f t="shared" si="38"/>
        <v>79</v>
      </c>
      <c r="F99" s="18">
        <f t="shared" ca="1" si="32"/>
        <v>-1.1354751022371623</v>
      </c>
      <c r="G99" s="112">
        <f t="shared" ca="1" si="46"/>
        <v>0</v>
      </c>
      <c r="H99" s="18" t="str">
        <f t="shared" ca="1" si="39"/>
        <v/>
      </c>
      <c r="I99" s="18" t="str">
        <f t="shared" ca="1" si="33"/>
        <v/>
      </c>
      <c r="J99" s="18" t="str">
        <f t="shared" ca="1" si="47"/>
        <v/>
      </c>
      <c r="K99" s="18">
        <f t="shared" ca="1" si="34"/>
        <v>-1.1354751022371623</v>
      </c>
      <c r="L99" s="18" t="str">
        <f t="shared" ca="1" si="35"/>
        <v/>
      </c>
      <c r="M99" s="22">
        <f t="shared" ca="1" si="40"/>
        <v>0</v>
      </c>
      <c r="N99" s="18" t="str">
        <f t="shared" ca="1" si="36"/>
        <v/>
      </c>
      <c r="O99" s="22">
        <f t="shared" ca="1" si="48"/>
        <v>0</v>
      </c>
      <c r="P99" s="22" t="e">
        <f t="shared" ca="1" si="49"/>
        <v>#N/A</v>
      </c>
      <c r="Q99" s="18" t="e">
        <f t="shared" ca="1" si="50"/>
        <v>#N/A</v>
      </c>
      <c r="R99" s="22" t="e">
        <f t="shared" ca="1" si="51"/>
        <v>#N/A</v>
      </c>
      <c r="S99" s="18" t="e">
        <f t="shared" ca="1" si="52"/>
        <v>#N/A</v>
      </c>
      <c r="T99" s="18">
        <f t="shared" ca="1" si="41"/>
        <v>0</v>
      </c>
      <c r="U99" s="18">
        <f t="shared" ca="1" si="37"/>
        <v>0</v>
      </c>
      <c r="V99" s="29">
        <f t="shared" si="42"/>
        <v>6.8227412926090154E-3</v>
      </c>
      <c r="W99" s="29">
        <f t="shared" si="42"/>
        <v>1.8635193894755442E-3</v>
      </c>
      <c r="X99" s="18">
        <f t="shared" ca="1" si="43"/>
        <v>0</v>
      </c>
      <c r="Y99" s="18">
        <f t="shared" ca="1" si="44"/>
        <v>3437.9716118447136</v>
      </c>
      <c r="Z99" s="39">
        <f t="shared" ca="1" si="53"/>
        <v>0</v>
      </c>
      <c r="AA99" s="29">
        <f t="shared" ca="1" si="45"/>
        <v>3.0100855612426036E-2</v>
      </c>
      <c r="AB99" s="29">
        <f t="shared" ca="1" si="54"/>
        <v>3.0100855612426036E-2</v>
      </c>
      <c r="AC99" s="29">
        <f t="shared" ca="1" si="55"/>
        <v>0</v>
      </c>
      <c r="AD99" s="22">
        <f t="shared" ca="1" si="56"/>
        <v>0</v>
      </c>
      <c r="AE99" s="22"/>
      <c r="AF99" s="22"/>
      <c r="AG99" s="22"/>
      <c r="AH99" s="22"/>
      <c r="AI99" s="22"/>
      <c r="AJ99" s="22"/>
      <c r="AK99" s="49"/>
      <c r="AL99" s="1"/>
      <c r="AQ99" s="94">
        <f t="shared" si="26"/>
        <v>19.400683626384367</v>
      </c>
      <c r="AR99" s="94">
        <f t="shared" si="27"/>
        <v>487.66227681272096</v>
      </c>
      <c r="AS99" s="94">
        <f t="shared" si="28"/>
        <v>1007.956692820886</v>
      </c>
      <c r="AT99" s="94">
        <f t="shared" si="29"/>
        <v>1.5889555822327716E-2</v>
      </c>
      <c r="AU99" s="94">
        <f t="shared" si="30"/>
        <v>8.1902040816326605E-4</v>
      </c>
      <c r="AV99" s="49"/>
      <c r="AW99" s="50"/>
      <c r="AX99" s="50"/>
      <c r="AY99" s="51"/>
      <c r="AZ99" s="49"/>
      <c r="BA99" s="49"/>
      <c r="BB99" s="49"/>
      <c r="BC99" s="52"/>
      <c r="BD99" s="48"/>
    </row>
    <row r="100" spans="1:56" x14ac:dyDescent="0.3">
      <c r="A100" s="21">
        <v>42264</v>
      </c>
      <c r="B100" s="9">
        <v>1133.44</v>
      </c>
      <c r="C100" s="117">
        <v>1.1435</v>
      </c>
      <c r="D100" s="18">
        <f t="shared" ca="1" si="31"/>
        <v>-1118.0403079418152</v>
      </c>
      <c r="E100" s="11">
        <f t="shared" si="38"/>
        <v>80</v>
      </c>
      <c r="F100" s="18">
        <f t="shared" ca="1" si="32"/>
        <v>-1.81362316611471</v>
      </c>
      <c r="G100" s="112">
        <f t="shared" ca="1" si="46"/>
        <v>0</v>
      </c>
      <c r="H100" s="18" t="str">
        <f t="shared" ca="1" si="39"/>
        <v/>
      </c>
      <c r="I100" s="18" t="str">
        <f t="shared" ca="1" si="33"/>
        <v/>
      </c>
      <c r="J100" s="18" t="str">
        <f t="shared" ca="1" si="47"/>
        <v/>
      </c>
      <c r="K100" s="18">
        <f t="shared" ca="1" si="34"/>
        <v>-1.81362316611471</v>
      </c>
      <c r="L100" s="18" t="str">
        <f t="shared" ca="1" si="35"/>
        <v/>
      </c>
      <c r="M100" s="22">
        <f t="shared" ca="1" si="40"/>
        <v>0</v>
      </c>
      <c r="N100" s="18" t="str">
        <f t="shared" ca="1" si="36"/>
        <v/>
      </c>
      <c r="O100" s="22">
        <f t="shared" ca="1" si="48"/>
        <v>0</v>
      </c>
      <c r="P100" s="22" t="e">
        <f t="shared" ca="1" si="49"/>
        <v>#N/A</v>
      </c>
      <c r="Q100" s="18" t="e">
        <f t="shared" ca="1" si="50"/>
        <v>#N/A</v>
      </c>
      <c r="R100" s="22" t="e">
        <f t="shared" ca="1" si="51"/>
        <v>#N/A</v>
      </c>
      <c r="S100" s="18" t="e">
        <f t="shared" ca="1" si="52"/>
        <v>#N/A</v>
      </c>
      <c r="T100" s="18">
        <f t="shared" ca="1" si="41"/>
        <v>0</v>
      </c>
      <c r="U100" s="18">
        <f t="shared" ca="1" si="37"/>
        <v>0</v>
      </c>
      <c r="V100" s="29">
        <f t="shared" si="42"/>
        <v>-5.0823802041729624E-3</v>
      </c>
      <c r="W100" s="29">
        <f t="shared" si="42"/>
        <v>1.284322409211688E-2</v>
      </c>
      <c r="X100" s="18">
        <f t="shared" ca="1" si="43"/>
        <v>0</v>
      </c>
      <c r="Y100" s="18">
        <f t="shared" ca="1" si="44"/>
        <v>3437.9716118447136</v>
      </c>
      <c r="Z100" s="39">
        <f t="shared" ca="1" si="53"/>
        <v>0</v>
      </c>
      <c r="AA100" s="29">
        <f t="shared" ca="1" si="45"/>
        <v>3.0100855612426036E-2</v>
      </c>
      <c r="AB100" s="29">
        <f t="shared" ca="1" si="54"/>
        <v>3.0100855612426036E-2</v>
      </c>
      <c r="AC100" s="29">
        <f t="shared" ca="1" si="55"/>
        <v>0</v>
      </c>
      <c r="AD100" s="22">
        <f t="shared" ca="1" si="56"/>
        <v>0</v>
      </c>
      <c r="AE100" s="22"/>
      <c r="AF100" s="22"/>
      <c r="AG100" s="22"/>
      <c r="AH100" s="22"/>
      <c r="AI100" s="22"/>
      <c r="AJ100" s="22"/>
      <c r="AK100" s="49"/>
      <c r="AL100" s="1"/>
      <c r="AQ100" s="94">
        <f t="shared" si="26"/>
        <v>191.9331436862355</v>
      </c>
      <c r="AR100" s="94">
        <f t="shared" si="27"/>
        <v>530.23433285166448</v>
      </c>
      <c r="AS100" s="94">
        <f t="shared" si="28"/>
        <v>1007.0950654996844</v>
      </c>
      <c r="AT100" s="94">
        <f t="shared" si="29"/>
        <v>0.16134549819927863</v>
      </c>
      <c r="AU100" s="94">
        <f t="shared" si="30"/>
        <v>8.4063385354141693E-4</v>
      </c>
      <c r="AV100" s="49"/>
      <c r="AW100" s="50"/>
      <c r="AX100" s="50"/>
      <c r="AY100" s="51"/>
      <c r="AZ100" s="49"/>
      <c r="BA100" s="49"/>
      <c r="BB100" s="49"/>
      <c r="BC100" s="52"/>
      <c r="BD100" s="48"/>
    </row>
    <row r="101" spans="1:56" x14ac:dyDescent="0.3">
      <c r="A101" s="21">
        <v>42265</v>
      </c>
      <c r="B101" s="9">
        <v>1124.76</v>
      </c>
      <c r="C101" s="117">
        <v>1.1297999999999999</v>
      </c>
      <c r="D101" s="18">
        <f t="shared" ca="1" si="31"/>
        <v>-1099.7458608768368</v>
      </c>
      <c r="E101" s="11">
        <f t="shared" si="38"/>
        <v>81</v>
      </c>
      <c r="F101" s="18">
        <f t="shared" ca="1" si="32"/>
        <v>-1.45233925927637</v>
      </c>
      <c r="G101" s="112">
        <f t="shared" ca="1" si="46"/>
        <v>0</v>
      </c>
      <c r="H101" s="18" t="str">
        <f t="shared" ca="1" si="39"/>
        <v/>
      </c>
      <c r="I101" s="18" t="str">
        <f t="shared" ca="1" si="33"/>
        <v/>
      </c>
      <c r="J101" s="18" t="str">
        <f t="shared" ca="1" si="47"/>
        <v/>
      </c>
      <c r="K101" s="18">
        <f t="shared" ca="1" si="34"/>
        <v>-1.45233925927637</v>
      </c>
      <c r="L101" s="18" t="str">
        <f t="shared" ca="1" si="35"/>
        <v/>
      </c>
      <c r="M101" s="22">
        <f t="shared" ca="1" si="40"/>
        <v>0</v>
      </c>
      <c r="N101" s="18" t="str">
        <f t="shared" ca="1" si="36"/>
        <v/>
      </c>
      <c r="O101" s="22">
        <f t="shared" ca="1" si="48"/>
        <v>0</v>
      </c>
      <c r="P101" s="22" t="e">
        <f t="shared" ca="1" si="49"/>
        <v>#N/A</v>
      </c>
      <c r="Q101" s="18" t="e">
        <f t="shared" ca="1" si="50"/>
        <v>#N/A</v>
      </c>
      <c r="R101" s="22" t="e">
        <f t="shared" ca="1" si="51"/>
        <v>#N/A</v>
      </c>
      <c r="S101" s="18" t="e">
        <f t="shared" ca="1" si="52"/>
        <v>#N/A</v>
      </c>
      <c r="T101" s="18">
        <f t="shared" ca="1" si="41"/>
        <v>0</v>
      </c>
      <c r="U101" s="18">
        <f t="shared" ca="1" si="37"/>
        <v>0</v>
      </c>
      <c r="V101" s="29">
        <f t="shared" si="42"/>
        <v>-7.6581027667984745E-3</v>
      </c>
      <c r="W101" s="29">
        <f t="shared" si="42"/>
        <v>-1.1980760822037645E-2</v>
      </c>
      <c r="X101" s="18">
        <f t="shared" ca="1" si="43"/>
        <v>0</v>
      </c>
      <c r="Y101" s="18">
        <f t="shared" ca="1" si="44"/>
        <v>3437.9716118447136</v>
      </c>
      <c r="Z101" s="39">
        <f t="shared" ca="1" si="53"/>
        <v>0</v>
      </c>
      <c r="AA101" s="29">
        <f t="shared" ca="1" si="45"/>
        <v>3.0100855612426036E-2</v>
      </c>
      <c r="AB101" s="29">
        <f t="shared" ca="1" si="54"/>
        <v>3.0100855612426036E-2</v>
      </c>
      <c r="AC101" s="29">
        <f t="shared" ca="1" si="55"/>
        <v>0</v>
      </c>
      <c r="AD101" s="22">
        <f t="shared" ca="1" si="56"/>
        <v>0</v>
      </c>
      <c r="AE101" s="22"/>
      <c r="AF101" s="22"/>
      <c r="AG101" s="22"/>
      <c r="AH101" s="22"/>
      <c r="AI101" s="22"/>
      <c r="AJ101" s="22"/>
      <c r="AK101" s="49"/>
      <c r="AL101" s="1"/>
      <c r="AQ101" s="94">
        <f t="shared" si="26"/>
        <v>335.96022715277826</v>
      </c>
      <c r="AR101" s="94">
        <f t="shared" si="27"/>
        <v>536.0338053488648</v>
      </c>
      <c r="AS101" s="94">
        <f t="shared" si="28"/>
        <v>1005.8950641841498</v>
      </c>
      <c r="AT101" s="94">
        <f t="shared" si="29"/>
        <v>0.30567298919567742</v>
      </c>
      <c r="AU101" s="94">
        <f t="shared" si="30"/>
        <v>9.0984873949579847E-4</v>
      </c>
      <c r="AV101" s="49"/>
      <c r="AW101" s="50"/>
      <c r="AX101" s="50"/>
      <c r="AY101" s="51"/>
      <c r="AZ101" s="49"/>
      <c r="BA101" s="49"/>
      <c r="BB101" s="49"/>
      <c r="BC101" s="52"/>
      <c r="BD101" s="48"/>
    </row>
    <row r="102" spans="1:56" x14ac:dyDescent="0.3">
      <c r="A102" s="21">
        <v>42268</v>
      </c>
      <c r="B102" s="9">
        <v>1130.3</v>
      </c>
      <c r="C102" s="117">
        <v>1.119</v>
      </c>
      <c r="D102" s="18">
        <f t="shared" ca="1" si="31"/>
        <v>-1072.9413332635693</v>
      </c>
      <c r="E102" s="11">
        <f t="shared" si="38"/>
        <v>82</v>
      </c>
      <c r="F102" s="18">
        <f t="shared" ca="1" si="32"/>
        <v>-0.92299587859470378</v>
      </c>
      <c r="G102" s="112">
        <f t="shared" ca="1" si="46"/>
        <v>0</v>
      </c>
      <c r="H102" s="18" t="str">
        <f t="shared" ca="1" si="39"/>
        <v/>
      </c>
      <c r="I102" s="18">
        <f t="shared" ca="1" si="33"/>
        <v>-0.92299587859470378</v>
      </c>
      <c r="J102" s="18" t="str">
        <f t="shared" ca="1" si="47"/>
        <v/>
      </c>
      <c r="K102" s="18">
        <f t="shared" ca="1" si="34"/>
        <v>-0.92299587859470378</v>
      </c>
      <c r="L102" s="18" t="str">
        <f t="shared" ca="1" si="35"/>
        <v/>
      </c>
      <c r="M102" s="22">
        <f t="shared" ca="1" si="40"/>
        <v>0</v>
      </c>
      <c r="N102" s="18" t="str">
        <f t="shared" ca="1" si="36"/>
        <v/>
      </c>
      <c r="O102" s="22">
        <f t="shared" ca="1" si="48"/>
        <v>0</v>
      </c>
      <c r="P102" s="22" t="e">
        <f t="shared" ca="1" si="49"/>
        <v>#N/A</v>
      </c>
      <c r="Q102" s="18" t="e">
        <f t="shared" ca="1" si="50"/>
        <v>#N/A</v>
      </c>
      <c r="R102" s="22" t="e">
        <f t="shared" ca="1" si="51"/>
        <v>#N/A</v>
      </c>
      <c r="S102" s="18" t="e">
        <f t="shared" ca="1" si="52"/>
        <v>#N/A</v>
      </c>
      <c r="T102" s="18">
        <f t="shared" ca="1" si="41"/>
        <v>0</v>
      </c>
      <c r="U102" s="18">
        <f t="shared" ca="1" si="37"/>
        <v>0</v>
      </c>
      <c r="V102" s="29">
        <f t="shared" si="42"/>
        <v>4.9254952167573206E-3</v>
      </c>
      <c r="W102" s="29">
        <f t="shared" si="42"/>
        <v>-9.5592140201804943E-3</v>
      </c>
      <c r="X102" s="18">
        <f t="shared" ca="1" si="43"/>
        <v>0</v>
      </c>
      <c r="Y102" s="18">
        <f t="shared" ca="1" si="44"/>
        <v>3437.9716118447136</v>
      </c>
      <c r="Z102" s="39">
        <f t="shared" ca="1" si="53"/>
        <v>0</v>
      </c>
      <c r="AA102" s="29">
        <f t="shared" ca="1" si="45"/>
        <v>3.0100855612426036E-2</v>
      </c>
      <c r="AB102" s="29">
        <f t="shared" ca="1" si="54"/>
        <v>3.0100855612426036E-2</v>
      </c>
      <c r="AC102" s="29">
        <f t="shared" ca="1" si="55"/>
        <v>0</v>
      </c>
      <c r="AD102" s="22">
        <f t="shared" ca="1" si="56"/>
        <v>0</v>
      </c>
      <c r="AE102" s="22"/>
      <c r="AF102" s="22"/>
      <c r="AG102" s="22"/>
      <c r="AH102" s="22"/>
      <c r="AI102" s="22"/>
      <c r="AJ102" s="22"/>
      <c r="AK102" s="49"/>
      <c r="AL102" s="1"/>
      <c r="AQ102" s="94">
        <f t="shared" si="26"/>
        <v>448.25744713690329</v>
      </c>
      <c r="AR102" s="94">
        <f t="shared" si="27"/>
        <v>555.56004865444163</v>
      </c>
      <c r="AS102" s="94">
        <f t="shared" si="28"/>
        <v>1004.8271262624602</v>
      </c>
      <c r="AT102" s="94">
        <f t="shared" si="29"/>
        <v>0.41838079231692599</v>
      </c>
      <c r="AU102" s="94">
        <f t="shared" si="30"/>
        <v>9.3334933973589381E-4</v>
      </c>
      <c r="AV102" s="49"/>
      <c r="AW102" s="50"/>
      <c r="AX102" s="50"/>
      <c r="AY102" s="51"/>
      <c r="AZ102" s="49"/>
      <c r="BA102" s="49"/>
      <c r="BB102" s="49"/>
      <c r="BC102" s="52"/>
      <c r="BD102" s="48"/>
    </row>
    <row r="103" spans="1:56" x14ac:dyDescent="0.3">
      <c r="A103" s="21">
        <v>42269</v>
      </c>
      <c r="B103" s="9">
        <v>1153.95</v>
      </c>
      <c r="C103" s="117">
        <v>1.1120000000000001</v>
      </c>
      <c r="D103" s="18">
        <f t="shared" ca="1" si="31"/>
        <v>-1035.5087690697849</v>
      </c>
      <c r="E103" s="11">
        <f t="shared" si="38"/>
        <v>83</v>
      </c>
      <c r="F103" s="18">
        <f t="shared" ca="1" si="32"/>
        <v>-0.18376703025217225</v>
      </c>
      <c r="G103" s="112">
        <f t="shared" ca="1" si="46"/>
        <v>0</v>
      </c>
      <c r="H103" s="18" t="str">
        <f t="shared" ca="1" si="39"/>
        <v/>
      </c>
      <c r="I103" s="18">
        <f t="shared" ca="1" si="33"/>
        <v>-0.18376703025217225</v>
      </c>
      <c r="J103" s="18" t="str">
        <f t="shared" ca="1" si="47"/>
        <v/>
      </c>
      <c r="K103" s="18">
        <f t="shared" ca="1" si="34"/>
        <v>-0.18376703025217225</v>
      </c>
      <c r="L103" s="18" t="str">
        <f t="shared" ca="1" si="35"/>
        <v/>
      </c>
      <c r="M103" s="22">
        <f t="shared" ca="1" si="40"/>
        <v>0</v>
      </c>
      <c r="N103" s="18" t="str">
        <f t="shared" ca="1" si="36"/>
        <v/>
      </c>
      <c r="O103" s="22">
        <f t="shared" ca="1" si="48"/>
        <v>0</v>
      </c>
      <c r="P103" s="22" t="e">
        <f t="shared" ca="1" si="49"/>
        <v>#N/A</v>
      </c>
      <c r="Q103" s="18" t="e">
        <f t="shared" ca="1" si="50"/>
        <v>#N/A</v>
      </c>
      <c r="R103" s="22" t="e">
        <f t="shared" ca="1" si="51"/>
        <v>#N/A</v>
      </c>
      <c r="S103" s="18" t="e">
        <f t="shared" ca="1" si="52"/>
        <v>#N/A</v>
      </c>
      <c r="T103" s="18">
        <f t="shared" ca="1" si="41"/>
        <v>0</v>
      </c>
      <c r="U103" s="18">
        <f t="shared" ca="1" si="37"/>
        <v>0</v>
      </c>
      <c r="V103" s="29">
        <f t="shared" si="42"/>
        <v>2.0923648588870292E-2</v>
      </c>
      <c r="W103" s="29">
        <f t="shared" si="42"/>
        <v>-6.2555853440571007E-3</v>
      </c>
      <c r="X103" s="18">
        <f t="shared" ca="1" si="43"/>
        <v>0</v>
      </c>
      <c r="Y103" s="18">
        <f t="shared" ca="1" si="44"/>
        <v>3437.9716118447136</v>
      </c>
      <c r="Z103" s="39">
        <f t="shared" ca="1" si="53"/>
        <v>0</v>
      </c>
      <c r="AA103" s="29">
        <f t="shared" ca="1" si="45"/>
        <v>3.0100855612426036E-2</v>
      </c>
      <c r="AB103" s="29">
        <f t="shared" ca="1" si="54"/>
        <v>3.0100855612426036E-2</v>
      </c>
      <c r="AC103" s="29">
        <f t="shared" ca="1" si="55"/>
        <v>0</v>
      </c>
      <c r="AD103" s="22">
        <f t="shared" ca="1" si="56"/>
        <v>0</v>
      </c>
      <c r="AE103" s="22"/>
      <c r="AF103" s="22"/>
      <c r="AG103" s="22"/>
      <c r="AH103" s="22"/>
      <c r="AI103" s="22"/>
      <c r="AJ103" s="22"/>
      <c r="AK103" s="49"/>
      <c r="AL103" s="1"/>
      <c r="AQ103" s="94">
        <f t="shared" si="26"/>
        <v>565.35117123787893</v>
      </c>
      <c r="AR103" s="94">
        <f t="shared" si="27"/>
        <v>550.20877233450653</v>
      </c>
      <c r="AS103" s="94">
        <f t="shared" si="28"/>
        <v>1004.3117898143297</v>
      </c>
      <c r="AT103" s="94">
        <f t="shared" si="29"/>
        <v>0.54261224489795823</v>
      </c>
      <c r="AU103" s="94">
        <f t="shared" si="30"/>
        <v>9.5977911164465773E-4</v>
      </c>
      <c r="AV103" s="49"/>
      <c r="AW103" s="50"/>
      <c r="AX103" s="50"/>
      <c r="AY103" s="51"/>
      <c r="AZ103" s="49"/>
      <c r="BA103" s="49"/>
      <c r="BB103" s="49"/>
      <c r="BC103" s="52"/>
      <c r="BD103" s="48"/>
    </row>
    <row r="104" spans="1:56" x14ac:dyDescent="0.3">
      <c r="A104" s="21">
        <v>42270</v>
      </c>
      <c r="B104" s="9">
        <v>1146.2</v>
      </c>
      <c r="C104" s="117">
        <v>1.1186</v>
      </c>
      <c r="D104" s="18">
        <f t="shared" ca="1" si="31"/>
        <v>-1056.2537581667814</v>
      </c>
      <c r="E104" s="11">
        <f t="shared" si="38"/>
        <v>84</v>
      </c>
      <c r="F104" s="18">
        <f t="shared" ca="1" si="32"/>
        <v>-0.59344493315142099</v>
      </c>
      <c r="G104" s="112">
        <f t="shared" ca="1" si="46"/>
        <v>0</v>
      </c>
      <c r="H104" s="18" t="str">
        <f t="shared" ca="1" si="39"/>
        <v/>
      </c>
      <c r="I104" s="18">
        <f t="shared" ca="1" si="33"/>
        <v>-0.59344493315142099</v>
      </c>
      <c r="J104" s="18" t="str">
        <f t="shared" ca="1" si="47"/>
        <v/>
      </c>
      <c r="K104" s="18">
        <f t="shared" ca="1" si="34"/>
        <v>-0.59344493315142099</v>
      </c>
      <c r="L104" s="18" t="str">
        <f t="shared" ca="1" si="35"/>
        <v/>
      </c>
      <c r="M104" s="22">
        <f t="shared" ca="1" si="40"/>
        <v>0</v>
      </c>
      <c r="N104" s="18" t="str">
        <f t="shared" ca="1" si="36"/>
        <v/>
      </c>
      <c r="O104" s="22">
        <f t="shared" ca="1" si="48"/>
        <v>0</v>
      </c>
      <c r="P104" s="22" t="e">
        <f t="shared" ca="1" si="49"/>
        <v>#N/A</v>
      </c>
      <c r="Q104" s="18" t="e">
        <f t="shared" ca="1" si="50"/>
        <v>#N/A</v>
      </c>
      <c r="R104" s="22" t="e">
        <f t="shared" ca="1" si="51"/>
        <v>#N/A</v>
      </c>
      <c r="S104" s="18" t="e">
        <f t="shared" ca="1" si="52"/>
        <v>#N/A</v>
      </c>
      <c r="T104" s="18">
        <f t="shared" ca="1" si="41"/>
        <v>0</v>
      </c>
      <c r="U104" s="18">
        <f t="shared" ca="1" si="37"/>
        <v>0</v>
      </c>
      <c r="V104" s="29">
        <f t="shared" si="42"/>
        <v>-6.71606222106677E-3</v>
      </c>
      <c r="W104" s="29">
        <f t="shared" si="42"/>
        <v>5.9352517985610956E-3</v>
      </c>
      <c r="X104" s="18">
        <f t="shared" ca="1" si="43"/>
        <v>0</v>
      </c>
      <c r="Y104" s="18">
        <f t="shared" ca="1" si="44"/>
        <v>3437.9716118447136</v>
      </c>
      <c r="Z104" s="39">
        <f t="shared" ca="1" si="53"/>
        <v>0</v>
      </c>
      <c r="AA104" s="29">
        <f t="shared" ca="1" si="45"/>
        <v>3.0100855612426036E-2</v>
      </c>
      <c r="AB104" s="29">
        <f t="shared" ca="1" si="54"/>
        <v>3.0100855612426036E-2</v>
      </c>
      <c r="AC104" s="29">
        <f t="shared" ca="1" si="55"/>
        <v>0</v>
      </c>
      <c r="AD104" s="22">
        <f t="shared" ca="1" si="56"/>
        <v>0</v>
      </c>
      <c r="AE104" s="22"/>
      <c r="AF104" s="22"/>
      <c r="AG104" s="22"/>
      <c r="AH104" s="22"/>
      <c r="AI104" s="22"/>
      <c r="AJ104" s="22"/>
      <c r="AK104" s="49"/>
      <c r="AL104" s="1"/>
      <c r="AQ104" s="94">
        <f t="shared" si="26"/>
        <v>761.89168542109655</v>
      </c>
      <c r="AR104" s="94">
        <f t="shared" si="27"/>
        <v>578.96228889449606</v>
      </c>
      <c r="AS104" s="94">
        <f t="shared" si="28"/>
        <v>1004.1881860190158</v>
      </c>
      <c r="AT104" s="94">
        <f t="shared" si="29"/>
        <v>0.70877695078031144</v>
      </c>
      <c r="AU104" s="94">
        <f t="shared" si="30"/>
        <v>9.3028571428571411E-4</v>
      </c>
      <c r="AV104" s="49"/>
      <c r="AW104" s="50"/>
      <c r="AX104" s="50"/>
      <c r="AY104" s="51"/>
      <c r="AZ104" s="49"/>
      <c r="BA104" s="49"/>
      <c r="BB104" s="49"/>
      <c r="BC104" s="52"/>
      <c r="BD104" s="48"/>
    </row>
    <row r="105" spans="1:56" x14ac:dyDescent="0.3">
      <c r="A105" s="21">
        <v>42271</v>
      </c>
      <c r="B105" s="9">
        <v>1131.95</v>
      </c>
      <c r="C105" s="117">
        <v>1.123</v>
      </c>
      <c r="D105" s="18">
        <f t="shared" ca="1" si="31"/>
        <v>-1079.1670842314459</v>
      </c>
      <c r="E105" s="11">
        <f t="shared" si="38"/>
        <v>85</v>
      </c>
      <c r="F105" s="18">
        <f t="shared" ca="1" si="32"/>
        <v>-1.0459437668084375</v>
      </c>
      <c r="G105" s="112">
        <f t="shared" ca="1" si="46"/>
        <v>0</v>
      </c>
      <c r="H105" s="18" t="str">
        <f t="shared" ca="1" si="39"/>
        <v/>
      </c>
      <c r="I105" s="18" t="str">
        <f t="shared" ca="1" si="33"/>
        <v/>
      </c>
      <c r="J105" s="18" t="str">
        <f t="shared" ca="1" si="47"/>
        <v/>
      </c>
      <c r="K105" s="18">
        <f t="shared" ca="1" si="34"/>
        <v>-1.0459437668084375</v>
      </c>
      <c r="L105" s="18" t="str">
        <f t="shared" ca="1" si="35"/>
        <v/>
      </c>
      <c r="M105" s="22">
        <f t="shared" ca="1" si="40"/>
        <v>0</v>
      </c>
      <c r="N105" s="18" t="str">
        <f t="shared" ca="1" si="36"/>
        <v/>
      </c>
      <c r="O105" s="22">
        <f t="shared" ca="1" si="48"/>
        <v>0</v>
      </c>
      <c r="P105" s="22" t="e">
        <f t="shared" ca="1" si="49"/>
        <v>#N/A</v>
      </c>
      <c r="Q105" s="18" t="e">
        <f t="shared" ca="1" si="50"/>
        <v>#N/A</v>
      </c>
      <c r="R105" s="22" t="e">
        <f t="shared" ca="1" si="51"/>
        <v>#N/A</v>
      </c>
      <c r="S105" s="18" t="e">
        <f t="shared" ca="1" si="52"/>
        <v>#N/A</v>
      </c>
      <c r="T105" s="18">
        <f t="shared" ca="1" si="41"/>
        <v>0</v>
      </c>
      <c r="U105" s="18">
        <f t="shared" ca="1" si="37"/>
        <v>0</v>
      </c>
      <c r="V105" s="29">
        <f t="shared" si="42"/>
        <v>-1.2432385273076252E-2</v>
      </c>
      <c r="W105" s="29">
        <f t="shared" si="42"/>
        <v>3.9334882889325582E-3</v>
      </c>
      <c r="X105" s="18">
        <f t="shared" ca="1" si="43"/>
        <v>0</v>
      </c>
      <c r="Y105" s="18">
        <f t="shared" ca="1" si="44"/>
        <v>3437.9716118447136</v>
      </c>
      <c r="Z105" s="39">
        <f t="shared" ca="1" si="53"/>
        <v>0</v>
      </c>
      <c r="AA105" s="29">
        <f t="shared" ca="1" si="45"/>
        <v>3.0100855612426036E-2</v>
      </c>
      <c r="AB105" s="29">
        <f t="shared" ca="1" si="54"/>
        <v>3.0100855612426036E-2</v>
      </c>
      <c r="AC105" s="29">
        <f t="shared" ca="1" si="55"/>
        <v>0</v>
      </c>
      <c r="AD105" s="22">
        <f t="shared" ca="1" si="56"/>
        <v>0</v>
      </c>
      <c r="AE105" s="22"/>
      <c r="AF105" s="22"/>
      <c r="AG105" s="22"/>
      <c r="AH105" s="22"/>
      <c r="AI105" s="22"/>
      <c r="AJ105" s="22"/>
      <c r="AK105" s="49"/>
      <c r="AL105" s="1"/>
      <c r="AQ105" s="94">
        <f t="shared" si="26"/>
        <v>923.03281049516818</v>
      </c>
      <c r="AR105" s="94">
        <f t="shared" si="27"/>
        <v>614.26883748356863</v>
      </c>
      <c r="AS105" s="94">
        <f t="shared" si="28"/>
        <v>1003.8931365036715</v>
      </c>
      <c r="AT105" s="94">
        <f t="shared" si="29"/>
        <v>0.84633133253301296</v>
      </c>
      <c r="AU105" s="94">
        <f t="shared" si="30"/>
        <v>9.169027611044421E-4</v>
      </c>
      <c r="AV105" s="49"/>
      <c r="AW105" s="50"/>
      <c r="AX105" s="50"/>
      <c r="AY105" s="51"/>
      <c r="AZ105" s="49"/>
      <c r="BA105" s="49"/>
      <c r="BB105" s="49"/>
      <c r="BC105" s="52"/>
      <c r="BD105" s="48"/>
    </row>
    <row r="106" spans="1:56" x14ac:dyDescent="0.3">
      <c r="A106" s="21">
        <v>42272</v>
      </c>
      <c r="B106" s="9">
        <v>1127.43</v>
      </c>
      <c r="C106" s="117">
        <v>1.1194999999999999</v>
      </c>
      <c r="D106" s="18">
        <f t="shared" ca="1" si="31"/>
        <v>-1076.7958021345537</v>
      </c>
      <c r="E106" s="11">
        <f t="shared" si="38"/>
        <v>86</v>
      </c>
      <c r="F106" s="18">
        <f t="shared" ca="1" si="32"/>
        <v>-0.99911501832873983</v>
      </c>
      <c r="G106" s="112">
        <f t="shared" ca="1" si="46"/>
        <v>0</v>
      </c>
      <c r="H106" s="18" t="str">
        <f t="shared" ca="1" si="39"/>
        <v/>
      </c>
      <c r="I106" s="18">
        <f t="shared" ca="1" si="33"/>
        <v>-0.99911501832873983</v>
      </c>
      <c r="J106" s="18" t="str">
        <f t="shared" ca="1" si="47"/>
        <v/>
      </c>
      <c r="K106" s="18">
        <f t="shared" ca="1" si="34"/>
        <v>-0.99911501832873983</v>
      </c>
      <c r="L106" s="18" t="str">
        <f t="shared" ca="1" si="35"/>
        <v/>
      </c>
      <c r="M106" s="22">
        <f t="shared" ca="1" si="40"/>
        <v>0</v>
      </c>
      <c r="N106" s="18" t="str">
        <f t="shared" ca="1" si="36"/>
        <v/>
      </c>
      <c r="O106" s="22">
        <f t="shared" ca="1" si="48"/>
        <v>0</v>
      </c>
      <c r="P106" s="22" t="e">
        <f t="shared" ca="1" si="49"/>
        <v>#N/A</v>
      </c>
      <c r="Q106" s="18" t="e">
        <f t="shared" ca="1" si="50"/>
        <v>#N/A</v>
      </c>
      <c r="R106" s="22" t="e">
        <f t="shared" ca="1" si="51"/>
        <v>#N/A</v>
      </c>
      <c r="S106" s="18" t="e">
        <f t="shared" ca="1" si="52"/>
        <v>#N/A</v>
      </c>
      <c r="T106" s="18">
        <f t="shared" ca="1" si="41"/>
        <v>0</v>
      </c>
      <c r="U106" s="18">
        <f t="shared" ca="1" si="37"/>
        <v>0</v>
      </c>
      <c r="V106" s="29">
        <f t="shared" si="42"/>
        <v>-3.9931092362736707E-3</v>
      </c>
      <c r="W106" s="29">
        <f t="shared" si="42"/>
        <v>-3.11665182546755E-3</v>
      </c>
      <c r="X106" s="18">
        <f t="shared" ca="1" si="43"/>
        <v>0</v>
      </c>
      <c r="Y106" s="18">
        <f t="shared" ca="1" si="44"/>
        <v>3437.9716118447136</v>
      </c>
      <c r="Z106" s="39">
        <f t="shared" ca="1" si="53"/>
        <v>0</v>
      </c>
      <c r="AA106" s="29">
        <f t="shared" ca="1" si="45"/>
        <v>3.0100855612426036E-2</v>
      </c>
      <c r="AB106" s="29">
        <f t="shared" ca="1" si="54"/>
        <v>3.0100855612426036E-2</v>
      </c>
      <c r="AC106" s="29">
        <f t="shared" ca="1" si="55"/>
        <v>0</v>
      </c>
      <c r="AD106" s="22">
        <f t="shared" ca="1" si="56"/>
        <v>0</v>
      </c>
      <c r="AE106" s="22"/>
      <c r="AF106" s="22"/>
      <c r="AG106" s="22"/>
      <c r="AH106" s="22"/>
      <c r="AI106" s="22"/>
      <c r="AJ106" s="22"/>
      <c r="AK106" s="49"/>
      <c r="AL106" s="1"/>
      <c r="AQ106" s="94">
        <f t="shared" si="26"/>
        <v>1027.852217960856</v>
      </c>
      <c r="AR106" s="94">
        <f t="shared" si="27"/>
        <v>651.9721596771542</v>
      </c>
      <c r="AS106" s="94">
        <f t="shared" si="28"/>
        <v>1003.3599523334819</v>
      </c>
      <c r="AT106" s="94">
        <f t="shared" si="29"/>
        <v>0.92272749099639861</v>
      </c>
      <c r="AU106" s="94">
        <f t="shared" si="30"/>
        <v>8.9772388955582246E-4</v>
      </c>
      <c r="AV106" s="49"/>
      <c r="AW106" s="50"/>
      <c r="AX106" s="50"/>
      <c r="AY106" s="51"/>
      <c r="AZ106" s="49"/>
      <c r="BA106" s="49"/>
      <c r="BB106" s="49"/>
      <c r="BC106" s="52"/>
      <c r="BD106" s="48"/>
    </row>
    <row r="107" spans="1:56" x14ac:dyDescent="0.3">
      <c r="A107" s="21">
        <v>42275</v>
      </c>
      <c r="B107" s="9">
        <v>1115.0899999999999</v>
      </c>
      <c r="C107" s="117">
        <v>1.1244000000000001</v>
      </c>
      <c r="D107" s="18">
        <f t="shared" ca="1" si="31"/>
        <v>-1098.7835970702033</v>
      </c>
      <c r="E107" s="11">
        <f t="shared" si="38"/>
        <v>87</v>
      </c>
      <c r="F107" s="18">
        <f t="shared" ca="1" si="32"/>
        <v>-1.4333362018877054</v>
      </c>
      <c r="G107" s="112">
        <f t="shared" ca="1" si="46"/>
        <v>0</v>
      </c>
      <c r="H107" s="18" t="str">
        <f t="shared" ca="1" si="39"/>
        <v/>
      </c>
      <c r="I107" s="18" t="str">
        <f t="shared" ca="1" si="33"/>
        <v/>
      </c>
      <c r="J107" s="18" t="str">
        <f t="shared" ca="1" si="47"/>
        <v/>
      </c>
      <c r="K107" s="18">
        <f t="shared" ca="1" si="34"/>
        <v>-1.4333362018877054</v>
      </c>
      <c r="L107" s="18" t="str">
        <f t="shared" ca="1" si="35"/>
        <v/>
      </c>
      <c r="M107" s="22">
        <f t="shared" ca="1" si="40"/>
        <v>0</v>
      </c>
      <c r="N107" s="18" t="str">
        <f t="shared" ca="1" si="36"/>
        <v/>
      </c>
      <c r="O107" s="22">
        <f t="shared" ca="1" si="48"/>
        <v>0</v>
      </c>
      <c r="P107" s="22" t="e">
        <f t="shared" ca="1" si="49"/>
        <v>#N/A</v>
      </c>
      <c r="Q107" s="18" t="e">
        <f t="shared" ca="1" si="50"/>
        <v>#N/A</v>
      </c>
      <c r="R107" s="22" t="e">
        <f t="shared" ca="1" si="51"/>
        <v>#N/A</v>
      </c>
      <c r="S107" s="18" t="e">
        <f t="shared" ca="1" si="52"/>
        <v>#N/A</v>
      </c>
      <c r="T107" s="18">
        <f t="shared" ca="1" si="41"/>
        <v>0</v>
      </c>
      <c r="U107" s="18">
        <f t="shared" ca="1" si="37"/>
        <v>0</v>
      </c>
      <c r="V107" s="29">
        <f t="shared" si="42"/>
        <v>-1.0945247155034143E-2</v>
      </c>
      <c r="W107" s="29">
        <f t="shared" si="42"/>
        <v>4.3769539973203455E-3</v>
      </c>
      <c r="X107" s="18">
        <f t="shared" ca="1" si="43"/>
        <v>0</v>
      </c>
      <c r="Y107" s="18">
        <f t="shared" ca="1" si="44"/>
        <v>3437.9716118447136</v>
      </c>
      <c r="Z107" s="39">
        <f t="shared" ca="1" si="53"/>
        <v>0</v>
      </c>
      <c r="AA107" s="29">
        <f t="shared" ca="1" si="45"/>
        <v>3.0100855612426036E-2</v>
      </c>
      <c r="AB107" s="29">
        <f t="shared" ca="1" si="54"/>
        <v>3.0100855612426036E-2</v>
      </c>
      <c r="AC107" s="29">
        <f t="shared" ca="1" si="55"/>
        <v>0</v>
      </c>
      <c r="AD107" s="22">
        <f t="shared" ca="1" si="56"/>
        <v>0</v>
      </c>
      <c r="AE107" s="22"/>
      <c r="AF107" s="22"/>
      <c r="AG107" s="22"/>
      <c r="AH107" s="22"/>
      <c r="AI107" s="22"/>
      <c r="AJ107" s="22"/>
      <c r="AK107" s="49"/>
      <c r="AL107" s="1"/>
      <c r="AQ107" s="94">
        <f t="shared" si="26"/>
        <v>1055.6556992372377</v>
      </c>
      <c r="AR107" s="94">
        <f t="shared" si="27"/>
        <v>647.60686491299111</v>
      </c>
      <c r="AS107" s="94">
        <f t="shared" si="28"/>
        <v>1003.3414662586176</v>
      </c>
      <c r="AT107" s="94">
        <f t="shared" si="29"/>
        <v>0.89651908763505406</v>
      </c>
      <c r="AU107" s="94">
        <f t="shared" si="30"/>
        <v>8.4925330132052757E-4</v>
      </c>
      <c r="AV107" s="49"/>
      <c r="AW107" s="50"/>
      <c r="AX107" s="50"/>
      <c r="AY107" s="51"/>
      <c r="AZ107" s="49"/>
      <c r="BA107" s="49"/>
      <c r="BB107" s="49"/>
      <c r="BC107" s="52"/>
      <c r="BD107" s="48"/>
    </row>
    <row r="108" spans="1:56" x14ac:dyDescent="0.3">
      <c r="A108" s="21">
        <v>42276</v>
      </c>
      <c r="B108" s="9">
        <v>1113.6099999999999</v>
      </c>
      <c r="C108" s="117">
        <v>1.1249</v>
      </c>
      <c r="D108" s="18">
        <f t="shared" ca="1" si="31"/>
        <v>-1101.2480659411879</v>
      </c>
      <c r="E108" s="11">
        <f t="shared" si="38"/>
        <v>88</v>
      </c>
      <c r="F108" s="18">
        <f t="shared" ca="1" si="32"/>
        <v>-1.4820052290973462</v>
      </c>
      <c r="G108" s="112">
        <f t="shared" ca="1" si="46"/>
        <v>0</v>
      </c>
      <c r="H108" s="18" t="str">
        <f t="shared" ca="1" si="39"/>
        <v/>
      </c>
      <c r="I108" s="18" t="str">
        <f t="shared" ca="1" si="33"/>
        <v/>
      </c>
      <c r="J108" s="18" t="str">
        <f t="shared" ca="1" si="47"/>
        <v/>
      </c>
      <c r="K108" s="18">
        <f t="shared" ca="1" si="34"/>
        <v>-1.4820052290973462</v>
      </c>
      <c r="L108" s="18" t="str">
        <f t="shared" ca="1" si="35"/>
        <v/>
      </c>
      <c r="M108" s="22">
        <f t="shared" ca="1" si="40"/>
        <v>0</v>
      </c>
      <c r="N108" s="18" t="str">
        <f t="shared" ca="1" si="36"/>
        <v/>
      </c>
      <c r="O108" s="22">
        <f t="shared" ca="1" si="48"/>
        <v>0</v>
      </c>
      <c r="P108" s="22" t="e">
        <f t="shared" ca="1" si="49"/>
        <v>#N/A</v>
      </c>
      <c r="Q108" s="18" t="e">
        <f t="shared" ca="1" si="50"/>
        <v>#N/A</v>
      </c>
      <c r="R108" s="22" t="e">
        <f t="shared" ca="1" si="51"/>
        <v>#N/A</v>
      </c>
      <c r="S108" s="18" t="e">
        <f t="shared" ca="1" si="52"/>
        <v>#N/A</v>
      </c>
      <c r="T108" s="18">
        <f t="shared" ca="1" si="41"/>
        <v>0</v>
      </c>
      <c r="U108" s="18">
        <f t="shared" ca="1" si="37"/>
        <v>0</v>
      </c>
      <c r="V108" s="29">
        <f t="shared" si="42"/>
        <v>-1.3272471280345248E-3</v>
      </c>
      <c r="W108" s="29">
        <f t="shared" si="42"/>
        <v>4.4468160796864542E-4</v>
      </c>
      <c r="X108" s="18">
        <f t="shared" ca="1" si="43"/>
        <v>0</v>
      </c>
      <c r="Y108" s="18">
        <f t="shared" ca="1" si="44"/>
        <v>3437.9716118447136</v>
      </c>
      <c r="Z108" s="39">
        <f t="shared" ca="1" si="53"/>
        <v>0</v>
      </c>
      <c r="AA108" s="29">
        <f t="shared" ca="1" si="45"/>
        <v>3.0100855612426036E-2</v>
      </c>
      <c r="AB108" s="29">
        <f t="shared" ca="1" si="54"/>
        <v>3.0100855612426036E-2</v>
      </c>
      <c r="AC108" s="29">
        <f t="shared" ca="1" si="55"/>
        <v>0</v>
      </c>
      <c r="AD108" s="22">
        <f t="shared" ca="1" si="56"/>
        <v>0</v>
      </c>
      <c r="AE108" s="22"/>
      <c r="AF108" s="22"/>
      <c r="AG108" s="22"/>
      <c r="AH108" s="22"/>
      <c r="AI108" s="22"/>
      <c r="AJ108" s="22"/>
      <c r="AK108" s="49"/>
      <c r="AL108" s="1"/>
      <c r="AQ108" s="94">
        <f t="shared" si="26"/>
        <v>1064.793146803506</v>
      </c>
      <c r="AR108" s="94">
        <f t="shared" si="27"/>
        <v>649.10327664522822</v>
      </c>
      <c r="AS108" s="94">
        <f t="shared" si="28"/>
        <v>1002.8500756881731</v>
      </c>
      <c r="AT108" s="94">
        <f t="shared" si="29"/>
        <v>0.84993757503001155</v>
      </c>
      <c r="AU108" s="94">
        <f t="shared" si="30"/>
        <v>7.9821848739495757E-4</v>
      </c>
      <c r="AV108" s="49"/>
      <c r="AW108" s="50"/>
      <c r="AX108" s="50"/>
      <c r="AY108" s="51"/>
      <c r="AZ108" s="49"/>
      <c r="BA108" s="49"/>
      <c r="BB108" s="49"/>
      <c r="BC108" s="52"/>
      <c r="BD108" s="48"/>
    </row>
    <row r="109" spans="1:56" x14ac:dyDescent="0.3">
      <c r="A109" s="21">
        <v>42277</v>
      </c>
      <c r="B109" s="9">
        <v>1138.5999999999999</v>
      </c>
      <c r="C109" s="117">
        <v>1.1176999999999999</v>
      </c>
      <c r="D109" s="18">
        <f t="shared" ca="1" si="31"/>
        <v>-1062.0817141990092</v>
      </c>
      <c r="E109" s="11">
        <f t="shared" si="38"/>
        <v>89</v>
      </c>
      <c r="F109" s="18">
        <f t="shared" ca="1" si="32"/>
        <v>-0.7085370546419929</v>
      </c>
      <c r="G109" s="112">
        <f t="shared" ca="1" si="46"/>
        <v>0</v>
      </c>
      <c r="H109" s="18" t="str">
        <f t="shared" ca="1" si="39"/>
        <v/>
      </c>
      <c r="I109" s="18">
        <f t="shared" ca="1" si="33"/>
        <v>-0.7085370546419929</v>
      </c>
      <c r="J109" s="18" t="str">
        <f t="shared" ca="1" si="47"/>
        <v/>
      </c>
      <c r="K109" s="18">
        <f t="shared" ca="1" si="34"/>
        <v>-0.7085370546419929</v>
      </c>
      <c r="L109" s="18" t="str">
        <f t="shared" ca="1" si="35"/>
        <v/>
      </c>
      <c r="M109" s="22">
        <f t="shared" ca="1" si="40"/>
        <v>0</v>
      </c>
      <c r="N109" s="18" t="str">
        <f t="shared" ca="1" si="36"/>
        <v/>
      </c>
      <c r="O109" s="22">
        <f t="shared" ca="1" si="48"/>
        <v>0</v>
      </c>
      <c r="P109" s="22" t="e">
        <f t="shared" ca="1" si="49"/>
        <v>#N/A</v>
      </c>
      <c r="Q109" s="18" t="e">
        <f t="shared" ca="1" si="50"/>
        <v>#N/A</v>
      </c>
      <c r="R109" s="22" t="e">
        <f t="shared" ca="1" si="51"/>
        <v>#N/A</v>
      </c>
      <c r="S109" s="18" t="e">
        <f t="shared" ca="1" si="52"/>
        <v>#N/A</v>
      </c>
      <c r="T109" s="18">
        <f t="shared" ca="1" si="41"/>
        <v>0</v>
      </c>
      <c r="U109" s="18">
        <f t="shared" ca="1" si="37"/>
        <v>0</v>
      </c>
      <c r="V109" s="29">
        <f t="shared" si="42"/>
        <v>2.2440531245229489E-2</v>
      </c>
      <c r="W109" s="29">
        <f t="shared" si="42"/>
        <v>-6.4005689394613704E-3</v>
      </c>
      <c r="X109" s="18">
        <f t="shared" ca="1" si="43"/>
        <v>0</v>
      </c>
      <c r="Y109" s="18">
        <f t="shared" ca="1" si="44"/>
        <v>3437.9716118447136</v>
      </c>
      <c r="Z109" s="39">
        <f t="shared" ca="1" si="53"/>
        <v>0</v>
      </c>
      <c r="AA109" s="29">
        <f t="shared" ca="1" si="45"/>
        <v>3.0100855612426036E-2</v>
      </c>
      <c r="AB109" s="29">
        <f t="shared" ca="1" si="54"/>
        <v>3.0100855612426036E-2</v>
      </c>
      <c r="AC109" s="29">
        <f t="shared" ca="1" si="55"/>
        <v>0</v>
      </c>
      <c r="AD109" s="22">
        <f t="shared" ca="1" si="56"/>
        <v>0</v>
      </c>
      <c r="AE109" s="22"/>
      <c r="AF109" s="22"/>
      <c r="AG109" s="22"/>
      <c r="AH109" s="22"/>
      <c r="AI109" s="22"/>
      <c r="AJ109" s="22"/>
      <c r="AK109" s="49"/>
      <c r="AL109" s="1"/>
      <c r="AQ109" s="94">
        <f t="shared" si="26"/>
        <v>1051.4257283717684</v>
      </c>
      <c r="AR109" s="94">
        <f t="shared" si="27"/>
        <v>634.22100083645103</v>
      </c>
      <c r="AS109" s="94">
        <f t="shared" si="28"/>
        <v>1002.4375544927459</v>
      </c>
      <c r="AT109" s="94">
        <f t="shared" si="29"/>
        <v>0.78137719087635038</v>
      </c>
      <c r="AU109" s="94">
        <f t="shared" si="30"/>
        <v>7.4315966386554605E-4</v>
      </c>
      <c r="AV109" s="49"/>
      <c r="AW109" s="50"/>
      <c r="AX109" s="50"/>
      <c r="AY109" s="51"/>
      <c r="AZ109" s="49"/>
      <c r="BA109" s="49"/>
      <c r="BB109" s="49"/>
      <c r="BC109" s="52"/>
      <c r="BD109" s="48"/>
    </row>
    <row r="110" spans="1:56" x14ac:dyDescent="0.3">
      <c r="A110" s="21">
        <v>42278</v>
      </c>
      <c r="B110" s="9">
        <v>1135.75</v>
      </c>
      <c r="C110" s="117">
        <v>1.1194999999999999</v>
      </c>
      <c r="D110" s="18">
        <f t="shared" ca="1" si="31"/>
        <v>-1068.4758021345538</v>
      </c>
      <c r="E110" s="11">
        <f t="shared" si="38"/>
        <v>90</v>
      </c>
      <c r="F110" s="18">
        <f t="shared" ca="1" si="32"/>
        <v>-0.83480930883018856</v>
      </c>
      <c r="G110" s="112">
        <f t="shared" ca="1" si="46"/>
        <v>0</v>
      </c>
      <c r="H110" s="18" t="str">
        <f t="shared" ca="1" si="39"/>
        <v/>
      </c>
      <c r="I110" s="18">
        <f t="shared" ca="1" si="33"/>
        <v>-0.83480930883018856</v>
      </c>
      <c r="J110" s="18" t="str">
        <f t="shared" ca="1" si="47"/>
        <v/>
      </c>
      <c r="K110" s="18">
        <f t="shared" ca="1" si="34"/>
        <v>-0.83480930883018856</v>
      </c>
      <c r="L110" s="18" t="str">
        <f t="shared" ca="1" si="35"/>
        <v/>
      </c>
      <c r="M110" s="22">
        <f t="shared" ca="1" si="40"/>
        <v>0</v>
      </c>
      <c r="N110" s="18" t="str">
        <f t="shared" ca="1" si="36"/>
        <v/>
      </c>
      <c r="O110" s="22">
        <f t="shared" ca="1" si="48"/>
        <v>0</v>
      </c>
      <c r="P110" s="22" t="e">
        <f t="shared" ca="1" si="49"/>
        <v>#N/A</v>
      </c>
      <c r="Q110" s="18" t="e">
        <f t="shared" ca="1" si="50"/>
        <v>#N/A</v>
      </c>
      <c r="R110" s="22" t="e">
        <f t="shared" ca="1" si="51"/>
        <v>#N/A</v>
      </c>
      <c r="S110" s="18" t="e">
        <f t="shared" ca="1" si="52"/>
        <v>#N/A</v>
      </c>
      <c r="T110" s="18">
        <f t="shared" ca="1" si="41"/>
        <v>0</v>
      </c>
      <c r="U110" s="18">
        <f t="shared" ca="1" si="37"/>
        <v>0</v>
      </c>
      <c r="V110" s="29">
        <f t="shared" si="42"/>
        <v>-2.5030739504654041E-3</v>
      </c>
      <c r="W110" s="29">
        <f t="shared" si="42"/>
        <v>1.6104500313143277E-3</v>
      </c>
      <c r="X110" s="18">
        <f t="shared" ca="1" si="43"/>
        <v>0</v>
      </c>
      <c r="Y110" s="18">
        <f t="shared" ca="1" si="44"/>
        <v>3437.9716118447136</v>
      </c>
      <c r="Z110" s="39">
        <f t="shared" ca="1" si="53"/>
        <v>0</v>
      </c>
      <c r="AA110" s="29">
        <f t="shared" ca="1" si="45"/>
        <v>3.0100855612426036E-2</v>
      </c>
      <c r="AB110" s="29">
        <f t="shared" ca="1" si="54"/>
        <v>3.0100855612426036E-2</v>
      </c>
      <c r="AC110" s="29">
        <f t="shared" ca="1" si="55"/>
        <v>0</v>
      </c>
      <c r="AD110" s="22">
        <f t="shared" ca="1" si="56"/>
        <v>0</v>
      </c>
      <c r="AE110" s="22"/>
      <c r="AF110" s="22"/>
      <c r="AG110" s="22"/>
      <c r="AH110" s="22"/>
      <c r="AI110" s="22"/>
      <c r="AJ110" s="22"/>
      <c r="AK110" s="49"/>
      <c r="AL110" s="1"/>
      <c r="AQ110" s="94">
        <f t="shared" si="26"/>
        <v>1096.6256374065097</v>
      </c>
      <c r="AR110" s="94">
        <f t="shared" si="27"/>
        <v>612.30453120922346</v>
      </c>
      <c r="AS110" s="94">
        <f t="shared" si="28"/>
        <v>1002.8596079306155</v>
      </c>
      <c r="AT110" s="94">
        <f t="shared" si="29"/>
        <v>0.76108715486194456</v>
      </c>
      <c r="AU110" s="94">
        <f t="shared" si="30"/>
        <v>6.9402641056422437E-4</v>
      </c>
      <c r="AV110" s="49"/>
      <c r="AW110" s="50"/>
      <c r="AX110" s="50"/>
      <c r="AY110" s="51"/>
      <c r="AZ110" s="49"/>
      <c r="BA110" s="49"/>
      <c r="BB110" s="49"/>
      <c r="BC110" s="52"/>
      <c r="BD110" s="48"/>
    </row>
    <row r="111" spans="1:56" x14ac:dyDescent="0.3">
      <c r="A111" s="21">
        <v>42279</v>
      </c>
      <c r="B111" s="9">
        <v>1147.24</v>
      </c>
      <c r="C111" s="117">
        <v>1.1215999999999999</v>
      </c>
      <c r="D111" s="18">
        <f t="shared" ca="1" si="31"/>
        <v>-1061.120571392689</v>
      </c>
      <c r="E111" s="11">
        <f t="shared" si="38"/>
        <v>91</v>
      </c>
      <c r="F111" s="18">
        <f t="shared" ca="1" si="32"/>
        <v>-0.68955613508407698</v>
      </c>
      <c r="G111" s="112">
        <f t="shared" ca="1" si="46"/>
        <v>0</v>
      </c>
      <c r="H111" s="18" t="str">
        <f t="shared" ca="1" si="39"/>
        <v/>
      </c>
      <c r="I111" s="18">
        <f t="shared" ca="1" si="33"/>
        <v>-0.68955613508407698</v>
      </c>
      <c r="J111" s="18" t="str">
        <f t="shared" ca="1" si="47"/>
        <v/>
      </c>
      <c r="K111" s="18">
        <f t="shared" ca="1" si="34"/>
        <v>-0.68955613508407698</v>
      </c>
      <c r="L111" s="18" t="str">
        <f t="shared" ca="1" si="35"/>
        <v/>
      </c>
      <c r="M111" s="22">
        <f t="shared" ca="1" si="40"/>
        <v>0</v>
      </c>
      <c r="N111" s="18" t="str">
        <f t="shared" ca="1" si="36"/>
        <v/>
      </c>
      <c r="O111" s="22">
        <f t="shared" ca="1" si="48"/>
        <v>0</v>
      </c>
      <c r="P111" s="22" t="e">
        <f t="shared" ca="1" si="49"/>
        <v>#N/A</v>
      </c>
      <c r="Q111" s="18" t="e">
        <f t="shared" ca="1" si="50"/>
        <v>#N/A</v>
      </c>
      <c r="R111" s="22" t="e">
        <f t="shared" ca="1" si="51"/>
        <v>#N/A</v>
      </c>
      <c r="S111" s="18" t="e">
        <f t="shared" ca="1" si="52"/>
        <v>#N/A</v>
      </c>
      <c r="T111" s="18">
        <f t="shared" ca="1" si="41"/>
        <v>0</v>
      </c>
      <c r="U111" s="18">
        <f t="shared" ca="1" si="37"/>
        <v>0</v>
      </c>
      <c r="V111" s="29">
        <f t="shared" si="42"/>
        <v>1.0116662998018939E-2</v>
      </c>
      <c r="W111" s="29">
        <f t="shared" si="42"/>
        <v>1.8758374274229486E-3</v>
      </c>
      <c r="X111" s="18">
        <f t="shared" ca="1" si="43"/>
        <v>0</v>
      </c>
      <c r="Y111" s="18">
        <f t="shared" ca="1" si="44"/>
        <v>3437.9716118447136</v>
      </c>
      <c r="Z111" s="39">
        <f t="shared" ca="1" si="53"/>
        <v>0</v>
      </c>
      <c r="AA111" s="29">
        <f t="shared" ca="1" si="45"/>
        <v>3.0100855612426036E-2</v>
      </c>
      <c r="AB111" s="29">
        <f t="shared" ca="1" si="54"/>
        <v>3.0100855612426036E-2</v>
      </c>
      <c r="AC111" s="29">
        <f t="shared" ca="1" si="55"/>
        <v>0</v>
      </c>
      <c r="AD111" s="22">
        <f t="shared" ca="1" si="56"/>
        <v>0</v>
      </c>
      <c r="AE111" s="22"/>
      <c r="AF111" s="22"/>
      <c r="AG111" s="22"/>
      <c r="AH111" s="22"/>
      <c r="AI111" s="22"/>
      <c r="AJ111" s="22"/>
      <c r="AK111" s="49"/>
      <c r="AL111" s="1"/>
      <c r="AQ111" s="94">
        <f t="shared" si="26"/>
        <v>1162.3218816736264</v>
      </c>
      <c r="AR111" s="94">
        <f t="shared" si="27"/>
        <v>603.90195476584006</v>
      </c>
      <c r="AS111" s="94">
        <f t="shared" si="28"/>
        <v>1003.0398197815817</v>
      </c>
      <c r="AT111" s="94">
        <f t="shared" si="29"/>
        <v>0.75008691476590639</v>
      </c>
      <c r="AU111" s="94">
        <f t="shared" si="30"/>
        <v>6.4533493397358815E-4</v>
      </c>
      <c r="AV111" s="49"/>
      <c r="AW111" s="50"/>
      <c r="AX111" s="50"/>
      <c r="AY111" s="51"/>
      <c r="AZ111" s="49"/>
      <c r="BA111" s="49"/>
      <c r="BB111" s="49"/>
      <c r="BC111" s="52"/>
      <c r="BD111" s="48"/>
    </row>
    <row r="112" spans="1:56" x14ac:dyDescent="0.3">
      <c r="A112" s="21">
        <v>42282</v>
      </c>
      <c r="B112" s="9">
        <v>1145.54</v>
      </c>
      <c r="C112" s="117">
        <v>1.1188</v>
      </c>
      <c r="D112" s="18">
        <f t="shared" ca="1" si="31"/>
        <v>-1057.3075457151754</v>
      </c>
      <c r="E112" s="11">
        <f t="shared" si="38"/>
        <v>92</v>
      </c>
      <c r="F112" s="18">
        <f t="shared" ca="1" si="32"/>
        <v>-0.61425542723791304</v>
      </c>
      <c r="G112" s="112">
        <f t="shared" ca="1" si="46"/>
        <v>0</v>
      </c>
      <c r="H112" s="18" t="str">
        <f t="shared" ca="1" si="39"/>
        <v/>
      </c>
      <c r="I112" s="18">
        <f t="shared" ca="1" si="33"/>
        <v>-0.61425542723791304</v>
      </c>
      <c r="J112" s="18" t="str">
        <f t="shared" ca="1" si="47"/>
        <v/>
      </c>
      <c r="K112" s="18">
        <f t="shared" ca="1" si="34"/>
        <v>-0.61425542723791304</v>
      </c>
      <c r="L112" s="18" t="str">
        <f t="shared" ca="1" si="35"/>
        <v/>
      </c>
      <c r="M112" s="22">
        <f t="shared" ca="1" si="40"/>
        <v>0</v>
      </c>
      <c r="N112" s="18" t="str">
        <f t="shared" ca="1" si="36"/>
        <v/>
      </c>
      <c r="O112" s="22">
        <f t="shared" ca="1" si="48"/>
        <v>0</v>
      </c>
      <c r="P112" s="22" t="e">
        <f t="shared" ca="1" si="49"/>
        <v>#N/A</v>
      </c>
      <c r="Q112" s="18" t="e">
        <f t="shared" ca="1" si="50"/>
        <v>#N/A</v>
      </c>
      <c r="R112" s="22" t="e">
        <f t="shared" ca="1" si="51"/>
        <v>#N/A</v>
      </c>
      <c r="S112" s="18" t="e">
        <f t="shared" ca="1" si="52"/>
        <v>#N/A</v>
      </c>
      <c r="T112" s="18">
        <f t="shared" ca="1" si="41"/>
        <v>0</v>
      </c>
      <c r="U112" s="18">
        <f t="shared" ca="1" si="37"/>
        <v>0</v>
      </c>
      <c r="V112" s="29">
        <f t="shared" si="42"/>
        <v>-1.4818172309194635E-3</v>
      </c>
      <c r="W112" s="29">
        <f t="shared" si="42"/>
        <v>-2.4964336661910786E-3</v>
      </c>
      <c r="X112" s="18">
        <f t="shared" ca="1" si="43"/>
        <v>0</v>
      </c>
      <c r="Y112" s="18">
        <f t="shared" ca="1" si="44"/>
        <v>3437.9716118447136</v>
      </c>
      <c r="Z112" s="39">
        <f t="shared" ca="1" si="53"/>
        <v>0</v>
      </c>
      <c r="AA112" s="29">
        <f t="shared" ca="1" si="45"/>
        <v>3.0100855612426036E-2</v>
      </c>
      <c r="AB112" s="29">
        <f t="shared" ca="1" si="54"/>
        <v>3.0100855612426036E-2</v>
      </c>
      <c r="AC112" s="29">
        <f t="shared" ca="1" si="55"/>
        <v>0</v>
      </c>
      <c r="AD112" s="22">
        <f t="shared" ca="1" si="56"/>
        <v>0</v>
      </c>
      <c r="AE112" s="22"/>
      <c r="AF112" s="22"/>
      <c r="AG112" s="22"/>
      <c r="AH112" s="22"/>
      <c r="AI112" s="22"/>
      <c r="AJ112" s="22"/>
      <c r="AK112" s="49"/>
      <c r="AL112" s="1"/>
      <c r="AQ112" s="94">
        <f t="shared" si="26"/>
        <v>1224.5560668898443</v>
      </c>
      <c r="AR112" s="94">
        <f t="shared" si="27"/>
        <v>589.30727520025312</v>
      </c>
      <c r="AS112" s="94">
        <f t="shared" si="28"/>
        <v>1003.5759413471131</v>
      </c>
      <c r="AT112" s="94">
        <f t="shared" si="29"/>
        <v>0.75003985594237677</v>
      </c>
      <c r="AU112" s="94">
        <f t="shared" si="30"/>
        <v>6.1249939975990266E-4</v>
      </c>
      <c r="AV112" s="49"/>
      <c r="AW112" s="50"/>
      <c r="AX112" s="50"/>
      <c r="AY112" s="51"/>
      <c r="AZ112" s="49"/>
      <c r="BA112" s="49"/>
      <c r="BB112" s="49"/>
      <c r="BC112" s="52"/>
      <c r="BD112" s="48"/>
    </row>
    <row r="113" spans="1:56" x14ac:dyDescent="0.3">
      <c r="A113" s="21">
        <v>42283</v>
      </c>
      <c r="B113" s="9">
        <v>1139.01</v>
      </c>
      <c r="C113" s="117">
        <v>1.1272</v>
      </c>
      <c r="D113" s="18">
        <f t="shared" ca="1" si="31"/>
        <v>-1080.376622747717</v>
      </c>
      <c r="E113" s="11">
        <f t="shared" si="38"/>
        <v>93</v>
      </c>
      <c r="F113" s="18">
        <f t="shared" ca="1" si="32"/>
        <v>-1.0698300749913401</v>
      </c>
      <c r="G113" s="112">
        <f t="shared" ca="1" si="46"/>
        <v>0</v>
      </c>
      <c r="H113" s="18" t="str">
        <f t="shared" ca="1" si="39"/>
        <v/>
      </c>
      <c r="I113" s="18" t="str">
        <f t="shared" ca="1" si="33"/>
        <v/>
      </c>
      <c r="J113" s="18" t="str">
        <f t="shared" ca="1" si="47"/>
        <v/>
      </c>
      <c r="K113" s="18">
        <f t="shared" ca="1" si="34"/>
        <v>-1.0698300749913401</v>
      </c>
      <c r="L113" s="18" t="str">
        <f t="shared" ca="1" si="35"/>
        <v/>
      </c>
      <c r="M113" s="22">
        <f t="shared" ca="1" si="40"/>
        <v>0</v>
      </c>
      <c r="N113" s="18" t="str">
        <f t="shared" ca="1" si="36"/>
        <v/>
      </c>
      <c r="O113" s="22">
        <f t="shared" ca="1" si="48"/>
        <v>0</v>
      </c>
      <c r="P113" s="22" t="e">
        <f t="shared" ca="1" si="49"/>
        <v>#N/A</v>
      </c>
      <c r="Q113" s="18" t="e">
        <f t="shared" ca="1" si="50"/>
        <v>#N/A</v>
      </c>
      <c r="R113" s="22" t="e">
        <f t="shared" ca="1" si="51"/>
        <v>#N/A</v>
      </c>
      <c r="S113" s="18" t="e">
        <f t="shared" ca="1" si="52"/>
        <v>#N/A</v>
      </c>
      <c r="T113" s="18">
        <f t="shared" ca="1" si="41"/>
        <v>0</v>
      </c>
      <c r="U113" s="18">
        <f t="shared" ca="1" si="37"/>
        <v>0</v>
      </c>
      <c r="V113" s="29">
        <f t="shared" si="42"/>
        <v>-5.7003683852156822E-3</v>
      </c>
      <c r="W113" s="29">
        <f t="shared" si="42"/>
        <v>7.5080443332141249E-3</v>
      </c>
      <c r="X113" s="18">
        <f t="shared" ca="1" si="43"/>
        <v>0</v>
      </c>
      <c r="Y113" s="18">
        <f t="shared" ca="1" si="44"/>
        <v>3437.9716118447136</v>
      </c>
      <c r="Z113" s="39">
        <f t="shared" ca="1" si="53"/>
        <v>0</v>
      </c>
      <c r="AA113" s="29">
        <f t="shared" ca="1" si="45"/>
        <v>3.0100855612426036E-2</v>
      </c>
      <c r="AB113" s="29">
        <f t="shared" ca="1" si="54"/>
        <v>3.0100855612426036E-2</v>
      </c>
      <c r="AC113" s="29">
        <f t="shared" ca="1" si="55"/>
        <v>0</v>
      </c>
      <c r="AD113" s="22">
        <f t="shared" ca="1" si="56"/>
        <v>0</v>
      </c>
      <c r="AE113" s="22"/>
      <c r="AF113" s="22"/>
      <c r="AG113" s="22"/>
      <c r="AH113" s="22"/>
      <c r="AI113" s="22"/>
      <c r="AJ113" s="22"/>
      <c r="AK113" s="49"/>
      <c r="AL113" s="1"/>
      <c r="AQ113" s="94">
        <f t="shared" si="26"/>
        <v>1304.29091765577</v>
      </c>
      <c r="AR113" s="94">
        <f t="shared" si="27"/>
        <v>567.63177453561627</v>
      </c>
      <c r="AS113" s="94">
        <f t="shared" si="28"/>
        <v>1004.103765926011</v>
      </c>
      <c r="AT113" s="94">
        <f t="shared" si="29"/>
        <v>0.74455126050420173</v>
      </c>
      <c r="AU113" s="94">
        <f t="shared" si="30"/>
        <v>5.7084753901560524E-4</v>
      </c>
      <c r="AV113" s="49"/>
      <c r="AW113" s="50"/>
      <c r="AX113" s="50"/>
      <c r="AY113" s="51"/>
      <c r="AZ113" s="49"/>
      <c r="BA113" s="49"/>
      <c r="BB113" s="49"/>
      <c r="BC113" s="52"/>
      <c r="BD113" s="48"/>
    </row>
    <row r="114" spans="1:56" x14ac:dyDescent="0.3">
      <c r="A114" s="21">
        <v>42284</v>
      </c>
      <c r="B114" s="9">
        <v>1156.53</v>
      </c>
      <c r="C114" s="117">
        <v>1.1236999999999999</v>
      </c>
      <c r="D114" s="18">
        <f t="shared" ca="1" si="31"/>
        <v>-1055.9653406508244</v>
      </c>
      <c r="E114" s="11">
        <f t="shared" si="38"/>
        <v>94</v>
      </c>
      <c r="F114" s="18">
        <f t="shared" ca="1" si="32"/>
        <v>-0.58774918259960285</v>
      </c>
      <c r="G114" s="112">
        <f t="shared" ca="1" si="46"/>
        <v>0</v>
      </c>
      <c r="H114" s="18" t="str">
        <f t="shared" ca="1" si="39"/>
        <v/>
      </c>
      <c r="I114" s="18">
        <f t="shared" ca="1" si="33"/>
        <v>-0.58774918259960285</v>
      </c>
      <c r="J114" s="18" t="str">
        <f t="shared" ca="1" si="47"/>
        <v/>
      </c>
      <c r="K114" s="18">
        <f t="shared" ca="1" si="34"/>
        <v>-0.58774918259960285</v>
      </c>
      <c r="L114" s="18" t="str">
        <f t="shared" ca="1" si="35"/>
        <v/>
      </c>
      <c r="M114" s="22">
        <f t="shared" ca="1" si="40"/>
        <v>0</v>
      </c>
      <c r="N114" s="18" t="str">
        <f t="shared" ca="1" si="36"/>
        <v/>
      </c>
      <c r="O114" s="22">
        <f t="shared" ca="1" si="48"/>
        <v>0</v>
      </c>
      <c r="P114" s="22" t="e">
        <f t="shared" ca="1" si="49"/>
        <v>#N/A</v>
      </c>
      <c r="Q114" s="18" t="e">
        <f t="shared" ca="1" si="50"/>
        <v>#N/A</v>
      </c>
      <c r="R114" s="22" t="e">
        <f t="shared" ca="1" si="51"/>
        <v>#N/A</v>
      </c>
      <c r="S114" s="18" t="e">
        <f t="shared" ca="1" si="52"/>
        <v>#N/A</v>
      </c>
      <c r="T114" s="18">
        <f t="shared" ca="1" si="41"/>
        <v>0</v>
      </c>
      <c r="U114" s="18">
        <f t="shared" ca="1" si="37"/>
        <v>0</v>
      </c>
      <c r="V114" s="29">
        <f t="shared" si="42"/>
        <v>1.5381778913266768E-2</v>
      </c>
      <c r="W114" s="29">
        <f t="shared" si="42"/>
        <v>-3.1050390347764894E-3</v>
      </c>
      <c r="X114" s="18">
        <f t="shared" ca="1" si="43"/>
        <v>0</v>
      </c>
      <c r="Y114" s="18">
        <f t="shared" ca="1" si="44"/>
        <v>3437.9716118447136</v>
      </c>
      <c r="Z114" s="39">
        <f t="shared" ca="1" si="53"/>
        <v>0</v>
      </c>
      <c r="AA114" s="29">
        <f t="shared" ca="1" si="45"/>
        <v>3.0100855612426036E-2</v>
      </c>
      <c r="AB114" s="29">
        <f t="shared" ca="1" si="54"/>
        <v>3.0100855612426036E-2</v>
      </c>
      <c r="AC114" s="29">
        <f t="shared" ca="1" si="55"/>
        <v>0</v>
      </c>
      <c r="AD114" s="22">
        <f t="shared" ca="1" si="56"/>
        <v>0</v>
      </c>
      <c r="AE114" s="22"/>
      <c r="AF114" s="22"/>
      <c r="AG114" s="22"/>
      <c r="AH114" s="22"/>
      <c r="AI114" s="22"/>
      <c r="AJ114" s="22"/>
      <c r="AK114" s="49"/>
      <c r="AL114" s="1"/>
      <c r="AQ114" s="94">
        <f t="shared" si="26"/>
        <v>1261.628794551114</v>
      </c>
      <c r="AR114" s="94">
        <f t="shared" si="27"/>
        <v>560.82419399355092</v>
      </c>
      <c r="AS114" s="94">
        <f t="shared" si="28"/>
        <v>1004.5261270897684</v>
      </c>
      <c r="AT114" s="94">
        <f t="shared" si="29"/>
        <v>0.72224537815126011</v>
      </c>
      <c r="AU114" s="94">
        <f t="shared" si="30"/>
        <v>5.7247058823529321E-4</v>
      </c>
      <c r="AV114" s="49"/>
      <c r="AW114" s="50"/>
      <c r="AX114" s="50"/>
      <c r="AY114" s="51"/>
      <c r="AZ114" s="49"/>
      <c r="BA114" s="49"/>
      <c r="BB114" s="49"/>
      <c r="BC114" s="52"/>
      <c r="BD114" s="48"/>
    </row>
    <row r="115" spans="1:56" x14ac:dyDescent="0.3">
      <c r="A115" s="21">
        <v>42285</v>
      </c>
      <c r="B115" s="9">
        <v>1163.8499999999999</v>
      </c>
      <c r="C115" s="117">
        <v>1.1275999999999999</v>
      </c>
      <c r="D115" s="18">
        <f t="shared" ca="1" si="31"/>
        <v>-1056.3241978445044</v>
      </c>
      <c r="E115" s="11">
        <f t="shared" si="38"/>
        <v>95</v>
      </c>
      <c r="F115" s="18">
        <f t="shared" ca="1" si="32"/>
        <v>-0.59483599579867208</v>
      </c>
      <c r="G115" s="112">
        <f t="shared" ca="1" si="46"/>
        <v>0</v>
      </c>
      <c r="H115" s="18" t="str">
        <f t="shared" ca="1" si="39"/>
        <v/>
      </c>
      <c r="I115" s="18">
        <f t="shared" ca="1" si="33"/>
        <v>-0.59483599579867208</v>
      </c>
      <c r="J115" s="18" t="str">
        <f t="shared" ca="1" si="47"/>
        <v/>
      </c>
      <c r="K115" s="18">
        <f t="shared" ca="1" si="34"/>
        <v>-0.59483599579867208</v>
      </c>
      <c r="L115" s="18" t="str">
        <f t="shared" ca="1" si="35"/>
        <v/>
      </c>
      <c r="M115" s="22">
        <f t="shared" ca="1" si="40"/>
        <v>0</v>
      </c>
      <c r="N115" s="18" t="str">
        <f t="shared" ca="1" si="36"/>
        <v/>
      </c>
      <c r="O115" s="22">
        <f t="shared" ca="1" si="48"/>
        <v>0</v>
      </c>
      <c r="P115" s="22" t="e">
        <f t="shared" ca="1" si="49"/>
        <v>#N/A</v>
      </c>
      <c r="Q115" s="18" t="e">
        <f t="shared" ca="1" si="50"/>
        <v>#N/A</v>
      </c>
      <c r="R115" s="22" t="e">
        <f t="shared" ca="1" si="51"/>
        <v>#N/A</v>
      </c>
      <c r="S115" s="18" t="e">
        <f t="shared" ca="1" si="52"/>
        <v>#N/A</v>
      </c>
      <c r="T115" s="18">
        <f t="shared" ca="1" si="41"/>
        <v>0</v>
      </c>
      <c r="U115" s="18">
        <f t="shared" ca="1" si="37"/>
        <v>0</v>
      </c>
      <c r="V115" s="29">
        <f t="shared" si="42"/>
        <v>6.3292780991413425E-3</v>
      </c>
      <c r="W115" s="29">
        <f t="shared" si="42"/>
        <v>3.4706772270179007E-3</v>
      </c>
      <c r="X115" s="18">
        <f t="shared" ca="1" si="43"/>
        <v>0</v>
      </c>
      <c r="Y115" s="18">
        <f t="shared" ca="1" si="44"/>
        <v>3437.9716118447136</v>
      </c>
      <c r="Z115" s="39">
        <f t="shared" ca="1" si="53"/>
        <v>0</v>
      </c>
      <c r="AA115" s="29">
        <f t="shared" ca="1" si="45"/>
        <v>3.0100855612426036E-2</v>
      </c>
      <c r="AB115" s="29">
        <f t="shared" ca="1" si="54"/>
        <v>3.0100855612426036E-2</v>
      </c>
      <c r="AC115" s="29">
        <f t="shared" ca="1" si="55"/>
        <v>0</v>
      </c>
      <c r="AD115" s="22">
        <f t="shared" ca="1" si="56"/>
        <v>0</v>
      </c>
      <c r="AE115" s="22"/>
      <c r="AF115" s="22"/>
      <c r="AG115" s="22"/>
      <c r="AH115" s="22"/>
      <c r="AI115" s="22"/>
      <c r="AJ115" s="22"/>
      <c r="AK115" s="49"/>
      <c r="AL115" s="1"/>
      <c r="AQ115" s="94">
        <f t="shared" si="26"/>
        <v>1287.2539726310724</v>
      </c>
      <c r="AR115" s="94">
        <f t="shared" si="27"/>
        <v>545.87175460967569</v>
      </c>
      <c r="AS115" s="94">
        <f t="shared" si="28"/>
        <v>1005.4181777828325</v>
      </c>
      <c r="AT115" s="94">
        <f t="shared" si="29"/>
        <v>0.71730180072028771</v>
      </c>
      <c r="AU115" s="94">
        <f t="shared" si="30"/>
        <v>5.57234093637454E-4</v>
      </c>
      <c r="AV115" s="49"/>
      <c r="AW115" s="50"/>
      <c r="AX115" s="50"/>
      <c r="AY115" s="51"/>
      <c r="AZ115" s="49"/>
      <c r="BA115" s="49"/>
      <c r="BB115" s="49"/>
      <c r="BC115" s="52"/>
      <c r="BD115" s="48"/>
    </row>
    <row r="116" spans="1:56" x14ac:dyDescent="0.3">
      <c r="A116" s="21">
        <v>42286</v>
      </c>
      <c r="B116" s="9">
        <v>1168.8399999999999</v>
      </c>
      <c r="C116" s="117">
        <v>1.1357999999999999</v>
      </c>
      <c r="D116" s="18">
        <f t="shared" ca="1" si="31"/>
        <v>-1067.4794873286521</v>
      </c>
      <c r="E116" s="11">
        <f t="shared" si="38"/>
        <v>96</v>
      </c>
      <c r="F116" s="18">
        <f t="shared" ca="1" si="32"/>
        <v>-0.81513380269225788</v>
      </c>
      <c r="G116" s="112">
        <f t="shared" ca="1" si="46"/>
        <v>0</v>
      </c>
      <c r="H116" s="18" t="str">
        <f t="shared" ca="1" si="39"/>
        <v/>
      </c>
      <c r="I116" s="18">
        <f t="shared" ca="1" si="33"/>
        <v>-0.81513380269225788</v>
      </c>
      <c r="J116" s="18" t="str">
        <f t="shared" ca="1" si="47"/>
        <v/>
      </c>
      <c r="K116" s="18">
        <f t="shared" ca="1" si="34"/>
        <v>-0.81513380269225788</v>
      </c>
      <c r="L116" s="18" t="str">
        <f t="shared" ca="1" si="35"/>
        <v/>
      </c>
      <c r="M116" s="22">
        <f t="shared" ca="1" si="40"/>
        <v>0</v>
      </c>
      <c r="N116" s="18" t="str">
        <f t="shared" ca="1" si="36"/>
        <v/>
      </c>
      <c r="O116" s="22">
        <f t="shared" ca="1" si="48"/>
        <v>0</v>
      </c>
      <c r="P116" s="22" t="e">
        <f t="shared" ca="1" si="49"/>
        <v>#N/A</v>
      </c>
      <c r="Q116" s="18" t="e">
        <f t="shared" ca="1" si="50"/>
        <v>#N/A</v>
      </c>
      <c r="R116" s="22" t="e">
        <f t="shared" ca="1" si="51"/>
        <v>#N/A</v>
      </c>
      <c r="S116" s="18" t="e">
        <f t="shared" ca="1" si="52"/>
        <v>#N/A</v>
      </c>
      <c r="T116" s="18">
        <f t="shared" ca="1" si="41"/>
        <v>0</v>
      </c>
      <c r="U116" s="18">
        <f t="shared" ca="1" si="37"/>
        <v>0</v>
      </c>
      <c r="V116" s="29">
        <f t="shared" si="42"/>
        <v>4.2874940928813929E-3</v>
      </c>
      <c r="W116" s="29">
        <f t="shared" si="42"/>
        <v>7.2720822986874654E-3</v>
      </c>
      <c r="X116" s="18">
        <f t="shared" ca="1" si="43"/>
        <v>0</v>
      </c>
      <c r="Y116" s="18">
        <f t="shared" ca="1" si="44"/>
        <v>3437.9716118447136</v>
      </c>
      <c r="Z116" s="39">
        <f t="shared" ca="1" si="53"/>
        <v>0</v>
      </c>
      <c r="AA116" s="29">
        <f t="shared" ca="1" si="45"/>
        <v>3.0100855612426036E-2</v>
      </c>
      <c r="AB116" s="29">
        <f t="shared" ca="1" si="54"/>
        <v>3.0100855612426036E-2</v>
      </c>
      <c r="AC116" s="29">
        <f t="shared" ca="1" si="55"/>
        <v>0</v>
      </c>
      <c r="AD116" s="22">
        <f t="shared" ca="1" si="56"/>
        <v>0</v>
      </c>
      <c r="AE116" s="22"/>
      <c r="AF116" s="22"/>
      <c r="AG116" s="22"/>
      <c r="AH116" s="22"/>
      <c r="AI116" s="22"/>
      <c r="AJ116" s="22"/>
      <c r="AK116" s="49"/>
      <c r="AL116" s="1"/>
      <c r="AQ116" s="94">
        <f t="shared" si="26"/>
        <v>1394.5509805340475</v>
      </c>
      <c r="AR116" s="94">
        <f t="shared" si="27"/>
        <v>540.56582017698122</v>
      </c>
      <c r="AS116" s="94">
        <f t="shared" si="28"/>
        <v>1006.1111915815741</v>
      </c>
      <c r="AT116" s="94">
        <f t="shared" si="29"/>
        <v>0.74031404561824621</v>
      </c>
      <c r="AU116" s="94">
        <f t="shared" si="30"/>
        <v>5.308619447779103E-4</v>
      </c>
      <c r="AV116" s="49"/>
      <c r="AW116" s="50"/>
      <c r="AX116" s="50"/>
      <c r="AY116" s="51"/>
      <c r="AZ116" s="49"/>
      <c r="BA116" s="49"/>
      <c r="BB116" s="49"/>
      <c r="BC116" s="52"/>
      <c r="BD116" s="48"/>
    </row>
    <row r="117" spans="1:56" x14ac:dyDescent="0.3">
      <c r="A117" s="21">
        <v>42289</v>
      </c>
      <c r="B117" s="9">
        <v>1184.1300000000001</v>
      </c>
      <c r="C117" s="117">
        <v>1.1357999999999999</v>
      </c>
      <c r="D117" s="18">
        <f t="shared" ca="1" si="31"/>
        <v>-1052.1894873286519</v>
      </c>
      <c r="E117" s="11">
        <f t="shared" si="38"/>
        <v>97</v>
      </c>
      <c r="F117" s="18">
        <f t="shared" ca="1" si="32"/>
        <v>-0.51318256492388037</v>
      </c>
      <c r="G117" s="112">
        <f t="shared" ca="1" si="46"/>
        <v>0</v>
      </c>
      <c r="H117" s="18" t="str">
        <f t="shared" ca="1" si="39"/>
        <v/>
      </c>
      <c r="I117" s="18">
        <f t="shared" ca="1" si="33"/>
        <v>-0.51318256492388037</v>
      </c>
      <c r="J117" s="18" t="str">
        <f t="shared" ca="1" si="47"/>
        <v/>
      </c>
      <c r="K117" s="18">
        <f t="shared" ca="1" si="34"/>
        <v>-0.51318256492388037</v>
      </c>
      <c r="L117" s="18" t="str">
        <f t="shared" ca="1" si="35"/>
        <v/>
      </c>
      <c r="M117" s="22">
        <f t="shared" ca="1" si="40"/>
        <v>0</v>
      </c>
      <c r="N117" s="18" t="str">
        <f t="shared" ca="1" si="36"/>
        <v/>
      </c>
      <c r="O117" s="22">
        <f t="shared" ca="1" si="48"/>
        <v>0</v>
      </c>
      <c r="P117" s="22" t="e">
        <f t="shared" ca="1" si="49"/>
        <v>#N/A</v>
      </c>
      <c r="Q117" s="18" t="e">
        <f t="shared" ca="1" si="50"/>
        <v>#N/A</v>
      </c>
      <c r="R117" s="22" t="e">
        <f t="shared" ca="1" si="51"/>
        <v>#N/A</v>
      </c>
      <c r="S117" s="18" t="e">
        <f t="shared" ca="1" si="52"/>
        <v>#N/A</v>
      </c>
      <c r="T117" s="18">
        <f t="shared" ca="1" si="41"/>
        <v>0</v>
      </c>
      <c r="U117" s="18">
        <f t="shared" ca="1" si="37"/>
        <v>0</v>
      </c>
      <c r="V117" s="29">
        <f t="shared" si="42"/>
        <v>1.3081345607611129E-2</v>
      </c>
      <c r="W117" s="29">
        <f t="shared" si="42"/>
        <v>0</v>
      </c>
      <c r="X117" s="18">
        <f t="shared" ca="1" si="43"/>
        <v>0</v>
      </c>
      <c r="Y117" s="18">
        <f t="shared" ca="1" si="44"/>
        <v>3437.9716118447136</v>
      </c>
      <c r="Z117" s="39">
        <f t="shared" ca="1" si="53"/>
        <v>0</v>
      </c>
      <c r="AA117" s="29">
        <f t="shared" ca="1" si="45"/>
        <v>3.0100855612426036E-2</v>
      </c>
      <c r="AB117" s="29">
        <f t="shared" ca="1" si="54"/>
        <v>3.0100855612426036E-2</v>
      </c>
      <c r="AC117" s="29">
        <f t="shared" ca="1" si="55"/>
        <v>0</v>
      </c>
      <c r="AD117" s="22">
        <f t="shared" ca="1" si="56"/>
        <v>0</v>
      </c>
      <c r="AE117" s="22"/>
      <c r="AF117" s="22"/>
      <c r="AG117" s="22"/>
      <c r="AH117" s="22"/>
      <c r="AI117" s="22"/>
      <c r="AJ117" s="22"/>
      <c r="AK117" s="49"/>
      <c r="AL117" s="1"/>
      <c r="AQ117" s="94">
        <f t="shared" si="26"/>
        <v>1468.7146879310696</v>
      </c>
      <c r="AR117" s="94">
        <f t="shared" si="27"/>
        <v>529.78771324447769</v>
      </c>
      <c r="AS117" s="94">
        <f t="shared" si="28"/>
        <v>1006.8123244736493</v>
      </c>
      <c r="AT117" s="94">
        <f t="shared" si="29"/>
        <v>0.74646674669867841</v>
      </c>
      <c r="AU117" s="94">
        <f t="shared" si="30"/>
        <v>5.0824489795918209E-4</v>
      </c>
      <c r="AV117" s="49"/>
      <c r="AW117" s="50"/>
      <c r="AX117" s="50"/>
      <c r="AY117" s="51"/>
      <c r="AZ117" s="49"/>
      <c r="BA117" s="49"/>
      <c r="BB117" s="49"/>
      <c r="BC117" s="52"/>
      <c r="BD117" s="48"/>
    </row>
    <row r="118" spans="1:56" x14ac:dyDescent="0.3">
      <c r="A118" s="21">
        <v>42290</v>
      </c>
      <c r="B118" s="9">
        <v>1183.0999999999999</v>
      </c>
      <c r="C118" s="117">
        <v>1.1378999999999999</v>
      </c>
      <c r="D118" s="18">
        <f t="shared" ca="1" si="31"/>
        <v>-1057.3542565867874</v>
      </c>
      <c r="E118" s="11">
        <f t="shared" si="38"/>
        <v>98</v>
      </c>
      <c r="F118" s="18">
        <f t="shared" ca="1" si="32"/>
        <v>-0.61517788672126805</v>
      </c>
      <c r="G118" s="112">
        <f t="shared" ca="1" si="46"/>
        <v>0</v>
      </c>
      <c r="H118" s="18" t="str">
        <f t="shared" ca="1" si="39"/>
        <v/>
      </c>
      <c r="I118" s="18">
        <f t="shared" ca="1" si="33"/>
        <v>-0.61517788672126805</v>
      </c>
      <c r="J118" s="18" t="str">
        <f t="shared" ca="1" si="47"/>
        <v/>
      </c>
      <c r="K118" s="18">
        <f t="shared" ca="1" si="34"/>
        <v>-0.61517788672126805</v>
      </c>
      <c r="L118" s="18" t="str">
        <f t="shared" ca="1" si="35"/>
        <v/>
      </c>
      <c r="M118" s="22">
        <f t="shared" ca="1" si="40"/>
        <v>0</v>
      </c>
      <c r="N118" s="18" t="str">
        <f t="shared" ca="1" si="36"/>
        <v/>
      </c>
      <c r="O118" s="22">
        <f t="shared" ca="1" si="48"/>
        <v>0</v>
      </c>
      <c r="P118" s="22" t="e">
        <f t="shared" ca="1" si="49"/>
        <v>#N/A</v>
      </c>
      <c r="Q118" s="18" t="e">
        <f t="shared" ca="1" si="50"/>
        <v>#N/A</v>
      </c>
      <c r="R118" s="22" t="e">
        <f t="shared" ca="1" si="51"/>
        <v>#N/A</v>
      </c>
      <c r="S118" s="18" t="e">
        <f t="shared" ca="1" si="52"/>
        <v>#N/A</v>
      </c>
      <c r="T118" s="18">
        <f t="shared" ca="1" si="41"/>
        <v>0</v>
      </c>
      <c r="U118" s="18">
        <f t="shared" ca="1" si="37"/>
        <v>0</v>
      </c>
      <c r="V118" s="29">
        <f t="shared" si="42"/>
        <v>-8.6983692668896149E-4</v>
      </c>
      <c r="W118" s="29">
        <f t="shared" si="42"/>
        <v>1.8489170628631722E-3</v>
      </c>
      <c r="X118" s="18">
        <f t="shared" ca="1" si="43"/>
        <v>0</v>
      </c>
      <c r="Y118" s="18">
        <f t="shared" ca="1" si="44"/>
        <v>3437.9716118447136</v>
      </c>
      <c r="Z118" s="39">
        <f t="shared" ca="1" si="53"/>
        <v>0</v>
      </c>
      <c r="AA118" s="29">
        <f t="shared" ca="1" si="45"/>
        <v>3.0100855612426036E-2</v>
      </c>
      <c r="AB118" s="29">
        <f t="shared" ca="1" si="54"/>
        <v>3.0100855612426036E-2</v>
      </c>
      <c r="AC118" s="29">
        <f t="shared" ca="1" si="55"/>
        <v>0</v>
      </c>
      <c r="AD118" s="22">
        <f t="shared" ca="1" si="56"/>
        <v>0</v>
      </c>
      <c r="AE118" s="22"/>
      <c r="AF118" s="22"/>
      <c r="AG118" s="22"/>
      <c r="AH118" s="22"/>
      <c r="AI118" s="22"/>
      <c r="AJ118" s="22"/>
      <c r="AK118" s="49"/>
      <c r="AL118" s="1"/>
      <c r="AQ118" s="94">
        <f t="shared" si="26"/>
        <v>1584.0380056736535</v>
      </c>
      <c r="AR118" s="94">
        <f t="shared" si="27"/>
        <v>541.1606478702796</v>
      </c>
      <c r="AS118" s="94">
        <f t="shared" si="28"/>
        <v>1007.864948619228</v>
      </c>
      <c r="AT118" s="94">
        <f t="shared" si="29"/>
        <v>0.78294453781512585</v>
      </c>
      <c r="AU118" s="94">
        <f t="shared" si="30"/>
        <v>4.9427130852340768E-4</v>
      </c>
      <c r="AV118" s="49"/>
      <c r="AW118" s="50"/>
      <c r="AX118" s="50"/>
      <c r="AY118" s="51"/>
      <c r="AZ118" s="49"/>
      <c r="BA118" s="49"/>
      <c r="BB118" s="49"/>
      <c r="BC118" s="52"/>
      <c r="BD118" s="48"/>
    </row>
    <row r="119" spans="1:56" x14ac:dyDescent="0.3">
      <c r="A119" s="21">
        <v>42291</v>
      </c>
      <c r="B119" s="9">
        <v>1177.3</v>
      </c>
      <c r="C119" s="117">
        <v>1.1474</v>
      </c>
      <c r="D119" s="18">
        <f t="shared" ca="1" si="31"/>
        <v>-1081.8591651354952</v>
      </c>
      <c r="E119" s="11">
        <f t="shared" si="38"/>
        <v>99</v>
      </c>
      <c r="F119" s="18">
        <f t="shared" ca="1" si="32"/>
        <v>-1.0991077407227807</v>
      </c>
      <c r="G119" s="112">
        <f t="shared" ca="1" si="46"/>
        <v>0</v>
      </c>
      <c r="H119" s="18" t="str">
        <f t="shared" ca="1" si="39"/>
        <v/>
      </c>
      <c r="I119" s="18" t="str">
        <f t="shared" ca="1" si="33"/>
        <v/>
      </c>
      <c r="J119" s="18" t="str">
        <f t="shared" ca="1" si="47"/>
        <v/>
      </c>
      <c r="K119" s="18">
        <f t="shared" ca="1" si="34"/>
        <v>-1.0991077407227807</v>
      </c>
      <c r="L119" s="18" t="str">
        <f t="shared" ca="1" si="35"/>
        <v/>
      </c>
      <c r="M119" s="22">
        <f t="shared" ca="1" si="40"/>
        <v>0</v>
      </c>
      <c r="N119" s="18" t="str">
        <f t="shared" ca="1" si="36"/>
        <v/>
      </c>
      <c r="O119" s="22">
        <f t="shared" ca="1" si="48"/>
        <v>0</v>
      </c>
      <c r="P119" s="22" t="e">
        <f t="shared" ca="1" si="49"/>
        <v>#N/A</v>
      </c>
      <c r="Q119" s="18" t="e">
        <f t="shared" ca="1" si="50"/>
        <v>#N/A</v>
      </c>
      <c r="R119" s="22" t="e">
        <f t="shared" ca="1" si="51"/>
        <v>#N/A</v>
      </c>
      <c r="S119" s="18" t="e">
        <f t="shared" ca="1" si="52"/>
        <v>#N/A</v>
      </c>
      <c r="T119" s="18">
        <f t="shared" ca="1" si="41"/>
        <v>0</v>
      </c>
      <c r="U119" s="18">
        <f t="shared" ca="1" si="37"/>
        <v>0</v>
      </c>
      <c r="V119" s="29">
        <f t="shared" si="42"/>
        <v>-4.9023751162200618E-3</v>
      </c>
      <c r="W119" s="29">
        <f t="shared" si="42"/>
        <v>8.3487125406451045E-3</v>
      </c>
      <c r="X119" s="18">
        <f t="shared" ca="1" si="43"/>
        <v>0</v>
      </c>
      <c r="Y119" s="18">
        <f t="shared" ca="1" si="44"/>
        <v>3437.9716118447136</v>
      </c>
      <c r="Z119" s="39">
        <f t="shared" ca="1" si="53"/>
        <v>0</v>
      </c>
      <c r="AA119" s="29">
        <f t="shared" ca="1" si="45"/>
        <v>3.0100855612426036E-2</v>
      </c>
      <c r="AB119" s="29">
        <f t="shared" ca="1" si="54"/>
        <v>3.0100855612426036E-2</v>
      </c>
      <c r="AC119" s="29">
        <f t="shared" ca="1" si="55"/>
        <v>0</v>
      </c>
      <c r="AD119" s="22">
        <f t="shared" ca="1" si="56"/>
        <v>0</v>
      </c>
      <c r="AE119" s="22"/>
      <c r="AF119" s="22"/>
      <c r="AG119" s="22"/>
      <c r="AH119" s="22"/>
      <c r="AI119" s="22"/>
      <c r="AJ119" s="22"/>
      <c r="AK119" s="49"/>
      <c r="AL119" s="1"/>
      <c r="AQ119" s="94">
        <f t="shared" si="26"/>
        <v>1692.7198206332664</v>
      </c>
      <c r="AR119" s="94">
        <f t="shared" si="27"/>
        <v>534.98425644188603</v>
      </c>
      <c r="AS119" s="94">
        <f t="shared" si="28"/>
        <v>1008.8447094968163</v>
      </c>
      <c r="AT119" s="94">
        <f t="shared" si="29"/>
        <v>0.80119903961584549</v>
      </c>
      <c r="AU119" s="94">
        <f t="shared" si="30"/>
        <v>4.7332052821128277E-4</v>
      </c>
      <c r="AV119" s="49"/>
      <c r="AW119" s="50"/>
      <c r="AX119" s="50"/>
      <c r="AY119" s="51"/>
      <c r="AZ119" s="49"/>
      <c r="BA119" s="49"/>
      <c r="BB119" s="49"/>
      <c r="BC119" s="52"/>
      <c r="BD119" s="48"/>
    </row>
    <row r="120" spans="1:56" x14ac:dyDescent="0.3">
      <c r="A120" s="21">
        <v>42292</v>
      </c>
      <c r="B120" s="9">
        <v>1170.79</v>
      </c>
      <c r="C120" s="117">
        <v>1.1386000000000001</v>
      </c>
      <c r="D120" s="18">
        <f t="shared" ca="1" si="31"/>
        <v>-1071.0425130061662</v>
      </c>
      <c r="E120" s="11">
        <f t="shared" si="38"/>
        <v>100</v>
      </c>
      <c r="F120" s="18">
        <f t="shared" ca="1" si="32"/>
        <v>-0.88549743994051755</v>
      </c>
      <c r="G120" s="112">
        <f t="shared" ca="1" si="46"/>
        <v>0</v>
      </c>
      <c r="H120" s="18" t="str">
        <f t="shared" ca="1" si="39"/>
        <v/>
      </c>
      <c r="I120" s="18">
        <f t="shared" ca="1" si="33"/>
        <v>-0.88549743994051755</v>
      </c>
      <c r="J120" s="18" t="str">
        <f t="shared" ca="1" si="47"/>
        <v/>
      </c>
      <c r="K120" s="18">
        <f t="shared" ca="1" si="34"/>
        <v>-0.88549743994051755</v>
      </c>
      <c r="L120" s="18" t="str">
        <f t="shared" ca="1" si="35"/>
        <v/>
      </c>
      <c r="M120" s="22">
        <f t="shared" ca="1" si="40"/>
        <v>0</v>
      </c>
      <c r="N120" s="18" t="str">
        <f t="shared" ca="1" si="36"/>
        <v/>
      </c>
      <c r="O120" s="22">
        <f t="shared" ca="1" si="48"/>
        <v>0</v>
      </c>
      <c r="P120" s="22" t="e">
        <f t="shared" ca="1" si="49"/>
        <v>#N/A</v>
      </c>
      <c r="Q120" s="18" t="e">
        <f t="shared" ca="1" si="50"/>
        <v>#N/A</v>
      </c>
      <c r="R120" s="22" t="e">
        <f t="shared" ca="1" si="51"/>
        <v>#N/A</v>
      </c>
      <c r="S120" s="18" t="e">
        <f t="shared" ca="1" si="52"/>
        <v>#N/A</v>
      </c>
      <c r="T120" s="18">
        <f t="shared" ca="1" si="41"/>
        <v>0</v>
      </c>
      <c r="U120" s="18">
        <f t="shared" ca="1" si="37"/>
        <v>0</v>
      </c>
      <c r="V120" s="29">
        <f t="shared" si="42"/>
        <v>-5.529601630850243E-3</v>
      </c>
      <c r="W120" s="29">
        <f t="shared" si="42"/>
        <v>-7.6695136831095691E-3</v>
      </c>
      <c r="X120" s="18">
        <f t="shared" ca="1" si="43"/>
        <v>0</v>
      </c>
      <c r="Y120" s="18">
        <f t="shared" ca="1" si="44"/>
        <v>3437.9716118447136</v>
      </c>
      <c r="Z120" s="39">
        <f t="shared" ca="1" si="53"/>
        <v>0</v>
      </c>
      <c r="AA120" s="29">
        <f t="shared" ca="1" si="45"/>
        <v>3.0100855612426036E-2</v>
      </c>
      <c r="AB120" s="29">
        <f t="shared" ca="1" si="54"/>
        <v>3.0100855612426036E-2</v>
      </c>
      <c r="AC120" s="29">
        <f t="shared" ca="1" si="55"/>
        <v>0</v>
      </c>
      <c r="AD120" s="22">
        <f t="shared" ca="1" si="56"/>
        <v>0</v>
      </c>
      <c r="AE120" s="22"/>
      <c r="AF120" s="22"/>
      <c r="AG120" s="22"/>
      <c r="AH120" s="22"/>
      <c r="AI120" s="22"/>
      <c r="AJ120" s="22"/>
      <c r="AK120" s="49"/>
      <c r="AL120" s="1"/>
      <c r="AQ120" s="94">
        <f t="shared" si="26"/>
        <v>1779.6981499513195</v>
      </c>
      <c r="AR120" s="94">
        <f t="shared" si="27"/>
        <v>532.69155373646879</v>
      </c>
      <c r="AS120" s="94">
        <f t="shared" si="28"/>
        <v>1009.3456000294962</v>
      </c>
      <c r="AT120" s="94">
        <f t="shared" si="29"/>
        <v>0.80745738295318037</v>
      </c>
      <c r="AU120" s="94">
        <f t="shared" si="30"/>
        <v>4.5370468187274732E-4</v>
      </c>
      <c r="AV120" s="49"/>
      <c r="AW120" s="50"/>
      <c r="AX120" s="50"/>
      <c r="AY120" s="51"/>
      <c r="AZ120" s="49"/>
      <c r="BA120" s="49"/>
      <c r="BB120" s="49"/>
      <c r="BC120" s="52"/>
      <c r="BD120" s="48"/>
    </row>
    <row r="121" spans="1:56" x14ac:dyDescent="0.3">
      <c r="A121" s="21">
        <v>42293</v>
      </c>
      <c r="B121" s="9">
        <v>1176.04</v>
      </c>
      <c r="C121" s="117">
        <v>1.1348</v>
      </c>
      <c r="D121" s="18">
        <f t="shared" ca="1" si="31"/>
        <v>-1058.310549586683</v>
      </c>
      <c r="E121" s="11">
        <f t="shared" si="38"/>
        <v>101</v>
      </c>
      <c r="F121" s="18">
        <f t="shared" ca="1" si="32"/>
        <v>-0.63406303093236716</v>
      </c>
      <c r="G121" s="112">
        <f t="shared" ca="1" si="46"/>
        <v>0</v>
      </c>
      <c r="H121" s="18" t="str">
        <f t="shared" ca="1" si="39"/>
        <v/>
      </c>
      <c r="I121" s="18">
        <f t="shared" ca="1" si="33"/>
        <v>-0.63406303093236716</v>
      </c>
      <c r="J121" s="18" t="str">
        <f t="shared" ca="1" si="47"/>
        <v/>
      </c>
      <c r="K121" s="18">
        <f t="shared" ca="1" si="34"/>
        <v>-0.63406303093236716</v>
      </c>
      <c r="L121" s="18" t="str">
        <f t="shared" ca="1" si="35"/>
        <v/>
      </c>
      <c r="M121" s="22">
        <f t="shared" ca="1" si="40"/>
        <v>0</v>
      </c>
      <c r="N121" s="18" t="str">
        <f t="shared" ca="1" si="36"/>
        <v/>
      </c>
      <c r="O121" s="22">
        <f t="shared" ca="1" si="48"/>
        <v>0</v>
      </c>
      <c r="P121" s="22" t="e">
        <f t="shared" ca="1" si="49"/>
        <v>#N/A</v>
      </c>
      <c r="Q121" s="18" t="e">
        <f t="shared" ca="1" si="50"/>
        <v>#N/A</v>
      </c>
      <c r="R121" s="22" t="e">
        <f t="shared" ca="1" si="51"/>
        <v>#N/A</v>
      </c>
      <c r="S121" s="18" t="e">
        <f t="shared" ca="1" si="52"/>
        <v>#N/A</v>
      </c>
      <c r="T121" s="18">
        <f t="shared" ca="1" si="41"/>
        <v>0</v>
      </c>
      <c r="U121" s="18">
        <f t="shared" ca="1" si="37"/>
        <v>0</v>
      </c>
      <c r="V121" s="29">
        <f t="shared" si="42"/>
        <v>4.4841517266119455E-3</v>
      </c>
      <c r="W121" s="29">
        <f t="shared" si="42"/>
        <v>-3.337431933954001E-3</v>
      </c>
      <c r="X121" s="18">
        <f t="shared" ca="1" si="43"/>
        <v>0</v>
      </c>
      <c r="Y121" s="18">
        <f t="shared" ca="1" si="44"/>
        <v>3437.9716118447136</v>
      </c>
      <c r="Z121" s="39">
        <f t="shared" ca="1" si="53"/>
        <v>0</v>
      </c>
      <c r="AA121" s="29">
        <f t="shared" ca="1" si="45"/>
        <v>3.0100855612426036E-2</v>
      </c>
      <c r="AB121" s="29">
        <f t="shared" ca="1" si="54"/>
        <v>3.0100855612426036E-2</v>
      </c>
      <c r="AC121" s="29">
        <f t="shared" ca="1" si="55"/>
        <v>0</v>
      </c>
      <c r="AD121" s="22">
        <f t="shared" ca="1" si="56"/>
        <v>0</v>
      </c>
      <c r="AE121" s="22"/>
      <c r="AF121" s="22"/>
      <c r="AG121" s="22"/>
      <c r="AH121" s="22"/>
      <c r="AI121" s="22"/>
      <c r="AJ121" s="22"/>
      <c r="AK121" s="49"/>
      <c r="AL121" s="1"/>
      <c r="AQ121" s="94">
        <f t="shared" si="26"/>
        <v>1936.2397883401466</v>
      </c>
      <c r="AR121" s="94">
        <f t="shared" si="27"/>
        <v>501.51632960190136</v>
      </c>
      <c r="AS121" s="94">
        <f t="shared" si="28"/>
        <v>1009.8491732140553</v>
      </c>
      <c r="AT121" s="94">
        <f t="shared" si="29"/>
        <v>0.80123601440576153</v>
      </c>
      <c r="AU121" s="94">
        <f t="shared" si="30"/>
        <v>4.1381032412965028E-4</v>
      </c>
      <c r="AV121" s="49"/>
      <c r="AW121" s="94">
        <f t="shared" ref="AW121:AW184" si="57">LINEST($B21:$B120,$C21:$C120,TRUE)</f>
        <v>774.88294066823892</v>
      </c>
      <c r="AX121" s="50"/>
      <c r="AY121" s="51"/>
      <c r="AZ121" s="49"/>
      <c r="BA121" s="49"/>
      <c r="BB121" s="49"/>
      <c r="BC121" s="52"/>
      <c r="BD121" s="48"/>
    </row>
    <row r="122" spans="1:56" x14ac:dyDescent="0.3">
      <c r="A122" s="21">
        <v>42296</v>
      </c>
      <c r="B122" s="9">
        <v>1167.18</v>
      </c>
      <c r="C122" s="117">
        <v>1.1327</v>
      </c>
      <c r="D122" s="18">
        <f t="shared" ca="1" si="31"/>
        <v>-1063.0357803285476</v>
      </c>
      <c r="E122" s="11">
        <f t="shared" si="38"/>
        <v>102</v>
      </c>
      <c r="F122" s="18">
        <f t="shared" ca="1" si="32"/>
        <v>-0.72737822198842927</v>
      </c>
      <c r="G122" s="112">
        <f t="shared" ca="1" si="46"/>
        <v>0</v>
      </c>
      <c r="H122" s="18" t="str">
        <f t="shared" ca="1" si="39"/>
        <v/>
      </c>
      <c r="I122" s="18">
        <f t="shared" ca="1" si="33"/>
        <v>-0.72737822198842927</v>
      </c>
      <c r="J122" s="18" t="str">
        <f t="shared" ca="1" si="47"/>
        <v/>
      </c>
      <c r="K122" s="18">
        <f t="shared" ca="1" si="34"/>
        <v>-0.72737822198842927</v>
      </c>
      <c r="L122" s="18" t="str">
        <f t="shared" ca="1" si="35"/>
        <v/>
      </c>
      <c r="M122" s="22">
        <f t="shared" ca="1" si="40"/>
        <v>0</v>
      </c>
      <c r="N122" s="18" t="str">
        <f t="shared" ca="1" si="36"/>
        <v/>
      </c>
      <c r="O122" s="22">
        <f t="shared" ca="1" si="48"/>
        <v>0</v>
      </c>
      <c r="P122" s="22" t="e">
        <f t="shared" ca="1" si="49"/>
        <v>#N/A</v>
      </c>
      <c r="Q122" s="18" t="e">
        <f t="shared" ca="1" si="50"/>
        <v>#N/A</v>
      </c>
      <c r="R122" s="22" t="e">
        <f t="shared" ca="1" si="51"/>
        <v>#N/A</v>
      </c>
      <c r="S122" s="18" t="e">
        <f t="shared" ca="1" si="52"/>
        <v>#N/A</v>
      </c>
      <c r="T122" s="18">
        <f t="shared" ca="1" si="41"/>
        <v>0</v>
      </c>
      <c r="U122" s="18">
        <f t="shared" ca="1" si="37"/>
        <v>0</v>
      </c>
      <c r="V122" s="29">
        <f t="shared" si="42"/>
        <v>-7.5337573551919152E-3</v>
      </c>
      <c r="W122" s="29">
        <f t="shared" si="42"/>
        <v>-1.8505463517800411E-3</v>
      </c>
      <c r="X122" s="18">
        <f t="shared" ca="1" si="43"/>
        <v>0</v>
      </c>
      <c r="Y122" s="18">
        <f t="shared" ca="1" si="44"/>
        <v>3437.9716118447136</v>
      </c>
      <c r="Z122" s="39">
        <f t="shared" ca="1" si="53"/>
        <v>0</v>
      </c>
      <c r="AA122" s="29">
        <f t="shared" ca="1" si="45"/>
        <v>3.0100855612426036E-2</v>
      </c>
      <c r="AB122" s="29">
        <f t="shared" ca="1" si="54"/>
        <v>3.0100855612426036E-2</v>
      </c>
      <c r="AC122" s="29">
        <f t="shared" ca="1" si="55"/>
        <v>0</v>
      </c>
      <c r="AD122" s="22">
        <f t="shared" ca="1" si="56"/>
        <v>0</v>
      </c>
      <c r="AE122" s="22"/>
      <c r="AF122" s="22"/>
      <c r="AG122" s="22"/>
      <c r="AH122" s="22"/>
      <c r="AI122" s="22"/>
      <c r="AJ122" s="22"/>
      <c r="AK122" s="49"/>
      <c r="AL122" s="1"/>
      <c r="AQ122" s="94">
        <f t="shared" si="26"/>
        <v>2261.1997632046382</v>
      </c>
      <c r="AR122" s="94">
        <f t="shared" si="27"/>
        <v>491.0474567809452</v>
      </c>
      <c r="AS122" s="94">
        <f t="shared" si="28"/>
        <v>1010.3673491043264</v>
      </c>
      <c r="AT122" s="94">
        <f t="shared" si="29"/>
        <v>0.82537863145258039</v>
      </c>
      <c r="AU122" s="94">
        <f t="shared" si="30"/>
        <v>3.6501800720287967E-4</v>
      </c>
      <c r="AV122" s="49"/>
      <c r="AW122" s="94">
        <f t="shared" si="57"/>
        <v>860.05110750553672</v>
      </c>
      <c r="AX122" s="50"/>
      <c r="AY122" s="51"/>
      <c r="AZ122" s="49"/>
      <c r="BA122" s="49"/>
      <c r="BB122" s="49"/>
      <c r="BC122" s="52"/>
      <c r="BD122" s="48"/>
    </row>
    <row r="123" spans="1:56" x14ac:dyDescent="0.3">
      <c r="A123" s="21">
        <v>42297</v>
      </c>
      <c r="B123" s="9">
        <v>1166.05</v>
      </c>
      <c r="C123" s="117">
        <v>1.1346000000000001</v>
      </c>
      <c r="D123" s="18">
        <f t="shared" ca="1" si="31"/>
        <v>-1067.9067620382891</v>
      </c>
      <c r="E123" s="11">
        <f t="shared" si="38"/>
        <v>103</v>
      </c>
      <c r="F123" s="18">
        <f t="shared" ca="1" si="32"/>
        <v>-0.82357174431698099</v>
      </c>
      <c r="G123" s="112">
        <f t="shared" ca="1" si="46"/>
        <v>0</v>
      </c>
      <c r="H123" s="18" t="str">
        <f t="shared" ca="1" si="39"/>
        <v/>
      </c>
      <c r="I123" s="18">
        <f t="shared" ca="1" si="33"/>
        <v>-0.82357174431698099</v>
      </c>
      <c r="J123" s="18" t="str">
        <f t="shared" ca="1" si="47"/>
        <v/>
      </c>
      <c r="K123" s="18">
        <f t="shared" ca="1" si="34"/>
        <v>-0.82357174431698099</v>
      </c>
      <c r="L123" s="18" t="str">
        <f t="shared" ca="1" si="35"/>
        <v/>
      </c>
      <c r="M123" s="22">
        <f t="shared" ca="1" si="40"/>
        <v>0</v>
      </c>
      <c r="N123" s="18" t="str">
        <f t="shared" ca="1" si="36"/>
        <v/>
      </c>
      <c r="O123" s="22">
        <f t="shared" ca="1" si="48"/>
        <v>0</v>
      </c>
      <c r="P123" s="22" t="e">
        <f t="shared" ca="1" si="49"/>
        <v>#N/A</v>
      </c>
      <c r="Q123" s="18" t="e">
        <f t="shared" ca="1" si="50"/>
        <v>#N/A</v>
      </c>
      <c r="R123" s="22" t="e">
        <f t="shared" ca="1" si="51"/>
        <v>#N/A</v>
      </c>
      <c r="S123" s="18" t="e">
        <f t="shared" ca="1" si="52"/>
        <v>#N/A</v>
      </c>
      <c r="T123" s="18">
        <f t="shared" ca="1" si="41"/>
        <v>0</v>
      </c>
      <c r="U123" s="18">
        <f t="shared" ca="1" si="37"/>
        <v>0</v>
      </c>
      <c r="V123" s="29">
        <f t="shared" si="42"/>
        <v>-9.6814544457590865E-4</v>
      </c>
      <c r="W123" s="29">
        <f t="shared" si="42"/>
        <v>1.6774079632736053E-3</v>
      </c>
      <c r="X123" s="18">
        <f t="shared" ca="1" si="43"/>
        <v>0</v>
      </c>
      <c r="Y123" s="18">
        <f t="shared" ca="1" si="44"/>
        <v>3437.9716118447136</v>
      </c>
      <c r="Z123" s="39">
        <f t="shared" ca="1" si="53"/>
        <v>0</v>
      </c>
      <c r="AA123" s="29">
        <f t="shared" ca="1" si="45"/>
        <v>3.0100855612426036E-2</v>
      </c>
      <c r="AB123" s="29">
        <f t="shared" ca="1" si="54"/>
        <v>3.0100855612426036E-2</v>
      </c>
      <c r="AC123" s="29">
        <f t="shared" ca="1" si="55"/>
        <v>0</v>
      </c>
      <c r="AD123" s="22">
        <f t="shared" ca="1" si="56"/>
        <v>0</v>
      </c>
      <c r="AE123" s="22"/>
      <c r="AF123" s="22"/>
      <c r="AG123" s="22"/>
      <c r="AH123" s="22"/>
      <c r="AI123" s="22"/>
      <c r="AJ123" s="22"/>
      <c r="AK123" s="49"/>
      <c r="AL123" s="1"/>
      <c r="AQ123" s="94">
        <f t="shared" si="26"/>
        <v>2622.5435187005742</v>
      </c>
      <c r="AR123" s="94">
        <f t="shared" si="27"/>
        <v>467.27668121719614</v>
      </c>
      <c r="AS123" s="94">
        <f t="shared" si="28"/>
        <v>1010.7590615548224</v>
      </c>
      <c r="AT123" s="94">
        <f t="shared" si="29"/>
        <v>0.83267803121248463</v>
      </c>
      <c r="AU123" s="94">
        <f t="shared" si="30"/>
        <v>3.1750780312124715E-4</v>
      </c>
      <c r="AV123" s="49"/>
      <c r="AW123" s="94">
        <f t="shared" si="57"/>
        <v>925.58121746358961</v>
      </c>
      <c r="AX123" s="50"/>
      <c r="AY123" s="51"/>
      <c r="AZ123" s="49"/>
      <c r="BA123" s="49"/>
      <c r="BB123" s="49"/>
      <c r="BC123" s="52"/>
      <c r="BD123" s="48"/>
    </row>
    <row r="124" spans="1:56" x14ac:dyDescent="0.3">
      <c r="A124" s="21">
        <v>42298</v>
      </c>
      <c r="B124" s="9">
        <v>1164.45</v>
      </c>
      <c r="C124" s="117">
        <v>1.1338999999999999</v>
      </c>
      <c r="D124" s="18">
        <f t="shared" ca="1" si="31"/>
        <v>-1068.1285056189106</v>
      </c>
      <c r="E124" s="11">
        <f t="shared" si="38"/>
        <v>104</v>
      </c>
      <c r="F124" s="18">
        <f t="shared" ca="1" si="32"/>
        <v>-0.82795079916563019</v>
      </c>
      <c r="G124" s="112">
        <f t="shared" ca="1" si="46"/>
        <v>0</v>
      </c>
      <c r="H124" s="18" t="str">
        <f t="shared" ca="1" si="39"/>
        <v/>
      </c>
      <c r="I124" s="18">
        <f t="shared" ca="1" si="33"/>
        <v>-0.82795079916563019</v>
      </c>
      <c r="J124" s="18" t="str">
        <f t="shared" ca="1" si="47"/>
        <v/>
      </c>
      <c r="K124" s="18">
        <f t="shared" ca="1" si="34"/>
        <v>-0.82795079916563019</v>
      </c>
      <c r="L124" s="18" t="str">
        <f t="shared" ca="1" si="35"/>
        <v/>
      </c>
      <c r="M124" s="22">
        <f t="shared" ca="1" si="40"/>
        <v>0</v>
      </c>
      <c r="N124" s="18" t="str">
        <f t="shared" ca="1" si="36"/>
        <v/>
      </c>
      <c r="O124" s="22">
        <f t="shared" ca="1" si="48"/>
        <v>0</v>
      </c>
      <c r="P124" s="22" t="e">
        <f t="shared" ca="1" si="49"/>
        <v>#N/A</v>
      </c>
      <c r="Q124" s="18" t="e">
        <f t="shared" ca="1" si="50"/>
        <v>#N/A</v>
      </c>
      <c r="R124" s="22" t="e">
        <f t="shared" ca="1" si="51"/>
        <v>#N/A</v>
      </c>
      <c r="S124" s="18" t="e">
        <f t="shared" ca="1" si="52"/>
        <v>#N/A</v>
      </c>
      <c r="T124" s="18">
        <f t="shared" ca="1" si="41"/>
        <v>0</v>
      </c>
      <c r="U124" s="18">
        <f t="shared" ca="1" si="37"/>
        <v>0</v>
      </c>
      <c r="V124" s="29">
        <f t="shared" si="42"/>
        <v>-1.3721538527506618E-3</v>
      </c>
      <c r="W124" s="29">
        <f t="shared" si="42"/>
        <v>-6.1695751806816932E-4</v>
      </c>
      <c r="X124" s="18">
        <f t="shared" ca="1" si="43"/>
        <v>0</v>
      </c>
      <c r="Y124" s="18">
        <f t="shared" ca="1" si="44"/>
        <v>3437.9716118447136</v>
      </c>
      <c r="Z124" s="39">
        <f t="shared" ca="1" si="53"/>
        <v>0</v>
      </c>
      <c r="AA124" s="29">
        <f t="shared" ca="1" si="45"/>
        <v>3.0100855612426036E-2</v>
      </c>
      <c r="AB124" s="29">
        <f t="shared" ca="1" si="54"/>
        <v>3.0100855612426036E-2</v>
      </c>
      <c r="AC124" s="29">
        <f t="shared" ca="1" si="55"/>
        <v>0</v>
      </c>
      <c r="AD124" s="22">
        <f t="shared" ca="1" si="56"/>
        <v>0</v>
      </c>
      <c r="AE124" s="22"/>
      <c r="AF124" s="22"/>
      <c r="AG124" s="22"/>
      <c r="AH124" s="22"/>
      <c r="AI124" s="22"/>
      <c r="AJ124" s="22"/>
      <c r="AK124" s="49"/>
      <c r="AL124" s="1"/>
      <c r="AQ124" s="94">
        <f t="shared" si="26"/>
        <v>3065.192079878163</v>
      </c>
      <c r="AR124" s="94">
        <f t="shared" si="27"/>
        <v>493.14783179707558</v>
      </c>
      <c r="AS124" s="94">
        <f t="shared" si="28"/>
        <v>1010.9173160371137</v>
      </c>
      <c r="AT124" s="94">
        <f t="shared" si="29"/>
        <v>0.86973445378151215</v>
      </c>
      <c r="AU124" s="94">
        <f t="shared" si="30"/>
        <v>2.8374549819927856E-4</v>
      </c>
      <c r="AV124" s="49"/>
      <c r="AW124" s="94">
        <f t="shared" si="57"/>
        <v>982.64757260455985</v>
      </c>
      <c r="AX124" s="50"/>
      <c r="AY124" s="51"/>
      <c r="AZ124" s="49"/>
      <c r="BA124" s="49"/>
      <c r="BB124" s="49"/>
      <c r="BC124" s="52"/>
      <c r="BD124" s="48"/>
    </row>
    <row r="125" spans="1:56" x14ac:dyDescent="0.3">
      <c r="A125" s="21">
        <v>42299</v>
      </c>
      <c r="B125" s="9">
        <v>1163.04</v>
      </c>
      <c r="C125" s="117">
        <v>1.1109</v>
      </c>
      <c r="D125" s="18">
        <f t="shared" ca="1" si="31"/>
        <v>-1024.2529375536183</v>
      </c>
      <c r="E125" s="11">
        <f t="shared" si="38"/>
        <v>105</v>
      </c>
      <c r="F125" s="18">
        <f t="shared" ca="1" si="32"/>
        <v>3.8516309081953221E-2</v>
      </c>
      <c r="G125" s="112">
        <f t="shared" ca="1" si="46"/>
        <v>0</v>
      </c>
      <c r="H125" s="18" t="str">
        <f t="shared" ca="1" si="39"/>
        <v/>
      </c>
      <c r="I125" s="18">
        <f t="shared" ca="1" si="33"/>
        <v>3.8516309081953221E-2</v>
      </c>
      <c r="J125" s="18" t="str">
        <f t="shared" ca="1" si="47"/>
        <v/>
      </c>
      <c r="K125" s="18">
        <f t="shared" ca="1" si="34"/>
        <v>3.8516309081953221E-2</v>
      </c>
      <c r="L125" s="18" t="str">
        <f t="shared" ca="1" si="35"/>
        <v/>
      </c>
      <c r="M125" s="22">
        <f t="shared" ca="1" si="40"/>
        <v>0</v>
      </c>
      <c r="N125" s="18" t="str">
        <f t="shared" ca="1" si="36"/>
        <v/>
      </c>
      <c r="O125" s="22">
        <f t="shared" ca="1" si="48"/>
        <v>0</v>
      </c>
      <c r="P125" s="22" t="e">
        <f t="shared" ca="1" si="49"/>
        <v>#N/A</v>
      </c>
      <c r="Q125" s="18" t="e">
        <f t="shared" ca="1" si="50"/>
        <v>#N/A</v>
      </c>
      <c r="R125" s="22" t="e">
        <f t="shared" ca="1" si="51"/>
        <v>#N/A</v>
      </c>
      <c r="S125" s="18" t="e">
        <f t="shared" ca="1" si="52"/>
        <v>#N/A</v>
      </c>
      <c r="T125" s="18">
        <f t="shared" ca="1" si="41"/>
        <v>0</v>
      </c>
      <c r="U125" s="18">
        <f t="shared" ca="1" si="37"/>
        <v>0</v>
      </c>
      <c r="V125" s="29">
        <f t="shared" si="42"/>
        <v>-1.2108720855340132E-3</v>
      </c>
      <c r="W125" s="29">
        <f t="shared" si="42"/>
        <v>-2.0283975659229132E-2</v>
      </c>
      <c r="X125" s="18">
        <f t="shared" ca="1" si="43"/>
        <v>0</v>
      </c>
      <c r="Y125" s="18">
        <f t="shared" ca="1" si="44"/>
        <v>3437.9716118447136</v>
      </c>
      <c r="Z125" s="39">
        <f t="shared" ca="1" si="53"/>
        <v>0</v>
      </c>
      <c r="AA125" s="29">
        <f t="shared" ca="1" si="45"/>
        <v>3.0100855612426036E-2</v>
      </c>
      <c r="AB125" s="29">
        <f t="shared" ca="1" si="54"/>
        <v>3.0100855612426036E-2</v>
      </c>
      <c r="AC125" s="29">
        <f t="shared" ca="1" si="55"/>
        <v>0</v>
      </c>
      <c r="AD125" s="22">
        <f t="shared" ca="1" si="56"/>
        <v>0</v>
      </c>
      <c r="AE125" s="22"/>
      <c r="AF125" s="22"/>
      <c r="AG125" s="22"/>
      <c r="AH125" s="22"/>
      <c r="AI125" s="22"/>
      <c r="AJ125" s="22"/>
      <c r="AK125" s="49"/>
      <c r="AL125" s="1"/>
      <c r="AQ125" s="94">
        <f t="shared" si="26"/>
        <v>3492.7711304680906</v>
      </c>
      <c r="AR125" s="94">
        <f t="shared" si="27"/>
        <v>477.68666912328217</v>
      </c>
      <c r="AS125" s="94">
        <f t="shared" si="28"/>
        <v>1011.2622888179806</v>
      </c>
      <c r="AT125" s="94">
        <f t="shared" si="29"/>
        <v>0.8760859543817523</v>
      </c>
      <c r="AU125" s="94">
        <f t="shared" si="30"/>
        <v>2.5082833133253192E-4</v>
      </c>
      <c r="AV125" s="49"/>
      <c r="AW125" s="94">
        <f t="shared" si="57"/>
        <v>1056.4600971617676</v>
      </c>
      <c r="AX125" s="50"/>
      <c r="AY125" s="51"/>
      <c r="AZ125" s="49"/>
      <c r="BA125" s="49"/>
      <c r="BB125" s="49"/>
      <c r="BC125" s="52"/>
      <c r="BD125" s="48"/>
    </row>
    <row r="126" spans="1:56" x14ac:dyDescent="0.3">
      <c r="A126" s="21">
        <v>42300</v>
      </c>
      <c r="B126" s="9">
        <v>1166.8800000000001</v>
      </c>
      <c r="C126" s="117">
        <v>1.1017999999999999</v>
      </c>
      <c r="D126" s="18">
        <f t="shared" ca="1" si="31"/>
        <v>-1002.4956041016981</v>
      </c>
      <c r="E126" s="11">
        <f t="shared" si="38"/>
        <v>106</v>
      </c>
      <c r="F126" s="18">
        <f t="shared" ca="1" si="32"/>
        <v>0.46818627417983089</v>
      </c>
      <c r="G126" s="112">
        <f t="shared" ca="1" si="46"/>
        <v>0</v>
      </c>
      <c r="H126" s="18" t="str">
        <f t="shared" ca="1" si="39"/>
        <v/>
      </c>
      <c r="I126" s="18">
        <f t="shared" ca="1" si="33"/>
        <v>0.46818627417983089</v>
      </c>
      <c r="J126" s="18" t="str">
        <f t="shared" ca="1" si="47"/>
        <v/>
      </c>
      <c r="K126" s="18">
        <f t="shared" ca="1" si="34"/>
        <v>0.46818627417983089</v>
      </c>
      <c r="L126" s="18" t="str">
        <f t="shared" ca="1" si="35"/>
        <v/>
      </c>
      <c r="M126" s="22">
        <f t="shared" ca="1" si="40"/>
        <v>0</v>
      </c>
      <c r="N126" s="18" t="str">
        <f t="shared" ca="1" si="36"/>
        <v/>
      </c>
      <c r="O126" s="22">
        <f t="shared" ca="1" si="48"/>
        <v>0</v>
      </c>
      <c r="P126" s="22" t="e">
        <f t="shared" ca="1" si="49"/>
        <v>#N/A</v>
      </c>
      <c r="Q126" s="18" t="e">
        <f t="shared" ca="1" si="50"/>
        <v>#N/A</v>
      </c>
      <c r="R126" s="22" t="e">
        <f t="shared" ca="1" si="51"/>
        <v>#N/A</v>
      </c>
      <c r="S126" s="18" t="e">
        <f t="shared" ca="1" si="52"/>
        <v>#N/A</v>
      </c>
      <c r="T126" s="18">
        <f t="shared" ca="1" si="41"/>
        <v>0</v>
      </c>
      <c r="U126" s="18">
        <f t="shared" ca="1" si="37"/>
        <v>0</v>
      </c>
      <c r="V126" s="29">
        <f t="shared" si="42"/>
        <v>3.3016921172101953E-3</v>
      </c>
      <c r="W126" s="29">
        <f t="shared" si="42"/>
        <v>-8.1915563957152826E-3</v>
      </c>
      <c r="X126" s="18">
        <f t="shared" ca="1" si="43"/>
        <v>0</v>
      </c>
      <c r="Y126" s="18">
        <f t="shared" ca="1" si="44"/>
        <v>3437.9716118447136</v>
      </c>
      <c r="Z126" s="39">
        <f t="shared" ca="1" si="53"/>
        <v>0</v>
      </c>
      <c r="AA126" s="29">
        <f t="shared" ca="1" si="45"/>
        <v>3.0100855612426036E-2</v>
      </c>
      <c r="AB126" s="29">
        <f t="shared" ca="1" si="54"/>
        <v>3.0100855612426036E-2</v>
      </c>
      <c r="AC126" s="29">
        <f t="shared" ca="1" si="55"/>
        <v>0</v>
      </c>
      <c r="AD126" s="22">
        <f t="shared" ca="1" si="56"/>
        <v>0</v>
      </c>
      <c r="AE126" s="22"/>
      <c r="AF126" s="22"/>
      <c r="AG126" s="22"/>
      <c r="AH126" s="22"/>
      <c r="AI126" s="22"/>
      <c r="AJ126" s="22"/>
      <c r="AK126" s="49"/>
      <c r="AL126" s="1"/>
      <c r="AQ126" s="94">
        <f t="shared" si="26"/>
        <v>4611.463161360618</v>
      </c>
      <c r="AR126" s="94">
        <f t="shared" si="27"/>
        <v>374.16153701101302</v>
      </c>
      <c r="AS126" s="94">
        <f t="shared" si="28"/>
        <v>1012.192304206428</v>
      </c>
      <c r="AT126" s="94">
        <f t="shared" si="29"/>
        <v>0.87430684273709458</v>
      </c>
      <c r="AU126" s="94">
        <f t="shared" si="30"/>
        <v>1.8959423769507666E-4</v>
      </c>
      <c r="AV126" s="49"/>
      <c r="AW126" s="94">
        <f t="shared" si="57"/>
        <v>1052.5566925691282</v>
      </c>
      <c r="AX126" s="50"/>
      <c r="AY126" s="51"/>
      <c r="AZ126" s="49"/>
      <c r="BA126" s="49"/>
      <c r="BB126" s="49"/>
      <c r="BC126" s="52"/>
      <c r="BD126" s="48"/>
    </row>
    <row r="127" spans="1:56" x14ac:dyDescent="0.3">
      <c r="A127" s="21">
        <v>42303</v>
      </c>
      <c r="B127" s="9">
        <v>1156.0999999999999</v>
      </c>
      <c r="C127" s="117">
        <v>1.1057999999999999</v>
      </c>
      <c r="D127" s="18">
        <f t="shared" ca="1" si="31"/>
        <v>-1021.1513550695754</v>
      </c>
      <c r="E127" s="11">
        <f t="shared" si="38"/>
        <v>107</v>
      </c>
      <c r="F127" s="18">
        <f t="shared" ca="1" si="32"/>
        <v>9.9767235837836171E-2</v>
      </c>
      <c r="G127" s="112">
        <f t="shared" ca="1" si="46"/>
        <v>0</v>
      </c>
      <c r="H127" s="18" t="str">
        <f t="shared" ca="1" si="39"/>
        <v/>
      </c>
      <c r="I127" s="18">
        <f t="shared" ca="1" si="33"/>
        <v>9.9767235837836171E-2</v>
      </c>
      <c r="J127" s="18" t="str">
        <f t="shared" ca="1" si="47"/>
        <v/>
      </c>
      <c r="K127" s="18">
        <f t="shared" ca="1" si="34"/>
        <v>9.9767235837836171E-2</v>
      </c>
      <c r="L127" s="18" t="str">
        <f t="shared" ca="1" si="35"/>
        <v/>
      </c>
      <c r="M127" s="22">
        <f t="shared" ca="1" si="40"/>
        <v>0</v>
      </c>
      <c r="N127" s="18" t="str">
        <f t="shared" ca="1" si="36"/>
        <v/>
      </c>
      <c r="O127" s="22">
        <f t="shared" ca="1" si="48"/>
        <v>0</v>
      </c>
      <c r="P127" s="22" t="e">
        <f t="shared" ca="1" si="49"/>
        <v>#N/A</v>
      </c>
      <c r="Q127" s="18" t="e">
        <f t="shared" ca="1" si="50"/>
        <v>#N/A</v>
      </c>
      <c r="R127" s="22" t="e">
        <f t="shared" ca="1" si="51"/>
        <v>#N/A</v>
      </c>
      <c r="S127" s="18" t="e">
        <f t="shared" ca="1" si="52"/>
        <v>#N/A</v>
      </c>
      <c r="T127" s="18">
        <f t="shared" ca="1" si="41"/>
        <v>0</v>
      </c>
      <c r="U127" s="18">
        <f t="shared" ca="1" si="37"/>
        <v>0</v>
      </c>
      <c r="V127" s="29">
        <f t="shared" si="42"/>
        <v>-9.2383107088991143E-3</v>
      </c>
      <c r="W127" s="29">
        <f t="shared" si="42"/>
        <v>3.6304229442730112E-3</v>
      </c>
      <c r="X127" s="18">
        <f t="shared" ca="1" si="43"/>
        <v>0</v>
      </c>
      <c r="Y127" s="18">
        <f t="shared" ca="1" si="44"/>
        <v>3437.9716118447136</v>
      </c>
      <c r="Z127" s="39">
        <f t="shared" ca="1" si="53"/>
        <v>0</v>
      </c>
      <c r="AA127" s="29">
        <f t="shared" ca="1" si="45"/>
        <v>3.0100855612426036E-2</v>
      </c>
      <c r="AB127" s="29">
        <f t="shared" ca="1" si="54"/>
        <v>3.0100855612426036E-2</v>
      </c>
      <c r="AC127" s="29">
        <f t="shared" ca="1" si="55"/>
        <v>0</v>
      </c>
      <c r="AD127" s="22">
        <f t="shared" ca="1" si="56"/>
        <v>0</v>
      </c>
      <c r="AE127" s="22"/>
      <c r="AF127" s="22"/>
      <c r="AG127" s="22"/>
      <c r="AH127" s="22"/>
      <c r="AI127" s="22"/>
      <c r="AJ127" s="22"/>
      <c r="AK127" s="49"/>
      <c r="AL127" s="1"/>
      <c r="AQ127" s="94">
        <f t="shared" si="26"/>
        <v>8395.3543558619458</v>
      </c>
      <c r="AR127" s="94">
        <f t="shared" si="27"/>
        <v>221.1147261280658</v>
      </c>
      <c r="AS127" s="94">
        <f t="shared" si="28"/>
        <v>1013.281743857333</v>
      </c>
      <c r="AT127" s="94">
        <f t="shared" si="29"/>
        <v>0.8833968787515003</v>
      </c>
      <c r="AU127" s="94">
        <f t="shared" si="30"/>
        <v>1.0522448979591671E-4</v>
      </c>
      <c r="AV127" s="49"/>
      <c r="AW127" s="94">
        <f t="shared" si="57"/>
        <v>1017.302455494167</v>
      </c>
      <c r="AX127" s="50"/>
      <c r="AY127" s="51"/>
      <c r="AZ127" s="49"/>
      <c r="BA127" s="49"/>
      <c r="BB127" s="49"/>
      <c r="BC127" s="52"/>
      <c r="BD127" s="48"/>
    </row>
    <row r="128" spans="1:56" x14ac:dyDescent="0.3">
      <c r="A128" s="21">
        <v>42304</v>
      </c>
      <c r="B128" s="9">
        <v>1145.97</v>
      </c>
      <c r="C128" s="117">
        <v>1.1051</v>
      </c>
      <c r="D128" s="18">
        <f t="shared" ca="1" si="31"/>
        <v>-1029.9030986501969</v>
      </c>
      <c r="E128" s="11">
        <f t="shared" si="38"/>
        <v>108</v>
      </c>
      <c r="F128" s="18">
        <f t="shared" ca="1" si="32"/>
        <v>-7.3064667811612236E-2</v>
      </c>
      <c r="G128" s="112">
        <f t="shared" ca="1" si="46"/>
        <v>0</v>
      </c>
      <c r="H128" s="18" t="str">
        <f t="shared" ca="1" si="39"/>
        <v/>
      </c>
      <c r="I128" s="18">
        <f t="shared" ca="1" si="33"/>
        <v>-7.3064667811612236E-2</v>
      </c>
      <c r="J128" s="18" t="str">
        <f t="shared" ca="1" si="47"/>
        <v/>
      </c>
      <c r="K128" s="18">
        <f t="shared" ca="1" si="34"/>
        <v>-7.3064667811612236E-2</v>
      </c>
      <c r="L128" s="18" t="str">
        <f t="shared" ca="1" si="35"/>
        <v/>
      </c>
      <c r="M128" s="22">
        <f t="shared" ca="1" si="40"/>
        <v>0</v>
      </c>
      <c r="N128" s="18" t="str">
        <f t="shared" ca="1" si="36"/>
        <v/>
      </c>
      <c r="O128" s="22">
        <f t="shared" ca="1" si="48"/>
        <v>0</v>
      </c>
      <c r="P128" s="22" t="e">
        <f t="shared" ca="1" si="49"/>
        <v>#N/A</v>
      </c>
      <c r="Q128" s="18" t="e">
        <f t="shared" ca="1" si="50"/>
        <v>#N/A</v>
      </c>
      <c r="R128" s="22" t="e">
        <f t="shared" ca="1" si="51"/>
        <v>#N/A</v>
      </c>
      <c r="S128" s="18" t="e">
        <f t="shared" ca="1" si="52"/>
        <v>#N/A</v>
      </c>
      <c r="T128" s="18">
        <f t="shared" ca="1" si="41"/>
        <v>0</v>
      </c>
      <c r="U128" s="18">
        <f t="shared" ca="1" si="37"/>
        <v>0</v>
      </c>
      <c r="V128" s="29">
        <f t="shared" si="42"/>
        <v>-8.7622178012281664E-3</v>
      </c>
      <c r="W128" s="29">
        <f t="shared" si="42"/>
        <v>-6.3302586362807287E-4</v>
      </c>
      <c r="X128" s="18">
        <f t="shared" ca="1" si="43"/>
        <v>0</v>
      </c>
      <c r="Y128" s="18">
        <f t="shared" ca="1" si="44"/>
        <v>3437.9716118447136</v>
      </c>
      <c r="Z128" s="39">
        <f t="shared" ca="1" si="53"/>
        <v>0</v>
      </c>
      <c r="AA128" s="29">
        <f t="shared" ca="1" si="45"/>
        <v>3.0100855612426036E-2</v>
      </c>
      <c r="AB128" s="29">
        <f t="shared" ca="1" si="54"/>
        <v>3.0100855612426036E-2</v>
      </c>
      <c r="AC128" s="29">
        <f t="shared" ca="1" si="55"/>
        <v>0</v>
      </c>
      <c r="AD128" s="22">
        <f t="shared" ca="1" si="56"/>
        <v>0</v>
      </c>
      <c r="AE128" s="22"/>
      <c r="AF128" s="22"/>
      <c r="AG128" s="22"/>
      <c r="AH128" s="22"/>
      <c r="AI128" s="22"/>
      <c r="AJ128" s="22"/>
      <c r="AK128" s="49"/>
      <c r="AL128" s="1"/>
      <c r="AQ128" s="94">
        <f t="shared" si="26"/>
        <v>40125.044682756183</v>
      </c>
      <c r="AR128" s="94">
        <f t="shared" si="27"/>
        <v>124.71636506904025</v>
      </c>
      <c r="AS128" s="94">
        <f t="shared" si="28"/>
        <v>1014.0424469020461</v>
      </c>
      <c r="AT128" s="94">
        <f t="shared" si="29"/>
        <v>0.86242352941176459</v>
      </c>
      <c r="AU128" s="94">
        <f t="shared" si="30"/>
        <v>2.149339735894158E-5</v>
      </c>
      <c r="AV128" s="49"/>
      <c r="AW128" s="94">
        <f t="shared" si="57"/>
        <v>997.9405204107826</v>
      </c>
      <c r="AX128" s="50"/>
      <c r="AY128" s="51"/>
      <c r="AZ128" s="49"/>
      <c r="BA128" s="49"/>
      <c r="BB128" s="49"/>
      <c r="BC128" s="52"/>
      <c r="BD128" s="48"/>
    </row>
    <row r="129" spans="1:56" x14ac:dyDescent="0.3">
      <c r="A129" s="21">
        <v>42305</v>
      </c>
      <c r="B129" s="9">
        <v>1142.1099999999999</v>
      </c>
      <c r="C129" s="117">
        <v>1.0923</v>
      </c>
      <c r="D129" s="18">
        <f t="shared" ca="1" si="31"/>
        <v>-1008.5606955529909</v>
      </c>
      <c r="E129" s="11">
        <f t="shared" si="38"/>
        <v>109</v>
      </c>
      <c r="F129" s="18">
        <f t="shared" ca="1" si="32"/>
        <v>0.34841113546850033</v>
      </c>
      <c r="G129" s="112">
        <f t="shared" ca="1" si="46"/>
        <v>0</v>
      </c>
      <c r="H129" s="18" t="str">
        <f t="shared" ca="1" si="39"/>
        <v/>
      </c>
      <c r="I129" s="18">
        <f t="shared" ca="1" si="33"/>
        <v>0.34841113546850033</v>
      </c>
      <c r="J129" s="18" t="str">
        <f t="shared" ca="1" si="47"/>
        <v/>
      </c>
      <c r="K129" s="18">
        <f t="shared" ca="1" si="34"/>
        <v>0.34841113546850033</v>
      </c>
      <c r="L129" s="18" t="str">
        <f t="shared" ca="1" si="35"/>
        <v/>
      </c>
      <c r="M129" s="22">
        <f t="shared" ca="1" si="40"/>
        <v>0</v>
      </c>
      <c r="N129" s="18" t="str">
        <f t="shared" ca="1" si="36"/>
        <v/>
      </c>
      <c r="O129" s="22">
        <f t="shared" ca="1" si="48"/>
        <v>0</v>
      </c>
      <c r="P129" s="22" t="e">
        <f t="shared" ca="1" si="49"/>
        <v>#N/A</v>
      </c>
      <c r="Q129" s="18" t="e">
        <f t="shared" ca="1" si="50"/>
        <v>#N/A</v>
      </c>
      <c r="R129" s="22" t="e">
        <f t="shared" ca="1" si="51"/>
        <v>#N/A</v>
      </c>
      <c r="S129" s="18" t="e">
        <f t="shared" ca="1" si="52"/>
        <v>#N/A</v>
      </c>
      <c r="T129" s="18">
        <f t="shared" ca="1" si="41"/>
        <v>0</v>
      </c>
      <c r="U129" s="18">
        <f t="shared" ca="1" si="37"/>
        <v>0</v>
      </c>
      <c r="V129" s="29">
        <f t="shared" si="42"/>
        <v>-3.3683255233558709E-3</v>
      </c>
      <c r="W129" s="29">
        <f t="shared" si="42"/>
        <v>-1.158266220251554E-2</v>
      </c>
      <c r="X129" s="18">
        <f t="shared" ca="1" si="43"/>
        <v>0</v>
      </c>
      <c r="Y129" s="18">
        <f t="shared" ca="1" si="44"/>
        <v>3437.9716118447136</v>
      </c>
      <c r="Z129" s="39">
        <f t="shared" ca="1" si="53"/>
        <v>0</v>
      </c>
      <c r="AA129" s="29">
        <f t="shared" ca="1" si="45"/>
        <v>3.0100855612426036E-2</v>
      </c>
      <c r="AB129" s="29">
        <f t="shared" ca="1" si="54"/>
        <v>3.0100855612426036E-2</v>
      </c>
      <c r="AC129" s="29">
        <f t="shared" ca="1" si="55"/>
        <v>0</v>
      </c>
      <c r="AD129" s="22">
        <f t="shared" ca="1" si="56"/>
        <v>0</v>
      </c>
      <c r="AE129" s="22"/>
      <c r="AF129" s="22"/>
      <c r="AG129" s="22"/>
      <c r="AH129" s="22"/>
      <c r="AI129" s="22"/>
      <c r="AJ129" s="22"/>
      <c r="AK129" s="49"/>
      <c r="AL129" s="1"/>
      <c r="AQ129" s="94">
        <f t="shared" si="26"/>
        <v>-12023.757018196309</v>
      </c>
      <c r="AR129" s="94">
        <f t="shared" si="27"/>
        <v>91.386525038746328</v>
      </c>
      <c r="AS129" s="94">
        <f t="shared" si="28"/>
        <v>1014.300599771689</v>
      </c>
      <c r="AT129" s="94">
        <f t="shared" si="29"/>
        <v>0.85352797118847556</v>
      </c>
      <c r="AU129" s="94">
        <f t="shared" si="30"/>
        <v>-7.0986794717888747E-5</v>
      </c>
      <c r="AV129" s="49"/>
      <c r="AW129" s="94">
        <f t="shared" si="57"/>
        <v>999.4011121320143</v>
      </c>
      <c r="AX129" s="50"/>
      <c r="AY129" s="51"/>
      <c r="AZ129" s="49"/>
      <c r="BA129" s="49"/>
      <c r="BB129" s="49"/>
      <c r="BC129" s="52"/>
      <c r="BD129" s="48"/>
    </row>
    <row r="130" spans="1:56" x14ac:dyDescent="0.3">
      <c r="A130" s="21">
        <v>42306</v>
      </c>
      <c r="B130" s="9">
        <v>1133.8399999999999</v>
      </c>
      <c r="C130" s="117">
        <v>1.0976999999999999</v>
      </c>
      <c r="D130" s="18">
        <f t="shared" ca="1" si="31"/>
        <v>-1027.4629593596244</v>
      </c>
      <c r="E130" s="11">
        <f t="shared" si="38"/>
        <v>110</v>
      </c>
      <c r="F130" s="18">
        <f t="shared" ca="1" si="32"/>
        <v>-2.4876108026419572E-2</v>
      </c>
      <c r="G130" s="112">
        <f t="shared" ca="1" si="46"/>
        <v>0</v>
      </c>
      <c r="H130" s="18" t="str">
        <f t="shared" ca="1" si="39"/>
        <v/>
      </c>
      <c r="I130" s="18">
        <f t="shared" ca="1" si="33"/>
        <v>-2.4876108026419572E-2</v>
      </c>
      <c r="J130" s="18" t="str">
        <f t="shared" ca="1" si="47"/>
        <v/>
      </c>
      <c r="K130" s="18">
        <f t="shared" ca="1" si="34"/>
        <v>-2.4876108026419572E-2</v>
      </c>
      <c r="L130" s="18" t="str">
        <f t="shared" ca="1" si="35"/>
        <v/>
      </c>
      <c r="M130" s="22">
        <f t="shared" ca="1" si="40"/>
        <v>0</v>
      </c>
      <c r="N130" s="18" t="str">
        <f t="shared" ca="1" si="36"/>
        <v/>
      </c>
      <c r="O130" s="22">
        <f t="shared" ca="1" si="48"/>
        <v>0</v>
      </c>
      <c r="P130" s="22" t="e">
        <f t="shared" ca="1" si="49"/>
        <v>#N/A</v>
      </c>
      <c r="Q130" s="18" t="e">
        <f t="shared" ca="1" si="50"/>
        <v>#N/A</v>
      </c>
      <c r="R130" s="22" t="e">
        <f t="shared" ca="1" si="51"/>
        <v>#N/A</v>
      </c>
      <c r="S130" s="18" t="e">
        <f t="shared" ca="1" si="52"/>
        <v>#N/A</v>
      </c>
      <c r="T130" s="18">
        <f t="shared" ca="1" si="41"/>
        <v>0</v>
      </c>
      <c r="U130" s="18">
        <f t="shared" ca="1" si="37"/>
        <v>0</v>
      </c>
      <c r="V130" s="29">
        <f t="shared" si="42"/>
        <v>-7.2409837931547601E-3</v>
      </c>
      <c r="W130" s="29">
        <f t="shared" si="42"/>
        <v>4.9436967865969508E-3</v>
      </c>
      <c r="X130" s="18">
        <f t="shared" ca="1" si="43"/>
        <v>0</v>
      </c>
      <c r="Y130" s="18">
        <f t="shared" ca="1" si="44"/>
        <v>3437.9716118447136</v>
      </c>
      <c r="Z130" s="39">
        <f t="shared" ca="1" si="53"/>
        <v>0</v>
      </c>
      <c r="AA130" s="29">
        <f t="shared" ca="1" si="45"/>
        <v>3.0100855612426036E-2</v>
      </c>
      <c r="AB130" s="29">
        <f t="shared" ca="1" si="54"/>
        <v>3.0100855612426036E-2</v>
      </c>
      <c r="AC130" s="29">
        <f t="shared" ca="1" si="55"/>
        <v>0</v>
      </c>
      <c r="AD130" s="22">
        <f t="shared" ca="1" si="56"/>
        <v>0</v>
      </c>
      <c r="AE130" s="22"/>
      <c r="AF130" s="22"/>
      <c r="AG130" s="22"/>
      <c r="AH130" s="22"/>
      <c r="AI130" s="22"/>
      <c r="AJ130" s="22"/>
      <c r="AK130" s="49"/>
      <c r="AL130" s="1"/>
      <c r="AQ130" s="94">
        <f t="shared" si="26"/>
        <v>-4256.8628818523921</v>
      </c>
      <c r="AR130" s="94">
        <f t="shared" si="27"/>
        <v>114.30096519450045</v>
      </c>
      <c r="AS130" s="94">
        <f t="shared" si="28"/>
        <v>1014.2978360404621</v>
      </c>
      <c r="AT130" s="94">
        <f t="shared" si="29"/>
        <v>0.87925426170468213</v>
      </c>
      <c r="AU130" s="94">
        <f t="shared" si="30"/>
        <v>-2.0654981992797259E-4</v>
      </c>
      <c r="AV130" s="49"/>
      <c r="AW130" s="94">
        <f t="shared" si="57"/>
        <v>957.82513543904179</v>
      </c>
      <c r="AX130" s="50"/>
      <c r="AY130" s="51"/>
      <c r="AZ130" s="49"/>
      <c r="BA130" s="49"/>
      <c r="BB130" s="49"/>
      <c r="BC130" s="52"/>
      <c r="BD130" s="48"/>
    </row>
    <row r="131" spans="1:56" x14ac:dyDescent="0.3">
      <c r="A131" s="21">
        <v>42307</v>
      </c>
      <c r="B131" s="9">
        <v>1117.79</v>
      </c>
      <c r="C131" s="117">
        <v>1.1006</v>
      </c>
      <c r="D131" s="18">
        <f t="shared" ca="1" si="31"/>
        <v>-1049.2228788113352</v>
      </c>
      <c r="E131" s="11">
        <f t="shared" si="38"/>
        <v>111</v>
      </c>
      <c r="F131" s="18">
        <f t="shared" ca="1" si="32"/>
        <v>-0.45459714217842784</v>
      </c>
      <c r="G131" s="112">
        <f t="shared" ca="1" si="46"/>
        <v>0</v>
      </c>
      <c r="H131" s="18" t="str">
        <f t="shared" ca="1" si="39"/>
        <v/>
      </c>
      <c r="I131" s="18">
        <f t="shared" ca="1" si="33"/>
        <v>-0.45459714217842784</v>
      </c>
      <c r="J131" s="18" t="str">
        <f t="shared" ca="1" si="47"/>
        <v/>
      </c>
      <c r="K131" s="18">
        <f t="shared" ca="1" si="34"/>
        <v>-0.45459714217842784</v>
      </c>
      <c r="L131" s="18" t="str">
        <f t="shared" ca="1" si="35"/>
        <v/>
      </c>
      <c r="M131" s="22">
        <f t="shared" ca="1" si="40"/>
        <v>0</v>
      </c>
      <c r="N131" s="18" t="str">
        <f t="shared" ca="1" si="36"/>
        <v/>
      </c>
      <c r="O131" s="22">
        <f t="shared" ca="1" si="48"/>
        <v>0</v>
      </c>
      <c r="P131" s="22" t="e">
        <f t="shared" ca="1" si="49"/>
        <v>#N/A</v>
      </c>
      <c r="Q131" s="18" t="e">
        <f t="shared" ca="1" si="50"/>
        <v>#N/A</v>
      </c>
      <c r="R131" s="22" t="e">
        <f t="shared" ca="1" si="51"/>
        <v>#N/A</v>
      </c>
      <c r="S131" s="18" t="e">
        <f t="shared" ca="1" si="52"/>
        <v>#N/A</v>
      </c>
      <c r="T131" s="18">
        <f t="shared" ca="1" si="41"/>
        <v>0</v>
      </c>
      <c r="U131" s="18">
        <f t="shared" ca="1" si="37"/>
        <v>0</v>
      </c>
      <c r="V131" s="29">
        <f t="shared" si="42"/>
        <v>-1.4155436393141851E-2</v>
      </c>
      <c r="W131" s="29">
        <f t="shared" si="42"/>
        <v>2.6418875831284733E-3</v>
      </c>
      <c r="X131" s="18">
        <f t="shared" ca="1" si="43"/>
        <v>0</v>
      </c>
      <c r="Y131" s="18">
        <f t="shared" ca="1" si="44"/>
        <v>3437.9716118447136</v>
      </c>
      <c r="Z131" s="39">
        <f t="shared" ca="1" si="53"/>
        <v>0</v>
      </c>
      <c r="AA131" s="29">
        <f t="shared" ca="1" si="45"/>
        <v>3.0100855612426036E-2</v>
      </c>
      <c r="AB131" s="29">
        <f t="shared" ca="1" si="54"/>
        <v>3.0100855612426036E-2</v>
      </c>
      <c r="AC131" s="29">
        <f t="shared" ca="1" si="55"/>
        <v>0</v>
      </c>
      <c r="AD131" s="22">
        <f t="shared" ca="1" si="56"/>
        <v>0</v>
      </c>
      <c r="AE131" s="22"/>
      <c r="AF131" s="22"/>
      <c r="AG131" s="22"/>
      <c r="AH131" s="22"/>
      <c r="AI131" s="22"/>
      <c r="AJ131" s="22"/>
      <c r="AK131" s="49"/>
      <c r="AL131" s="1"/>
      <c r="AQ131" s="94">
        <f t="shared" si="26"/>
        <v>-2976.053920410689</v>
      </c>
      <c r="AR131" s="94">
        <f t="shared" si="27"/>
        <v>162.10907582953956</v>
      </c>
      <c r="AS131" s="94">
        <f t="shared" si="28"/>
        <v>1014.0749763995367</v>
      </c>
      <c r="AT131" s="94">
        <f t="shared" si="29"/>
        <v>0.90747851140456182</v>
      </c>
      <c r="AU131" s="94">
        <f t="shared" si="30"/>
        <v>-3.0492677070828464E-4</v>
      </c>
      <c r="AV131" s="49"/>
      <c r="AW131" s="94">
        <f t="shared" si="57"/>
        <v>934.9370203125851</v>
      </c>
      <c r="AX131" s="50"/>
      <c r="AY131" s="51"/>
      <c r="AZ131" s="49"/>
      <c r="BA131" s="49"/>
      <c r="BB131" s="49"/>
      <c r="BC131" s="52"/>
      <c r="BD131" s="48"/>
    </row>
    <row r="132" spans="1:56" x14ac:dyDescent="0.3">
      <c r="A132" s="21">
        <v>42310</v>
      </c>
      <c r="B132" s="9">
        <v>1107.9000000000001</v>
      </c>
      <c r="C132" s="117">
        <v>1.1015999999999999</v>
      </c>
      <c r="D132" s="18">
        <f t="shared" ca="1" si="31"/>
        <v>-1061.0818165533042</v>
      </c>
      <c r="E132" s="11">
        <f t="shared" si="38"/>
        <v>112</v>
      </c>
      <c r="F132" s="18">
        <f t="shared" ca="1" si="32"/>
        <v>-0.68879079357186157</v>
      </c>
      <c r="G132" s="112">
        <f t="shared" ca="1" si="46"/>
        <v>0</v>
      </c>
      <c r="H132" s="18" t="str">
        <f t="shared" ca="1" si="39"/>
        <v/>
      </c>
      <c r="I132" s="18">
        <f t="shared" ca="1" si="33"/>
        <v>-0.68879079357186157</v>
      </c>
      <c r="J132" s="18" t="str">
        <f t="shared" ca="1" si="47"/>
        <v/>
      </c>
      <c r="K132" s="18">
        <f t="shared" ca="1" si="34"/>
        <v>-0.68879079357186157</v>
      </c>
      <c r="L132" s="18" t="str">
        <f t="shared" ca="1" si="35"/>
        <v/>
      </c>
      <c r="M132" s="22">
        <f t="shared" ca="1" si="40"/>
        <v>0</v>
      </c>
      <c r="N132" s="18" t="str">
        <f t="shared" ca="1" si="36"/>
        <v/>
      </c>
      <c r="O132" s="22">
        <f t="shared" ca="1" si="48"/>
        <v>0</v>
      </c>
      <c r="P132" s="22" t="e">
        <f t="shared" ca="1" si="49"/>
        <v>#N/A</v>
      </c>
      <c r="Q132" s="18" t="e">
        <f t="shared" ca="1" si="50"/>
        <v>#N/A</v>
      </c>
      <c r="R132" s="22" t="e">
        <f t="shared" ca="1" si="51"/>
        <v>#N/A</v>
      </c>
      <c r="S132" s="18" t="e">
        <f t="shared" ca="1" si="52"/>
        <v>#N/A</v>
      </c>
      <c r="T132" s="18">
        <f t="shared" ca="1" si="41"/>
        <v>0</v>
      </c>
      <c r="U132" s="18">
        <f t="shared" ca="1" si="37"/>
        <v>0</v>
      </c>
      <c r="V132" s="29">
        <f t="shared" si="42"/>
        <v>-8.8478157793502113E-3</v>
      </c>
      <c r="W132" s="29">
        <f t="shared" si="42"/>
        <v>9.0859531164809177E-4</v>
      </c>
      <c r="X132" s="18">
        <f t="shared" ca="1" si="43"/>
        <v>0</v>
      </c>
      <c r="Y132" s="18">
        <f t="shared" ca="1" si="44"/>
        <v>3437.9716118447136</v>
      </c>
      <c r="Z132" s="39">
        <f t="shared" ca="1" si="53"/>
        <v>0</v>
      </c>
      <c r="AA132" s="29">
        <f t="shared" ca="1" si="45"/>
        <v>3.0100855612426036E-2</v>
      </c>
      <c r="AB132" s="29">
        <f t="shared" ca="1" si="54"/>
        <v>3.0100855612426036E-2</v>
      </c>
      <c r="AC132" s="29">
        <f t="shared" ca="1" si="55"/>
        <v>0</v>
      </c>
      <c r="AD132" s="22">
        <f t="shared" ca="1" si="56"/>
        <v>0</v>
      </c>
      <c r="AE132" s="22"/>
      <c r="AF132" s="22"/>
      <c r="AG132" s="22"/>
      <c r="AH132" s="22"/>
      <c r="AI132" s="22"/>
      <c r="AJ132" s="22"/>
      <c r="AK132" s="49"/>
      <c r="AL132" s="1"/>
      <c r="AQ132" s="94">
        <f t="shared" si="26"/>
        <v>-2427.6890308839111</v>
      </c>
      <c r="AR132" s="94">
        <f t="shared" si="27"/>
        <v>215.026219453121</v>
      </c>
      <c r="AS132" s="94">
        <f t="shared" si="28"/>
        <v>1013.8364220646438</v>
      </c>
      <c r="AT132" s="94">
        <f t="shared" si="29"/>
        <v>0.88666314525810286</v>
      </c>
      <c r="AU132" s="94">
        <f t="shared" si="30"/>
        <v>-3.6522929171668771E-4</v>
      </c>
      <c r="AV132" s="49"/>
      <c r="AW132" s="94">
        <f t="shared" si="57"/>
        <v>922.19231718717106</v>
      </c>
      <c r="AX132" s="50"/>
      <c r="AY132" s="51"/>
      <c r="AZ132" s="49"/>
      <c r="BA132" s="49"/>
      <c r="BB132" s="49"/>
      <c r="BC132" s="52"/>
      <c r="BD132" s="48"/>
    </row>
    <row r="133" spans="1:56" x14ac:dyDescent="0.3">
      <c r="A133" s="21">
        <v>42311</v>
      </c>
      <c r="B133" s="9">
        <v>1103.92</v>
      </c>
      <c r="C133" s="117">
        <v>1.0964</v>
      </c>
      <c r="D133" s="18">
        <f t="shared" ca="1" si="31"/>
        <v>-1054.8233402950646</v>
      </c>
      <c r="E133" s="11">
        <f t="shared" si="38"/>
        <v>113</v>
      </c>
      <c r="F133" s="18">
        <f t="shared" ca="1" si="32"/>
        <v>-0.56519663708268986</v>
      </c>
      <c r="G133" s="112">
        <f t="shared" ca="1" si="46"/>
        <v>0</v>
      </c>
      <c r="H133" s="18" t="str">
        <f t="shared" ca="1" si="39"/>
        <v/>
      </c>
      <c r="I133" s="18">
        <f t="shared" ca="1" si="33"/>
        <v>-0.56519663708268986</v>
      </c>
      <c r="J133" s="18" t="str">
        <f t="shared" ca="1" si="47"/>
        <v/>
      </c>
      <c r="K133" s="18">
        <f t="shared" ca="1" si="34"/>
        <v>-0.56519663708268986</v>
      </c>
      <c r="L133" s="18" t="str">
        <f t="shared" ca="1" si="35"/>
        <v/>
      </c>
      <c r="M133" s="22">
        <f t="shared" ca="1" si="40"/>
        <v>0</v>
      </c>
      <c r="N133" s="18" t="str">
        <f t="shared" ca="1" si="36"/>
        <v/>
      </c>
      <c r="O133" s="22">
        <f t="shared" ca="1" si="48"/>
        <v>0</v>
      </c>
      <c r="P133" s="22" t="e">
        <f t="shared" ca="1" si="49"/>
        <v>#N/A</v>
      </c>
      <c r="Q133" s="18" t="e">
        <f t="shared" ca="1" si="50"/>
        <v>#N/A</v>
      </c>
      <c r="R133" s="22" t="e">
        <f t="shared" ca="1" si="51"/>
        <v>#N/A</v>
      </c>
      <c r="S133" s="18" t="e">
        <f t="shared" ca="1" si="52"/>
        <v>#N/A</v>
      </c>
      <c r="T133" s="18">
        <f t="shared" ca="1" si="41"/>
        <v>0</v>
      </c>
      <c r="U133" s="18">
        <f t="shared" ca="1" si="37"/>
        <v>0</v>
      </c>
      <c r="V133" s="29">
        <f t="shared" si="42"/>
        <v>-3.5923819839335843E-3</v>
      </c>
      <c r="W133" s="29">
        <f t="shared" si="42"/>
        <v>-4.7204066811908788E-3</v>
      </c>
      <c r="X133" s="18">
        <f t="shared" ca="1" si="43"/>
        <v>0</v>
      </c>
      <c r="Y133" s="18">
        <f t="shared" ca="1" si="44"/>
        <v>3437.9716118447136</v>
      </c>
      <c r="Z133" s="39">
        <f t="shared" ca="1" si="53"/>
        <v>0</v>
      </c>
      <c r="AA133" s="29">
        <f t="shared" ca="1" si="45"/>
        <v>3.0100855612426036E-2</v>
      </c>
      <c r="AB133" s="29">
        <f t="shared" ca="1" si="54"/>
        <v>3.0100855612426036E-2</v>
      </c>
      <c r="AC133" s="29">
        <f t="shared" ca="1" si="55"/>
        <v>0</v>
      </c>
      <c r="AD133" s="22">
        <f t="shared" ca="1" si="56"/>
        <v>0</v>
      </c>
      <c r="AE133" s="22"/>
      <c r="AF133" s="22"/>
      <c r="AG133" s="22"/>
      <c r="AH133" s="22"/>
      <c r="AI133" s="22"/>
      <c r="AJ133" s="22"/>
      <c r="AK133" s="49"/>
      <c r="AL133" s="1"/>
      <c r="AQ133" s="94">
        <f t="shared" si="26"/>
        <v>-2101.2924755014833</v>
      </c>
      <c r="AR133" s="94">
        <f t="shared" si="27"/>
        <v>285.95925700074332</v>
      </c>
      <c r="AS133" s="94">
        <f t="shared" si="28"/>
        <v>1013.9303657284024</v>
      </c>
      <c r="AT133" s="94">
        <f t="shared" si="29"/>
        <v>0.81035726290516219</v>
      </c>
      <c r="AU133" s="94">
        <f t="shared" si="30"/>
        <v>-3.8564705882353033E-4</v>
      </c>
      <c r="AV133" s="49"/>
      <c r="AW133" s="94">
        <f t="shared" si="57"/>
        <v>917.55795107114773</v>
      </c>
      <c r="AX133" s="50"/>
      <c r="AY133" s="51"/>
      <c r="AZ133" s="49"/>
      <c r="BA133" s="49"/>
      <c r="BB133" s="49"/>
      <c r="BC133" s="52"/>
      <c r="BD133" s="48"/>
    </row>
    <row r="134" spans="1:56" x14ac:dyDescent="0.3">
      <c r="A134" s="21">
        <v>42312</v>
      </c>
      <c r="B134" s="9">
        <v>1089.8</v>
      </c>
      <c r="C134" s="117">
        <v>1.0866</v>
      </c>
      <c r="D134" s="18">
        <f t="shared" ca="1" si="31"/>
        <v>-1049.6477504237662</v>
      </c>
      <c r="E134" s="11">
        <f t="shared" si="38"/>
        <v>114</v>
      </c>
      <c r="F134" s="18">
        <f t="shared" ca="1" si="32"/>
        <v>-0.46298762676091082</v>
      </c>
      <c r="G134" s="112">
        <f t="shared" ca="1" si="46"/>
        <v>0</v>
      </c>
      <c r="H134" s="18" t="str">
        <f t="shared" ca="1" si="39"/>
        <v/>
      </c>
      <c r="I134" s="18">
        <f t="shared" ca="1" si="33"/>
        <v>-0.46298762676091082</v>
      </c>
      <c r="J134" s="18" t="str">
        <f t="shared" ca="1" si="47"/>
        <v/>
      </c>
      <c r="K134" s="18">
        <f t="shared" ca="1" si="34"/>
        <v>-0.46298762676091082</v>
      </c>
      <c r="L134" s="18" t="str">
        <f t="shared" ca="1" si="35"/>
        <v/>
      </c>
      <c r="M134" s="22">
        <f t="shared" ca="1" si="40"/>
        <v>0</v>
      </c>
      <c r="N134" s="18" t="str">
        <f t="shared" ca="1" si="36"/>
        <v/>
      </c>
      <c r="O134" s="22">
        <f t="shared" ca="1" si="48"/>
        <v>0</v>
      </c>
      <c r="P134" s="22" t="e">
        <f t="shared" ca="1" si="49"/>
        <v>#N/A</v>
      </c>
      <c r="Q134" s="18" t="e">
        <f t="shared" ca="1" si="50"/>
        <v>#N/A</v>
      </c>
      <c r="R134" s="22" t="e">
        <f t="shared" ca="1" si="51"/>
        <v>#N/A</v>
      </c>
      <c r="S134" s="18" t="e">
        <f t="shared" ca="1" si="52"/>
        <v>#N/A</v>
      </c>
      <c r="T134" s="18">
        <f t="shared" ca="1" si="41"/>
        <v>0</v>
      </c>
      <c r="U134" s="18">
        <f t="shared" ca="1" si="37"/>
        <v>0</v>
      </c>
      <c r="V134" s="29">
        <f t="shared" si="42"/>
        <v>-1.2790781940720449E-2</v>
      </c>
      <c r="W134" s="29">
        <f t="shared" si="42"/>
        <v>-8.9383436701933883E-3</v>
      </c>
      <c r="X134" s="18">
        <f t="shared" ca="1" si="43"/>
        <v>0</v>
      </c>
      <c r="Y134" s="18">
        <f t="shared" ca="1" si="44"/>
        <v>3437.9716118447136</v>
      </c>
      <c r="Z134" s="39">
        <f t="shared" ca="1" si="53"/>
        <v>0</v>
      </c>
      <c r="AA134" s="29">
        <f t="shared" ca="1" si="45"/>
        <v>3.0100855612426036E-2</v>
      </c>
      <c r="AB134" s="29">
        <f t="shared" ca="1" si="54"/>
        <v>3.0100855612426036E-2</v>
      </c>
      <c r="AC134" s="29">
        <f t="shared" ca="1" si="55"/>
        <v>0</v>
      </c>
      <c r="AD134" s="22">
        <f t="shared" ca="1" si="56"/>
        <v>0</v>
      </c>
      <c r="AE134" s="22"/>
      <c r="AF134" s="22"/>
      <c r="AG134" s="22"/>
      <c r="AH134" s="22"/>
      <c r="AI134" s="22"/>
      <c r="AJ134" s="22"/>
      <c r="AK134" s="49"/>
      <c r="AL134" s="1"/>
      <c r="AQ134" s="94">
        <f t="shared" si="26"/>
        <v>-1930.5190097733823</v>
      </c>
      <c r="AR134" s="94">
        <f t="shared" si="27"/>
        <v>488.69807350395951</v>
      </c>
      <c r="AS134" s="94">
        <f t="shared" si="28"/>
        <v>1014.769316381042</v>
      </c>
      <c r="AT134" s="94">
        <f t="shared" si="29"/>
        <v>0.69051860744297777</v>
      </c>
      <c r="AU134" s="94">
        <f t="shared" si="30"/>
        <v>-3.5768547418967689E-4</v>
      </c>
      <c r="AV134" s="49"/>
      <c r="AW134" s="94">
        <f t="shared" si="57"/>
        <v>915.51704546972098</v>
      </c>
      <c r="AX134" s="50"/>
      <c r="AY134" s="51"/>
      <c r="AZ134" s="49"/>
      <c r="BA134" s="49"/>
      <c r="BB134" s="49"/>
      <c r="BC134" s="52"/>
      <c r="BD134" s="48"/>
    </row>
    <row r="135" spans="1:56" x14ac:dyDescent="0.3">
      <c r="A135" s="21">
        <v>42313</v>
      </c>
      <c r="B135" s="9">
        <v>1092.31</v>
      </c>
      <c r="C135" s="117">
        <v>1.0884</v>
      </c>
      <c r="D135" s="18">
        <f t="shared" ca="1" si="31"/>
        <v>-1050.6818383593109</v>
      </c>
      <c r="E135" s="11">
        <f t="shared" si="38"/>
        <v>115</v>
      </c>
      <c r="F135" s="18">
        <f t="shared" ca="1" si="32"/>
        <v>-0.4834090873298485</v>
      </c>
      <c r="G135" s="112">
        <f t="shared" ca="1" si="46"/>
        <v>0</v>
      </c>
      <c r="H135" s="18" t="str">
        <f t="shared" ca="1" si="39"/>
        <v/>
      </c>
      <c r="I135" s="18">
        <f t="shared" ca="1" si="33"/>
        <v>-0.4834090873298485</v>
      </c>
      <c r="J135" s="18" t="str">
        <f t="shared" ca="1" si="47"/>
        <v/>
      </c>
      <c r="K135" s="18">
        <f t="shared" ca="1" si="34"/>
        <v>-0.4834090873298485</v>
      </c>
      <c r="L135" s="18" t="str">
        <f t="shared" ca="1" si="35"/>
        <v/>
      </c>
      <c r="M135" s="22">
        <f t="shared" ca="1" si="40"/>
        <v>0</v>
      </c>
      <c r="N135" s="18" t="str">
        <f t="shared" ca="1" si="36"/>
        <v/>
      </c>
      <c r="O135" s="22">
        <f t="shared" ca="1" si="48"/>
        <v>0</v>
      </c>
      <c r="P135" s="22" t="e">
        <f t="shared" ca="1" si="49"/>
        <v>#N/A</v>
      </c>
      <c r="Q135" s="18" t="e">
        <f t="shared" ca="1" si="50"/>
        <v>#N/A</v>
      </c>
      <c r="R135" s="22" t="e">
        <f t="shared" ca="1" si="51"/>
        <v>#N/A</v>
      </c>
      <c r="S135" s="18" t="e">
        <f t="shared" ca="1" si="52"/>
        <v>#N/A</v>
      </c>
      <c r="T135" s="18">
        <f t="shared" ca="1" si="41"/>
        <v>0</v>
      </c>
      <c r="U135" s="18">
        <f t="shared" ca="1" si="37"/>
        <v>0</v>
      </c>
      <c r="V135" s="29">
        <f t="shared" si="42"/>
        <v>2.3031748944760426E-3</v>
      </c>
      <c r="W135" s="29">
        <f t="shared" si="42"/>
        <v>1.6565433462175812E-3</v>
      </c>
      <c r="X135" s="18">
        <f t="shared" ca="1" si="43"/>
        <v>0</v>
      </c>
      <c r="Y135" s="18">
        <f t="shared" ca="1" si="44"/>
        <v>3437.9716118447136</v>
      </c>
      <c r="Z135" s="39">
        <f t="shared" ca="1" si="53"/>
        <v>0</v>
      </c>
      <c r="AA135" s="29">
        <f t="shared" ca="1" si="45"/>
        <v>3.0100855612426036E-2</v>
      </c>
      <c r="AB135" s="29">
        <f t="shared" ca="1" si="54"/>
        <v>3.0100855612426036E-2</v>
      </c>
      <c r="AC135" s="29">
        <f t="shared" ca="1" si="55"/>
        <v>0</v>
      </c>
      <c r="AD135" s="22">
        <f t="shared" ca="1" si="56"/>
        <v>0</v>
      </c>
      <c r="AE135" s="22"/>
      <c r="AF135" s="22"/>
      <c r="AG135" s="22"/>
      <c r="AH135" s="22"/>
      <c r="AI135" s="22"/>
      <c r="AJ135" s="22"/>
      <c r="AK135" s="49"/>
      <c r="AL135" s="1"/>
      <c r="AQ135" s="94">
        <f t="shared" ref="AQ135:AQ198" si="58">LINEST($B85:$B134,$E85:$E134,TRUE)/LINEST($C85:$C134,$E85:$E134,TRUE)</f>
        <v>-1450.6327641256967</v>
      </c>
      <c r="AR135" s="94">
        <f t="shared" ref="AR135:AR198" si="59">LINEST($B85:$B134,$C85:$C134,TRUE)</f>
        <v>710.5394328412699</v>
      </c>
      <c r="AS135" s="94">
        <f t="shared" ref="AS135:AS198" si="60">LINEST($B85:$B134,$C85:$C134,FALSE)</f>
        <v>1015.3478499120178</v>
      </c>
      <c r="AT135" s="94">
        <f t="shared" ref="AT135:AT198" si="61">LINEST($B85:$B134,$E85:$E134,TRUE)</f>
        <v>0.53886914765906402</v>
      </c>
      <c r="AU135" s="94">
        <f t="shared" ref="AU135:AU198" si="62">LINEST($C85:$C134,$E85:$E134,TRUE)</f>
        <v>-3.7147178871548724E-4</v>
      </c>
      <c r="AV135" s="49"/>
      <c r="AW135" s="94">
        <f t="shared" si="57"/>
        <v>920.34542124474922</v>
      </c>
      <c r="AX135" s="50"/>
      <c r="AY135" s="51"/>
      <c r="AZ135" s="49"/>
      <c r="BA135" s="49"/>
      <c r="BB135" s="49"/>
      <c r="BC135" s="52"/>
      <c r="BD135" s="48"/>
    </row>
    <row r="136" spans="1:56" x14ac:dyDescent="0.3">
      <c r="A136" s="21">
        <v>42314</v>
      </c>
      <c r="B136" s="9">
        <v>1089.67</v>
      </c>
      <c r="C136" s="117">
        <v>1.0741000000000001</v>
      </c>
      <c r="D136" s="18">
        <f t="shared" ca="1" si="31"/>
        <v>-1025.1660286491506</v>
      </c>
      <c r="E136" s="11">
        <f t="shared" si="38"/>
        <v>116</v>
      </c>
      <c r="F136" s="18">
        <f t="shared" ca="1" si="32"/>
        <v>2.0484328278077418E-2</v>
      </c>
      <c r="G136" s="112">
        <f t="shared" ca="1" si="46"/>
        <v>0</v>
      </c>
      <c r="H136" s="18" t="str">
        <f t="shared" ca="1" si="39"/>
        <v/>
      </c>
      <c r="I136" s="18">
        <f t="shared" ca="1" si="33"/>
        <v>2.0484328278077418E-2</v>
      </c>
      <c r="J136" s="18" t="str">
        <f t="shared" ca="1" si="47"/>
        <v/>
      </c>
      <c r="K136" s="18">
        <f t="shared" ca="1" si="34"/>
        <v>2.0484328278077418E-2</v>
      </c>
      <c r="L136" s="18" t="str">
        <f t="shared" ca="1" si="35"/>
        <v/>
      </c>
      <c r="M136" s="22">
        <f t="shared" ca="1" si="40"/>
        <v>0</v>
      </c>
      <c r="N136" s="18" t="str">
        <f t="shared" ca="1" si="36"/>
        <v/>
      </c>
      <c r="O136" s="22">
        <f t="shared" ca="1" si="48"/>
        <v>0</v>
      </c>
      <c r="P136" s="22" t="e">
        <f t="shared" ca="1" si="49"/>
        <v>#N/A</v>
      </c>
      <c r="Q136" s="18" t="e">
        <f t="shared" ca="1" si="50"/>
        <v>#N/A</v>
      </c>
      <c r="R136" s="22" t="e">
        <f t="shared" ca="1" si="51"/>
        <v>#N/A</v>
      </c>
      <c r="S136" s="18" t="e">
        <f t="shared" ca="1" si="52"/>
        <v>#N/A</v>
      </c>
      <c r="T136" s="18">
        <f t="shared" ca="1" si="41"/>
        <v>0</v>
      </c>
      <c r="U136" s="18">
        <f t="shared" ca="1" si="37"/>
        <v>0</v>
      </c>
      <c r="V136" s="29">
        <f t="shared" si="42"/>
        <v>-2.4168963023316393E-3</v>
      </c>
      <c r="W136" s="29">
        <f t="shared" si="42"/>
        <v>-1.3138552002940077E-2</v>
      </c>
      <c r="X136" s="18">
        <f t="shared" ca="1" si="43"/>
        <v>0</v>
      </c>
      <c r="Y136" s="18">
        <f t="shared" ca="1" si="44"/>
        <v>3437.9716118447136</v>
      </c>
      <c r="Z136" s="39">
        <f t="shared" ca="1" si="53"/>
        <v>0</v>
      </c>
      <c r="AA136" s="29">
        <f t="shared" ca="1" si="45"/>
        <v>3.0100855612426036E-2</v>
      </c>
      <c r="AB136" s="29">
        <f t="shared" ca="1" si="54"/>
        <v>3.0100855612426036E-2</v>
      </c>
      <c r="AC136" s="29">
        <f t="shared" ca="1" si="55"/>
        <v>0</v>
      </c>
      <c r="AD136" s="22">
        <f t="shared" ca="1" si="56"/>
        <v>0</v>
      </c>
      <c r="AE136" s="22"/>
      <c r="AF136" s="22"/>
      <c r="AG136" s="22"/>
      <c r="AH136" s="22"/>
      <c r="AI136" s="22"/>
      <c r="AJ136" s="22"/>
      <c r="AK136" s="49"/>
      <c r="AL136" s="1"/>
      <c r="AQ136" s="94">
        <f t="shared" si="58"/>
        <v>-983.70343555922284</v>
      </c>
      <c r="AR136" s="94">
        <f t="shared" si="59"/>
        <v>798.61422378672364</v>
      </c>
      <c r="AS136" s="94">
        <f t="shared" si="60"/>
        <v>1015.3993181886339</v>
      </c>
      <c r="AT136" s="94">
        <f t="shared" si="61"/>
        <v>0.41756734693877529</v>
      </c>
      <c r="AU136" s="94">
        <f t="shared" si="62"/>
        <v>-4.2448499399760009E-4</v>
      </c>
      <c r="AV136" s="49"/>
      <c r="AW136" s="94">
        <f t="shared" si="57"/>
        <v>918.92922799293603</v>
      </c>
      <c r="AX136" s="50"/>
      <c r="AY136" s="51"/>
      <c r="AZ136" s="49"/>
      <c r="BA136" s="49"/>
      <c r="BB136" s="49"/>
      <c r="BC136" s="52"/>
      <c r="BD136" s="48"/>
    </row>
    <row r="137" spans="1:56" x14ac:dyDescent="0.3">
      <c r="A137" s="21">
        <v>42317</v>
      </c>
      <c r="B137" s="9">
        <v>1086.26</v>
      </c>
      <c r="C137" s="117">
        <v>1.0751999999999999</v>
      </c>
      <c r="D137" s="18">
        <f t="shared" ca="1" si="31"/>
        <v>-1030.7418601653169</v>
      </c>
      <c r="E137" s="11">
        <f t="shared" si="38"/>
        <v>117</v>
      </c>
      <c r="F137" s="18">
        <f t="shared" ca="1" si="32"/>
        <v>-8.9628767071453494E-2</v>
      </c>
      <c r="G137" s="112">
        <f t="shared" ca="1" si="46"/>
        <v>0</v>
      </c>
      <c r="H137" s="18" t="str">
        <f t="shared" ca="1" si="39"/>
        <v/>
      </c>
      <c r="I137" s="18">
        <f t="shared" ca="1" si="33"/>
        <v>-8.9628767071453494E-2</v>
      </c>
      <c r="J137" s="18" t="str">
        <f t="shared" ca="1" si="47"/>
        <v/>
      </c>
      <c r="K137" s="18">
        <f t="shared" ca="1" si="34"/>
        <v>-8.9628767071453494E-2</v>
      </c>
      <c r="L137" s="18" t="str">
        <f t="shared" ca="1" si="35"/>
        <v/>
      </c>
      <c r="M137" s="22">
        <f t="shared" ca="1" si="40"/>
        <v>0</v>
      </c>
      <c r="N137" s="18" t="str">
        <f t="shared" ca="1" si="36"/>
        <v/>
      </c>
      <c r="O137" s="22">
        <f t="shared" ca="1" si="48"/>
        <v>0</v>
      </c>
      <c r="P137" s="22" t="e">
        <f t="shared" ca="1" si="49"/>
        <v>#N/A</v>
      </c>
      <c r="Q137" s="18" t="e">
        <f t="shared" ca="1" si="50"/>
        <v>#N/A</v>
      </c>
      <c r="R137" s="22" t="e">
        <f t="shared" ca="1" si="51"/>
        <v>#N/A</v>
      </c>
      <c r="S137" s="18" t="e">
        <f t="shared" ca="1" si="52"/>
        <v>#N/A</v>
      </c>
      <c r="T137" s="18">
        <f t="shared" ca="1" si="41"/>
        <v>0</v>
      </c>
      <c r="U137" s="18">
        <f t="shared" ca="1" si="37"/>
        <v>0</v>
      </c>
      <c r="V137" s="29">
        <f t="shared" si="42"/>
        <v>-3.1293877963053784E-3</v>
      </c>
      <c r="W137" s="29">
        <f t="shared" si="42"/>
        <v>1.0241132110603097E-3</v>
      </c>
      <c r="X137" s="18">
        <f t="shared" ca="1" si="43"/>
        <v>0</v>
      </c>
      <c r="Y137" s="18">
        <f t="shared" ca="1" si="44"/>
        <v>3437.9716118447136</v>
      </c>
      <c r="Z137" s="39">
        <f t="shared" ca="1" si="53"/>
        <v>0</v>
      </c>
      <c r="AA137" s="29">
        <f t="shared" ca="1" si="45"/>
        <v>3.0100855612426036E-2</v>
      </c>
      <c r="AB137" s="29">
        <f t="shared" ca="1" si="54"/>
        <v>3.0100855612426036E-2</v>
      </c>
      <c r="AC137" s="29">
        <f t="shared" ca="1" si="55"/>
        <v>0</v>
      </c>
      <c r="AD137" s="22">
        <f t="shared" ca="1" si="56"/>
        <v>0</v>
      </c>
      <c r="AE137" s="22"/>
      <c r="AF137" s="22"/>
      <c r="AG137" s="22"/>
      <c r="AH137" s="22"/>
      <c r="AI137" s="22"/>
      <c r="AJ137" s="22"/>
      <c r="AK137" s="49"/>
      <c r="AL137" s="1"/>
      <c r="AQ137" s="94">
        <f t="shared" si="58"/>
        <v>-567.68023181176306</v>
      </c>
      <c r="AR137" s="94">
        <f t="shared" si="59"/>
        <v>843.34465556562748</v>
      </c>
      <c r="AS137" s="94">
        <f t="shared" si="60"/>
        <v>1015.5080755753747</v>
      </c>
      <c r="AT137" s="94">
        <f t="shared" si="61"/>
        <v>0.29727635054021651</v>
      </c>
      <c r="AU137" s="94">
        <f t="shared" si="62"/>
        <v>-5.2366866746698742E-4</v>
      </c>
      <c r="AV137" s="49"/>
      <c r="AW137" s="94">
        <f t="shared" si="57"/>
        <v>898.42977802442647</v>
      </c>
      <c r="AX137" s="50"/>
      <c r="AY137" s="51"/>
      <c r="AZ137" s="49"/>
      <c r="BA137" s="49"/>
      <c r="BB137" s="49"/>
      <c r="BC137" s="52"/>
      <c r="BD137" s="48"/>
    </row>
    <row r="138" spans="1:56" x14ac:dyDescent="0.3">
      <c r="A138" s="21">
        <v>42318</v>
      </c>
      <c r="B138" s="9">
        <v>1085.2</v>
      </c>
      <c r="C138" s="117">
        <v>1.0724</v>
      </c>
      <c r="D138" s="18">
        <f t="shared" ca="1" si="31"/>
        <v>-1026.2888344878031</v>
      </c>
      <c r="E138" s="11">
        <f t="shared" si="38"/>
        <v>118</v>
      </c>
      <c r="F138" s="18">
        <f t="shared" ca="1" si="32"/>
        <v>-1.6891584946296533E-3</v>
      </c>
      <c r="G138" s="112">
        <f t="shared" ca="1" si="46"/>
        <v>0</v>
      </c>
      <c r="H138" s="18" t="str">
        <f t="shared" ca="1" si="39"/>
        <v/>
      </c>
      <c r="I138" s="18">
        <f t="shared" ca="1" si="33"/>
        <v>-1.6891584946296533E-3</v>
      </c>
      <c r="J138" s="18" t="str">
        <f t="shared" ca="1" si="47"/>
        <v/>
      </c>
      <c r="K138" s="18">
        <f t="shared" ca="1" si="34"/>
        <v>-1.6891584946296533E-3</v>
      </c>
      <c r="L138" s="18" t="str">
        <f t="shared" ca="1" si="35"/>
        <v/>
      </c>
      <c r="M138" s="22">
        <f t="shared" ca="1" si="40"/>
        <v>0</v>
      </c>
      <c r="N138" s="18" t="str">
        <f t="shared" ca="1" si="36"/>
        <v/>
      </c>
      <c r="O138" s="22">
        <f t="shared" ca="1" si="48"/>
        <v>0</v>
      </c>
      <c r="P138" s="22" t="e">
        <f t="shared" ca="1" si="49"/>
        <v>#N/A</v>
      </c>
      <c r="Q138" s="18" t="e">
        <f t="shared" ca="1" si="50"/>
        <v>#N/A</v>
      </c>
      <c r="R138" s="22" t="e">
        <f t="shared" ca="1" si="51"/>
        <v>#N/A</v>
      </c>
      <c r="S138" s="18" t="e">
        <f t="shared" ca="1" si="52"/>
        <v>#N/A</v>
      </c>
      <c r="T138" s="18">
        <f t="shared" ca="1" si="41"/>
        <v>0</v>
      </c>
      <c r="U138" s="18">
        <f t="shared" ca="1" si="37"/>
        <v>0</v>
      </c>
      <c r="V138" s="29">
        <f t="shared" si="42"/>
        <v>-9.7582530885786598E-4</v>
      </c>
      <c r="W138" s="29">
        <f t="shared" si="42"/>
        <v>-2.6041666666665867E-3</v>
      </c>
      <c r="X138" s="18">
        <f t="shared" ca="1" si="43"/>
        <v>0</v>
      </c>
      <c r="Y138" s="18">
        <f t="shared" ca="1" si="44"/>
        <v>3437.9716118447136</v>
      </c>
      <c r="Z138" s="39">
        <f t="shared" ca="1" si="53"/>
        <v>0</v>
      </c>
      <c r="AA138" s="29">
        <f t="shared" ca="1" si="45"/>
        <v>3.0100855612426036E-2</v>
      </c>
      <c r="AB138" s="29">
        <f t="shared" ca="1" si="54"/>
        <v>3.0100855612426036E-2</v>
      </c>
      <c r="AC138" s="29">
        <f t="shared" ca="1" si="55"/>
        <v>0</v>
      </c>
      <c r="AD138" s="22">
        <f t="shared" ca="1" si="56"/>
        <v>0</v>
      </c>
      <c r="AE138" s="22"/>
      <c r="AF138" s="22"/>
      <c r="AG138" s="22"/>
      <c r="AH138" s="22"/>
      <c r="AI138" s="22"/>
      <c r="AJ138" s="22"/>
      <c r="AK138" s="49"/>
      <c r="AL138" s="1"/>
      <c r="AQ138" s="94">
        <f t="shared" si="58"/>
        <v>-295.68526178668645</v>
      </c>
      <c r="AR138" s="94">
        <f t="shared" si="59"/>
        <v>884.99739833696947</v>
      </c>
      <c r="AS138" s="94">
        <f t="shared" si="60"/>
        <v>1015.3325435273027</v>
      </c>
      <c r="AT138" s="94">
        <f t="shared" si="61"/>
        <v>0.18638607442977267</v>
      </c>
      <c r="AU138" s="94">
        <f t="shared" si="62"/>
        <v>-6.3035294117647122E-4</v>
      </c>
      <c r="AV138" s="49"/>
      <c r="AW138" s="94">
        <f t="shared" si="57"/>
        <v>891.05927587364965</v>
      </c>
      <c r="AX138" s="50"/>
      <c r="AY138" s="51"/>
      <c r="AZ138" s="49"/>
      <c r="BA138" s="49"/>
      <c r="BB138" s="49"/>
      <c r="BC138" s="52"/>
      <c r="BD138" s="48"/>
    </row>
    <row r="139" spans="1:56" x14ac:dyDescent="0.3">
      <c r="A139" s="21">
        <v>42319</v>
      </c>
      <c r="B139" s="9">
        <v>1083.9100000000001</v>
      </c>
      <c r="C139" s="117">
        <v>1.0743</v>
      </c>
      <c r="D139" s="18">
        <f t="shared" ca="1" si="31"/>
        <v>-1031.3198161975445</v>
      </c>
      <c r="E139" s="11">
        <f t="shared" si="38"/>
        <v>119</v>
      </c>
      <c r="F139" s="18">
        <f t="shared" ca="1" si="32"/>
        <v>-0.10104240600584294</v>
      </c>
      <c r="G139" s="112">
        <f t="shared" ca="1" si="46"/>
        <v>0</v>
      </c>
      <c r="H139" s="18" t="str">
        <f t="shared" ca="1" si="39"/>
        <v/>
      </c>
      <c r="I139" s="18">
        <f t="shared" ca="1" si="33"/>
        <v>-0.10104240600584294</v>
      </c>
      <c r="J139" s="18" t="str">
        <f t="shared" ca="1" si="47"/>
        <v/>
      </c>
      <c r="K139" s="18">
        <f t="shared" ca="1" si="34"/>
        <v>-0.10104240600584294</v>
      </c>
      <c r="L139" s="18" t="str">
        <f t="shared" ca="1" si="35"/>
        <v/>
      </c>
      <c r="M139" s="22">
        <f t="shared" ca="1" si="40"/>
        <v>0</v>
      </c>
      <c r="N139" s="18" t="str">
        <f t="shared" ca="1" si="36"/>
        <v/>
      </c>
      <c r="O139" s="22">
        <f t="shared" ca="1" si="48"/>
        <v>0</v>
      </c>
      <c r="P139" s="22" t="e">
        <f t="shared" ca="1" si="49"/>
        <v>#N/A</v>
      </c>
      <c r="Q139" s="18" t="e">
        <f t="shared" ca="1" si="50"/>
        <v>#N/A</v>
      </c>
      <c r="R139" s="22" t="e">
        <f t="shared" ca="1" si="51"/>
        <v>#N/A</v>
      </c>
      <c r="S139" s="18" t="e">
        <f t="shared" ca="1" si="52"/>
        <v>#N/A</v>
      </c>
      <c r="T139" s="18">
        <f t="shared" ca="1" si="41"/>
        <v>0</v>
      </c>
      <c r="U139" s="18">
        <f t="shared" ca="1" si="37"/>
        <v>0</v>
      </c>
      <c r="V139" s="29">
        <f t="shared" si="42"/>
        <v>-1.1887209730924839E-3</v>
      </c>
      <c r="W139" s="29">
        <f t="shared" si="42"/>
        <v>1.7717269675494337E-3</v>
      </c>
      <c r="X139" s="18">
        <f t="shared" ca="1" si="43"/>
        <v>0</v>
      </c>
      <c r="Y139" s="18">
        <f t="shared" ca="1" si="44"/>
        <v>3437.9716118447136</v>
      </c>
      <c r="Z139" s="39">
        <f t="shared" ca="1" si="53"/>
        <v>0</v>
      </c>
      <c r="AA139" s="29">
        <f t="shared" ca="1" si="45"/>
        <v>3.0100855612426036E-2</v>
      </c>
      <c r="AB139" s="29">
        <f t="shared" ca="1" si="54"/>
        <v>3.0100855612426036E-2</v>
      </c>
      <c r="AC139" s="29">
        <f t="shared" ca="1" si="55"/>
        <v>0</v>
      </c>
      <c r="AD139" s="22">
        <f t="shared" ca="1" si="56"/>
        <v>0</v>
      </c>
      <c r="AE139" s="22"/>
      <c r="AF139" s="22"/>
      <c r="AG139" s="22"/>
      <c r="AH139" s="22"/>
      <c r="AI139" s="22"/>
      <c r="AJ139" s="22"/>
      <c r="AK139" s="49"/>
      <c r="AL139" s="1"/>
      <c r="AQ139" s="94">
        <f t="shared" si="58"/>
        <v>-85.876542562947805</v>
      </c>
      <c r="AR139" s="94">
        <f t="shared" si="59"/>
        <v>913.3885624538982</v>
      </c>
      <c r="AS139" s="94">
        <f t="shared" si="60"/>
        <v>1015.346090736383</v>
      </c>
      <c r="AT139" s="94">
        <f t="shared" si="61"/>
        <v>6.2956062424970607E-2</v>
      </c>
      <c r="AU139" s="94">
        <f t="shared" si="62"/>
        <v>-7.3309963985594315E-4</v>
      </c>
      <c r="AV139" s="49"/>
      <c r="AW139" s="94">
        <f t="shared" si="57"/>
        <v>887.17300204487071</v>
      </c>
      <c r="AX139" s="50"/>
      <c r="AY139" s="51"/>
      <c r="AZ139" s="49"/>
      <c r="BA139" s="49"/>
      <c r="BB139" s="49"/>
      <c r="BC139" s="52"/>
      <c r="BD139" s="48"/>
    </row>
    <row r="140" spans="1:56" x14ac:dyDescent="0.3">
      <c r="A140" s="21">
        <v>42320</v>
      </c>
      <c r="B140" s="9">
        <v>1082.76</v>
      </c>
      <c r="C140" s="117">
        <v>1.0813999999999999</v>
      </c>
      <c r="D140" s="18">
        <f t="shared" ca="1" si="31"/>
        <v>-1046.449274165526</v>
      </c>
      <c r="E140" s="11">
        <f t="shared" si="38"/>
        <v>120</v>
      </c>
      <c r="F140" s="18">
        <f t="shared" ca="1" si="32"/>
        <v>-0.39982321439018714</v>
      </c>
      <c r="G140" s="112">
        <f t="shared" ca="1" si="46"/>
        <v>0</v>
      </c>
      <c r="H140" s="18" t="str">
        <f t="shared" ca="1" si="39"/>
        <v/>
      </c>
      <c r="I140" s="18">
        <f t="shared" ca="1" si="33"/>
        <v>-0.39982321439018714</v>
      </c>
      <c r="J140" s="18" t="str">
        <f t="shared" ca="1" si="47"/>
        <v/>
      </c>
      <c r="K140" s="18">
        <f t="shared" ca="1" si="34"/>
        <v>-0.39982321439018714</v>
      </c>
      <c r="L140" s="18" t="str">
        <f t="shared" ca="1" si="35"/>
        <v/>
      </c>
      <c r="M140" s="22">
        <f t="shared" ca="1" si="40"/>
        <v>0</v>
      </c>
      <c r="N140" s="18" t="str">
        <f t="shared" ca="1" si="36"/>
        <v/>
      </c>
      <c r="O140" s="22">
        <f t="shared" ca="1" si="48"/>
        <v>0</v>
      </c>
      <c r="P140" s="22" t="e">
        <f t="shared" ca="1" si="49"/>
        <v>#N/A</v>
      </c>
      <c r="Q140" s="18" t="e">
        <f t="shared" ca="1" si="50"/>
        <v>#N/A</v>
      </c>
      <c r="R140" s="22" t="e">
        <f t="shared" ca="1" si="51"/>
        <v>#N/A</v>
      </c>
      <c r="S140" s="18" t="e">
        <f t="shared" ca="1" si="52"/>
        <v>#N/A</v>
      </c>
      <c r="T140" s="18">
        <f t="shared" ca="1" si="41"/>
        <v>0</v>
      </c>
      <c r="U140" s="18">
        <f t="shared" ca="1" si="37"/>
        <v>0</v>
      </c>
      <c r="V140" s="29">
        <f t="shared" si="42"/>
        <v>-1.0609736970782545E-3</v>
      </c>
      <c r="W140" s="29">
        <f t="shared" si="42"/>
        <v>6.6089546681559006E-3</v>
      </c>
      <c r="X140" s="18">
        <f t="shared" ca="1" si="43"/>
        <v>0</v>
      </c>
      <c r="Y140" s="18">
        <f t="shared" ca="1" si="44"/>
        <v>3437.9716118447136</v>
      </c>
      <c r="Z140" s="39">
        <f t="shared" ca="1" si="53"/>
        <v>0</v>
      </c>
      <c r="AA140" s="29">
        <f t="shared" ca="1" si="45"/>
        <v>3.0100855612426036E-2</v>
      </c>
      <c r="AB140" s="29">
        <f t="shared" ca="1" si="54"/>
        <v>3.0100855612426036E-2</v>
      </c>
      <c r="AC140" s="29">
        <f t="shared" ca="1" si="55"/>
        <v>0</v>
      </c>
      <c r="AD140" s="22">
        <f t="shared" ca="1" si="56"/>
        <v>0</v>
      </c>
      <c r="AE140" s="22"/>
      <c r="AF140" s="22"/>
      <c r="AG140" s="22"/>
      <c r="AH140" s="22"/>
      <c r="AI140" s="22"/>
      <c r="AJ140" s="22"/>
      <c r="AK140" s="49"/>
      <c r="AL140" s="1"/>
      <c r="AQ140" s="94">
        <f t="shared" si="58"/>
        <v>99.664980582057879</v>
      </c>
      <c r="AR140" s="94">
        <f t="shared" si="59"/>
        <v>959.39284316811461</v>
      </c>
      <c r="AS140" s="94">
        <f t="shared" si="60"/>
        <v>1015.6523481448719</v>
      </c>
      <c r="AT140" s="94">
        <f t="shared" si="61"/>
        <v>-7.985450180071961E-2</v>
      </c>
      <c r="AU140" s="94">
        <f t="shared" si="62"/>
        <v>-8.0122929171668714E-4</v>
      </c>
      <c r="AV140" s="49"/>
      <c r="AW140" s="94">
        <f t="shared" si="57"/>
        <v>887.44436741271102</v>
      </c>
      <c r="AX140" s="50"/>
      <c r="AY140" s="51"/>
      <c r="AZ140" s="49"/>
      <c r="BA140" s="49"/>
      <c r="BB140" s="49"/>
      <c r="BC140" s="52"/>
      <c r="BD140" s="48"/>
    </row>
    <row r="141" spans="1:56" x14ac:dyDescent="0.3">
      <c r="A141" s="21">
        <v>42321</v>
      </c>
      <c r="B141" s="9">
        <v>1070.3</v>
      </c>
      <c r="C141" s="117">
        <v>1.0772999999999999</v>
      </c>
      <c r="D141" s="18">
        <f t="shared" ca="1" si="31"/>
        <v>-1050.8366294234522</v>
      </c>
      <c r="E141" s="11">
        <f t="shared" si="38"/>
        <v>121</v>
      </c>
      <c r="F141" s="18">
        <f t="shared" ca="1" si="32"/>
        <v>-0.48646594497621665</v>
      </c>
      <c r="G141" s="112">
        <f t="shared" ca="1" si="46"/>
        <v>0</v>
      </c>
      <c r="H141" s="18" t="str">
        <f t="shared" ca="1" si="39"/>
        <v/>
      </c>
      <c r="I141" s="18">
        <f t="shared" ca="1" si="33"/>
        <v>-0.48646594497621665</v>
      </c>
      <c r="J141" s="18" t="str">
        <f t="shared" ca="1" si="47"/>
        <v/>
      </c>
      <c r="K141" s="18">
        <f t="shared" ca="1" si="34"/>
        <v>-0.48646594497621665</v>
      </c>
      <c r="L141" s="18" t="str">
        <f t="shared" ca="1" si="35"/>
        <v/>
      </c>
      <c r="M141" s="22">
        <f t="shared" ca="1" si="40"/>
        <v>0</v>
      </c>
      <c r="N141" s="18" t="str">
        <f t="shared" ca="1" si="36"/>
        <v/>
      </c>
      <c r="O141" s="22">
        <f t="shared" ca="1" si="48"/>
        <v>0</v>
      </c>
      <c r="P141" s="22" t="e">
        <f t="shared" ca="1" si="49"/>
        <v>#N/A</v>
      </c>
      <c r="Q141" s="18" t="e">
        <f t="shared" ca="1" si="50"/>
        <v>#N/A</v>
      </c>
      <c r="R141" s="22" t="e">
        <f t="shared" ca="1" si="51"/>
        <v>#N/A</v>
      </c>
      <c r="S141" s="18" t="e">
        <f t="shared" ca="1" si="52"/>
        <v>#N/A</v>
      </c>
      <c r="T141" s="18">
        <f t="shared" ca="1" si="41"/>
        <v>0</v>
      </c>
      <c r="U141" s="18">
        <f t="shared" ca="1" si="37"/>
        <v>0</v>
      </c>
      <c r="V141" s="29">
        <f t="shared" si="42"/>
        <v>-1.1507628652702388E-2</v>
      </c>
      <c r="W141" s="29">
        <f t="shared" si="42"/>
        <v>-3.7913815424449721E-3</v>
      </c>
      <c r="X141" s="18">
        <f t="shared" ca="1" si="43"/>
        <v>0</v>
      </c>
      <c r="Y141" s="18">
        <f t="shared" ca="1" si="44"/>
        <v>3437.9716118447136</v>
      </c>
      <c r="Z141" s="39">
        <f t="shared" ca="1" si="53"/>
        <v>0</v>
      </c>
      <c r="AA141" s="29">
        <f t="shared" ca="1" si="45"/>
        <v>3.0100855612426036E-2</v>
      </c>
      <c r="AB141" s="29">
        <f t="shared" ca="1" si="54"/>
        <v>3.0100855612426036E-2</v>
      </c>
      <c r="AC141" s="29">
        <f t="shared" ca="1" si="55"/>
        <v>0</v>
      </c>
      <c r="AD141" s="22">
        <f t="shared" ca="1" si="56"/>
        <v>0</v>
      </c>
      <c r="AE141" s="22"/>
      <c r="AF141" s="22"/>
      <c r="AG141" s="22"/>
      <c r="AH141" s="22"/>
      <c r="AI141" s="22"/>
      <c r="AJ141" s="22"/>
      <c r="AK141" s="49"/>
      <c r="AL141" s="1"/>
      <c r="AQ141" s="94">
        <f t="shared" si="58"/>
        <v>265.01500754522903</v>
      </c>
      <c r="AR141" s="94">
        <f t="shared" si="59"/>
        <v>998.31779129408972</v>
      </c>
      <c r="AS141" s="94">
        <f t="shared" si="60"/>
        <v>1015.7141857811863</v>
      </c>
      <c r="AT141" s="94">
        <f t="shared" si="61"/>
        <v>-0.23022136854741843</v>
      </c>
      <c r="AU141" s="94">
        <f t="shared" si="62"/>
        <v>-8.6871068427371036E-4</v>
      </c>
      <c r="AV141" s="49"/>
      <c r="AW141" s="94">
        <f t="shared" si="57"/>
        <v>901.93506025300996</v>
      </c>
      <c r="AX141" s="50"/>
      <c r="AY141" s="51"/>
      <c r="AZ141" s="49"/>
      <c r="BA141" s="49"/>
      <c r="BB141" s="49"/>
      <c r="BC141" s="52"/>
      <c r="BD141" s="48"/>
    </row>
    <row r="142" spans="1:56" x14ac:dyDescent="0.3">
      <c r="A142" s="21">
        <v>42324</v>
      </c>
      <c r="B142" s="9">
        <v>1070.73</v>
      </c>
      <c r="C142" s="117">
        <v>1.0686</v>
      </c>
      <c r="D142" s="18">
        <f t="shared" ca="1" si="31"/>
        <v>-1033.2768710683199</v>
      </c>
      <c r="E142" s="11">
        <f t="shared" si="38"/>
        <v>122</v>
      </c>
      <c r="F142" s="18">
        <f t="shared" ca="1" si="32"/>
        <v>-0.13969087824987617</v>
      </c>
      <c r="G142" s="112">
        <f t="shared" ca="1" si="46"/>
        <v>0</v>
      </c>
      <c r="H142" s="18" t="str">
        <f t="shared" ca="1" si="39"/>
        <v/>
      </c>
      <c r="I142" s="18">
        <f t="shared" ca="1" si="33"/>
        <v>-0.13969087824987617</v>
      </c>
      <c r="J142" s="18" t="str">
        <f t="shared" ca="1" si="47"/>
        <v/>
      </c>
      <c r="K142" s="18">
        <f t="shared" ca="1" si="34"/>
        <v>-0.13969087824987617</v>
      </c>
      <c r="L142" s="18" t="str">
        <f t="shared" ca="1" si="35"/>
        <v/>
      </c>
      <c r="M142" s="22">
        <f t="shared" ca="1" si="40"/>
        <v>0</v>
      </c>
      <c r="N142" s="18" t="str">
        <f t="shared" ca="1" si="36"/>
        <v/>
      </c>
      <c r="O142" s="22">
        <f t="shared" ca="1" si="48"/>
        <v>0</v>
      </c>
      <c r="P142" s="22" t="e">
        <f t="shared" ca="1" si="49"/>
        <v>#N/A</v>
      </c>
      <c r="Q142" s="18" t="e">
        <f t="shared" ca="1" si="50"/>
        <v>#N/A</v>
      </c>
      <c r="R142" s="22" t="e">
        <f t="shared" ca="1" si="51"/>
        <v>#N/A</v>
      </c>
      <c r="S142" s="18" t="e">
        <f t="shared" ca="1" si="52"/>
        <v>#N/A</v>
      </c>
      <c r="T142" s="18">
        <f t="shared" ca="1" si="41"/>
        <v>0</v>
      </c>
      <c r="U142" s="18">
        <f t="shared" ca="1" si="37"/>
        <v>0</v>
      </c>
      <c r="V142" s="29">
        <f t="shared" si="42"/>
        <v>4.0175651686449003E-4</v>
      </c>
      <c r="W142" s="29">
        <f t="shared" si="42"/>
        <v>-8.0757449178501164E-3</v>
      </c>
      <c r="X142" s="18">
        <f t="shared" ca="1" si="43"/>
        <v>0</v>
      </c>
      <c r="Y142" s="18">
        <f t="shared" ca="1" si="44"/>
        <v>3437.9716118447136</v>
      </c>
      <c r="Z142" s="39">
        <f t="shared" ca="1" si="53"/>
        <v>0</v>
      </c>
      <c r="AA142" s="29">
        <f t="shared" ca="1" si="45"/>
        <v>3.0100855612426036E-2</v>
      </c>
      <c r="AB142" s="29">
        <f t="shared" ca="1" si="54"/>
        <v>3.0100855612426036E-2</v>
      </c>
      <c r="AC142" s="29">
        <f t="shared" ca="1" si="55"/>
        <v>0</v>
      </c>
      <c r="AD142" s="22">
        <f t="shared" ca="1" si="56"/>
        <v>0</v>
      </c>
      <c r="AE142" s="22"/>
      <c r="AF142" s="22"/>
      <c r="AG142" s="22"/>
      <c r="AH142" s="22"/>
      <c r="AI142" s="22"/>
      <c r="AJ142" s="22"/>
      <c r="AK142" s="49"/>
      <c r="AL142" s="1"/>
      <c r="AQ142" s="94">
        <f t="shared" si="58"/>
        <v>420.62308574378534</v>
      </c>
      <c r="AR142" s="94">
        <f t="shared" si="59"/>
        <v>1043.1956861814531</v>
      </c>
      <c r="AS142" s="94">
        <f t="shared" si="60"/>
        <v>1015.4468084499979</v>
      </c>
      <c r="AT142" s="94">
        <f t="shared" si="61"/>
        <v>-0.40688643457382884</v>
      </c>
      <c r="AU142" s="94">
        <f t="shared" si="62"/>
        <v>-9.6734213685474232E-4</v>
      </c>
      <c r="AV142" s="49"/>
      <c r="AW142" s="94">
        <f t="shared" si="57"/>
        <v>921.42696710640178</v>
      </c>
      <c r="AX142" s="50"/>
      <c r="AY142" s="51"/>
      <c r="AZ142" s="49"/>
      <c r="BA142" s="49"/>
      <c r="BB142" s="49"/>
      <c r="BC142" s="52"/>
      <c r="BD142" s="48"/>
    </row>
    <row r="143" spans="1:56" x14ac:dyDescent="0.3">
      <c r="A143" s="21">
        <v>42325</v>
      </c>
      <c r="B143" s="9">
        <v>1082.21</v>
      </c>
      <c r="C143" s="117">
        <v>1.0642</v>
      </c>
      <c r="D143" s="18">
        <f t="shared" ca="1" si="31"/>
        <v>-1013.1335450036554</v>
      </c>
      <c r="E143" s="11">
        <f t="shared" si="38"/>
        <v>123</v>
      </c>
      <c r="F143" s="18">
        <f t="shared" ca="1" si="32"/>
        <v>0.25810521318226204</v>
      </c>
      <c r="G143" s="112">
        <f t="shared" ca="1" si="46"/>
        <v>0</v>
      </c>
      <c r="H143" s="18" t="str">
        <f t="shared" ca="1" si="39"/>
        <v/>
      </c>
      <c r="I143" s="18">
        <f t="shared" ca="1" si="33"/>
        <v>0.25810521318226204</v>
      </c>
      <c r="J143" s="18" t="str">
        <f t="shared" ca="1" si="47"/>
        <v/>
      </c>
      <c r="K143" s="18">
        <f t="shared" ca="1" si="34"/>
        <v>0.25810521318226204</v>
      </c>
      <c r="L143" s="18" t="str">
        <f t="shared" ca="1" si="35"/>
        <v/>
      </c>
      <c r="M143" s="22">
        <f t="shared" ca="1" si="40"/>
        <v>0</v>
      </c>
      <c r="N143" s="18" t="str">
        <f t="shared" ca="1" si="36"/>
        <v/>
      </c>
      <c r="O143" s="22">
        <f t="shared" ca="1" si="48"/>
        <v>0</v>
      </c>
      <c r="P143" s="22" t="e">
        <f t="shared" ca="1" si="49"/>
        <v>#N/A</v>
      </c>
      <c r="Q143" s="18" t="e">
        <f t="shared" ca="1" si="50"/>
        <v>#N/A</v>
      </c>
      <c r="R143" s="22" t="e">
        <f t="shared" ca="1" si="51"/>
        <v>#N/A</v>
      </c>
      <c r="S143" s="18" t="e">
        <f t="shared" ca="1" si="52"/>
        <v>#N/A</v>
      </c>
      <c r="T143" s="18">
        <f t="shared" ca="1" si="41"/>
        <v>0</v>
      </c>
      <c r="U143" s="18">
        <f t="shared" ca="1" si="37"/>
        <v>0</v>
      </c>
      <c r="V143" s="29">
        <f t="shared" si="42"/>
        <v>1.0721657187152707E-2</v>
      </c>
      <c r="W143" s="29">
        <f t="shared" si="42"/>
        <v>-4.1175369642522551E-3</v>
      </c>
      <c r="X143" s="18">
        <f t="shared" ca="1" si="43"/>
        <v>0</v>
      </c>
      <c r="Y143" s="18">
        <f t="shared" ca="1" si="44"/>
        <v>3437.9716118447136</v>
      </c>
      <c r="Z143" s="39">
        <f t="shared" ca="1" si="53"/>
        <v>0</v>
      </c>
      <c r="AA143" s="29">
        <f t="shared" ca="1" si="45"/>
        <v>3.0100855612426036E-2</v>
      </c>
      <c r="AB143" s="29">
        <f t="shared" ca="1" si="54"/>
        <v>3.0100855612426036E-2</v>
      </c>
      <c r="AC143" s="29">
        <f t="shared" ca="1" si="55"/>
        <v>0</v>
      </c>
      <c r="AD143" s="22">
        <f t="shared" ca="1" si="56"/>
        <v>0</v>
      </c>
      <c r="AE143" s="22"/>
      <c r="AF143" s="22"/>
      <c r="AG143" s="22"/>
      <c r="AH143" s="22"/>
      <c r="AI143" s="22"/>
      <c r="AJ143" s="22"/>
      <c r="AK143" s="49"/>
      <c r="AL143" s="1"/>
      <c r="AQ143" s="94">
        <f t="shared" si="58"/>
        <v>567.62329078697326</v>
      </c>
      <c r="AR143" s="94">
        <f t="shared" si="59"/>
        <v>1070.802223380796</v>
      </c>
      <c r="AS143" s="94">
        <f t="shared" si="60"/>
        <v>1015.635241509392</v>
      </c>
      <c r="AT143" s="94">
        <f t="shared" si="61"/>
        <v>-0.61116878751500558</v>
      </c>
      <c r="AU143" s="94">
        <f t="shared" si="62"/>
        <v>-1.0767154861944781E-3</v>
      </c>
      <c r="AV143" s="49"/>
      <c r="AW143" s="94">
        <f t="shared" si="57"/>
        <v>933.11511547070097</v>
      </c>
      <c r="AX143" s="50"/>
      <c r="AY143" s="51"/>
      <c r="AZ143" s="49"/>
      <c r="BA143" s="49"/>
      <c r="BB143" s="49"/>
      <c r="BC143" s="52"/>
      <c r="BD143" s="48"/>
    </row>
    <row r="144" spans="1:56" x14ac:dyDescent="0.3">
      <c r="A144" s="21">
        <v>42326</v>
      </c>
      <c r="B144" s="9">
        <v>1078.01</v>
      </c>
      <c r="C144" s="117">
        <v>1.0660000000000001</v>
      </c>
      <c r="D144" s="18">
        <f t="shared" ca="1" si="31"/>
        <v>-1020.8776329392001</v>
      </c>
      <c r="E144" s="11">
        <f t="shared" si="38"/>
        <v>124</v>
      </c>
      <c r="F144" s="18">
        <f t="shared" ca="1" si="32"/>
        <v>0.10517277776533226</v>
      </c>
      <c r="G144" s="112">
        <f t="shared" ca="1" si="46"/>
        <v>0</v>
      </c>
      <c r="H144" s="18" t="str">
        <f t="shared" ca="1" si="39"/>
        <v/>
      </c>
      <c r="I144" s="18">
        <f t="shared" ca="1" si="33"/>
        <v>0.10517277776533226</v>
      </c>
      <c r="J144" s="18" t="str">
        <f t="shared" ca="1" si="47"/>
        <v/>
      </c>
      <c r="K144" s="18">
        <f t="shared" ca="1" si="34"/>
        <v>0.10517277776533226</v>
      </c>
      <c r="L144" s="18" t="str">
        <f t="shared" ca="1" si="35"/>
        <v/>
      </c>
      <c r="M144" s="22">
        <f t="shared" ca="1" si="40"/>
        <v>0</v>
      </c>
      <c r="N144" s="18" t="str">
        <f t="shared" ca="1" si="36"/>
        <v/>
      </c>
      <c r="O144" s="22">
        <f t="shared" ca="1" si="48"/>
        <v>0</v>
      </c>
      <c r="P144" s="22" t="e">
        <f t="shared" ca="1" si="49"/>
        <v>#N/A</v>
      </c>
      <c r="Q144" s="18" t="e">
        <f t="shared" ca="1" si="50"/>
        <v>#N/A</v>
      </c>
      <c r="R144" s="22" t="e">
        <f t="shared" ca="1" si="51"/>
        <v>#N/A</v>
      </c>
      <c r="S144" s="18" t="e">
        <f t="shared" ca="1" si="52"/>
        <v>#N/A</v>
      </c>
      <c r="T144" s="18">
        <f t="shared" ca="1" si="41"/>
        <v>0</v>
      </c>
      <c r="U144" s="18">
        <f t="shared" ca="1" si="37"/>
        <v>0</v>
      </c>
      <c r="V144" s="29">
        <f t="shared" si="42"/>
        <v>-3.880947320760338E-3</v>
      </c>
      <c r="W144" s="29">
        <f t="shared" si="42"/>
        <v>1.6914113888367071E-3</v>
      </c>
      <c r="X144" s="18">
        <f t="shared" ca="1" si="43"/>
        <v>0</v>
      </c>
      <c r="Y144" s="18">
        <f t="shared" ca="1" si="44"/>
        <v>3437.9716118447136</v>
      </c>
      <c r="Z144" s="39">
        <f t="shared" ca="1" si="53"/>
        <v>0</v>
      </c>
      <c r="AA144" s="29">
        <f t="shared" ca="1" si="45"/>
        <v>3.0100855612426036E-2</v>
      </c>
      <c r="AB144" s="29">
        <f t="shared" ca="1" si="54"/>
        <v>3.0100855612426036E-2</v>
      </c>
      <c r="AC144" s="29">
        <f t="shared" ca="1" si="55"/>
        <v>0</v>
      </c>
      <c r="AD144" s="22">
        <f t="shared" ca="1" si="56"/>
        <v>0</v>
      </c>
      <c r="AE144" s="22"/>
      <c r="AF144" s="22"/>
      <c r="AG144" s="22"/>
      <c r="AH144" s="22"/>
      <c r="AI144" s="22"/>
      <c r="AJ144" s="22"/>
      <c r="AK144" s="49"/>
      <c r="AL144" s="1"/>
      <c r="AQ144" s="94">
        <f t="shared" si="58"/>
        <v>659.81652198354993</v>
      </c>
      <c r="AR144" s="94">
        <f t="shared" si="59"/>
        <v>1070.7835973749432</v>
      </c>
      <c r="AS144" s="94">
        <f t="shared" si="60"/>
        <v>1016.1482003459798</v>
      </c>
      <c r="AT144" s="94">
        <f t="shared" si="61"/>
        <v>-0.77777238895558165</v>
      </c>
      <c r="AU144" s="94">
        <f t="shared" si="62"/>
        <v>-1.1787707082833135E-3</v>
      </c>
      <c r="AV144" s="49"/>
      <c r="AW144" s="94">
        <f t="shared" si="57"/>
        <v>929.83497915345663</v>
      </c>
      <c r="AX144" s="50"/>
      <c r="AY144" s="51"/>
      <c r="AZ144" s="49"/>
      <c r="BA144" s="49"/>
      <c r="BB144" s="49"/>
      <c r="BC144" s="52"/>
      <c r="BD144" s="48"/>
    </row>
    <row r="145" spans="1:56" x14ac:dyDescent="0.3">
      <c r="A145" s="21">
        <v>42327</v>
      </c>
      <c r="B145" s="9">
        <v>1069.18</v>
      </c>
      <c r="C145" s="117">
        <v>1.0733999999999999</v>
      </c>
      <c r="D145" s="18">
        <f t="shared" ca="1" si="31"/>
        <v>-1044.2777722297722</v>
      </c>
      <c r="E145" s="11">
        <f t="shared" si="38"/>
        <v>125</v>
      </c>
      <c r="F145" s="18">
        <f t="shared" ca="1" si="32"/>
        <v>-0.35693978094889817</v>
      </c>
      <c r="G145" s="112">
        <f t="shared" ca="1" si="46"/>
        <v>0</v>
      </c>
      <c r="H145" s="18" t="str">
        <f t="shared" ca="1" si="39"/>
        <v/>
      </c>
      <c r="I145" s="18">
        <f t="shared" ca="1" si="33"/>
        <v>-0.35693978094889817</v>
      </c>
      <c r="J145" s="18" t="str">
        <f t="shared" ca="1" si="47"/>
        <v/>
      </c>
      <c r="K145" s="18">
        <f t="shared" ca="1" si="34"/>
        <v>-0.35693978094889817</v>
      </c>
      <c r="L145" s="18" t="str">
        <f t="shared" ca="1" si="35"/>
        <v/>
      </c>
      <c r="M145" s="22">
        <f t="shared" ca="1" si="40"/>
        <v>0</v>
      </c>
      <c r="N145" s="18" t="str">
        <f t="shared" ca="1" si="36"/>
        <v/>
      </c>
      <c r="O145" s="22">
        <f t="shared" ca="1" si="48"/>
        <v>0</v>
      </c>
      <c r="P145" s="22" t="e">
        <f t="shared" ca="1" si="49"/>
        <v>#N/A</v>
      </c>
      <c r="Q145" s="18" t="e">
        <f t="shared" ca="1" si="50"/>
        <v>#N/A</v>
      </c>
      <c r="R145" s="22" t="e">
        <f t="shared" ca="1" si="51"/>
        <v>#N/A</v>
      </c>
      <c r="S145" s="18" t="e">
        <f t="shared" ca="1" si="52"/>
        <v>#N/A</v>
      </c>
      <c r="T145" s="18">
        <f t="shared" ca="1" si="41"/>
        <v>0</v>
      </c>
      <c r="U145" s="18">
        <f t="shared" ca="1" si="37"/>
        <v>0</v>
      </c>
      <c r="V145" s="29">
        <f t="shared" si="42"/>
        <v>-8.1910186361906917E-3</v>
      </c>
      <c r="W145" s="29">
        <f t="shared" si="42"/>
        <v>6.9418386491555822E-3</v>
      </c>
      <c r="X145" s="18">
        <f t="shared" ca="1" si="43"/>
        <v>0</v>
      </c>
      <c r="Y145" s="18">
        <f t="shared" ca="1" si="44"/>
        <v>3437.9716118447136</v>
      </c>
      <c r="Z145" s="39">
        <f t="shared" ca="1" si="53"/>
        <v>0</v>
      </c>
      <c r="AA145" s="29">
        <f t="shared" ca="1" si="45"/>
        <v>3.0100855612426036E-2</v>
      </c>
      <c r="AB145" s="29">
        <f t="shared" ca="1" si="54"/>
        <v>3.0100855612426036E-2</v>
      </c>
      <c r="AC145" s="29">
        <f t="shared" ca="1" si="55"/>
        <v>0</v>
      </c>
      <c r="AD145" s="22">
        <f t="shared" ca="1" si="56"/>
        <v>0</v>
      </c>
      <c r="AE145" s="22"/>
      <c r="AF145" s="22"/>
      <c r="AG145" s="22"/>
      <c r="AH145" s="22"/>
      <c r="AI145" s="22"/>
      <c r="AJ145" s="22"/>
      <c r="AK145" s="49"/>
      <c r="AL145" s="1"/>
      <c r="AQ145" s="94">
        <f t="shared" si="58"/>
        <v>754.49297606266305</v>
      </c>
      <c r="AR145" s="94">
        <f t="shared" si="59"/>
        <v>1085.6101097467395</v>
      </c>
      <c r="AS145" s="94">
        <f t="shared" si="60"/>
        <v>1016.6175486684808</v>
      </c>
      <c r="AT145" s="94">
        <f t="shared" si="61"/>
        <v>-0.95837454981992709</v>
      </c>
      <c r="AU145" s="94">
        <f t="shared" si="62"/>
        <v>-1.2702232893157259E-3</v>
      </c>
      <c r="AV145" s="49"/>
      <c r="AW145" s="94">
        <f t="shared" si="57"/>
        <v>928.70758517940476</v>
      </c>
      <c r="AX145" s="50"/>
      <c r="AY145" s="51"/>
      <c r="AZ145" s="49"/>
      <c r="BA145" s="49"/>
      <c r="BB145" s="49"/>
      <c r="BC145" s="52"/>
      <c r="BD145" s="48"/>
    </row>
    <row r="146" spans="1:56" x14ac:dyDescent="0.3">
      <c r="A146" s="21">
        <v>42328</v>
      </c>
      <c r="B146" s="9">
        <v>1075.6500000000001</v>
      </c>
      <c r="C146" s="117">
        <v>1.0646</v>
      </c>
      <c r="D146" s="18">
        <f t="shared" ca="1" si="31"/>
        <v>-1020.4811201004431</v>
      </c>
      <c r="E146" s="11">
        <f t="shared" si="38"/>
        <v>126</v>
      </c>
      <c r="F146" s="18">
        <f t="shared" ca="1" si="32"/>
        <v>0.1130032252770207</v>
      </c>
      <c r="G146" s="112">
        <f t="shared" ca="1" si="46"/>
        <v>0</v>
      </c>
      <c r="H146" s="18" t="str">
        <f t="shared" ca="1" si="39"/>
        <v/>
      </c>
      <c r="I146" s="18">
        <f t="shared" ca="1" si="33"/>
        <v>0.1130032252770207</v>
      </c>
      <c r="J146" s="18" t="str">
        <f t="shared" ca="1" si="47"/>
        <v/>
      </c>
      <c r="K146" s="18">
        <f t="shared" ca="1" si="34"/>
        <v>0.1130032252770207</v>
      </c>
      <c r="L146" s="18" t="str">
        <f t="shared" ca="1" si="35"/>
        <v/>
      </c>
      <c r="M146" s="22">
        <f t="shared" ca="1" si="40"/>
        <v>0</v>
      </c>
      <c r="N146" s="18" t="str">
        <f t="shared" ca="1" si="36"/>
        <v/>
      </c>
      <c r="O146" s="22">
        <f t="shared" ca="1" si="48"/>
        <v>0</v>
      </c>
      <c r="P146" s="22" t="e">
        <f t="shared" ca="1" si="49"/>
        <v>#N/A</v>
      </c>
      <c r="Q146" s="18" t="e">
        <f t="shared" ca="1" si="50"/>
        <v>#N/A</v>
      </c>
      <c r="R146" s="22" t="e">
        <f t="shared" ca="1" si="51"/>
        <v>#N/A</v>
      </c>
      <c r="S146" s="18" t="e">
        <f t="shared" ca="1" si="52"/>
        <v>#N/A</v>
      </c>
      <c r="T146" s="18">
        <f t="shared" ca="1" si="41"/>
        <v>0</v>
      </c>
      <c r="U146" s="18">
        <f t="shared" ca="1" si="37"/>
        <v>0</v>
      </c>
      <c r="V146" s="29">
        <f t="shared" si="42"/>
        <v>6.051366467760365E-3</v>
      </c>
      <c r="W146" s="29">
        <f t="shared" si="42"/>
        <v>-8.1982485559902365E-3</v>
      </c>
      <c r="X146" s="18">
        <f t="shared" ca="1" si="43"/>
        <v>0</v>
      </c>
      <c r="Y146" s="18">
        <f t="shared" ca="1" si="44"/>
        <v>3437.9716118447136</v>
      </c>
      <c r="Z146" s="39">
        <f t="shared" ca="1" si="53"/>
        <v>0</v>
      </c>
      <c r="AA146" s="29">
        <f t="shared" ca="1" si="45"/>
        <v>3.0100855612426036E-2</v>
      </c>
      <c r="AB146" s="29">
        <f t="shared" ca="1" si="54"/>
        <v>3.0100855612426036E-2</v>
      </c>
      <c r="AC146" s="29">
        <f t="shared" ca="1" si="55"/>
        <v>0</v>
      </c>
      <c r="AD146" s="22">
        <f t="shared" ca="1" si="56"/>
        <v>0</v>
      </c>
      <c r="AE146" s="22"/>
      <c r="AF146" s="22"/>
      <c r="AG146" s="22"/>
      <c r="AH146" s="22"/>
      <c r="AI146" s="22"/>
      <c r="AJ146" s="22"/>
      <c r="AK146" s="49"/>
      <c r="AL146" s="1"/>
      <c r="AQ146" s="94">
        <f t="shared" si="58"/>
        <v>873.53903302486844</v>
      </c>
      <c r="AR146" s="94">
        <f t="shared" si="59"/>
        <v>1135.4821328223111</v>
      </c>
      <c r="AS146" s="94">
        <f t="shared" si="60"/>
        <v>1016.9219521474906</v>
      </c>
      <c r="AT146" s="94">
        <f t="shared" si="61"/>
        <v>-1.1540614645858338</v>
      </c>
      <c r="AU146" s="94">
        <f t="shared" si="62"/>
        <v>-1.3211332533013202E-3</v>
      </c>
      <c r="AV146" s="49"/>
      <c r="AW146" s="94">
        <f t="shared" si="57"/>
        <v>945.0009238945529</v>
      </c>
      <c r="AX146" s="50"/>
      <c r="AY146" s="51"/>
      <c r="AZ146" s="49"/>
      <c r="BA146" s="49"/>
      <c r="BB146" s="49"/>
      <c r="BC146" s="52"/>
      <c r="BD146" s="48"/>
    </row>
    <row r="147" spans="1:56" x14ac:dyDescent="0.3">
      <c r="A147" s="21">
        <v>42331</v>
      </c>
      <c r="B147" s="9">
        <v>1071.1199999999999</v>
      </c>
      <c r="C147" s="117">
        <v>1.0636000000000001</v>
      </c>
      <c r="D147" s="18">
        <f t="shared" ca="1" si="31"/>
        <v>-1023.0421823584743</v>
      </c>
      <c r="E147" s="11">
        <f t="shared" si="38"/>
        <v>127</v>
      </c>
      <c r="F147" s="18">
        <f t="shared" ca="1" si="32"/>
        <v>6.2426644582817319E-2</v>
      </c>
      <c r="G147" s="112">
        <f t="shared" ca="1" si="46"/>
        <v>0</v>
      </c>
      <c r="H147" s="18" t="str">
        <f t="shared" ca="1" si="39"/>
        <v/>
      </c>
      <c r="I147" s="18">
        <f t="shared" ca="1" si="33"/>
        <v>6.2426644582817319E-2</v>
      </c>
      <c r="J147" s="18" t="str">
        <f t="shared" ca="1" si="47"/>
        <v/>
      </c>
      <c r="K147" s="18">
        <f t="shared" ca="1" si="34"/>
        <v>6.2426644582817319E-2</v>
      </c>
      <c r="L147" s="18" t="str">
        <f t="shared" ca="1" si="35"/>
        <v/>
      </c>
      <c r="M147" s="22">
        <f t="shared" ca="1" si="40"/>
        <v>0</v>
      </c>
      <c r="N147" s="18" t="str">
        <f t="shared" ca="1" si="36"/>
        <v/>
      </c>
      <c r="O147" s="22">
        <f t="shared" ca="1" si="48"/>
        <v>0</v>
      </c>
      <c r="P147" s="22" t="e">
        <f t="shared" ca="1" si="49"/>
        <v>#N/A</v>
      </c>
      <c r="Q147" s="18" t="e">
        <f t="shared" ca="1" si="50"/>
        <v>#N/A</v>
      </c>
      <c r="R147" s="22" t="e">
        <f t="shared" ca="1" si="51"/>
        <v>#N/A</v>
      </c>
      <c r="S147" s="18" t="e">
        <f t="shared" ca="1" si="52"/>
        <v>#N/A</v>
      </c>
      <c r="T147" s="18">
        <f t="shared" ca="1" si="41"/>
        <v>0</v>
      </c>
      <c r="U147" s="18">
        <f t="shared" ca="1" si="37"/>
        <v>0</v>
      </c>
      <c r="V147" s="29">
        <f t="shared" si="42"/>
        <v>-4.211407056198763E-3</v>
      </c>
      <c r="W147" s="29">
        <f t="shared" si="42"/>
        <v>-9.3931993236886146E-4</v>
      </c>
      <c r="X147" s="18">
        <f t="shared" ca="1" si="43"/>
        <v>0</v>
      </c>
      <c r="Y147" s="18">
        <f t="shared" ca="1" si="44"/>
        <v>3437.9716118447136</v>
      </c>
      <c r="Z147" s="39">
        <f t="shared" ca="1" si="53"/>
        <v>0</v>
      </c>
      <c r="AA147" s="29">
        <f t="shared" ca="1" si="45"/>
        <v>3.0100855612426036E-2</v>
      </c>
      <c r="AB147" s="29">
        <f t="shared" ca="1" si="54"/>
        <v>3.0100855612426036E-2</v>
      </c>
      <c r="AC147" s="29">
        <f t="shared" ca="1" si="55"/>
        <v>0</v>
      </c>
      <c r="AD147" s="22">
        <f t="shared" ca="1" si="56"/>
        <v>0</v>
      </c>
      <c r="AE147" s="22"/>
      <c r="AF147" s="22"/>
      <c r="AG147" s="22"/>
      <c r="AH147" s="22"/>
      <c r="AI147" s="22"/>
      <c r="AJ147" s="22"/>
      <c r="AK147" s="49"/>
      <c r="AL147" s="1"/>
      <c r="AQ147" s="94">
        <f t="shared" si="58"/>
        <v>975.6596384488962</v>
      </c>
      <c r="AR147" s="94">
        <f t="shared" si="59"/>
        <v>1179.4601975283192</v>
      </c>
      <c r="AS147" s="94">
        <f t="shared" si="60"/>
        <v>1017.6787941827313</v>
      </c>
      <c r="AT147" s="94">
        <f t="shared" si="61"/>
        <v>-1.3398746698679462</v>
      </c>
      <c r="AU147" s="94">
        <f t="shared" si="62"/>
        <v>-1.3733013205282111E-3</v>
      </c>
      <c r="AV147" s="49"/>
      <c r="AW147" s="94">
        <f t="shared" si="57"/>
        <v>957.16527465470142</v>
      </c>
      <c r="AX147" s="50"/>
      <c r="AY147" s="51"/>
      <c r="AZ147" s="49"/>
      <c r="BA147" s="49"/>
      <c r="BB147" s="49"/>
      <c r="BC147" s="52"/>
      <c r="BD147" s="48"/>
    </row>
    <row r="148" spans="1:56" x14ac:dyDescent="0.3">
      <c r="A148" s="21">
        <v>42332</v>
      </c>
      <c r="B148" s="9">
        <v>1057.45</v>
      </c>
      <c r="C148" s="117">
        <v>1.0643</v>
      </c>
      <c r="D148" s="18">
        <f t="shared" ca="1" si="31"/>
        <v>-1038.0904387778521</v>
      </c>
      <c r="E148" s="11">
        <f t="shared" si="38"/>
        <v>128</v>
      </c>
      <c r="F148" s="18">
        <f t="shared" ca="1" si="32"/>
        <v>-0.23475057268906033</v>
      </c>
      <c r="G148" s="112">
        <f t="shared" ca="1" si="46"/>
        <v>0</v>
      </c>
      <c r="H148" s="18" t="str">
        <f t="shared" ca="1" si="39"/>
        <v/>
      </c>
      <c r="I148" s="18">
        <f t="shared" ca="1" si="33"/>
        <v>-0.23475057268906033</v>
      </c>
      <c r="J148" s="18" t="str">
        <f t="shared" ca="1" si="47"/>
        <v/>
      </c>
      <c r="K148" s="18">
        <f t="shared" ca="1" si="34"/>
        <v>-0.23475057268906033</v>
      </c>
      <c r="L148" s="18" t="str">
        <f t="shared" ca="1" si="35"/>
        <v/>
      </c>
      <c r="M148" s="22">
        <f t="shared" ca="1" si="40"/>
        <v>0</v>
      </c>
      <c r="N148" s="18" t="str">
        <f t="shared" ca="1" si="36"/>
        <v/>
      </c>
      <c r="O148" s="22">
        <f t="shared" ca="1" si="48"/>
        <v>0</v>
      </c>
      <c r="P148" s="22" t="e">
        <f t="shared" ca="1" si="49"/>
        <v>#N/A</v>
      </c>
      <c r="Q148" s="18" t="e">
        <f t="shared" ca="1" si="50"/>
        <v>#N/A</v>
      </c>
      <c r="R148" s="22" t="e">
        <f t="shared" ca="1" si="51"/>
        <v>#N/A</v>
      </c>
      <c r="S148" s="18" t="e">
        <f t="shared" ca="1" si="52"/>
        <v>#N/A</v>
      </c>
      <c r="T148" s="18">
        <f t="shared" ca="1" si="41"/>
        <v>0</v>
      </c>
      <c r="U148" s="18">
        <f t="shared" ca="1" si="37"/>
        <v>0</v>
      </c>
      <c r="V148" s="29">
        <f t="shared" si="42"/>
        <v>-1.2762342221226236E-2</v>
      </c>
      <c r="W148" s="29">
        <f t="shared" si="42"/>
        <v>6.5814215870620802E-4</v>
      </c>
      <c r="X148" s="18">
        <f t="shared" ca="1" si="43"/>
        <v>0</v>
      </c>
      <c r="Y148" s="18">
        <f t="shared" ca="1" si="44"/>
        <v>3437.9716118447136</v>
      </c>
      <c r="Z148" s="39">
        <f t="shared" ca="1" si="53"/>
        <v>0</v>
      </c>
      <c r="AA148" s="29">
        <f t="shared" ca="1" si="45"/>
        <v>3.0100855612426036E-2</v>
      </c>
      <c r="AB148" s="29">
        <f t="shared" ca="1" si="54"/>
        <v>3.0100855612426036E-2</v>
      </c>
      <c r="AC148" s="29">
        <f t="shared" ca="1" si="55"/>
        <v>0</v>
      </c>
      <c r="AD148" s="22">
        <f t="shared" ca="1" si="56"/>
        <v>0</v>
      </c>
      <c r="AE148" s="22"/>
      <c r="AF148" s="22"/>
      <c r="AG148" s="22"/>
      <c r="AH148" s="22"/>
      <c r="AI148" s="22"/>
      <c r="AJ148" s="22"/>
      <c r="AK148" s="49"/>
      <c r="AL148" s="1"/>
      <c r="AQ148" s="94">
        <f t="shared" si="58"/>
        <v>1050.8111947911161</v>
      </c>
      <c r="AR148" s="94">
        <f t="shared" si="59"/>
        <v>1212.2832597127058</v>
      </c>
      <c r="AS148" s="94">
        <f t="shared" si="60"/>
        <v>1018.076502736899</v>
      </c>
      <c r="AT148" s="94">
        <f t="shared" si="61"/>
        <v>-1.4987923169267707</v>
      </c>
      <c r="AU148" s="94">
        <f t="shared" si="62"/>
        <v>-1.4263193277310924E-3</v>
      </c>
      <c r="AV148" s="49"/>
      <c r="AW148" s="94">
        <f t="shared" si="57"/>
        <v>967.29514194194235</v>
      </c>
      <c r="AX148" s="50"/>
      <c r="AY148" s="51"/>
      <c r="AZ148" s="49"/>
      <c r="BA148" s="49"/>
      <c r="BB148" s="49"/>
      <c r="BC148" s="52"/>
      <c r="BD148" s="48"/>
    </row>
    <row r="149" spans="1:56" x14ac:dyDescent="0.3">
      <c r="A149" s="21">
        <v>42333</v>
      </c>
      <c r="B149" s="9">
        <v>1064.77</v>
      </c>
      <c r="C149" s="117">
        <v>1.0624</v>
      </c>
      <c r="D149" s="18">
        <f t="shared" ref="D149:D212" ca="1" si="63">B149-C149*$E$1</f>
        <v>-1027.0294570681108</v>
      </c>
      <c r="E149" s="11">
        <f t="shared" si="38"/>
        <v>129</v>
      </c>
      <c r="F149" s="18">
        <f t="shared" ref="F149:F212" ca="1" si="64">(D149-$E$7)/$E$8</f>
        <v>-1.6315182356180236E-2</v>
      </c>
      <c r="G149" s="112">
        <f t="shared" ca="1" si="46"/>
        <v>0</v>
      </c>
      <c r="H149" s="18" t="str">
        <f t="shared" ca="1" si="39"/>
        <v/>
      </c>
      <c r="I149" s="18">
        <f t="shared" ref="I149:I212" ca="1" si="65">IF($F149&gt;$E$4,$F149,"")</f>
        <v>-1.6315182356180236E-2</v>
      </c>
      <c r="J149" s="18" t="str">
        <f t="shared" ca="1" si="47"/>
        <v/>
      </c>
      <c r="K149" s="18">
        <f t="shared" ref="K149:K212" ca="1" si="66">IF($F149&lt;$F$4,$F149,"")</f>
        <v>-1.6315182356180236E-2</v>
      </c>
      <c r="L149" s="18" t="str">
        <f t="shared" ref="L149:L212" ca="1" si="67">IF($F149&gt;$F$5,$F149,"")</f>
        <v/>
      </c>
      <c r="M149" s="22">
        <f t="shared" ca="1" si="40"/>
        <v>0</v>
      </c>
      <c r="N149" s="18" t="str">
        <f t="shared" ref="N149:N212" ca="1" si="68">IF($F149&lt;$E$5,$F149,"")</f>
        <v/>
      </c>
      <c r="O149" s="22">
        <f t="shared" ca="1" si="48"/>
        <v>0</v>
      </c>
      <c r="P149" s="22" t="e">
        <f t="shared" ca="1" si="49"/>
        <v>#N/A</v>
      </c>
      <c r="Q149" s="18" t="e">
        <f t="shared" ca="1" si="50"/>
        <v>#N/A</v>
      </c>
      <c r="R149" s="22" t="e">
        <f t="shared" ca="1" si="51"/>
        <v>#N/A</v>
      </c>
      <c r="S149" s="18" t="e">
        <f t="shared" ca="1" si="52"/>
        <v>#N/A</v>
      </c>
      <c r="T149" s="18">
        <f t="shared" ca="1" si="41"/>
        <v>0</v>
      </c>
      <c r="U149" s="18">
        <f t="shared" ref="U149:U212" ca="1" si="69">-$G149*$E$1</f>
        <v>0</v>
      </c>
      <c r="V149" s="29">
        <f t="shared" si="42"/>
        <v>6.922313111730991E-3</v>
      </c>
      <c r="W149" s="29">
        <f t="shared" si="42"/>
        <v>-1.7852109367659614E-3</v>
      </c>
      <c r="X149" s="18">
        <f t="shared" ca="1" si="43"/>
        <v>0</v>
      </c>
      <c r="Y149" s="18">
        <f t="shared" ca="1" si="44"/>
        <v>3437.9716118447136</v>
      </c>
      <c r="Z149" s="39">
        <f t="shared" ca="1" si="53"/>
        <v>0</v>
      </c>
      <c r="AA149" s="29">
        <f t="shared" ca="1" si="45"/>
        <v>3.0100855612426036E-2</v>
      </c>
      <c r="AB149" s="29">
        <f t="shared" ca="1" si="54"/>
        <v>3.0100855612426036E-2</v>
      </c>
      <c r="AC149" s="29">
        <f t="shared" ca="1" si="55"/>
        <v>0</v>
      </c>
      <c r="AD149" s="22">
        <f t="shared" ca="1" si="56"/>
        <v>0</v>
      </c>
      <c r="AE149" s="22"/>
      <c r="AF149" s="22"/>
      <c r="AG149" s="22"/>
      <c r="AH149" s="22"/>
      <c r="AI149" s="22"/>
      <c r="AJ149" s="22"/>
      <c r="AK149" s="49"/>
      <c r="AL149" s="1"/>
      <c r="AQ149" s="94">
        <f t="shared" si="58"/>
        <v>1116.634554668653</v>
      </c>
      <c r="AR149" s="94">
        <f t="shared" si="59"/>
        <v>1247.2346172391444</v>
      </c>
      <c r="AS149" s="94">
        <f t="shared" si="60"/>
        <v>1017.9132154481267</v>
      </c>
      <c r="AT149" s="94">
        <f t="shared" si="61"/>
        <v>-1.655863145258103</v>
      </c>
      <c r="AU149" s="94">
        <f t="shared" si="62"/>
        <v>-1.4829051620648254E-3</v>
      </c>
      <c r="AV149" s="49"/>
      <c r="AW149" s="94">
        <f t="shared" si="57"/>
        <v>991.34852850578761</v>
      </c>
      <c r="AX149" s="50"/>
      <c r="AY149" s="51"/>
      <c r="AZ149" s="49"/>
      <c r="BA149" s="49"/>
      <c r="BB149" s="49"/>
      <c r="BC149" s="52"/>
      <c r="BD149" s="48"/>
    </row>
    <row r="150" spans="1:56" x14ac:dyDescent="0.3">
      <c r="A150" s="21">
        <v>42335</v>
      </c>
      <c r="B150" s="9">
        <v>1069.29</v>
      </c>
      <c r="C150" s="117">
        <v>1.0592999999999999</v>
      </c>
      <c r="D150" s="18">
        <f t="shared" ca="1" si="63"/>
        <v>-1016.405750068006</v>
      </c>
      <c r="E150" s="11">
        <f t="shared" ref="E150:E213" si="70">IF(ISBLANK(A150),"",E149+1)</f>
        <v>130</v>
      </c>
      <c r="F150" s="18">
        <f t="shared" ca="1" si="64"/>
        <v>0.19348478352806942</v>
      </c>
      <c r="G150" s="112">
        <f t="shared" ca="1" si="46"/>
        <v>0</v>
      </c>
      <c r="H150" s="18" t="str">
        <f t="shared" ref="H150:H213" ca="1" si="71">IF(OR(AND($F150&lt;$E$3,O150&lt;&gt;1),O149-O150=1),$F150,"")</f>
        <v/>
      </c>
      <c r="I150" s="18">
        <f t="shared" ca="1" si="65"/>
        <v>0.19348478352806942</v>
      </c>
      <c r="J150" s="18" t="str">
        <f t="shared" ca="1" si="47"/>
        <v/>
      </c>
      <c r="K150" s="18">
        <f t="shared" ca="1" si="66"/>
        <v>0.19348478352806942</v>
      </c>
      <c r="L150" s="18" t="str">
        <f t="shared" ca="1" si="67"/>
        <v/>
      </c>
      <c r="M150" s="22">
        <f t="shared" ref="M150:M213" ca="1" si="72">IF(M149=0,IF($F150&gt;$F$5,1,0),IF($F150&lt;$F$3,0,1))</f>
        <v>0</v>
      </c>
      <c r="N150" s="18" t="str">
        <f t="shared" ca="1" si="68"/>
        <v/>
      </c>
      <c r="O150" s="22">
        <f t="shared" ca="1" si="48"/>
        <v>0</v>
      </c>
      <c r="P150" s="22" t="e">
        <f t="shared" ca="1" si="49"/>
        <v>#N/A</v>
      </c>
      <c r="Q150" s="18" t="e">
        <f t="shared" ca="1" si="50"/>
        <v>#N/A</v>
      </c>
      <c r="R150" s="22" t="e">
        <f t="shared" ca="1" si="51"/>
        <v>#N/A</v>
      </c>
      <c r="S150" s="18" t="e">
        <f t="shared" ca="1" si="52"/>
        <v>#N/A</v>
      </c>
      <c r="T150" s="18">
        <f t="shared" ref="T150:T213" ca="1" si="73">$G150</f>
        <v>0</v>
      </c>
      <c r="U150" s="18">
        <f t="shared" ca="1" si="69"/>
        <v>0</v>
      </c>
      <c r="V150" s="29">
        <f t="shared" ref="V150:W213" si="74">(B150-B149)/B149</f>
        <v>4.2450482263775109E-3</v>
      </c>
      <c r="W150" s="29">
        <f t="shared" si="74"/>
        <v>-2.9179216867470845E-3</v>
      </c>
      <c r="X150" s="18">
        <f t="shared" ref="X150:X213" ca="1" si="75">$B149*$T149*$V150+$C149*$U149*$W150</f>
        <v>0</v>
      </c>
      <c r="Y150" s="18">
        <f t="shared" ref="Y150:Y213" ca="1" si="76">$Y149+$X150</f>
        <v>3437.9716118447136</v>
      </c>
      <c r="Z150" s="39">
        <f t="shared" ca="1" si="53"/>
        <v>0</v>
      </c>
      <c r="AA150" s="29">
        <f t="shared" ref="AA150:AA213" ca="1" si="77">(1+AA149)*(1+Z150)-1</f>
        <v>3.0100855612426036E-2</v>
      </c>
      <c r="AB150" s="29">
        <f t="shared" ca="1" si="54"/>
        <v>3.0100855612426036E-2</v>
      </c>
      <c r="AC150" s="29">
        <f t="shared" ca="1" si="55"/>
        <v>0</v>
      </c>
      <c r="AD150" s="22">
        <f t="shared" ca="1" si="56"/>
        <v>0</v>
      </c>
      <c r="AE150" s="22"/>
      <c r="AF150" s="22"/>
      <c r="AG150" s="22"/>
      <c r="AH150" s="22"/>
      <c r="AI150" s="22"/>
      <c r="AJ150" s="22"/>
      <c r="AK150" s="49"/>
      <c r="AL150" s="1"/>
      <c r="AQ150" s="94">
        <f t="shared" si="58"/>
        <v>1154.5432900907563</v>
      </c>
      <c r="AR150" s="94">
        <f t="shared" si="59"/>
        <v>1265.7760869357016</v>
      </c>
      <c r="AS150" s="94">
        <f t="shared" si="60"/>
        <v>1017.8082395393334</v>
      </c>
      <c r="AT150" s="94">
        <f t="shared" si="61"/>
        <v>-1.7696917166866746</v>
      </c>
      <c r="AU150" s="94">
        <f t="shared" si="62"/>
        <v>-1.5328067226890753E-3</v>
      </c>
      <c r="AV150" s="49"/>
      <c r="AW150" s="94">
        <f t="shared" si="57"/>
        <v>1009.0623360970168</v>
      </c>
      <c r="AX150" s="50"/>
      <c r="AY150" s="51"/>
      <c r="AZ150" s="49"/>
      <c r="BA150" s="49"/>
      <c r="BB150" s="49"/>
      <c r="BC150" s="52"/>
      <c r="BD150" s="48"/>
    </row>
    <row r="151" spans="1:56" x14ac:dyDescent="0.3">
      <c r="A151" s="21">
        <v>42338</v>
      </c>
      <c r="B151" s="9">
        <v>1053.7</v>
      </c>
      <c r="C151" s="117">
        <v>1.0565</v>
      </c>
      <c r="D151" s="18">
        <f t="shared" ca="1" si="63"/>
        <v>-1026.4827243904922</v>
      </c>
      <c r="E151" s="11">
        <f t="shared" si="70"/>
        <v>131</v>
      </c>
      <c r="F151" s="18">
        <f t="shared" ca="1" si="64"/>
        <v>-5.5181510458237075E-3</v>
      </c>
      <c r="G151" s="112">
        <f t="shared" ref="G151:G214" ca="1" si="78">IF($E$19,-F151,G150+IF(AND(ISNUMBER(H151),G150&lt;&gt;1),1,0)+IF(AND(ISNUMBER(I151),G150=1),-1,0)+IF(AND(ISNUMBER(J151),G150&lt;&gt;-1),-1,0)+IF(AND(ISNUMBER(K151),G150=-1),1,0)+IF(AND(ISNUMBER(L151),G150=-1),1,0)+IF(AND(ISNUMBER(N151),G150=1),-1,0))</f>
        <v>0</v>
      </c>
      <c r="H151" s="18" t="str">
        <f t="shared" ca="1" si="71"/>
        <v/>
      </c>
      <c r="I151" s="18">
        <f t="shared" ca="1" si="65"/>
        <v>-5.5181510458237075E-3</v>
      </c>
      <c r="J151" s="18" t="str">
        <f t="shared" ref="J151:J214" ca="1" si="79">IF(OR(AND($F151&gt;$F$3,$M151&lt;&gt;1),M150-M151=1),$F151,"")</f>
        <v/>
      </c>
      <c r="K151" s="18">
        <f t="shared" ca="1" si="66"/>
        <v>-5.5181510458237075E-3</v>
      </c>
      <c r="L151" s="18" t="str">
        <f t="shared" ca="1" si="67"/>
        <v/>
      </c>
      <c r="M151" s="22">
        <f t="shared" ca="1" si="72"/>
        <v>0</v>
      </c>
      <c r="N151" s="18" t="str">
        <f t="shared" ca="1" si="68"/>
        <v/>
      </c>
      <c r="O151" s="22">
        <f t="shared" ref="O151:O214" ca="1" si="80">IF(O150=0,IF($F151&lt;$E$5,1,0),IF($F151&gt;$E$3,0,1))</f>
        <v>0</v>
      </c>
      <c r="P151" s="22" t="e">
        <f t="shared" ref="P151:P214" ca="1" si="81">IF($G151&gt;$G150,$E151,NA())</f>
        <v>#N/A</v>
      </c>
      <c r="Q151" s="18" t="e">
        <f t="shared" ref="Q151:Q214" ca="1" si="82">IF($G151&gt;$G150,$F151,NA())</f>
        <v>#N/A</v>
      </c>
      <c r="R151" s="22" t="e">
        <f t="shared" ref="R151:R214" ca="1" si="83">IF($G151&lt;$G150,$E151,NA())</f>
        <v>#N/A</v>
      </c>
      <c r="S151" s="18" t="e">
        <f t="shared" ref="S151:S214" ca="1" si="84">IF($G151&lt;$G150,$F151,NA())</f>
        <v>#N/A</v>
      </c>
      <c r="T151" s="18">
        <f t="shared" ca="1" si="73"/>
        <v>0</v>
      </c>
      <c r="U151" s="18">
        <f t="shared" ca="1" si="69"/>
        <v>0</v>
      </c>
      <c r="V151" s="29">
        <f t="shared" si="74"/>
        <v>-1.4579767883361782E-2</v>
      </c>
      <c r="W151" s="29">
        <f t="shared" si="74"/>
        <v>-2.6432549797034965E-3</v>
      </c>
      <c r="X151" s="18">
        <f t="shared" ca="1" si="75"/>
        <v>0</v>
      </c>
      <c r="Y151" s="18">
        <f t="shared" ca="1" si="76"/>
        <v>3437.9716118447136</v>
      </c>
      <c r="Z151" s="39">
        <f t="shared" ref="Z151:Z214" ca="1" si="85">Y151/Y150-1</f>
        <v>0</v>
      </c>
      <c r="AA151" s="29">
        <f t="shared" ca="1" si="77"/>
        <v>3.0100855612426036E-2</v>
      </c>
      <c r="AB151" s="29">
        <f t="shared" ref="AB151:AB214" ca="1" si="86">MAX($AA151,$AB150)</f>
        <v>3.0100855612426036E-2</v>
      </c>
      <c r="AC151" s="29">
        <f t="shared" ref="AC151:AC214" ca="1" si="87">(1+$AA151)/(1+$AB151)-1</f>
        <v>0</v>
      </c>
      <c r="AD151" s="22">
        <f t="shared" ref="AD151:AD214" ca="1" si="88">IF($AC151=0,0,$AD150+1)</f>
        <v>0</v>
      </c>
      <c r="AE151" s="22"/>
      <c r="AF151" s="22"/>
      <c r="AG151" s="22"/>
      <c r="AH151" s="22"/>
      <c r="AI151" s="22"/>
      <c r="AJ151" s="22"/>
      <c r="AK151" s="49"/>
      <c r="AL151" s="1"/>
      <c r="AQ151" s="94">
        <f t="shared" si="58"/>
        <v>1214.3391099627468</v>
      </c>
      <c r="AR151" s="94">
        <f t="shared" si="59"/>
        <v>1308.2872594846567</v>
      </c>
      <c r="AS151" s="94">
        <f t="shared" si="60"/>
        <v>1018.2248173975576</v>
      </c>
      <c r="AT151" s="94">
        <f t="shared" si="61"/>
        <v>-1.8799135654261694</v>
      </c>
      <c r="AU151" s="94">
        <f t="shared" si="62"/>
        <v>-1.5480960384153656E-3</v>
      </c>
      <c r="AV151" s="49"/>
      <c r="AW151" s="94">
        <f t="shared" si="57"/>
        <v>1012.1381796936015</v>
      </c>
      <c r="AX151" s="50"/>
      <c r="AY151" s="51"/>
      <c r="AZ151" s="49"/>
      <c r="BA151" s="49"/>
      <c r="BB151" s="49"/>
      <c r="BC151" s="52"/>
      <c r="BD151" s="48"/>
    </row>
    <row r="152" spans="1:56" x14ac:dyDescent="0.3">
      <c r="A152" s="21">
        <v>42339</v>
      </c>
      <c r="B152" s="9">
        <v>1062.1099999999999</v>
      </c>
      <c r="C152" s="117">
        <v>1.0632999999999999</v>
      </c>
      <c r="D152" s="18">
        <f t="shared" ca="1" si="63"/>
        <v>-1031.4615010358827</v>
      </c>
      <c r="E152" s="11">
        <f t="shared" si="70"/>
        <v>132</v>
      </c>
      <c r="F152" s="18">
        <f t="shared" ca="1" si="64"/>
        <v>-0.10384043820396296</v>
      </c>
      <c r="G152" s="112">
        <f t="shared" ca="1" si="78"/>
        <v>0</v>
      </c>
      <c r="H152" s="18" t="str">
        <f t="shared" ca="1" si="71"/>
        <v/>
      </c>
      <c r="I152" s="18">
        <f t="shared" ca="1" si="65"/>
        <v>-0.10384043820396296</v>
      </c>
      <c r="J152" s="18" t="str">
        <f t="shared" ca="1" si="79"/>
        <v/>
      </c>
      <c r="K152" s="18">
        <f t="shared" ca="1" si="66"/>
        <v>-0.10384043820396296</v>
      </c>
      <c r="L152" s="18" t="str">
        <f t="shared" ca="1" si="67"/>
        <v/>
      </c>
      <c r="M152" s="22">
        <f t="shared" ca="1" si="72"/>
        <v>0</v>
      </c>
      <c r="N152" s="18" t="str">
        <f t="shared" ca="1" si="68"/>
        <v/>
      </c>
      <c r="O152" s="22">
        <f t="shared" ca="1" si="80"/>
        <v>0</v>
      </c>
      <c r="P152" s="22" t="e">
        <f t="shared" ca="1" si="81"/>
        <v>#N/A</v>
      </c>
      <c r="Q152" s="18" t="e">
        <f t="shared" ca="1" si="82"/>
        <v>#N/A</v>
      </c>
      <c r="R152" s="22" t="e">
        <f t="shared" ca="1" si="83"/>
        <v>#N/A</v>
      </c>
      <c r="S152" s="18" t="e">
        <f t="shared" ca="1" si="84"/>
        <v>#N/A</v>
      </c>
      <c r="T152" s="18">
        <f t="shared" ca="1" si="73"/>
        <v>0</v>
      </c>
      <c r="U152" s="18">
        <f t="shared" ca="1" si="69"/>
        <v>0</v>
      </c>
      <c r="V152" s="29">
        <f t="shared" si="74"/>
        <v>7.9813988801365233E-3</v>
      </c>
      <c r="W152" s="29">
        <f t="shared" si="74"/>
        <v>6.4363464268811336E-3</v>
      </c>
      <c r="X152" s="18">
        <f t="shared" ca="1" si="75"/>
        <v>0</v>
      </c>
      <c r="Y152" s="18">
        <f t="shared" ca="1" si="76"/>
        <v>3437.9716118447136</v>
      </c>
      <c r="Z152" s="39">
        <f t="shared" ca="1" si="85"/>
        <v>0</v>
      </c>
      <c r="AA152" s="29">
        <f t="shared" ca="1" si="77"/>
        <v>3.0100855612426036E-2</v>
      </c>
      <c r="AB152" s="29">
        <f t="shared" ca="1" si="86"/>
        <v>3.0100855612426036E-2</v>
      </c>
      <c r="AC152" s="29">
        <f t="shared" ca="1" si="87"/>
        <v>0</v>
      </c>
      <c r="AD152" s="22">
        <f t="shared" ca="1" si="88"/>
        <v>0</v>
      </c>
      <c r="AE152" s="22"/>
      <c r="AF152" s="22"/>
      <c r="AG152" s="22"/>
      <c r="AH152" s="22"/>
      <c r="AI152" s="22"/>
      <c r="AJ152" s="22"/>
      <c r="AK152" s="49"/>
      <c r="AL152" s="1"/>
      <c r="AQ152" s="94">
        <f t="shared" si="58"/>
        <v>1279.8452972159514</v>
      </c>
      <c r="AR152" s="94">
        <f t="shared" si="59"/>
        <v>1344.1648617939145</v>
      </c>
      <c r="AS152" s="94">
        <f t="shared" si="60"/>
        <v>1018.3178748502356</v>
      </c>
      <c r="AT152" s="94">
        <f t="shared" si="61"/>
        <v>-2.0419140456182459</v>
      </c>
      <c r="AU152" s="94">
        <f t="shared" si="62"/>
        <v>-1.5954381752701075E-3</v>
      </c>
      <c r="AV152" s="49"/>
      <c r="AW152" s="94">
        <f t="shared" si="57"/>
        <v>1029.3068463420084</v>
      </c>
      <c r="AX152" s="50"/>
      <c r="AY152" s="51"/>
      <c r="AZ152" s="49"/>
      <c r="BA152" s="49"/>
      <c r="BB152" s="49"/>
      <c r="BC152" s="52"/>
      <c r="BD152" s="48"/>
    </row>
    <row r="153" spans="1:56" x14ac:dyDescent="0.3">
      <c r="A153" s="21">
        <v>42340</v>
      </c>
      <c r="B153" s="9">
        <v>1086.44</v>
      </c>
      <c r="C153" s="117">
        <v>1.0615000000000001</v>
      </c>
      <c r="D153" s="18">
        <f t="shared" ca="1" si="63"/>
        <v>-1003.5874131003384</v>
      </c>
      <c r="E153" s="11">
        <f t="shared" si="70"/>
        <v>133</v>
      </c>
      <c r="F153" s="18">
        <f t="shared" ca="1" si="64"/>
        <v>0.44662492175693402</v>
      </c>
      <c r="G153" s="112">
        <f t="shared" ca="1" si="78"/>
        <v>0</v>
      </c>
      <c r="H153" s="18" t="str">
        <f t="shared" ca="1" si="71"/>
        <v/>
      </c>
      <c r="I153" s="18">
        <f t="shared" ca="1" si="65"/>
        <v>0.44662492175693402</v>
      </c>
      <c r="J153" s="18" t="str">
        <f t="shared" ca="1" si="79"/>
        <v/>
      </c>
      <c r="K153" s="18">
        <f t="shared" ca="1" si="66"/>
        <v>0.44662492175693402</v>
      </c>
      <c r="L153" s="18" t="str">
        <f t="shared" ca="1" si="67"/>
        <v/>
      </c>
      <c r="M153" s="22">
        <f t="shared" ca="1" si="72"/>
        <v>0</v>
      </c>
      <c r="N153" s="18" t="str">
        <f t="shared" ca="1" si="68"/>
        <v/>
      </c>
      <c r="O153" s="22">
        <f t="shared" ca="1" si="80"/>
        <v>0</v>
      </c>
      <c r="P153" s="22" t="e">
        <f t="shared" ca="1" si="81"/>
        <v>#N/A</v>
      </c>
      <c r="Q153" s="18" t="e">
        <f t="shared" ca="1" si="82"/>
        <v>#N/A</v>
      </c>
      <c r="R153" s="22" t="e">
        <f t="shared" ca="1" si="83"/>
        <v>#N/A</v>
      </c>
      <c r="S153" s="18" t="e">
        <f t="shared" ca="1" si="84"/>
        <v>#N/A</v>
      </c>
      <c r="T153" s="18">
        <f t="shared" ca="1" si="73"/>
        <v>0</v>
      </c>
      <c r="U153" s="18">
        <f t="shared" ca="1" si="69"/>
        <v>0</v>
      </c>
      <c r="V153" s="29">
        <f t="shared" si="74"/>
        <v>2.2907231830978106E-2</v>
      </c>
      <c r="W153" s="29">
        <f t="shared" si="74"/>
        <v>-1.692843035831658E-3</v>
      </c>
      <c r="X153" s="18">
        <f t="shared" ca="1" si="75"/>
        <v>0</v>
      </c>
      <c r="Y153" s="18">
        <f t="shared" ca="1" si="76"/>
        <v>3437.9716118447136</v>
      </c>
      <c r="Z153" s="39">
        <f t="shared" ca="1" si="85"/>
        <v>0</v>
      </c>
      <c r="AA153" s="29">
        <f t="shared" ca="1" si="77"/>
        <v>3.0100855612426036E-2</v>
      </c>
      <c r="AB153" s="29">
        <f t="shared" ca="1" si="86"/>
        <v>3.0100855612426036E-2</v>
      </c>
      <c r="AC153" s="29">
        <f t="shared" ca="1" si="87"/>
        <v>0</v>
      </c>
      <c r="AD153" s="22">
        <f t="shared" ca="1" si="88"/>
        <v>0</v>
      </c>
      <c r="AE153" s="22"/>
      <c r="AF153" s="22"/>
      <c r="AG153" s="22"/>
      <c r="AH153" s="22"/>
      <c r="AI153" s="22"/>
      <c r="AJ153" s="22"/>
      <c r="AK153" s="49"/>
      <c r="AL153" s="1"/>
      <c r="AQ153" s="94">
        <f t="shared" si="58"/>
        <v>1314.3895175004889</v>
      </c>
      <c r="AR153" s="94">
        <f t="shared" si="59"/>
        <v>1359.0909383141343</v>
      </c>
      <c r="AS153" s="94">
        <f t="shared" si="60"/>
        <v>1018.125285218981</v>
      </c>
      <c r="AT153" s="94">
        <f t="shared" si="61"/>
        <v>-2.1637344537815126</v>
      </c>
      <c r="AU153" s="94">
        <f t="shared" si="62"/>
        <v>-1.6461896758703477E-3</v>
      </c>
      <c r="AV153" s="49"/>
      <c r="AW153" s="94">
        <f t="shared" si="57"/>
        <v>1034.5011680539587</v>
      </c>
      <c r="AX153" s="50"/>
      <c r="AY153" s="51"/>
      <c r="AZ153" s="49"/>
      <c r="BA153" s="49"/>
      <c r="BB153" s="49"/>
      <c r="BC153" s="52"/>
      <c r="BD153" s="48"/>
    </row>
    <row r="154" spans="1:56" x14ac:dyDescent="0.3">
      <c r="A154" s="21">
        <v>42341</v>
      </c>
      <c r="B154" s="9">
        <v>1071.3399999999999</v>
      </c>
      <c r="C154" s="117">
        <v>1.0940000000000001</v>
      </c>
      <c r="D154" s="18">
        <f t="shared" ca="1" si="63"/>
        <v>-1082.6778897143388</v>
      </c>
      <c r="E154" s="11">
        <f t="shared" si="70"/>
        <v>134</v>
      </c>
      <c r="F154" s="18">
        <f t="shared" ca="1" si="64"/>
        <v>-1.1152761449067703</v>
      </c>
      <c r="G154" s="112">
        <f t="shared" ca="1" si="78"/>
        <v>0</v>
      </c>
      <c r="H154" s="18" t="str">
        <f t="shared" ca="1" si="71"/>
        <v/>
      </c>
      <c r="I154" s="18" t="str">
        <f t="shared" ca="1" si="65"/>
        <v/>
      </c>
      <c r="J154" s="18" t="str">
        <f t="shared" ca="1" si="79"/>
        <v/>
      </c>
      <c r="K154" s="18">
        <f t="shared" ca="1" si="66"/>
        <v>-1.1152761449067703</v>
      </c>
      <c r="L154" s="18" t="str">
        <f t="shared" ca="1" si="67"/>
        <v/>
      </c>
      <c r="M154" s="22">
        <f t="shared" ca="1" si="72"/>
        <v>0</v>
      </c>
      <c r="N154" s="18" t="str">
        <f t="shared" ca="1" si="68"/>
        <v/>
      </c>
      <c r="O154" s="22">
        <f t="shared" ca="1" si="80"/>
        <v>0</v>
      </c>
      <c r="P154" s="22" t="e">
        <f t="shared" ca="1" si="81"/>
        <v>#N/A</v>
      </c>
      <c r="Q154" s="18" t="e">
        <f t="shared" ca="1" si="82"/>
        <v>#N/A</v>
      </c>
      <c r="R154" s="22" t="e">
        <f t="shared" ca="1" si="83"/>
        <v>#N/A</v>
      </c>
      <c r="S154" s="18" t="e">
        <f t="shared" ca="1" si="84"/>
        <v>#N/A</v>
      </c>
      <c r="T154" s="18">
        <f t="shared" ca="1" si="73"/>
        <v>0</v>
      </c>
      <c r="U154" s="18">
        <f t="shared" ca="1" si="69"/>
        <v>0</v>
      </c>
      <c r="V154" s="29">
        <f t="shared" si="74"/>
        <v>-1.3898604616914082E-2</v>
      </c>
      <c r="W154" s="29">
        <f t="shared" si="74"/>
        <v>3.0617051342439916E-2</v>
      </c>
      <c r="X154" s="18">
        <f t="shared" ca="1" si="75"/>
        <v>0</v>
      </c>
      <c r="Y154" s="18">
        <f t="shared" ca="1" si="76"/>
        <v>3437.9716118447136</v>
      </c>
      <c r="Z154" s="39">
        <f t="shared" ca="1" si="85"/>
        <v>0</v>
      </c>
      <c r="AA154" s="29">
        <f t="shared" ca="1" si="77"/>
        <v>3.0100855612426036E-2</v>
      </c>
      <c r="AB154" s="29">
        <f t="shared" ca="1" si="86"/>
        <v>3.0100855612426036E-2</v>
      </c>
      <c r="AC154" s="29">
        <f t="shared" ca="1" si="87"/>
        <v>0</v>
      </c>
      <c r="AD154" s="22">
        <f t="shared" ca="1" si="88"/>
        <v>0</v>
      </c>
      <c r="AE154" s="22"/>
      <c r="AF154" s="22"/>
      <c r="AG154" s="22"/>
      <c r="AH154" s="22"/>
      <c r="AI154" s="22"/>
      <c r="AJ154" s="22"/>
      <c r="AK154" s="49"/>
      <c r="AL154" s="1"/>
      <c r="AQ154" s="94">
        <f t="shared" si="58"/>
        <v>1263.2098585468957</v>
      </c>
      <c r="AR154" s="94">
        <f t="shared" si="59"/>
        <v>1333.810458479687</v>
      </c>
      <c r="AS154" s="94">
        <f t="shared" si="60"/>
        <v>1017.8249778704342</v>
      </c>
      <c r="AT154" s="94">
        <f t="shared" si="61"/>
        <v>-2.1638405762304913</v>
      </c>
      <c r="AU154" s="94">
        <f t="shared" si="62"/>
        <v>-1.7129699879951978E-3</v>
      </c>
      <c r="AV154" s="49"/>
      <c r="AW154" s="94">
        <f t="shared" si="57"/>
        <v>1027.4545108678396</v>
      </c>
      <c r="AX154" s="50"/>
      <c r="AY154" s="51"/>
      <c r="AZ154" s="49"/>
      <c r="BA154" s="49"/>
      <c r="BB154" s="49"/>
      <c r="BC154" s="52"/>
      <c r="BD154" s="48"/>
    </row>
    <row r="155" spans="1:56" x14ac:dyDescent="0.3">
      <c r="A155" s="21">
        <v>42342</v>
      </c>
      <c r="B155" s="9">
        <v>1074.96</v>
      </c>
      <c r="C155" s="117">
        <v>1.0881000000000001</v>
      </c>
      <c r="D155" s="18">
        <f t="shared" ca="1" si="63"/>
        <v>-1067.4411570367201</v>
      </c>
      <c r="E155" s="11">
        <f t="shared" si="70"/>
        <v>135</v>
      </c>
      <c r="F155" s="18">
        <f t="shared" ca="1" si="64"/>
        <v>-0.81437684526303078</v>
      </c>
      <c r="G155" s="112">
        <f t="shared" ca="1" si="78"/>
        <v>0</v>
      </c>
      <c r="H155" s="18" t="str">
        <f t="shared" ca="1" si="71"/>
        <v/>
      </c>
      <c r="I155" s="18">
        <f t="shared" ca="1" si="65"/>
        <v>-0.81437684526303078</v>
      </c>
      <c r="J155" s="18" t="str">
        <f t="shared" ca="1" si="79"/>
        <v/>
      </c>
      <c r="K155" s="18">
        <f t="shared" ca="1" si="66"/>
        <v>-0.81437684526303078</v>
      </c>
      <c r="L155" s="18" t="str">
        <f t="shared" ca="1" si="67"/>
        <v/>
      </c>
      <c r="M155" s="22">
        <f t="shared" ca="1" si="72"/>
        <v>0</v>
      </c>
      <c r="N155" s="18" t="str">
        <f t="shared" ca="1" si="68"/>
        <v/>
      </c>
      <c r="O155" s="22">
        <f t="shared" ca="1" si="80"/>
        <v>0</v>
      </c>
      <c r="P155" s="22" t="e">
        <f t="shared" ca="1" si="81"/>
        <v>#N/A</v>
      </c>
      <c r="Q155" s="18" t="e">
        <f t="shared" ca="1" si="82"/>
        <v>#N/A</v>
      </c>
      <c r="R155" s="22" t="e">
        <f t="shared" ca="1" si="83"/>
        <v>#N/A</v>
      </c>
      <c r="S155" s="18" t="e">
        <f t="shared" ca="1" si="84"/>
        <v>#N/A</v>
      </c>
      <c r="T155" s="18">
        <f t="shared" ca="1" si="73"/>
        <v>0</v>
      </c>
      <c r="U155" s="18">
        <f t="shared" ca="1" si="69"/>
        <v>0</v>
      </c>
      <c r="V155" s="29">
        <f t="shared" si="74"/>
        <v>3.3789459928688544E-3</v>
      </c>
      <c r="W155" s="29">
        <f t="shared" si="74"/>
        <v>-5.3930530164533969E-3</v>
      </c>
      <c r="X155" s="18">
        <f t="shared" ca="1" si="75"/>
        <v>0</v>
      </c>
      <c r="Y155" s="18">
        <f t="shared" ca="1" si="76"/>
        <v>3437.9716118447136</v>
      </c>
      <c r="Z155" s="39">
        <f t="shared" ca="1" si="85"/>
        <v>0</v>
      </c>
      <c r="AA155" s="29">
        <f t="shared" ca="1" si="77"/>
        <v>3.0100855612426036E-2</v>
      </c>
      <c r="AB155" s="29">
        <f t="shared" ca="1" si="86"/>
        <v>3.0100855612426036E-2</v>
      </c>
      <c r="AC155" s="29">
        <f t="shared" ca="1" si="87"/>
        <v>0</v>
      </c>
      <c r="AD155" s="22">
        <f t="shared" ca="1" si="88"/>
        <v>0</v>
      </c>
      <c r="AE155" s="22"/>
      <c r="AF155" s="22"/>
      <c r="AG155" s="22"/>
      <c r="AH155" s="22"/>
      <c r="AI155" s="22"/>
      <c r="AJ155" s="22"/>
      <c r="AK155" s="49"/>
      <c r="AL155" s="1"/>
      <c r="AQ155" s="94">
        <f t="shared" si="58"/>
        <v>1314.8761746000937</v>
      </c>
      <c r="AR155" s="94">
        <f t="shared" si="59"/>
        <v>1338.7430706479565</v>
      </c>
      <c r="AS155" s="94">
        <f t="shared" si="60"/>
        <v>1016.9209675359764</v>
      </c>
      <c r="AT155" s="94">
        <f t="shared" si="61"/>
        <v>-2.2119721488595427</v>
      </c>
      <c r="AU155" s="94">
        <f t="shared" si="62"/>
        <v>-1.68226650660264E-3</v>
      </c>
      <c r="AV155" s="49"/>
      <c r="AW155" s="94">
        <f t="shared" si="57"/>
        <v>1037.618401124286</v>
      </c>
      <c r="AX155" s="50"/>
      <c r="AY155" s="51"/>
      <c r="AZ155" s="49"/>
      <c r="BA155" s="49"/>
      <c r="BB155" s="49"/>
      <c r="BC155" s="52"/>
      <c r="BD155" s="48"/>
    </row>
    <row r="156" spans="1:56" x14ac:dyDescent="0.3">
      <c r="A156" s="21">
        <v>42345</v>
      </c>
      <c r="B156" s="9">
        <v>1072.78</v>
      </c>
      <c r="C156" s="117">
        <v>1.0836999999999999</v>
      </c>
      <c r="D156" s="18">
        <f t="shared" ca="1" si="63"/>
        <v>-1060.9578309720553</v>
      </c>
      <c r="E156" s="11">
        <f t="shared" si="70"/>
        <v>136</v>
      </c>
      <c r="F156" s="18">
        <f t="shared" ca="1" si="64"/>
        <v>-0.68634229130086466</v>
      </c>
      <c r="G156" s="112">
        <f t="shared" ca="1" si="78"/>
        <v>0</v>
      </c>
      <c r="H156" s="18" t="str">
        <f t="shared" ca="1" si="71"/>
        <v/>
      </c>
      <c r="I156" s="18">
        <f t="shared" ca="1" si="65"/>
        <v>-0.68634229130086466</v>
      </c>
      <c r="J156" s="18" t="str">
        <f t="shared" ca="1" si="79"/>
        <v/>
      </c>
      <c r="K156" s="18">
        <f t="shared" ca="1" si="66"/>
        <v>-0.68634229130086466</v>
      </c>
      <c r="L156" s="18" t="str">
        <f t="shared" ca="1" si="67"/>
        <v/>
      </c>
      <c r="M156" s="22">
        <f t="shared" ca="1" si="72"/>
        <v>0</v>
      </c>
      <c r="N156" s="18" t="str">
        <f t="shared" ca="1" si="68"/>
        <v/>
      </c>
      <c r="O156" s="22">
        <f t="shared" ca="1" si="80"/>
        <v>0</v>
      </c>
      <c r="P156" s="22" t="e">
        <f t="shared" ca="1" si="81"/>
        <v>#N/A</v>
      </c>
      <c r="Q156" s="18" t="e">
        <f t="shared" ca="1" si="82"/>
        <v>#N/A</v>
      </c>
      <c r="R156" s="22" t="e">
        <f t="shared" ca="1" si="83"/>
        <v>#N/A</v>
      </c>
      <c r="S156" s="18" t="e">
        <f t="shared" ca="1" si="84"/>
        <v>#N/A</v>
      </c>
      <c r="T156" s="18">
        <f t="shared" ca="1" si="73"/>
        <v>0</v>
      </c>
      <c r="U156" s="18">
        <f t="shared" ca="1" si="69"/>
        <v>0</v>
      </c>
      <c r="V156" s="29">
        <f t="shared" si="74"/>
        <v>-2.0279824365558381E-3</v>
      </c>
      <c r="W156" s="29">
        <f t="shared" si="74"/>
        <v>-4.043745979230017E-3</v>
      </c>
      <c r="X156" s="18">
        <f t="shared" ca="1" si="75"/>
        <v>0</v>
      </c>
      <c r="Y156" s="18">
        <f t="shared" ca="1" si="76"/>
        <v>3437.9716118447136</v>
      </c>
      <c r="Z156" s="39">
        <f t="shared" ca="1" si="85"/>
        <v>0</v>
      </c>
      <c r="AA156" s="29">
        <f t="shared" ca="1" si="77"/>
        <v>3.0100855612426036E-2</v>
      </c>
      <c r="AB156" s="29">
        <f t="shared" ca="1" si="86"/>
        <v>3.0100855612426036E-2</v>
      </c>
      <c r="AC156" s="29">
        <f t="shared" ca="1" si="87"/>
        <v>0</v>
      </c>
      <c r="AD156" s="22">
        <f t="shared" ca="1" si="88"/>
        <v>0</v>
      </c>
      <c r="AE156" s="22"/>
      <c r="AF156" s="22"/>
      <c r="AG156" s="22"/>
      <c r="AH156" s="22"/>
      <c r="AI156" s="22"/>
      <c r="AJ156" s="22"/>
      <c r="AK156" s="49"/>
      <c r="AL156" s="1"/>
      <c r="AQ156" s="94">
        <f t="shared" si="58"/>
        <v>1379.4616571682654</v>
      </c>
      <c r="AR156" s="94">
        <f t="shared" si="59"/>
        <v>1357.8150832907088</v>
      </c>
      <c r="AS156" s="94">
        <f t="shared" si="60"/>
        <v>1016.5396133515749</v>
      </c>
      <c r="AT156" s="94">
        <f t="shared" si="61"/>
        <v>-2.2792945978391344</v>
      </c>
      <c r="AU156" s="94">
        <f t="shared" si="62"/>
        <v>-1.6523073229291708E-3</v>
      </c>
      <c r="AV156" s="49"/>
      <c r="AW156" s="94">
        <f t="shared" si="57"/>
        <v>1050.3442804202393</v>
      </c>
      <c r="AX156" s="50"/>
      <c r="AY156" s="51"/>
      <c r="AZ156" s="49"/>
      <c r="BA156" s="49"/>
      <c r="BB156" s="49"/>
      <c r="BC156" s="52"/>
      <c r="BD156" s="48"/>
    </row>
    <row r="157" spans="1:56" x14ac:dyDescent="0.3">
      <c r="A157" s="21">
        <v>42346</v>
      </c>
      <c r="B157" s="9">
        <v>1071.58</v>
      </c>
      <c r="C157" s="117">
        <v>1.0891999999999999</v>
      </c>
      <c r="D157" s="18">
        <f t="shared" ca="1" si="63"/>
        <v>-1072.986988552886</v>
      </c>
      <c r="E157" s="11">
        <f t="shared" si="70"/>
        <v>137</v>
      </c>
      <c r="F157" s="18">
        <f t="shared" ca="1" si="64"/>
        <v>-0.92389749214080374</v>
      </c>
      <c r="G157" s="112">
        <f t="shared" ca="1" si="78"/>
        <v>0</v>
      </c>
      <c r="H157" s="18" t="str">
        <f t="shared" ca="1" si="71"/>
        <v/>
      </c>
      <c r="I157" s="18">
        <f t="shared" ca="1" si="65"/>
        <v>-0.92389749214080374</v>
      </c>
      <c r="J157" s="18" t="str">
        <f t="shared" ca="1" si="79"/>
        <v/>
      </c>
      <c r="K157" s="18">
        <f t="shared" ca="1" si="66"/>
        <v>-0.92389749214080374</v>
      </c>
      <c r="L157" s="18" t="str">
        <f t="shared" ca="1" si="67"/>
        <v/>
      </c>
      <c r="M157" s="22">
        <f t="shared" ca="1" si="72"/>
        <v>0</v>
      </c>
      <c r="N157" s="18" t="str">
        <f t="shared" ca="1" si="68"/>
        <v/>
      </c>
      <c r="O157" s="22">
        <f t="shared" ca="1" si="80"/>
        <v>0</v>
      </c>
      <c r="P157" s="22" t="e">
        <f t="shared" ca="1" si="81"/>
        <v>#N/A</v>
      </c>
      <c r="Q157" s="18" t="e">
        <f t="shared" ca="1" si="82"/>
        <v>#N/A</v>
      </c>
      <c r="R157" s="22" t="e">
        <f t="shared" ca="1" si="83"/>
        <v>#N/A</v>
      </c>
      <c r="S157" s="18" t="e">
        <f t="shared" ca="1" si="84"/>
        <v>#N/A</v>
      </c>
      <c r="T157" s="18">
        <f t="shared" ca="1" si="73"/>
        <v>0</v>
      </c>
      <c r="U157" s="18">
        <f t="shared" ca="1" si="69"/>
        <v>0</v>
      </c>
      <c r="V157" s="29">
        <f t="shared" si="74"/>
        <v>-1.1185890862991904E-3</v>
      </c>
      <c r="W157" s="29">
        <f t="shared" si="74"/>
        <v>5.0752053151241682E-3</v>
      </c>
      <c r="X157" s="18">
        <f t="shared" ca="1" si="75"/>
        <v>0</v>
      </c>
      <c r="Y157" s="18">
        <f t="shared" ca="1" si="76"/>
        <v>3437.9716118447136</v>
      </c>
      <c r="Z157" s="39">
        <f t="shared" ca="1" si="85"/>
        <v>0</v>
      </c>
      <c r="AA157" s="29">
        <f t="shared" ca="1" si="77"/>
        <v>3.0100855612426036E-2</v>
      </c>
      <c r="AB157" s="29">
        <f t="shared" ca="1" si="86"/>
        <v>3.0100855612426036E-2</v>
      </c>
      <c r="AC157" s="29">
        <f t="shared" ca="1" si="87"/>
        <v>0</v>
      </c>
      <c r="AD157" s="22">
        <f t="shared" ca="1" si="88"/>
        <v>0</v>
      </c>
      <c r="AE157" s="22"/>
      <c r="AF157" s="22"/>
      <c r="AG157" s="22"/>
      <c r="AH157" s="22"/>
      <c r="AI157" s="22"/>
      <c r="AJ157" s="22"/>
      <c r="AK157" s="49"/>
      <c r="AL157" s="1"/>
      <c r="AQ157" s="94">
        <f t="shared" si="58"/>
        <v>1439.2287237941116</v>
      </c>
      <c r="AR157" s="94">
        <f t="shared" si="59"/>
        <v>1376.8007129894916</v>
      </c>
      <c r="AS157" s="94">
        <f t="shared" si="60"/>
        <v>1016.2180089193808</v>
      </c>
      <c r="AT157" s="94">
        <f t="shared" si="61"/>
        <v>-2.3573426170468177</v>
      </c>
      <c r="AU157" s="94">
        <f t="shared" si="62"/>
        <v>-1.637920768307322E-3</v>
      </c>
      <c r="AV157" s="49"/>
      <c r="AW157" s="94">
        <f t="shared" si="57"/>
        <v>1057.9475049173361</v>
      </c>
      <c r="AX157" s="50"/>
      <c r="AY157" s="51"/>
      <c r="AZ157" s="49"/>
      <c r="BA157" s="49"/>
      <c r="BB157" s="49"/>
      <c r="BC157" s="52"/>
      <c r="BD157" s="48"/>
    </row>
    <row r="158" spans="1:56" x14ac:dyDescent="0.3">
      <c r="A158" s="21">
        <v>42347</v>
      </c>
      <c r="B158" s="9">
        <v>1074.77</v>
      </c>
      <c r="C158" s="117">
        <v>1.1025</v>
      </c>
      <c r="D158" s="18">
        <f t="shared" ca="1" si="63"/>
        <v>-1095.9838605210771</v>
      </c>
      <c r="E158" s="11">
        <f t="shared" si="70"/>
        <v>138</v>
      </c>
      <c r="F158" s="18">
        <f t="shared" ca="1" si="64"/>
        <v>-1.3780462138933285</v>
      </c>
      <c r="G158" s="112">
        <f t="shared" ca="1" si="78"/>
        <v>0</v>
      </c>
      <c r="H158" s="18" t="str">
        <f t="shared" ca="1" si="71"/>
        <v/>
      </c>
      <c r="I158" s="18" t="str">
        <f t="shared" ca="1" si="65"/>
        <v/>
      </c>
      <c r="J158" s="18" t="str">
        <f t="shared" ca="1" si="79"/>
        <v/>
      </c>
      <c r="K158" s="18">
        <f t="shared" ca="1" si="66"/>
        <v>-1.3780462138933285</v>
      </c>
      <c r="L158" s="18" t="str">
        <f t="shared" ca="1" si="67"/>
        <v/>
      </c>
      <c r="M158" s="22">
        <f t="shared" ca="1" si="72"/>
        <v>0</v>
      </c>
      <c r="N158" s="18" t="str">
        <f t="shared" ca="1" si="68"/>
        <v/>
      </c>
      <c r="O158" s="22">
        <f t="shared" ca="1" si="80"/>
        <v>0</v>
      </c>
      <c r="P158" s="22" t="e">
        <f t="shared" ca="1" si="81"/>
        <v>#N/A</v>
      </c>
      <c r="Q158" s="18" t="e">
        <f t="shared" ca="1" si="82"/>
        <v>#N/A</v>
      </c>
      <c r="R158" s="22" t="e">
        <f t="shared" ca="1" si="83"/>
        <v>#N/A</v>
      </c>
      <c r="S158" s="18" t="e">
        <f t="shared" ca="1" si="84"/>
        <v>#N/A</v>
      </c>
      <c r="T158" s="18">
        <f t="shared" ca="1" si="73"/>
        <v>0</v>
      </c>
      <c r="U158" s="18">
        <f t="shared" ca="1" si="69"/>
        <v>0</v>
      </c>
      <c r="V158" s="29">
        <f t="shared" si="74"/>
        <v>2.9769125963531001E-3</v>
      </c>
      <c r="W158" s="29">
        <f t="shared" si="74"/>
        <v>1.2210796915167178E-2</v>
      </c>
      <c r="X158" s="18">
        <f t="shared" ca="1" si="75"/>
        <v>0</v>
      </c>
      <c r="Y158" s="18">
        <f t="shared" ca="1" si="76"/>
        <v>3437.9716118447136</v>
      </c>
      <c r="Z158" s="39">
        <f t="shared" ca="1" si="85"/>
        <v>0</v>
      </c>
      <c r="AA158" s="29">
        <f t="shared" ca="1" si="77"/>
        <v>3.0100855612426036E-2</v>
      </c>
      <c r="AB158" s="29">
        <f t="shared" ca="1" si="86"/>
        <v>3.0100855612426036E-2</v>
      </c>
      <c r="AC158" s="29">
        <f t="shared" ca="1" si="87"/>
        <v>0</v>
      </c>
      <c r="AD158" s="22">
        <f t="shared" ca="1" si="88"/>
        <v>0</v>
      </c>
      <c r="AE158" s="22"/>
      <c r="AF158" s="22"/>
      <c r="AG158" s="22"/>
      <c r="AH158" s="22"/>
      <c r="AI158" s="22"/>
      <c r="AJ158" s="22"/>
      <c r="AK158" s="49"/>
      <c r="AL158" s="1"/>
      <c r="AQ158" s="94">
        <f t="shared" si="58"/>
        <v>1544.1673615480256</v>
      </c>
      <c r="AR158" s="94">
        <f t="shared" si="59"/>
        <v>1410.8683257401983</v>
      </c>
      <c r="AS158" s="94">
        <f t="shared" si="60"/>
        <v>1016.0942281525533</v>
      </c>
      <c r="AT158" s="94">
        <f t="shared" si="61"/>
        <v>-2.4631860744297711</v>
      </c>
      <c r="AU158" s="94">
        <f t="shared" si="62"/>
        <v>-1.5951548619447769E-3</v>
      </c>
      <c r="AV158" s="49"/>
      <c r="AW158" s="94">
        <f t="shared" si="57"/>
        <v>1069.4217661406435</v>
      </c>
      <c r="AX158" s="50"/>
      <c r="AY158" s="51"/>
      <c r="AZ158" s="49"/>
      <c r="BA158" s="49"/>
      <c r="BB158" s="49"/>
      <c r="BC158" s="52"/>
      <c r="BD158" s="48"/>
    </row>
    <row r="159" spans="1:56" x14ac:dyDescent="0.3">
      <c r="A159" s="21">
        <v>42348</v>
      </c>
      <c r="B159" s="9">
        <v>1059.8599999999999</v>
      </c>
      <c r="C159" s="117">
        <v>1.0941000000000001</v>
      </c>
      <c r="D159" s="18">
        <f t="shared" ca="1" si="63"/>
        <v>-1094.3547834885355</v>
      </c>
      <c r="E159" s="11">
        <f t="shared" si="70"/>
        <v>139</v>
      </c>
      <c r="F159" s="18">
        <f t="shared" ca="1" si="64"/>
        <v>-1.345874740616942</v>
      </c>
      <c r="G159" s="112">
        <f t="shared" ca="1" si="78"/>
        <v>0</v>
      </c>
      <c r="H159" s="18" t="str">
        <f t="shared" ca="1" si="71"/>
        <v/>
      </c>
      <c r="I159" s="18" t="str">
        <f t="shared" ca="1" si="65"/>
        <v/>
      </c>
      <c r="J159" s="18" t="str">
        <f t="shared" ca="1" si="79"/>
        <v/>
      </c>
      <c r="K159" s="18">
        <f t="shared" ca="1" si="66"/>
        <v>-1.345874740616942</v>
      </c>
      <c r="L159" s="18" t="str">
        <f t="shared" ca="1" si="67"/>
        <v/>
      </c>
      <c r="M159" s="22">
        <f t="shared" ca="1" si="72"/>
        <v>0</v>
      </c>
      <c r="N159" s="18" t="str">
        <f t="shared" ca="1" si="68"/>
        <v/>
      </c>
      <c r="O159" s="22">
        <f t="shared" ca="1" si="80"/>
        <v>0</v>
      </c>
      <c r="P159" s="22" t="e">
        <f t="shared" ca="1" si="81"/>
        <v>#N/A</v>
      </c>
      <c r="Q159" s="18" t="e">
        <f t="shared" ca="1" si="82"/>
        <v>#N/A</v>
      </c>
      <c r="R159" s="22" t="e">
        <f t="shared" ca="1" si="83"/>
        <v>#N/A</v>
      </c>
      <c r="S159" s="18" t="e">
        <f t="shared" ca="1" si="84"/>
        <v>#N/A</v>
      </c>
      <c r="T159" s="18">
        <f t="shared" ca="1" si="73"/>
        <v>0</v>
      </c>
      <c r="U159" s="18">
        <f t="shared" ca="1" si="69"/>
        <v>0</v>
      </c>
      <c r="V159" s="29">
        <f t="shared" si="74"/>
        <v>-1.38727355620273E-2</v>
      </c>
      <c r="W159" s="29">
        <f t="shared" si="74"/>
        <v>-7.6190476190475852E-3</v>
      </c>
      <c r="X159" s="18">
        <f t="shared" ca="1" si="75"/>
        <v>0</v>
      </c>
      <c r="Y159" s="18">
        <f t="shared" ca="1" si="76"/>
        <v>3437.9716118447136</v>
      </c>
      <c r="Z159" s="39">
        <f t="shared" ca="1" si="85"/>
        <v>0</v>
      </c>
      <c r="AA159" s="29">
        <f t="shared" ca="1" si="77"/>
        <v>3.0100855612426036E-2</v>
      </c>
      <c r="AB159" s="29">
        <f t="shared" ca="1" si="86"/>
        <v>3.0100855612426036E-2</v>
      </c>
      <c r="AC159" s="29">
        <f t="shared" ca="1" si="87"/>
        <v>0</v>
      </c>
      <c r="AD159" s="22">
        <f t="shared" ca="1" si="88"/>
        <v>0</v>
      </c>
      <c r="AE159" s="22"/>
      <c r="AF159" s="22"/>
      <c r="AG159" s="22"/>
      <c r="AH159" s="22"/>
      <c r="AI159" s="22"/>
      <c r="AJ159" s="22"/>
      <c r="AK159" s="49"/>
      <c r="AL159" s="1"/>
      <c r="AQ159" s="94">
        <f t="shared" si="58"/>
        <v>1688.7482623991091</v>
      </c>
      <c r="AR159" s="94">
        <f t="shared" si="59"/>
        <v>1434.6239273989163</v>
      </c>
      <c r="AS159" s="94">
        <f t="shared" si="60"/>
        <v>1015.8107655349907</v>
      </c>
      <c r="AT159" s="94">
        <f t="shared" si="61"/>
        <v>-2.5609695078031205</v>
      </c>
      <c r="AU159" s="94">
        <f t="shared" si="62"/>
        <v>-1.5164897959183661E-3</v>
      </c>
      <c r="AV159" s="49"/>
      <c r="AW159" s="94">
        <f t="shared" si="57"/>
        <v>1073.1955315865225</v>
      </c>
      <c r="AX159" s="50"/>
      <c r="AY159" s="51"/>
      <c r="AZ159" s="49"/>
      <c r="BA159" s="49"/>
      <c r="BB159" s="49"/>
      <c r="BC159" s="52"/>
      <c r="BD159" s="48"/>
    </row>
    <row r="160" spans="1:56" x14ac:dyDescent="0.3">
      <c r="A160" s="21">
        <v>42349</v>
      </c>
      <c r="B160" s="9">
        <v>1061.22</v>
      </c>
      <c r="C160" s="117">
        <v>1.0986</v>
      </c>
      <c r="D160" s="18">
        <f t="shared" ca="1" si="63"/>
        <v>-1101.8550033273971</v>
      </c>
      <c r="E160" s="11">
        <f t="shared" si="70"/>
        <v>140</v>
      </c>
      <c r="F160" s="18">
        <f t="shared" ca="1" si="64"/>
        <v>-1.4939911999942574</v>
      </c>
      <c r="G160" s="112">
        <f t="shared" ca="1" si="78"/>
        <v>0</v>
      </c>
      <c r="H160" s="18" t="str">
        <f t="shared" ca="1" si="71"/>
        <v/>
      </c>
      <c r="I160" s="18" t="str">
        <f t="shared" ca="1" si="65"/>
        <v/>
      </c>
      <c r="J160" s="18" t="str">
        <f t="shared" ca="1" si="79"/>
        <v/>
      </c>
      <c r="K160" s="18">
        <f t="shared" ca="1" si="66"/>
        <v>-1.4939911999942574</v>
      </c>
      <c r="L160" s="18" t="str">
        <f t="shared" ca="1" si="67"/>
        <v/>
      </c>
      <c r="M160" s="22">
        <f t="shared" ca="1" si="72"/>
        <v>0</v>
      </c>
      <c r="N160" s="18" t="str">
        <f t="shared" ca="1" si="68"/>
        <v/>
      </c>
      <c r="O160" s="22">
        <f t="shared" ca="1" si="80"/>
        <v>0</v>
      </c>
      <c r="P160" s="22" t="e">
        <f t="shared" ca="1" si="81"/>
        <v>#N/A</v>
      </c>
      <c r="Q160" s="18" t="e">
        <f t="shared" ca="1" si="82"/>
        <v>#N/A</v>
      </c>
      <c r="R160" s="22" t="e">
        <f t="shared" ca="1" si="83"/>
        <v>#N/A</v>
      </c>
      <c r="S160" s="18" t="e">
        <f t="shared" ca="1" si="84"/>
        <v>#N/A</v>
      </c>
      <c r="T160" s="18">
        <f t="shared" ca="1" si="73"/>
        <v>0</v>
      </c>
      <c r="U160" s="18">
        <f t="shared" ca="1" si="69"/>
        <v>0</v>
      </c>
      <c r="V160" s="29">
        <f t="shared" si="74"/>
        <v>1.2831883456306753E-3</v>
      </c>
      <c r="W160" s="29">
        <f t="shared" si="74"/>
        <v>4.1129695640251792E-3</v>
      </c>
      <c r="X160" s="18">
        <f t="shared" ca="1" si="75"/>
        <v>0</v>
      </c>
      <c r="Y160" s="18">
        <f t="shared" ca="1" si="76"/>
        <v>3437.9716118447136</v>
      </c>
      <c r="Z160" s="39">
        <f t="shared" ca="1" si="85"/>
        <v>0</v>
      </c>
      <c r="AA160" s="29">
        <f t="shared" ca="1" si="77"/>
        <v>3.0100855612426036E-2</v>
      </c>
      <c r="AB160" s="29">
        <f t="shared" ca="1" si="86"/>
        <v>3.0100855612426036E-2</v>
      </c>
      <c r="AC160" s="29">
        <f t="shared" ca="1" si="87"/>
        <v>0</v>
      </c>
      <c r="AD160" s="22">
        <f t="shared" ca="1" si="88"/>
        <v>0</v>
      </c>
      <c r="AE160" s="22"/>
      <c r="AF160" s="22"/>
      <c r="AG160" s="22"/>
      <c r="AH160" s="22"/>
      <c r="AI160" s="22"/>
      <c r="AJ160" s="22"/>
      <c r="AK160" s="49"/>
      <c r="AL160" s="1"/>
      <c r="AQ160" s="94">
        <f t="shared" si="58"/>
        <v>1784.6427418855371</v>
      </c>
      <c r="AR160" s="94">
        <f t="shared" si="59"/>
        <v>1441.2062974906355</v>
      </c>
      <c r="AS160" s="94">
        <f t="shared" si="60"/>
        <v>1014.8135570885948</v>
      </c>
      <c r="AT160" s="94">
        <f t="shared" si="61"/>
        <v>-2.6289051620648261</v>
      </c>
      <c r="AU160" s="94">
        <f t="shared" si="62"/>
        <v>-1.473070828331331E-3</v>
      </c>
      <c r="AV160" s="49"/>
      <c r="AW160" s="94">
        <f t="shared" si="57"/>
        <v>1079.7519565986786</v>
      </c>
      <c r="AX160" s="50"/>
      <c r="AY160" s="51"/>
      <c r="AZ160" s="49"/>
      <c r="BA160" s="49"/>
      <c r="BB160" s="49"/>
      <c r="BC160" s="52"/>
      <c r="BD160" s="48"/>
    </row>
    <row r="161" spans="1:56" x14ac:dyDescent="0.3">
      <c r="A161" s="21">
        <v>42352</v>
      </c>
      <c r="B161" s="9">
        <v>1072.32</v>
      </c>
      <c r="C161" s="117">
        <v>1.0992</v>
      </c>
      <c r="D161" s="18">
        <f t="shared" ca="1" si="63"/>
        <v>-1091.9363659725784</v>
      </c>
      <c r="E161" s="11">
        <f t="shared" si="70"/>
        <v>141</v>
      </c>
      <c r="F161" s="18">
        <f t="shared" ca="1" si="64"/>
        <v>-1.298115148570901</v>
      </c>
      <c r="G161" s="112">
        <f t="shared" ca="1" si="78"/>
        <v>0</v>
      </c>
      <c r="H161" s="18" t="str">
        <f t="shared" ca="1" si="71"/>
        <v/>
      </c>
      <c r="I161" s="18" t="str">
        <f t="shared" ca="1" si="65"/>
        <v/>
      </c>
      <c r="J161" s="18" t="str">
        <f t="shared" ca="1" si="79"/>
        <v/>
      </c>
      <c r="K161" s="18">
        <f t="shared" ca="1" si="66"/>
        <v>-1.298115148570901</v>
      </c>
      <c r="L161" s="18" t="str">
        <f t="shared" ca="1" si="67"/>
        <v/>
      </c>
      <c r="M161" s="22">
        <f t="shared" ca="1" si="72"/>
        <v>0</v>
      </c>
      <c r="N161" s="18" t="str">
        <f t="shared" ca="1" si="68"/>
        <v/>
      </c>
      <c r="O161" s="22">
        <f t="shared" ca="1" si="80"/>
        <v>0</v>
      </c>
      <c r="P161" s="22" t="e">
        <f t="shared" ca="1" si="81"/>
        <v>#N/A</v>
      </c>
      <c r="Q161" s="18" t="e">
        <f t="shared" ca="1" si="82"/>
        <v>#N/A</v>
      </c>
      <c r="R161" s="22" t="e">
        <f t="shared" ca="1" si="83"/>
        <v>#N/A</v>
      </c>
      <c r="S161" s="18" t="e">
        <f t="shared" ca="1" si="84"/>
        <v>#N/A</v>
      </c>
      <c r="T161" s="18">
        <f t="shared" ca="1" si="73"/>
        <v>0</v>
      </c>
      <c r="U161" s="18">
        <f t="shared" ca="1" si="69"/>
        <v>0</v>
      </c>
      <c r="V161" s="29">
        <f t="shared" si="74"/>
        <v>1.0459659637021456E-2</v>
      </c>
      <c r="W161" s="29">
        <f t="shared" si="74"/>
        <v>5.4614964500267064E-4</v>
      </c>
      <c r="X161" s="18">
        <f t="shared" ca="1" si="75"/>
        <v>0</v>
      </c>
      <c r="Y161" s="18">
        <f t="shared" ca="1" si="76"/>
        <v>3437.9716118447136</v>
      </c>
      <c r="Z161" s="39">
        <f t="shared" ca="1" si="85"/>
        <v>0</v>
      </c>
      <c r="AA161" s="29">
        <f t="shared" ca="1" si="77"/>
        <v>3.0100855612426036E-2</v>
      </c>
      <c r="AB161" s="29">
        <f t="shared" ca="1" si="86"/>
        <v>3.0100855612426036E-2</v>
      </c>
      <c r="AC161" s="29">
        <f t="shared" ca="1" si="87"/>
        <v>0</v>
      </c>
      <c r="AD161" s="22">
        <f t="shared" ca="1" si="88"/>
        <v>0</v>
      </c>
      <c r="AE161" s="22"/>
      <c r="AF161" s="22"/>
      <c r="AG161" s="22"/>
      <c r="AH161" s="22"/>
      <c r="AI161" s="22"/>
      <c r="AJ161" s="22"/>
      <c r="AK161" s="49"/>
      <c r="AL161" s="1"/>
      <c r="AQ161" s="94">
        <f t="shared" si="58"/>
        <v>1906.7398769251718</v>
      </c>
      <c r="AR161" s="94">
        <f t="shared" si="59"/>
        <v>1444.0214195985936</v>
      </c>
      <c r="AS161" s="94">
        <f t="shared" si="60"/>
        <v>1013.8392963540379</v>
      </c>
      <c r="AT161" s="94">
        <f t="shared" si="61"/>
        <v>-2.6930583433373352</v>
      </c>
      <c r="AU161" s="94">
        <f t="shared" si="62"/>
        <v>-1.4123889555822311E-3</v>
      </c>
      <c r="AV161" s="49"/>
      <c r="AW161" s="94">
        <f t="shared" si="57"/>
        <v>1085.4870220444448</v>
      </c>
      <c r="AX161" s="50"/>
      <c r="AY161" s="51"/>
      <c r="AZ161" s="49"/>
      <c r="BA161" s="49"/>
      <c r="BB161" s="49"/>
      <c r="BC161" s="52"/>
      <c r="BD161" s="48"/>
    </row>
    <row r="162" spans="1:56" x14ac:dyDescent="0.3">
      <c r="A162" s="21">
        <v>42353</v>
      </c>
      <c r="B162" s="9">
        <v>1051.0999999999999</v>
      </c>
      <c r="C162" s="117">
        <v>1.0931</v>
      </c>
      <c r="D162" s="18">
        <f t="shared" ca="1" si="63"/>
        <v>-1101.145845746566</v>
      </c>
      <c r="E162" s="11">
        <f t="shared" si="70"/>
        <v>142</v>
      </c>
      <c r="F162" s="18">
        <f t="shared" ca="1" si="64"/>
        <v>-1.4799865558278242</v>
      </c>
      <c r="G162" s="112">
        <f t="shared" ca="1" si="78"/>
        <v>0</v>
      </c>
      <c r="H162" s="18" t="str">
        <f t="shared" ca="1" si="71"/>
        <v/>
      </c>
      <c r="I162" s="18" t="str">
        <f t="shared" ca="1" si="65"/>
        <v/>
      </c>
      <c r="J162" s="18" t="str">
        <f t="shared" ca="1" si="79"/>
        <v/>
      </c>
      <c r="K162" s="18">
        <f t="shared" ca="1" si="66"/>
        <v>-1.4799865558278242</v>
      </c>
      <c r="L162" s="18" t="str">
        <f t="shared" ca="1" si="67"/>
        <v/>
      </c>
      <c r="M162" s="22">
        <f t="shared" ca="1" si="72"/>
        <v>0</v>
      </c>
      <c r="N162" s="18" t="str">
        <f t="shared" ca="1" si="68"/>
        <v/>
      </c>
      <c r="O162" s="22">
        <f t="shared" ca="1" si="80"/>
        <v>0</v>
      </c>
      <c r="P162" s="22" t="e">
        <f t="shared" ca="1" si="81"/>
        <v>#N/A</v>
      </c>
      <c r="Q162" s="18" t="e">
        <f t="shared" ca="1" si="82"/>
        <v>#N/A</v>
      </c>
      <c r="R162" s="22" t="e">
        <f t="shared" ca="1" si="83"/>
        <v>#N/A</v>
      </c>
      <c r="S162" s="18" t="e">
        <f t="shared" ca="1" si="84"/>
        <v>#N/A</v>
      </c>
      <c r="T162" s="18">
        <f t="shared" ca="1" si="73"/>
        <v>0</v>
      </c>
      <c r="U162" s="18">
        <f t="shared" ca="1" si="69"/>
        <v>0</v>
      </c>
      <c r="V162" s="29">
        <f t="shared" si="74"/>
        <v>-1.9788868994330078E-2</v>
      </c>
      <c r="W162" s="29">
        <f t="shared" si="74"/>
        <v>-5.5494905385735033E-3</v>
      </c>
      <c r="X162" s="18">
        <f t="shared" ca="1" si="75"/>
        <v>0</v>
      </c>
      <c r="Y162" s="18">
        <f t="shared" ca="1" si="76"/>
        <v>3437.9716118447136</v>
      </c>
      <c r="Z162" s="39">
        <f t="shared" ca="1" si="85"/>
        <v>0</v>
      </c>
      <c r="AA162" s="29">
        <f t="shared" ca="1" si="77"/>
        <v>3.0100855612426036E-2</v>
      </c>
      <c r="AB162" s="29">
        <f t="shared" ca="1" si="86"/>
        <v>3.0100855612426036E-2</v>
      </c>
      <c r="AC162" s="29">
        <f t="shared" ca="1" si="87"/>
        <v>0</v>
      </c>
      <c r="AD162" s="22">
        <f t="shared" ca="1" si="88"/>
        <v>0</v>
      </c>
      <c r="AE162" s="22"/>
      <c r="AF162" s="22"/>
      <c r="AG162" s="22"/>
      <c r="AH162" s="22"/>
      <c r="AI162" s="22"/>
      <c r="AJ162" s="22"/>
      <c r="AK162" s="49"/>
      <c r="AL162" s="1"/>
      <c r="AQ162" s="94">
        <f t="shared" si="58"/>
        <v>2007.0780451181599</v>
      </c>
      <c r="AR162" s="94">
        <f t="shared" si="59"/>
        <v>1440.1059191446625</v>
      </c>
      <c r="AS162" s="94">
        <f t="shared" si="60"/>
        <v>1012.8801263141588</v>
      </c>
      <c r="AT162" s="94">
        <f t="shared" si="61"/>
        <v>-2.6957973589435782</v>
      </c>
      <c r="AU162" s="94">
        <f t="shared" si="62"/>
        <v>-1.3431452581032404E-3</v>
      </c>
      <c r="AV162" s="49"/>
      <c r="AW162" s="94">
        <f t="shared" si="57"/>
        <v>1088.1285729032531</v>
      </c>
      <c r="AX162" s="50"/>
      <c r="AY162" s="51"/>
      <c r="AZ162" s="49"/>
      <c r="BA162" s="49"/>
      <c r="BB162" s="49"/>
      <c r="BC162" s="52"/>
      <c r="BD162" s="48"/>
    </row>
    <row r="163" spans="1:56" x14ac:dyDescent="0.3">
      <c r="A163" s="21">
        <v>42354</v>
      </c>
      <c r="B163" s="9">
        <v>1066.25</v>
      </c>
      <c r="C163" s="117">
        <v>1.0911999999999999</v>
      </c>
      <c r="D163" s="18">
        <f t="shared" ca="1" si="63"/>
        <v>-1082.2548640368245</v>
      </c>
      <c r="E163" s="11">
        <f t="shared" si="70"/>
        <v>143</v>
      </c>
      <c r="F163" s="18">
        <f t="shared" ca="1" si="64"/>
        <v>-1.1069221143682983</v>
      </c>
      <c r="G163" s="112">
        <f t="shared" ca="1" si="78"/>
        <v>0</v>
      </c>
      <c r="H163" s="18" t="str">
        <f t="shared" ca="1" si="71"/>
        <v/>
      </c>
      <c r="I163" s="18" t="str">
        <f t="shared" ca="1" si="65"/>
        <v/>
      </c>
      <c r="J163" s="18" t="str">
        <f t="shared" ca="1" si="79"/>
        <v/>
      </c>
      <c r="K163" s="18">
        <f t="shared" ca="1" si="66"/>
        <v>-1.1069221143682983</v>
      </c>
      <c r="L163" s="18" t="str">
        <f t="shared" ca="1" si="67"/>
        <v/>
      </c>
      <c r="M163" s="22">
        <f t="shared" ca="1" si="72"/>
        <v>0</v>
      </c>
      <c r="N163" s="18" t="str">
        <f t="shared" ca="1" si="68"/>
        <v/>
      </c>
      <c r="O163" s="22">
        <f t="shared" ca="1" si="80"/>
        <v>0</v>
      </c>
      <c r="P163" s="22" t="e">
        <f t="shared" ca="1" si="81"/>
        <v>#N/A</v>
      </c>
      <c r="Q163" s="18" t="e">
        <f t="shared" ca="1" si="82"/>
        <v>#N/A</v>
      </c>
      <c r="R163" s="22" t="e">
        <f t="shared" ca="1" si="83"/>
        <v>#N/A</v>
      </c>
      <c r="S163" s="18" t="e">
        <f t="shared" ca="1" si="84"/>
        <v>#N/A</v>
      </c>
      <c r="T163" s="18">
        <f t="shared" ca="1" si="73"/>
        <v>0</v>
      </c>
      <c r="U163" s="18">
        <f t="shared" ca="1" si="69"/>
        <v>0</v>
      </c>
      <c r="V163" s="29">
        <f t="shared" si="74"/>
        <v>1.4413471601179804E-2</v>
      </c>
      <c r="W163" s="29">
        <f t="shared" si="74"/>
        <v>-1.738175830207678E-3</v>
      </c>
      <c r="X163" s="18">
        <f t="shared" ca="1" si="75"/>
        <v>0</v>
      </c>
      <c r="Y163" s="18">
        <f t="shared" ca="1" si="76"/>
        <v>3437.9716118447136</v>
      </c>
      <c r="Z163" s="39">
        <f t="shared" ca="1" si="85"/>
        <v>0</v>
      </c>
      <c r="AA163" s="29">
        <f t="shared" ca="1" si="77"/>
        <v>3.0100855612426036E-2</v>
      </c>
      <c r="AB163" s="29">
        <f t="shared" ca="1" si="86"/>
        <v>3.0100855612426036E-2</v>
      </c>
      <c r="AC163" s="29">
        <f t="shared" ca="1" si="87"/>
        <v>0</v>
      </c>
      <c r="AD163" s="22">
        <f t="shared" ca="1" si="88"/>
        <v>0</v>
      </c>
      <c r="AE163" s="22"/>
      <c r="AF163" s="22"/>
      <c r="AG163" s="22"/>
      <c r="AH163" s="22"/>
      <c r="AI163" s="22"/>
      <c r="AJ163" s="22"/>
      <c r="AK163" s="49"/>
      <c r="AL163" s="1"/>
      <c r="AQ163" s="94">
        <f t="shared" si="58"/>
        <v>2123.3704351572314</v>
      </c>
      <c r="AR163" s="94">
        <f t="shared" si="59"/>
        <v>1441.6490692051564</v>
      </c>
      <c r="AS163" s="94">
        <f t="shared" si="60"/>
        <v>1011.6287897860254</v>
      </c>
      <c r="AT163" s="94">
        <f t="shared" si="61"/>
        <v>-2.7454338535414182</v>
      </c>
      <c r="AU163" s="94">
        <f t="shared" si="62"/>
        <v>-1.29296038415366E-3</v>
      </c>
      <c r="AV163" s="49"/>
      <c r="AW163" s="94">
        <f t="shared" si="57"/>
        <v>1098.0264065264687</v>
      </c>
      <c r="AX163" s="50"/>
      <c r="AY163" s="51"/>
      <c r="AZ163" s="49"/>
      <c r="BA163" s="49"/>
      <c r="BB163" s="49"/>
      <c r="BC163" s="52"/>
      <c r="BD163" s="48"/>
    </row>
    <row r="164" spans="1:56" x14ac:dyDescent="0.3">
      <c r="A164" s="21">
        <v>42355</v>
      </c>
      <c r="B164" s="9">
        <v>1078.4000000000001</v>
      </c>
      <c r="C164" s="117">
        <v>1.0826</v>
      </c>
      <c r="D164" s="18">
        <f t="shared" ca="1" si="63"/>
        <v>-1053.1719994558889</v>
      </c>
      <c r="E164" s="11">
        <f t="shared" si="70"/>
        <v>144</v>
      </c>
      <c r="F164" s="18">
        <f t="shared" ca="1" si="64"/>
        <v>-0.53258549186577997</v>
      </c>
      <c r="G164" s="112">
        <f t="shared" ca="1" si="78"/>
        <v>0</v>
      </c>
      <c r="H164" s="18" t="str">
        <f t="shared" ca="1" si="71"/>
        <v/>
      </c>
      <c r="I164" s="18">
        <f t="shared" ca="1" si="65"/>
        <v>-0.53258549186577997</v>
      </c>
      <c r="J164" s="18" t="str">
        <f t="shared" ca="1" si="79"/>
        <v/>
      </c>
      <c r="K164" s="18">
        <f t="shared" ca="1" si="66"/>
        <v>-0.53258549186577997</v>
      </c>
      <c r="L164" s="18" t="str">
        <f t="shared" ca="1" si="67"/>
        <v/>
      </c>
      <c r="M164" s="22">
        <f t="shared" ca="1" si="72"/>
        <v>0</v>
      </c>
      <c r="N164" s="18" t="str">
        <f t="shared" ca="1" si="68"/>
        <v/>
      </c>
      <c r="O164" s="22">
        <f t="shared" ca="1" si="80"/>
        <v>0</v>
      </c>
      <c r="P164" s="22" t="e">
        <f t="shared" ca="1" si="81"/>
        <v>#N/A</v>
      </c>
      <c r="Q164" s="18" t="e">
        <f t="shared" ca="1" si="82"/>
        <v>#N/A</v>
      </c>
      <c r="R164" s="22" t="e">
        <f t="shared" ca="1" si="83"/>
        <v>#N/A</v>
      </c>
      <c r="S164" s="18" t="e">
        <f t="shared" ca="1" si="84"/>
        <v>#N/A</v>
      </c>
      <c r="T164" s="18">
        <f t="shared" ca="1" si="73"/>
        <v>0</v>
      </c>
      <c r="U164" s="18">
        <f t="shared" ca="1" si="69"/>
        <v>0</v>
      </c>
      <c r="V164" s="29">
        <f t="shared" si="74"/>
        <v>1.1395076201641352E-2</v>
      </c>
      <c r="W164" s="29">
        <f t="shared" si="74"/>
        <v>-7.8812316715541984E-3</v>
      </c>
      <c r="X164" s="18">
        <f t="shared" ca="1" si="75"/>
        <v>0</v>
      </c>
      <c r="Y164" s="18">
        <f t="shared" ca="1" si="76"/>
        <v>3437.9716118447136</v>
      </c>
      <c r="Z164" s="39">
        <f t="shared" ca="1" si="85"/>
        <v>0</v>
      </c>
      <c r="AA164" s="29">
        <f t="shared" ca="1" si="77"/>
        <v>3.0100855612426036E-2</v>
      </c>
      <c r="AB164" s="29">
        <f t="shared" ca="1" si="86"/>
        <v>3.0100855612426036E-2</v>
      </c>
      <c r="AC164" s="29">
        <f t="shared" ca="1" si="87"/>
        <v>0</v>
      </c>
      <c r="AD164" s="22">
        <f t="shared" ca="1" si="88"/>
        <v>0</v>
      </c>
      <c r="AE164" s="22"/>
      <c r="AF164" s="22"/>
      <c r="AG164" s="22"/>
      <c r="AH164" s="22"/>
      <c r="AI164" s="22"/>
      <c r="AJ164" s="22"/>
      <c r="AK164" s="49"/>
      <c r="AL164" s="1"/>
      <c r="AQ164" s="94">
        <f t="shared" si="58"/>
        <v>2259.7047944426376</v>
      </c>
      <c r="AR164" s="94">
        <f t="shared" si="59"/>
        <v>1459.9578939171981</v>
      </c>
      <c r="AS164" s="94">
        <f t="shared" si="60"/>
        <v>1010.9678885974578</v>
      </c>
      <c r="AT164" s="94">
        <f t="shared" si="61"/>
        <v>-2.7663452581032399</v>
      </c>
      <c r="AU164" s="94">
        <f t="shared" si="62"/>
        <v>-1.2242064825930357E-3</v>
      </c>
      <c r="AV164" s="49"/>
      <c r="AW164" s="94">
        <f t="shared" si="57"/>
        <v>1107.2497147783547</v>
      </c>
      <c r="AX164" s="50"/>
      <c r="AY164" s="51"/>
      <c r="AZ164" s="49"/>
      <c r="BA164" s="49"/>
      <c r="BB164" s="49"/>
      <c r="BC164" s="52"/>
      <c r="BD164" s="48"/>
    </row>
    <row r="165" spans="1:56" x14ac:dyDescent="0.3">
      <c r="A165" s="21">
        <v>42356</v>
      </c>
      <c r="B165" s="9">
        <v>1072.43</v>
      </c>
      <c r="C165" s="117">
        <v>1.0868</v>
      </c>
      <c r="D165" s="18">
        <f t="shared" ca="1" si="63"/>
        <v>-1067.41153797216</v>
      </c>
      <c r="E165" s="11">
        <f t="shared" si="70"/>
        <v>145</v>
      </c>
      <c r="F165" s="18">
        <f t="shared" ca="1" si="64"/>
        <v>-0.8137919196119201</v>
      </c>
      <c r="G165" s="112">
        <f t="shared" ca="1" si="78"/>
        <v>0</v>
      </c>
      <c r="H165" s="18" t="str">
        <f t="shared" ca="1" si="71"/>
        <v/>
      </c>
      <c r="I165" s="18">
        <f t="shared" ca="1" si="65"/>
        <v>-0.8137919196119201</v>
      </c>
      <c r="J165" s="18" t="str">
        <f t="shared" ca="1" si="79"/>
        <v/>
      </c>
      <c r="K165" s="18">
        <f t="shared" ca="1" si="66"/>
        <v>-0.8137919196119201</v>
      </c>
      <c r="L165" s="18" t="str">
        <f t="shared" ca="1" si="67"/>
        <v/>
      </c>
      <c r="M165" s="22">
        <f t="shared" ca="1" si="72"/>
        <v>0</v>
      </c>
      <c r="N165" s="18" t="str">
        <f t="shared" ca="1" si="68"/>
        <v/>
      </c>
      <c r="O165" s="22">
        <f t="shared" ca="1" si="80"/>
        <v>0</v>
      </c>
      <c r="P165" s="22" t="e">
        <f t="shared" ca="1" si="81"/>
        <v>#N/A</v>
      </c>
      <c r="Q165" s="18" t="e">
        <f t="shared" ca="1" si="82"/>
        <v>#N/A</v>
      </c>
      <c r="R165" s="22" t="e">
        <f t="shared" ca="1" si="83"/>
        <v>#N/A</v>
      </c>
      <c r="S165" s="18" t="e">
        <f t="shared" ca="1" si="84"/>
        <v>#N/A</v>
      </c>
      <c r="T165" s="18">
        <f t="shared" ca="1" si="73"/>
        <v>0</v>
      </c>
      <c r="U165" s="18">
        <f t="shared" ca="1" si="69"/>
        <v>0</v>
      </c>
      <c r="V165" s="29">
        <f t="shared" si="74"/>
        <v>-5.5359792284866713E-3</v>
      </c>
      <c r="W165" s="29">
        <f t="shared" si="74"/>
        <v>3.8795492333271583E-3</v>
      </c>
      <c r="X165" s="18">
        <f t="shared" ca="1" si="75"/>
        <v>0</v>
      </c>
      <c r="Y165" s="18">
        <f t="shared" ca="1" si="76"/>
        <v>3437.9716118447136</v>
      </c>
      <c r="Z165" s="39">
        <f t="shared" ca="1" si="85"/>
        <v>0</v>
      </c>
      <c r="AA165" s="29">
        <f t="shared" ca="1" si="77"/>
        <v>3.0100855612426036E-2</v>
      </c>
      <c r="AB165" s="29">
        <f t="shared" ca="1" si="86"/>
        <v>3.0100855612426036E-2</v>
      </c>
      <c r="AC165" s="29">
        <f t="shared" ca="1" si="87"/>
        <v>0</v>
      </c>
      <c r="AD165" s="22">
        <f t="shared" ca="1" si="88"/>
        <v>0</v>
      </c>
      <c r="AE165" s="22"/>
      <c r="AF165" s="22"/>
      <c r="AG165" s="22"/>
      <c r="AH165" s="22"/>
      <c r="AI165" s="22"/>
      <c r="AJ165" s="22"/>
      <c r="AK165" s="49"/>
      <c r="AL165" s="1"/>
      <c r="AQ165" s="94">
        <f t="shared" si="58"/>
        <v>2294.0126554481071</v>
      </c>
      <c r="AR165" s="94">
        <f t="shared" si="59"/>
        <v>1456.399094875427</v>
      </c>
      <c r="AS165" s="94">
        <f t="shared" si="60"/>
        <v>1010.2920412295812</v>
      </c>
      <c r="AT165" s="94">
        <f t="shared" si="61"/>
        <v>-2.7087745498199283</v>
      </c>
      <c r="AU165" s="94">
        <f t="shared" si="62"/>
        <v>-1.1808019207683064E-3</v>
      </c>
      <c r="AV165" s="49"/>
      <c r="AW165" s="94">
        <f t="shared" si="57"/>
        <v>1111.3094264113508</v>
      </c>
      <c r="AX165" s="50"/>
      <c r="AY165" s="51"/>
      <c r="AZ165" s="49"/>
      <c r="BA165" s="49"/>
      <c r="BB165" s="49"/>
      <c r="BC165" s="52"/>
      <c r="BD165" s="48"/>
    </row>
    <row r="166" spans="1:56" x14ac:dyDescent="0.3">
      <c r="A166" s="21">
        <v>42359</v>
      </c>
      <c r="B166" s="9">
        <v>1070.5</v>
      </c>
      <c r="C166" s="117">
        <v>1.0914999999999999</v>
      </c>
      <c r="D166" s="18">
        <f t="shared" ca="1" si="63"/>
        <v>-1078.5955453594152</v>
      </c>
      <c r="E166" s="11">
        <f t="shared" si="70"/>
        <v>146</v>
      </c>
      <c r="F166" s="18">
        <f t="shared" ca="1" si="64"/>
        <v>-1.034656855765768</v>
      </c>
      <c r="G166" s="112">
        <f t="shared" ca="1" si="78"/>
        <v>0</v>
      </c>
      <c r="H166" s="18" t="str">
        <f t="shared" ca="1" si="71"/>
        <v/>
      </c>
      <c r="I166" s="18" t="str">
        <f t="shared" ca="1" si="65"/>
        <v/>
      </c>
      <c r="J166" s="18" t="str">
        <f t="shared" ca="1" si="79"/>
        <v/>
      </c>
      <c r="K166" s="18">
        <f t="shared" ca="1" si="66"/>
        <v>-1.034656855765768</v>
      </c>
      <c r="L166" s="18" t="str">
        <f t="shared" ca="1" si="67"/>
        <v/>
      </c>
      <c r="M166" s="22">
        <f t="shared" ca="1" si="72"/>
        <v>0</v>
      </c>
      <c r="N166" s="18" t="str">
        <f t="shared" ca="1" si="68"/>
        <v/>
      </c>
      <c r="O166" s="22">
        <f t="shared" ca="1" si="80"/>
        <v>0</v>
      </c>
      <c r="P166" s="22" t="e">
        <f t="shared" ca="1" si="81"/>
        <v>#N/A</v>
      </c>
      <c r="Q166" s="18" t="e">
        <f t="shared" ca="1" si="82"/>
        <v>#N/A</v>
      </c>
      <c r="R166" s="22" t="e">
        <f t="shared" ca="1" si="83"/>
        <v>#N/A</v>
      </c>
      <c r="S166" s="18" t="e">
        <f t="shared" ca="1" si="84"/>
        <v>#N/A</v>
      </c>
      <c r="T166" s="18">
        <f t="shared" ca="1" si="73"/>
        <v>0</v>
      </c>
      <c r="U166" s="18">
        <f t="shared" ca="1" si="69"/>
        <v>0</v>
      </c>
      <c r="V166" s="29">
        <f t="shared" si="74"/>
        <v>-1.7996512592897099E-3</v>
      </c>
      <c r="W166" s="29">
        <f t="shared" si="74"/>
        <v>4.3246227456753099E-3</v>
      </c>
      <c r="X166" s="18">
        <f t="shared" ca="1" si="75"/>
        <v>0</v>
      </c>
      <c r="Y166" s="18">
        <f t="shared" ca="1" si="76"/>
        <v>3437.9716118447136</v>
      </c>
      <c r="Z166" s="39">
        <f t="shared" ca="1" si="85"/>
        <v>0</v>
      </c>
      <c r="AA166" s="29">
        <f t="shared" ca="1" si="77"/>
        <v>3.0100855612426036E-2</v>
      </c>
      <c r="AB166" s="29">
        <f t="shared" ca="1" si="86"/>
        <v>3.0100855612426036E-2</v>
      </c>
      <c r="AC166" s="29">
        <f t="shared" ca="1" si="87"/>
        <v>0</v>
      </c>
      <c r="AD166" s="22">
        <f t="shared" ca="1" si="88"/>
        <v>0</v>
      </c>
      <c r="AE166" s="22"/>
      <c r="AF166" s="22"/>
      <c r="AG166" s="22"/>
      <c r="AH166" s="22"/>
      <c r="AI166" s="22"/>
      <c r="AJ166" s="22"/>
      <c r="AK166" s="49"/>
      <c r="AL166" s="1"/>
      <c r="AQ166" s="94">
        <f t="shared" si="58"/>
        <v>2369.6418872901913</v>
      </c>
      <c r="AR166" s="94">
        <f t="shared" si="59"/>
        <v>1449.7938660441059</v>
      </c>
      <c r="AS166" s="94">
        <f t="shared" si="60"/>
        <v>1009.3621286446613</v>
      </c>
      <c r="AT166" s="94">
        <f t="shared" si="61"/>
        <v>-2.6398208883553433</v>
      </c>
      <c r="AU166" s="94">
        <f t="shared" si="62"/>
        <v>-1.1140168067226882E-3</v>
      </c>
      <c r="AV166" s="49"/>
      <c r="AW166" s="94">
        <f t="shared" si="57"/>
        <v>1116.7405020879858</v>
      </c>
      <c r="AX166" s="50"/>
      <c r="AY166" s="51"/>
      <c r="AZ166" s="49"/>
      <c r="BA166" s="49"/>
      <c r="BB166" s="49"/>
      <c r="BC166" s="52"/>
      <c r="BD166" s="48"/>
    </row>
    <row r="167" spans="1:56" x14ac:dyDescent="0.3">
      <c r="A167" s="21">
        <v>42360</v>
      </c>
      <c r="B167" s="9">
        <v>1076.0999999999999</v>
      </c>
      <c r="C167" s="117">
        <v>1.0956999999999999</v>
      </c>
      <c r="D167" s="18">
        <f t="shared" ca="1" si="63"/>
        <v>-1081.2650838756858</v>
      </c>
      <c r="E167" s="11">
        <f t="shared" si="70"/>
        <v>147</v>
      </c>
      <c r="F167" s="18">
        <f t="shared" ca="1" si="64"/>
        <v>-1.0873756562404757</v>
      </c>
      <c r="G167" s="112">
        <f t="shared" ca="1" si="78"/>
        <v>0</v>
      </c>
      <c r="H167" s="18" t="str">
        <f t="shared" ca="1" si="71"/>
        <v/>
      </c>
      <c r="I167" s="18" t="str">
        <f t="shared" ca="1" si="65"/>
        <v/>
      </c>
      <c r="J167" s="18" t="str">
        <f t="shared" ca="1" si="79"/>
        <v/>
      </c>
      <c r="K167" s="18">
        <f t="shared" ca="1" si="66"/>
        <v>-1.0873756562404757</v>
      </c>
      <c r="L167" s="18" t="str">
        <f t="shared" ca="1" si="67"/>
        <v/>
      </c>
      <c r="M167" s="22">
        <f t="shared" ca="1" si="72"/>
        <v>0</v>
      </c>
      <c r="N167" s="18" t="str">
        <f t="shared" ca="1" si="68"/>
        <v/>
      </c>
      <c r="O167" s="22">
        <f t="shared" ca="1" si="80"/>
        <v>0</v>
      </c>
      <c r="P167" s="22" t="e">
        <f t="shared" ca="1" si="81"/>
        <v>#N/A</v>
      </c>
      <c r="Q167" s="18" t="e">
        <f t="shared" ca="1" si="82"/>
        <v>#N/A</v>
      </c>
      <c r="R167" s="22" t="e">
        <f t="shared" ca="1" si="83"/>
        <v>#N/A</v>
      </c>
      <c r="S167" s="18" t="e">
        <f t="shared" ca="1" si="84"/>
        <v>#N/A</v>
      </c>
      <c r="T167" s="18">
        <f t="shared" ca="1" si="73"/>
        <v>0</v>
      </c>
      <c r="U167" s="18">
        <f t="shared" ca="1" si="69"/>
        <v>0</v>
      </c>
      <c r="V167" s="29">
        <f t="shared" si="74"/>
        <v>5.2312003736570845E-3</v>
      </c>
      <c r="W167" s="29">
        <f t="shared" si="74"/>
        <v>3.8479157123224752E-3</v>
      </c>
      <c r="X167" s="18">
        <f t="shared" ca="1" si="75"/>
        <v>0</v>
      </c>
      <c r="Y167" s="18">
        <f t="shared" ca="1" si="76"/>
        <v>3437.9716118447136</v>
      </c>
      <c r="Z167" s="39">
        <f t="shared" ca="1" si="85"/>
        <v>0</v>
      </c>
      <c r="AA167" s="29">
        <f t="shared" ca="1" si="77"/>
        <v>3.0100855612426036E-2</v>
      </c>
      <c r="AB167" s="29">
        <f t="shared" ca="1" si="86"/>
        <v>3.0100855612426036E-2</v>
      </c>
      <c r="AC167" s="29">
        <f t="shared" ca="1" si="87"/>
        <v>0</v>
      </c>
      <c r="AD167" s="22">
        <f t="shared" ca="1" si="88"/>
        <v>0</v>
      </c>
      <c r="AE167" s="22"/>
      <c r="AF167" s="22"/>
      <c r="AG167" s="22"/>
      <c r="AH167" s="22"/>
      <c r="AI167" s="22"/>
      <c r="AJ167" s="22"/>
      <c r="AK167" s="49"/>
      <c r="AL167" s="1"/>
      <c r="AQ167" s="94">
        <f t="shared" si="58"/>
        <v>2523.6876438076738</v>
      </c>
      <c r="AR167" s="94">
        <f t="shared" si="59"/>
        <v>1444.6584034536368</v>
      </c>
      <c r="AS167" s="94">
        <f t="shared" si="60"/>
        <v>1008.3642657700448</v>
      </c>
      <c r="AT167" s="94">
        <f t="shared" si="61"/>
        <v>-2.5544081632653066</v>
      </c>
      <c r="AU167" s="94">
        <f t="shared" si="62"/>
        <v>-1.0121728691476583E-3</v>
      </c>
      <c r="AV167" s="49"/>
      <c r="AW167" s="94">
        <f t="shared" si="57"/>
        <v>1120.6291382403647</v>
      </c>
      <c r="AX167" s="50"/>
      <c r="AY167" s="51"/>
      <c r="AZ167" s="49"/>
      <c r="BA167" s="49"/>
      <c r="BB167" s="49"/>
      <c r="BC167" s="52"/>
      <c r="BD167" s="48"/>
    </row>
    <row r="168" spans="1:56" x14ac:dyDescent="0.3">
      <c r="A168" s="21">
        <v>42361</v>
      </c>
      <c r="B168" s="9">
        <v>1069.08</v>
      </c>
      <c r="C168" s="117">
        <v>1.0911999999999999</v>
      </c>
      <c r="D168" s="18">
        <f t="shared" ca="1" si="63"/>
        <v>-1079.4248640368246</v>
      </c>
      <c r="E168" s="11">
        <f t="shared" si="70"/>
        <v>148</v>
      </c>
      <c r="F168" s="18">
        <f t="shared" ca="1" si="64"/>
        <v>-1.0510344751999221</v>
      </c>
      <c r="G168" s="112">
        <f t="shared" ca="1" si="78"/>
        <v>0</v>
      </c>
      <c r="H168" s="18" t="str">
        <f t="shared" ca="1" si="71"/>
        <v/>
      </c>
      <c r="I168" s="18" t="str">
        <f t="shared" ca="1" si="65"/>
        <v/>
      </c>
      <c r="J168" s="18" t="str">
        <f t="shared" ca="1" si="79"/>
        <v/>
      </c>
      <c r="K168" s="18">
        <f t="shared" ca="1" si="66"/>
        <v>-1.0510344751999221</v>
      </c>
      <c r="L168" s="18" t="str">
        <f t="shared" ca="1" si="67"/>
        <v/>
      </c>
      <c r="M168" s="22">
        <f t="shared" ca="1" si="72"/>
        <v>0</v>
      </c>
      <c r="N168" s="18" t="str">
        <f t="shared" ca="1" si="68"/>
        <v/>
      </c>
      <c r="O168" s="22">
        <f t="shared" ca="1" si="80"/>
        <v>0</v>
      </c>
      <c r="P168" s="22" t="e">
        <f t="shared" ca="1" si="81"/>
        <v>#N/A</v>
      </c>
      <c r="Q168" s="18" t="e">
        <f t="shared" ca="1" si="82"/>
        <v>#N/A</v>
      </c>
      <c r="R168" s="22" t="e">
        <f t="shared" ca="1" si="83"/>
        <v>#N/A</v>
      </c>
      <c r="S168" s="18" t="e">
        <f t="shared" ca="1" si="84"/>
        <v>#N/A</v>
      </c>
      <c r="T168" s="18">
        <f t="shared" ca="1" si="73"/>
        <v>0</v>
      </c>
      <c r="U168" s="18">
        <f t="shared" ca="1" si="69"/>
        <v>0</v>
      </c>
      <c r="V168" s="29">
        <f t="shared" si="74"/>
        <v>-6.5235572902146476E-3</v>
      </c>
      <c r="W168" s="29">
        <f t="shared" si="74"/>
        <v>-4.1069635849228341E-3</v>
      </c>
      <c r="X168" s="18">
        <f t="shared" ca="1" si="75"/>
        <v>0</v>
      </c>
      <c r="Y168" s="18">
        <f t="shared" ca="1" si="76"/>
        <v>3437.9716118447136</v>
      </c>
      <c r="Z168" s="39">
        <f t="shared" ca="1" si="85"/>
        <v>0</v>
      </c>
      <c r="AA168" s="29">
        <f t="shared" ca="1" si="77"/>
        <v>3.0100855612426036E-2</v>
      </c>
      <c r="AB168" s="29">
        <f t="shared" ca="1" si="86"/>
        <v>3.0100855612426036E-2</v>
      </c>
      <c r="AC168" s="29">
        <f t="shared" ca="1" si="87"/>
        <v>0</v>
      </c>
      <c r="AD168" s="22">
        <f t="shared" ca="1" si="88"/>
        <v>0</v>
      </c>
      <c r="AE168" s="22"/>
      <c r="AF168" s="22"/>
      <c r="AG168" s="22"/>
      <c r="AH168" s="22"/>
      <c r="AI168" s="22"/>
      <c r="AJ168" s="22"/>
      <c r="AK168" s="49"/>
      <c r="AL168" s="1"/>
      <c r="AQ168" s="94">
        <f t="shared" si="58"/>
        <v>2687.9613356766258</v>
      </c>
      <c r="AR168" s="94">
        <f t="shared" si="59"/>
        <v>1406.8675731730552</v>
      </c>
      <c r="AS168" s="94">
        <f t="shared" si="60"/>
        <v>1007.0946687070874</v>
      </c>
      <c r="AT168" s="94">
        <f t="shared" si="61"/>
        <v>-2.408929651860745</v>
      </c>
      <c r="AU168" s="94">
        <f t="shared" si="62"/>
        <v>-8.9619207683073251E-4</v>
      </c>
      <c r="AV168" s="49"/>
      <c r="AW168" s="94">
        <f t="shared" si="57"/>
        <v>1122.9288719413048</v>
      </c>
      <c r="AX168" s="50"/>
      <c r="AY168" s="51"/>
      <c r="AZ168" s="49"/>
      <c r="BA168" s="49"/>
      <c r="BB168" s="49"/>
      <c r="BC168" s="52"/>
      <c r="BD168" s="48"/>
    </row>
    <row r="169" spans="1:56" x14ac:dyDescent="0.3">
      <c r="A169" s="21">
        <v>42362</v>
      </c>
      <c r="B169" s="9">
        <v>1069.1099999999999</v>
      </c>
      <c r="C169" s="117">
        <v>1.0963000000000001</v>
      </c>
      <c r="D169" s="18">
        <f t="shared" ca="1" si="63"/>
        <v>-1089.436446520868</v>
      </c>
      <c r="E169" s="11">
        <f t="shared" si="70"/>
        <v>149</v>
      </c>
      <c r="F169" s="18">
        <f t="shared" ca="1" si="64"/>
        <v>-1.2487460332821376</v>
      </c>
      <c r="G169" s="112">
        <f t="shared" ca="1" si="78"/>
        <v>0</v>
      </c>
      <c r="H169" s="18" t="str">
        <f t="shared" ca="1" si="71"/>
        <v/>
      </c>
      <c r="I169" s="18" t="str">
        <f t="shared" ca="1" si="65"/>
        <v/>
      </c>
      <c r="J169" s="18" t="str">
        <f t="shared" ca="1" si="79"/>
        <v/>
      </c>
      <c r="K169" s="18">
        <f t="shared" ca="1" si="66"/>
        <v>-1.2487460332821376</v>
      </c>
      <c r="L169" s="18" t="str">
        <f t="shared" ca="1" si="67"/>
        <v/>
      </c>
      <c r="M169" s="22">
        <f t="shared" ca="1" si="72"/>
        <v>0</v>
      </c>
      <c r="N169" s="18" t="str">
        <f t="shared" ca="1" si="68"/>
        <v/>
      </c>
      <c r="O169" s="22">
        <f t="shared" ca="1" si="80"/>
        <v>0</v>
      </c>
      <c r="P169" s="22" t="e">
        <f t="shared" ca="1" si="81"/>
        <v>#N/A</v>
      </c>
      <c r="Q169" s="18" t="e">
        <f t="shared" ca="1" si="82"/>
        <v>#N/A</v>
      </c>
      <c r="R169" s="22" t="e">
        <f t="shared" ca="1" si="83"/>
        <v>#N/A</v>
      </c>
      <c r="S169" s="18" t="e">
        <f t="shared" ca="1" si="84"/>
        <v>#N/A</v>
      </c>
      <c r="T169" s="18">
        <f t="shared" ca="1" si="73"/>
        <v>0</v>
      </c>
      <c r="U169" s="18">
        <f t="shared" ca="1" si="69"/>
        <v>0</v>
      </c>
      <c r="V169" s="29">
        <f t="shared" si="74"/>
        <v>2.8061510831717663E-5</v>
      </c>
      <c r="W169" s="29">
        <f t="shared" si="74"/>
        <v>4.6737536656892452E-3</v>
      </c>
      <c r="X169" s="18">
        <f t="shared" ca="1" si="75"/>
        <v>0</v>
      </c>
      <c r="Y169" s="18">
        <f t="shared" ca="1" si="76"/>
        <v>3437.9716118447136</v>
      </c>
      <c r="Z169" s="39">
        <f t="shared" ca="1" si="85"/>
        <v>0</v>
      </c>
      <c r="AA169" s="29">
        <f t="shared" ca="1" si="77"/>
        <v>3.0100855612426036E-2</v>
      </c>
      <c r="AB169" s="29">
        <f t="shared" ca="1" si="86"/>
        <v>3.0100855612426036E-2</v>
      </c>
      <c r="AC169" s="29">
        <f t="shared" ca="1" si="87"/>
        <v>0</v>
      </c>
      <c r="AD169" s="22">
        <f t="shared" ca="1" si="88"/>
        <v>0</v>
      </c>
      <c r="AE169" s="22"/>
      <c r="AF169" s="22"/>
      <c r="AG169" s="22"/>
      <c r="AH169" s="22"/>
      <c r="AI169" s="22"/>
      <c r="AJ169" s="22"/>
      <c r="AK169" s="49"/>
      <c r="AL169" s="1"/>
      <c r="AQ169" s="94">
        <f t="shared" si="58"/>
        <v>2906.2422072218687</v>
      </c>
      <c r="AR169" s="94">
        <f t="shared" si="59"/>
        <v>1370.085033755742</v>
      </c>
      <c r="AS169" s="94">
        <f t="shared" si="60"/>
        <v>1005.8361118377022</v>
      </c>
      <c r="AT169" s="94">
        <f t="shared" si="61"/>
        <v>-2.2721162064825928</v>
      </c>
      <c r="AU169" s="94">
        <f t="shared" si="62"/>
        <v>-7.8180552220888399E-4</v>
      </c>
      <c r="AV169" s="49"/>
      <c r="AW169" s="94">
        <f t="shared" si="57"/>
        <v>1126.8976572489732</v>
      </c>
      <c r="AX169" s="50"/>
      <c r="AY169" s="51"/>
      <c r="AZ169" s="49"/>
      <c r="BA169" s="49"/>
      <c r="BB169" s="49"/>
      <c r="BC169" s="52"/>
      <c r="BD169" s="48"/>
    </row>
    <row r="170" spans="1:56" x14ac:dyDescent="0.3">
      <c r="A170" s="21">
        <v>42366</v>
      </c>
      <c r="B170" s="9">
        <v>1061.44</v>
      </c>
      <c r="C170" s="117">
        <v>1.0968</v>
      </c>
      <c r="D170" s="18">
        <f t="shared" ca="1" si="63"/>
        <v>-1098.0909153918524</v>
      </c>
      <c r="E170" s="11">
        <f t="shared" si="70"/>
        <v>150</v>
      </c>
      <c r="F170" s="18">
        <f t="shared" ca="1" si="64"/>
        <v>-1.4196569284961069</v>
      </c>
      <c r="G170" s="112">
        <f t="shared" ca="1" si="78"/>
        <v>0</v>
      </c>
      <c r="H170" s="18" t="str">
        <f t="shared" ca="1" si="71"/>
        <v/>
      </c>
      <c r="I170" s="18" t="str">
        <f t="shared" ca="1" si="65"/>
        <v/>
      </c>
      <c r="J170" s="18" t="str">
        <f t="shared" ca="1" si="79"/>
        <v/>
      </c>
      <c r="K170" s="18">
        <f t="shared" ca="1" si="66"/>
        <v>-1.4196569284961069</v>
      </c>
      <c r="L170" s="18" t="str">
        <f t="shared" ca="1" si="67"/>
        <v/>
      </c>
      <c r="M170" s="22">
        <f t="shared" ca="1" si="72"/>
        <v>0</v>
      </c>
      <c r="N170" s="18" t="str">
        <f t="shared" ca="1" si="68"/>
        <v/>
      </c>
      <c r="O170" s="22">
        <f t="shared" ca="1" si="80"/>
        <v>0</v>
      </c>
      <c r="P170" s="22" t="e">
        <f t="shared" ca="1" si="81"/>
        <v>#N/A</v>
      </c>
      <c r="Q170" s="18" t="e">
        <f t="shared" ca="1" si="82"/>
        <v>#N/A</v>
      </c>
      <c r="R170" s="22" t="e">
        <f t="shared" ca="1" si="83"/>
        <v>#N/A</v>
      </c>
      <c r="S170" s="18" t="e">
        <f t="shared" ca="1" si="84"/>
        <v>#N/A</v>
      </c>
      <c r="T170" s="18">
        <f t="shared" ca="1" si="73"/>
        <v>0</v>
      </c>
      <c r="U170" s="18">
        <f t="shared" ca="1" si="69"/>
        <v>0</v>
      </c>
      <c r="V170" s="29">
        <f t="shared" si="74"/>
        <v>-7.1741916173264173E-3</v>
      </c>
      <c r="W170" s="29">
        <f t="shared" si="74"/>
        <v>4.5607954027177314E-4</v>
      </c>
      <c r="X170" s="18">
        <f t="shared" ca="1" si="75"/>
        <v>0</v>
      </c>
      <c r="Y170" s="18">
        <f t="shared" ca="1" si="76"/>
        <v>3437.9716118447136</v>
      </c>
      <c r="Z170" s="39">
        <f t="shared" ca="1" si="85"/>
        <v>0</v>
      </c>
      <c r="AA170" s="29">
        <f t="shared" ca="1" si="77"/>
        <v>3.0100855612426036E-2</v>
      </c>
      <c r="AB170" s="29">
        <f t="shared" ca="1" si="86"/>
        <v>3.0100855612426036E-2</v>
      </c>
      <c r="AC170" s="29">
        <f t="shared" ca="1" si="87"/>
        <v>0</v>
      </c>
      <c r="AD170" s="22">
        <f t="shared" ca="1" si="88"/>
        <v>0</v>
      </c>
      <c r="AE170" s="22"/>
      <c r="AF170" s="22"/>
      <c r="AG170" s="22"/>
      <c r="AH170" s="22"/>
      <c r="AI170" s="22"/>
      <c r="AJ170" s="22"/>
      <c r="AK170" s="49"/>
      <c r="AL170" s="1"/>
      <c r="AQ170" s="94">
        <f t="shared" si="58"/>
        <v>3407.0299589938209</v>
      </c>
      <c r="AR170" s="94">
        <f t="shared" si="59"/>
        <v>1351.5865807248363</v>
      </c>
      <c r="AS170" s="94">
        <f t="shared" si="60"/>
        <v>1004.7669773721409</v>
      </c>
      <c r="AT170" s="94">
        <f t="shared" si="61"/>
        <v>-2.1384859543817547</v>
      </c>
      <c r="AU170" s="94">
        <f t="shared" si="62"/>
        <v>-6.2766866746698691E-4</v>
      </c>
      <c r="AV170" s="49"/>
      <c r="AW170" s="94">
        <f t="shared" si="57"/>
        <v>1131.0980439546045</v>
      </c>
      <c r="AX170" s="50"/>
      <c r="AY170" s="51"/>
      <c r="AZ170" s="49"/>
      <c r="BA170" s="49"/>
      <c r="BB170" s="49"/>
      <c r="BC170" s="52"/>
      <c r="BD170" s="48"/>
    </row>
    <row r="171" spans="1:56" x14ac:dyDescent="0.3">
      <c r="A171" s="21">
        <v>42367</v>
      </c>
      <c r="B171" s="9">
        <v>1061.0999999999999</v>
      </c>
      <c r="C171" s="117">
        <v>1.0920000000000001</v>
      </c>
      <c r="D171" s="18">
        <f t="shared" ca="1" si="63"/>
        <v>-1088.9800142304002</v>
      </c>
      <c r="E171" s="11">
        <f t="shared" si="70"/>
        <v>151</v>
      </c>
      <c r="F171" s="18">
        <f t="shared" ca="1" si="64"/>
        <v>-1.2397322795173109</v>
      </c>
      <c r="G171" s="112">
        <f t="shared" ca="1" si="78"/>
        <v>0</v>
      </c>
      <c r="H171" s="18" t="str">
        <f t="shared" ca="1" si="71"/>
        <v/>
      </c>
      <c r="I171" s="18" t="str">
        <f t="shared" ca="1" si="65"/>
        <v/>
      </c>
      <c r="J171" s="18" t="str">
        <f t="shared" ca="1" si="79"/>
        <v/>
      </c>
      <c r="K171" s="18">
        <f t="shared" ca="1" si="66"/>
        <v>-1.2397322795173109</v>
      </c>
      <c r="L171" s="18" t="str">
        <f t="shared" ca="1" si="67"/>
        <v/>
      </c>
      <c r="M171" s="22">
        <f t="shared" ca="1" si="72"/>
        <v>0</v>
      </c>
      <c r="N171" s="18" t="str">
        <f t="shared" ca="1" si="68"/>
        <v/>
      </c>
      <c r="O171" s="22">
        <f t="shared" ca="1" si="80"/>
        <v>0</v>
      </c>
      <c r="P171" s="22" t="e">
        <f t="shared" ca="1" si="81"/>
        <v>#N/A</v>
      </c>
      <c r="Q171" s="18" t="e">
        <f t="shared" ca="1" si="82"/>
        <v>#N/A</v>
      </c>
      <c r="R171" s="22" t="e">
        <f t="shared" ca="1" si="83"/>
        <v>#N/A</v>
      </c>
      <c r="S171" s="18" t="e">
        <f t="shared" ca="1" si="84"/>
        <v>#N/A</v>
      </c>
      <c r="T171" s="18">
        <f t="shared" ca="1" si="73"/>
        <v>0</v>
      </c>
      <c r="U171" s="18">
        <f t="shared" ca="1" si="69"/>
        <v>0</v>
      </c>
      <c r="V171" s="29">
        <f t="shared" si="74"/>
        <v>-3.2031956587291369E-4</v>
      </c>
      <c r="W171" s="29">
        <f t="shared" si="74"/>
        <v>-4.3763676148795725E-3</v>
      </c>
      <c r="X171" s="18">
        <f t="shared" ca="1" si="75"/>
        <v>0</v>
      </c>
      <c r="Y171" s="18">
        <f t="shared" ca="1" si="76"/>
        <v>3437.9716118447136</v>
      </c>
      <c r="Z171" s="39">
        <f t="shared" ca="1" si="85"/>
        <v>0</v>
      </c>
      <c r="AA171" s="29">
        <f t="shared" ca="1" si="77"/>
        <v>3.0100855612426036E-2</v>
      </c>
      <c r="AB171" s="29">
        <f t="shared" ca="1" si="86"/>
        <v>3.0100855612426036E-2</v>
      </c>
      <c r="AC171" s="29">
        <f t="shared" ca="1" si="87"/>
        <v>0</v>
      </c>
      <c r="AD171" s="22">
        <f t="shared" ca="1" si="88"/>
        <v>0</v>
      </c>
      <c r="AE171" s="22"/>
      <c r="AF171" s="22"/>
      <c r="AG171" s="22"/>
      <c r="AH171" s="22"/>
      <c r="AI171" s="22"/>
      <c r="AJ171" s="22"/>
      <c r="AK171" s="49"/>
      <c r="AL171" s="1"/>
      <c r="AQ171" s="94">
        <f t="shared" si="58"/>
        <v>4148.1803719779282</v>
      </c>
      <c r="AR171" s="94">
        <f t="shared" si="59"/>
        <v>1307.231012040533</v>
      </c>
      <c r="AS171" s="94">
        <f t="shared" si="60"/>
        <v>1003.5013492021924</v>
      </c>
      <c r="AT171" s="94">
        <f t="shared" si="61"/>
        <v>-2.0284552220888372</v>
      </c>
      <c r="AU171" s="94">
        <f t="shared" si="62"/>
        <v>-4.8899879951980793E-4</v>
      </c>
      <c r="AV171" s="49"/>
      <c r="AW171" s="94">
        <f t="shared" si="57"/>
        <v>1137.0231612301702</v>
      </c>
      <c r="AX171" s="50"/>
      <c r="AY171" s="51"/>
      <c r="AZ171" s="49"/>
      <c r="BA171" s="49"/>
      <c r="BB171" s="49"/>
      <c r="BC171" s="52"/>
      <c r="BD171" s="48"/>
    </row>
    <row r="172" spans="1:56" x14ac:dyDescent="0.3">
      <c r="A172" s="21">
        <v>42368</v>
      </c>
      <c r="B172" s="9">
        <v>1074.6099999999999</v>
      </c>
      <c r="C172" s="117">
        <v>1.0932999999999999</v>
      </c>
      <c r="D172" s="18">
        <f t="shared" ca="1" si="63"/>
        <v>-1078.0296332949599</v>
      </c>
      <c r="E172" s="11">
        <f t="shared" si="70"/>
        <v>152</v>
      </c>
      <c r="F172" s="18">
        <f t="shared" ca="1" si="64"/>
        <v>-1.023481064508063</v>
      </c>
      <c r="G172" s="112">
        <f t="shared" ca="1" si="78"/>
        <v>0</v>
      </c>
      <c r="H172" s="18" t="str">
        <f t="shared" ca="1" si="71"/>
        <v/>
      </c>
      <c r="I172" s="18" t="str">
        <f t="shared" ca="1" si="65"/>
        <v/>
      </c>
      <c r="J172" s="18" t="str">
        <f t="shared" ca="1" si="79"/>
        <v/>
      </c>
      <c r="K172" s="18">
        <f t="shared" ca="1" si="66"/>
        <v>-1.023481064508063</v>
      </c>
      <c r="L172" s="18" t="str">
        <f t="shared" ca="1" si="67"/>
        <v/>
      </c>
      <c r="M172" s="22">
        <f t="shared" ca="1" si="72"/>
        <v>0</v>
      </c>
      <c r="N172" s="18" t="str">
        <f t="shared" ca="1" si="68"/>
        <v/>
      </c>
      <c r="O172" s="22">
        <f t="shared" ca="1" si="80"/>
        <v>0</v>
      </c>
      <c r="P172" s="22" t="e">
        <f t="shared" ca="1" si="81"/>
        <v>#N/A</v>
      </c>
      <c r="Q172" s="18" t="e">
        <f t="shared" ca="1" si="82"/>
        <v>#N/A</v>
      </c>
      <c r="R172" s="22" t="e">
        <f t="shared" ca="1" si="83"/>
        <v>#N/A</v>
      </c>
      <c r="S172" s="18" t="e">
        <f t="shared" ca="1" si="84"/>
        <v>#N/A</v>
      </c>
      <c r="T172" s="18">
        <f t="shared" ca="1" si="73"/>
        <v>0</v>
      </c>
      <c r="U172" s="18">
        <f t="shared" ca="1" si="69"/>
        <v>0</v>
      </c>
      <c r="V172" s="29">
        <f t="shared" si="74"/>
        <v>1.2732070492884735E-2</v>
      </c>
      <c r="W172" s="29">
        <f t="shared" si="74"/>
        <v>1.1904761904760592E-3</v>
      </c>
      <c r="X172" s="18">
        <f t="shared" ca="1" si="75"/>
        <v>0</v>
      </c>
      <c r="Y172" s="18">
        <f t="shared" ca="1" si="76"/>
        <v>3437.9716118447136</v>
      </c>
      <c r="Z172" s="39">
        <f t="shared" ca="1" si="85"/>
        <v>0</v>
      </c>
      <c r="AA172" s="29">
        <f t="shared" ca="1" si="77"/>
        <v>3.0100855612426036E-2</v>
      </c>
      <c r="AB172" s="29">
        <f t="shared" ca="1" si="86"/>
        <v>3.0100855612426036E-2</v>
      </c>
      <c r="AC172" s="29">
        <f t="shared" ca="1" si="87"/>
        <v>0</v>
      </c>
      <c r="AD172" s="22">
        <f t="shared" ca="1" si="88"/>
        <v>0</v>
      </c>
      <c r="AE172" s="22"/>
      <c r="AF172" s="22"/>
      <c r="AG172" s="22"/>
      <c r="AH172" s="22"/>
      <c r="AI172" s="22"/>
      <c r="AJ172" s="22"/>
      <c r="AK172" s="49"/>
      <c r="AL172" s="1"/>
      <c r="AQ172" s="94">
        <f t="shared" si="58"/>
        <v>5167.0461981416138</v>
      </c>
      <c r="AR172" s="94">
        <f t="shared" si="59"/>
        <v>1233.3654991391227</v>
      </c>
      <c r="AS172" s="94">
        <f t="shared" si="60"/>
        <v>1002.1454512664679</v>
      </c>
      <c r="AT172" s="94">
        <f t="shared" si="61"/>
        <v>-1.8958655462184888</v>
      </c>
      <c r="AU172" s="94">
        <f t="shared" si="62"/>
        <v>-3.6691476590636213E-4</v>
      </c>
      <c r="AV172" s="49"/>
      <c r="AW172" s="94">
        <f t="shared" si="57"/>
        <v>1147.1197778382234</v>
      </c>
      <c r="AX172" s="50"/>
      <c r="AY172" s="51"/>
      <c r="AZ172" s="49"/>
      <c r="BA172" s="49"/>
      <c r="BB172" s="49"/>
      <c r="BC172" s="52"/>
      <c r="BD172" s="48"/>
    </row>
    <row r="173" spans="1:56" x14ac:dyDescent="0.3">
      <c r="A173" s="21">
        <v>42369</v>
      </c>
      <c r="B173" s="9">
        <v>1077.68</v>
      </c>
      <c r="C173" s="117">
        <v>1.0862000000000001</v>
      </c>
      <c r="D173" s="18">
        <f t="shared" ca="1" si="63"/>
        <v>-1060.9801753269783</v>
      </c>
      <c r="E173" s="11">
        <f t="shared" si="70"/>
        <v>153</v>
      </c>
      <c r="F173" s="18">
        <f t="shared" ca="1" si="64"/>
        <v>-0.68678355393174351</v>
      </c>
      <c r="G173" s="112">
        <f t="shared" ca="1" si="78"/>
        <v>0</v>
      </c>
      <c r="H173" s="18" t="str">
        <f t="shared" ca="1" si="71"/>
        <v/>
      </c>
      <c r="I173" s="18">
        <f t="shared" ca="1" si="65"/>
        <v>-0.68678355393174351</v>
      </c>
      <c r="J173" s="18" t="str">
        <f t="shared" ca="1" si="79"/>
        <v/>
      </c>
      <c r="K173" s="18">
        <f t="shared" ca="1" si="66"/>
        <v>-0.68678355393174351</v>
      </c>
      <c r="L173" s="18" t="str">
        <f t="shared" ca="1" si="67"/>
        <v/>
      </c>
      <c r="M173" s="22">
        <f t="shared" ca="1" si="72"/>
        <v>0</v>
      </c>
      <c r="N173" s="18" t="str">
        <f t="shared" ca="1" si="68"/>
        <v/>
      </c>
      <c r="O173" s="22">
        <f t="shared" ca="1" si="80"/>
        <v>0</v>
      </c>
      <c r="P173" s="22" t="e">
        <f t="shared" ca="1" si="81"/>
        <v>#N/A</v>
      </c>
      <c r="Q173" s="18" t="e">
        <f t="shared" ca="1" si="82"/>
        <v>#N/A</v>
      </c>
      <c r="R173" s="22" t="e">
        <f t="shared" ca="1" si="83"/>
        <v>#N/A</v>
      </c>
      <c r="S173" s="18" t="e">
        <f t="shared" ca="1" si="84"/>
        <v>#N/A</v>
      </c>
      <c r="T173" s="18">
        <f t="shared" ca="1" si="73"/>
        <v>0</v>
      </c>
      <c r="U173" s="18">
        <f t="shared" ca="1" si="69"/>
        <v>0</v>
      </c>
      <c r="V173" s="29">
        <f t="shared" si="74"/>
        <v>2.8568503922354752E-3</v>
      </c>
      <c r="W173" s="29">
        <f t="shared" si="74"/>
        <v>-6.4941004298910499E-3</v>
      </c>
      <c r="X173" s="18">
        <f t="shared" ca="1" si="75"/>
        <v>0</v>
      </c>
      <c r="Y173" s="18">
        <f t="shared" ca="1" si="76"/>
        <v>3437.9716118447136</v>
      </c>
      <c r="Z173" s="39">
        <f t="shared" ca="1" si="85"/>
        <v>0</v>
      </c>
      <c r="AA173" s="29">
        <f t="shared" ca="1" si="77"/>
        <v>3.0100855612426036E-2</v>
      </c>
      <c r="AB173" s="29">
        <f t="shared" ca="1" si="86"/>
        <v>3.0100855612426036E-2</v>
      </c>
      <c r="AC173" s="29">
        <f t="shared" ca="1" si="87"/>
        <v>0</v>
      </c>
      <c r="AD173" s="22">
        <f t="shared" ca="1" si="88"/>
        <v>0</v>
      </c>
      <c r="AE173" s="22"/>
      <c r="AF173" s="22"/>
      <c r="AG173" s="22"/>
      <c r="AH173" s="22"/>
      <c r="AI173" s="22"/>
      <c r="AJ173" s="22"/>
      <c r="AK173" s="49"/>
      <c r="AL173" s="1"/>
      <c r="AQ173" s="94">
        <f t="shared" si="58"/>
        <v>7175.1067953484835</v>
      </c>
      <c r="AR173" s="94">
        <f t="shared" si="59"/>
        <v>1157.2866605637353</v>
      </c>
      <c r="AS173" s="94">
        <f t="shared" si="60"/>
        <v>1001.1414942017147</v>
      </c>
      <c r="AT173" s="94">
        <f t="shared" si="61"/>
        <v>-1.7421469387755111</v>
      </c>
      <c r="AU173" s="94">
        <f t="shared" si="62"/>
        <v>-2.4280432172869111E-4</v>
      </c>
      <c r="AV173" s="49"/>
      <c r="AW173" s="94">
        <f t="shared" si="57"/>
        <v>1153.2489426891068</v>
      </c>
      <c r="AX173" s="50"/>
      <c r="AY173" s="51"/>
      <c r="AZ173" s="49"/>
      <c r="BA173" s="49"/>
      <c r="BB173" s="49"/>
      <c r="BC173" s="52"/>
      <c r="BD173" s="48"/>
    </row>
    <row r="174" spans="1:56" x14ac:dyDescent="0.3">
      <c r="A174" s="21">
        <v>42373</v>
      </c>
      <c r="B174" s="9">
        <v>1093.67</v>
      </c>
      <c r="C174" s="117">
        <v>1.0831</v>
      </c>
      <c r="D174" s="18">
        <f t="shared" ca="1" si="63"/>
        <v>-1038.8864683268735</v>
      </c>
      <c r="E174" s="11">
        <f t="shared" si="70"/>
        <v>154</v>
      </c>
      <c r="F174" s="18">
        <f t="shared" ca="1" si="64"/>
        <v>-0.25047078901523395</v>
      </c>
      <c r="G174" s="112">
        <f t="shared" ca="1" si="78"/>
        <v>0</v>
      </c>
      <c r="H174" s="18" t="str">
        <f t="shared" ca="1" si="71"/>
        <v/>
      </c>
      <c r="I174" s="18">
        <f t="shared" ca="1" si="65"/>
        <v>-0.25047078901523395</v>
      </c>
      <c r="J174" s="18" t="str">
        <f t="shared" ca="1" si="79"/>
        <v/>
      </c>
      <c r="K174" s="18">
        <f t="shared" ca="1" si="66"/>
        <v>-0.25047078901523395</v>
      </c>
      <c r="L174" s="18" t="str">
        <f t="shared" ca="1" si="67"/>
        <v/>
      </c>
      <c r="M174" s="22">
        <f t="shared" ca="1" si="72"/>
        <v>0</v>
      </c>
      <c r="N174" s="18" t="str">
        <f t="shared" ca="1" si="68"/>
        <v/>
      </c>
      <c r="O174" s="22">
        <f t="shared" ca="1" si="80"/>
        <v>0</v>
      </c>
      <c r="P174" s="22" t="e">
        <f t="shared" ca="1" si="81"/>
        <v>#N/A</v>
      </c>
      <c r="Q174" s="18" t="e">
        <f t="shared" ca="1" si="82"/>
        <v>#N/A</v>
      </c>
      <c r="R174" s="22" t="e">
        <f t="shared" ca="1" si="83"/>
        <v>#N/A</v>
      </c>
      <c r="S174" s="18" t="e">
        <f t="shared" ca="1" si="84"/>
        <v>#N/A</v>
      </c>
      <c r="T174" s="18">
        <f t="shared" ca="1" si="73"/>
        <v>0</v>
      </c>
      <c r="U174" s="18">
        <f t="shared" ca="1" si="69"/>
        <v>0</v>
      </c>
      <c r="V174" s="29">
        <f t="shared" si="74"/>
        <v>1.4837428550218997E-2</v>
      </c>
      <c r="W174" s="29">
        <f t="shared" si="74"/>
        <v>-2.8539863745167581E-3</v>
      </c>
      <c r="X174" s="18">
        <f t="shared" ca="1" si="75"/>
        <v>0</v>
      </c>
      <c r="Y174" s="18">
        <f t="shared" ca="1" si="76"/>
        <v>3437.9716118447136</v>
      </c>
      <c r="Z174" s="39">
        <f t="shared" ca="1" si="85"/>
        <v>0</v>
      </c>
      <c r="AA174" s="29">
        <f t="shared" ca="1" si="77"/>
        <v>3.0100855612426036E-2</v>
      </c>
      <c r="AB174" s="29">
        <f t="shared" ca="1" si="86"/>
        <v>3.0100855612426036E-2</v>
      </c>
      <c r="AC174" s="29">
        <f t="shared" ca="1" si="87"/>
        <v>0</v>
      </c>
      <c r="AD174" s="22">
        <f t="shared" ca="1" si="88"/>
        <v>0</v>
      </c>
      <c r="AE174" s="22"/>
      <c r="AF174" s="22"/>
      <c r="AG174" s="22"/>
      <c r="AH174" s="22"/>
      <c r="AI174" s="22"/>
      <c r="AJ174" s="22"/>
      <c r="AK174" s="49"/>
      <c r="AL174" s="1"/>
      <c r="AQ174" s="94">
        <f t="shared" si="58"/>
        <v>12405.854765506872</v>
      </c>
      <c r="AR174" s="94">
        <f t="shared" si="59"/>
        <v>1069.4501981414376</v>
      </c>
      <c r="AS174" s="94">
        <f t="shared" si="60"/>
        <v>1000.3814028827825</v>
      </c>
      <c r="AT174" s="94">
        <f t="shared" si="61"/>
        <v>-1.5750818727491009</v>
      </c>
      <c r="AU174" s="94">
        <f t="shared" si="62"/>
        <v>-1.2696278511404506E-4</v>
      </c>
      <c r="AV174" s="49"/>
      <c r="AW174" s="94">
        <f t="shared" si="57"/>
        <v>1158.3352577394994</v>
      </c>
      <c r="AX174" s="50"/>
      <c r="AY174" s="51"/>
      <c r="AZ174" s="49"/>
      <c r="BA174" s="49"/>
      <c r="BB174" s="49"/>
      <c r="BC174" s="52"/>
      <c r="BD174" s="48"/>
    </row>
    <row r="175" spans="1:56" x14ac:dyDescent="0.3">
      <c r="A175" s="21">
        <v>42374</v>
      </c>
      <c r="B175" s="9">
        <v>1108.97</v>
      </c>
      <c r="C175" s="117">
        <v>1.0748</v>
      </c>
      <c r="D175" s="18">
        <f t="shared" ca="1" si="63"/>
        <v>-1007.2442850685291</v>
      </c>
      <c r="E175" s="11">
        <f t="shared" si="70"/>
        <v>155</v>
      </c>
      <c r="F175" s="18">
        <f t="shared" ca="1" si="64"/>
        <v>0.37440798145898491</v>
      </c>
      <c r="G175" s="112">
        <f t="shared" ca="1" si="78"/>
        <v>0</v>
      </c>
      <c r="H175" s="18" t="str">
        <f t="shared" ca="1" si="71"/>
        <v/>
      </c>
      <c r="I175" s="18">
        <f t="shared" ca="1" si="65"/>
        <v>0.37440798145898491</v>
      </c>
      <c r="J175" s="18" t="str">
        <f t="shared" ca="1" si="79"/>
        <v/>
      </c>
      <c r="K175" s="18">
        <f t="shared" ca="1" si="66"/>
        <v>0.37440798145898491</v>
      </c>
      <c r="L175" s="18" t="str">
        <f t="shared" ca="1" si="67"/>
        <v/>
      </c>
      <c r="M175" s="22">
        <f t="shared" ca="1" si="72"/>
        <v>0</v>
      </c>
      <c r="N175" s="18" t="str">
        <f t="shared" ca="1" si="68"/>
        <v/>
      </c>
      <c r="O175" s="22">
        <f t="shared" ca="1" si="80"/>
        <v>0</v>
      </c>
      <c r="P175" s="22" t="e">
        <f t="shared" ca="1" si="81"/>
        <v>#N/A</v>
      </c>
      <c r="Q175" s="18" t="e">
        <f t="shared" ca="1" si="82"/>
        <v>#N/A</v>
      </c>
      <c r="R175" s="22" t="e">
        <f t="shared" ca="1" si="83"/>
        <v>#N/A</v>
      </c>
      <c r="S175" s="18" t="e">
        <f t="shared" ca="1" si="84"/>
        <v>#N/A</v>
      </c>
      <c r="T175" s="18">
        <f t="shared" ca="1" si="73"/>
        <v>0</v>
      </c>
      <c r="U175" s="18">
        <f t="shared" ca="1" si="69"/>
        <v>0</v>
      </c>
      <c r="V175" s="29">
        <f t="shared" si="74"/>
        <v>1.3989594667495638E-2</v>
      </c>
      <c r="W175" s="29">
        <f t="shared" si="74"/>
        <v>-7.663188994552649E-3</v>
      </c>
      <c r="X175" s="18">
        <f t="shared" ca="1" si="75"/>
        <v>0</v>
      </c>
      <c r="Y175" s="18">
        <f t="shared" ca="1" si="76"/>
        <v>3437.9716118447136</v>
      </c>
      <c r="Z175" s="39">
        <f t="shared" ca="1" si="85"/>
        <v>0</v>
      </c>
      <c r="AA175" s="29">
        <f t="shared" ca="1" si="77"/>
        <v>3.0100855612426036E-2</v>
      </c>
      <c r="AB175" s="29">
        <f t="shared" ca="1" si="86"/>
        <v>3.0100855612426036E-2</v>
      </c>
      <c r="AC175" s="29">
        <f t="shared" ca="1" si="87"/>
        <v>0</v>
      </c>
      <c r="AD175" s="22">
        <f t="shared" ca="1" si="88"/>
        <v>0</v>
      </c>
      <c r="AE175" s="22"/>
      <c r="AF175" s="22"/>
      <c r="AG175" s="22"/>
      <c r="AH175" s="22"/>
      <c r="AI175" s="22"/>
      <c r="AJ175" s="22"/>
      <c r="AK175" s="49"/>
      <c r="AL175" s="1"/>
      <c r="AQ175" s="94">
        <f t="shared" si="58"/>
        <v>88223.635235733309</v>
      </c>
      <c r="AR175" s="94">
        <f t="shared" si="59"/>
        <v>940.08617858221021</v>
      </c>
      <c r="AS175" s="94">
        <f t="shared" si="60"/>
        <v>999.98802311347742</v>
      </c>
      <c r="AT175" s="94">
        <f t="shared" si="61"/>
        <v>-1.3658247298919579</v>
      </c>
      <c r="AU175" s="94">
        <f t="shared" si="62"/>
        <v>-1.5481392557022593E-5</v>
      </c>
      <c r="AV175" s="49"/>
      <c r="AW175" s="94">
        <f t="shared" si="57"/>
        <v>1155.5165198629622</v>
      </c>
      <c r="AX175" s="50"/>
      <c r="AY175" s="51"/>
      <c r="AZ175" s="49"/>
      <c r="BA175" s="49"/>
      <c r="BB175" s="49"/>
      <c r="BC175" s="52"/>
      <c r="BD175" s="48"/>
    </row>
    <row r="176" spans="1:56" x14ac:dyDescent="0.3">
      <c r="A176" s="21">
        <v>42375</v>
      </c>
      <c r="B176" s="9">
        <v>1104.1500000000001</v>
      </c>
      <c r="C176" s="117">
        <v>1.0781000000000001</v>
      </c>
      <c r="D176" s="18">
        <f t="shared" ca="1" si="63"/>
        <v>-1018.5617796170277</v>
      </c>
      <c r="E176" s="11">
        <f t="shared" si="70"/>
        <v>156</v>
      </c>
      <c r="F176" s="18">
        <f t="shared" ca="1" si="64"/>
        <v>0.1509069031492408</v>
      </c>
      <c r="G176" s="112">
        <f t="shared" ca="1" si="78"/>
        <v>0</v>
      </c>
      <c r="H176" s="18" t="str">
        <f t="shared" ca="1" si="71"/>
        <v/>
      </c>
      <c r="I176" s="18">
        <f t="shared" ca="1" si="65"/>
        <v>0.1509069031492408</v>
      </c>
      <c r="J176" s="18" t="str">
        <f t="shared" ca="1" si="79"/>
        <v/>
      </c>
      <c r="K176" s="18">
        <f t="shared" ca="1" si="66"/>
        <v>0.1509069031492408</v>
      </c>
      <c r="L176" s="18" t="str">
        <f t="shared" ca="1" si="67"/>
        <v/>
      </c>
      <c r="M176" s="22">
        <f t="shared" ca="1" si="72"/>
        <v>0</v>
      </c>
      <c r="N176" s="18" t="str">
        <f t="shared" ca="1" si="68"/>
        <v/>
      </c>
      <c r="O176" s="22">
        <f t="shared" ca="1" si="80"/>
        <v>0</v>
      </c>
      <c r="P176" s="22" t="e">
        <f t="shared" ca="1" si="81"/>
        <v>#N/A</v>
      </c>
      <c r="Q176" s="18" t="e">
        <f t="shared" ca="1" si="82"/>
        <v>#N/A</v>
      </c>
      <c r="R176" s="22" t="e">
        <f t="shared" ca="1" si="83"/>
        <v>#N/A</v>
      </c>
      <c r="S176" s="18" t="e">
        <f t="shared" ca="1" si="84"/>
        <v>#N/A</v>
      </c>
      <c r="T176" s="18">
        <f t="shared" ca="1" si="73"/>
        <v>0</v>
      </c>
      <c r="U176" s="18">
        <f t="shared" ca="1" si="69"/>
        <v>0</v>
      </c>
      <c r="V176" s="29">
        <f t="shared" si="74"/>
        <v>-4.3463754655220033E-3</v>
      </c>
      <c r="W176" s="29">
        <f t="shared" si="74"/>
        <v>3.0703386676591746E-3</v>
      </c>
      <c r="X176" s="18">
        <f t="shared" ca="1" si="75"/>
        <v>0</v>
      </c>
      <c r="Y176" s="18">
        <f t="shared" ca="1" si="76"/>
        <v>3437.9716118447136</v>
      </c>
      <c r="Z176" s="39">
        <f t="shared" ca="1" si="85"/>
        <v>0</v>
      </c>
      <c r="AA176" s="29">
        <f t="shared" ca="1" si="77"/>
        <v>3.0100855612426036E-2</v>
      </c>
      <c r="AB176" s="29">
        <f t="shared" ca="1" si="86"/>
        <v>3.0100855612426036E-2</v>
      </c>
      <c r="AC176" s="29">
        <f t="shared" ca="1" si="87"/>
        <v>0</v>
      </c>
      <c r="AD176" s="22">
        <f t="shared" ca="1" si="88"/>
        <v>0</v>
      </c>
      <c r="AE176" s="22"/>
      <c r="AF176" s="22"/>
      <c r="AG176" s="22"/>
      <c r="AH176" s="22"/>
      <c r="AI176" s="22"/>
      <c r="AJ176" s="22"/>
      <c r="AK176" s="49"/>
      <c r="AL176" s="1"/>
      <c r="AQ176" s="94">
        <f t="shared" si="58"/>
        <v>-44648.186528496772</v>
      </c>
      <c r="AR176" s="94">
        <f t="shared" si="59"/>
        <v>759.5313839958468</v>
      </c>
      <c r="AS176" s="94">
        <f t="shared" si="60"/>
        <v>999.62732979087434</v>
      </c>
      <c r="AT176" s="94">
        <f t="shared" si="61"/>
        <v>-1.1172230492196882</v>
      </c>
      <c r="AU176" s="94">
        <f t="shared" si="62"/>
        <v>2.5022809123649824E-5</v>
      </c>
      <c r="AV176" s="49"/>
      <c r="AW176" s="94">
        <f t="shared" si="57"/>
        <v>1140.7657017441647</v>
      </c>
      <c r="AX176" s="50"/>
      <c r="AY176" s="51"/>
      <c r="AZ176" s="49"/>
      <c r="BA176" s="49"/>
      <c r="BB176" s="49"/>
      <c r="BC176" s="52"/>
      <c r="BD176" s="48"/>
    </row>
    <row r="177" spans="1:56" x14ac:dyDescent="0.3">
      <c r="A177" s="21">
        <v>42376</v>
      </c>
      <c r="B177" s="9">
        <v>1094.2</v>
      </c>
      <c r="C177" s="117">
        <v>1.0931999999999999</v>
      </c>
      <c r="D177" s="18">
        <f t="shared" ca="1" si="63"/>
        <v>-1058.2427395207631</v>
      </c>
      <c r="E177" s="11">
        <f t="shared" si="70"/>
        <v>157</v>
      </c>
      <c r="F177" s="18">
        <f t="shared" ca="1" si="64"/>
        <v>-0.63272389860158329</v>
      </c>
      <c r="G177" s="112">
        <f t="shared" ca="1" si="78"/>
        <v>0</v>
      </c>
      <c r="H177" s="18" t="str">
        <f t="shared" ca="1" si="71"/>
        <v/>
      </c>
      <c r="I177" s="18">
        <f t="shared" ca="1" si="65"/>
        <v>-0.63272389860158329</v>
      </c>
      <c r="J177" s="18" t="str">
        <f t="shared" ca="1" si="79"/>
        <v/>
      </c>
      <c r="K177" s="18">
        <f t="shared" ca="1" si="66"/>
        <v>-0.63272389860158329</v>
      </c>
      <c r="L177" s="18" t="str">
        <f t="shared" ca="1" si="67"/>
        <v/>
      </c>
      <c r="M177" s="22">
        <f t="shared" ca="1" si="72"/>
        <v>0</v>
      </c>
      <c r="N177" s="18" t="str">
        <f t="shared" ca="1" si="68"/>
        <v/>
      </c>
      <c r="O177" s="22">
        <f t="shared" ca="1" si="80"/>
        <v>0</v>
      </c>
      <c r="P177" s="22" t="e">
        <f t="shared" ca="1" si="81"/>
        <v>#N/A</v>
      </c>
      <c r="Q177" s="18" t="e">
        <f t="shared" ca="1" si="82"/>
        <v>#N/A</v>
      </c>
      <c r="R177" s="22" t="e">
        <f t="shared" ca="1" si="83"/>
        <v>#N/A</v>
      </c>
      <c r="S177" s="18" t="e">
        <f t="shared" ca="1" si="84"/>
        <v>#N/A</v>
      </c>
      <c r="T177" s="18">
        <f t="shared" ca="1" si="73"/>
        <v>0</v>
      </c>
      <c r="U177" s="18">
        <f t="shared" ca="1" si="69"/>
        <v>0</v>
      </c>
      <c r="V177" s="29">
        <f t="shared" si="74"/>
        <v>-9.0114567767061032E-3</v>
      </c>
      <c r="W177" s="29">
        <f t="shared" si="74"/>
        <v>1.4006121881086997E-2</v>
      </c>
      <c r="X177" s="18">
        <f t="shared" ca="1" si="75"/>
        <v>0</v>
      </c>
      <c r="Y177" s="18">
        <f t="shared" ca="1" si="76"/>
        <v>3437.9716118447136</v>
      </c>
      <c r="Z177" s="39">
        <f t="shared" ca="1" si="85"/>
        <v>0</v>
      </c>
      <c r="AA177" s="29">
        <f t="shared" ca="1" si="77"/>
        <v>3.0100855612426036E-2</v>
      </c>
      <c r="AB177" s="29">
        <f t="shared" ca="1" si="86"/>
        <v>3.0100855612426036E-2</v>
      </c>
      <c r="AC177" s="29">
        <f t="shared" ca="1" si="87"/>
        <v>0</v>
      </c>
      <c r="AD177" s="22">
        <f t="shared" ca="1" si="88"/>
        <v>0</v>
      </c>
      <c r="AE177" s="22"/>
      <c r="AF177" s="22"/>
      <c r="AG177" s="22"/>
      <c r="AH177" s="22"/>
      <c r="AI177" s="22"/>
      <c r="AJ177" s="22"/>
      <c r="AK177" s="49"/>
      <c r="AL177" s="1"/>
      <c r="AQ177" s="94">
        <f t="shared" si="58"/>
        <v>-15886.142454160767</v>
      </c>
      <c r="AR177" s="94">
        <f t="shared" si="59"/>
        <v>610.10017503016104</v>
      </c>
      <c r="AS177" s="94">
        <f t="shared" si="60"/>
        <v>998.88410179583968</v>
      </c>
      <c r="AT177" s="94">
        <f t="shared" si="61"/>
        <v>-0.86536566626650702</v>
      </c>
      <c r="AU177" s="94">
        <f t="shared" si="62"/>
        <v>5.4472989195678375E-5</v>
      </c>
      <c r="AV177" s="49"/>
      <c r="AW177" s="94">
        <f t="shared" si="57"/>
        <v>1131.5919629425587</v>
      </c>
      <c r="AX177" s="50"/>
      <c r="AY177" s="51"/>
      <c r="AZ177" s="49"/>
      <c r="BA177" s="49"/>
      <c r="BB177" s="49"/>
      <c r="BC177" s="52"/>
      <c r="BD177" s="48"/>
    </row>
    <row r="178" spans="1:56" x14ac:dyDescent="0.3">
      <c r="A178" s="21">
        <v>42377</v>
      </c>
      <c r="B178" s="9">
        <v>1086.56</v>
      </c>
      <c r="C178" s="117">
        <v>1.0922000000000001</v>
      </c>
      <c r="D178" s="18">
        <f t="shared" ca="1" si="63"/>
        <v>-1063.9138017787941</v>
      </c>
      <c r="E178" s="11">
        <f t="shared" si="70"/>
        <v>158</v>
      </c>
      <c r="F178" s="18">
        <f t="shared" ca="1" si="64"/>
        <v>-0.74471763753382536</v>
      </c>
      <c r="G178" s="112">
        <f t="shared" ca="1" si="78"/>
        <v>0</v>
      </c>
      <c r="H178" s="18" t="str">
        <f t="shared" ca="1" si="71"/>
        <v/>
      </c>
      <c r="I178" s="18">
        <f t="shared" ca="1" si="65"/>
        <v>-0.74471763753382536</v>
      </c>
      <c r="J178" s="18" t="str">
        <f t="shared" ca="1" si="79"/>
        <v/>
      </c>
      <c r="K178" s="18">
        <f t="shared" ca="1" si="66"/>
        <v>-0.74471763753382536</v>
      </c>
      <c r="L178" s="18" t="str">
        <f t="shared" ca="1" si="67"/>
        <v/>
      </c>
      <c r="M178" s="22">
        <f t="shared" ca="1" si="72"/>
        <v>0</v>
      </c>
      <c r="N178" s="18" t="str">
        <f t="shared" ca="1" si="68"/>
        <v/>
      </c>
      <c r="O178" s="22">
        <f t="shared" ca="1" si="80"/>
        <v>0</v>
      </c>
      <c r="P178" s="22" t="e">
        <f t="shared" ca="1" si="81"/>
        <v>#N/A</v>
      </c>
      <c r="Q178" s="18" t="e">
        <f t="shared" ca="1" si="82"/>
        <v>#N/A</v>
      </c>
      <c r="R178" s="22" t="e">
        <f t="shared" ca="1" si="83"/>
        <v>#N/A</v>
      </c>
      <c r="S178" s="18" t="e">
        <f t="shared" ca="1" si="84"/>
        <v>#N/A</v>
      </c>
      <c r="T178" s="18">
        <f t="shared" ca="1" si="73"/>
        <v>0</v>
      </c>
      <c r="U178" s="18">
        <f t="shared" ca="1" si="69"/>
        <v>0</v>
      </c>
      <c r="V178" s="29">
        <f t="shared" si="74"/>
        <v>-6.9822701517091024E-3</v>
      </c>
      <c r="W178" s="29">
        <f t="shared" si="74"/>
        <v>-9.1474570069510601E-4</v>
      </c>
      <c r="X178" s="18">
        <f t="shared" ca="1" si="75"/>
        <v>0</v>
      </c>
      <c r="Y178" s="18">
        <f t="shared" ca="1" si="76"/>
        <v>3437.9716118447136</v>
      </c>
      <c r="Z178" s="39">
        <f t="shared" ca="1" si="85"/>
        <v>0</v>
      </c>
      <c r="AA178" s="29">
        <f t="shared" ca="1" si="77"/>
        <v>3.0100855612426036E-2</v>
      </c>
      <c r="AB178" s="29">
        <f t="shared" ca="1" si="86"/>
        <v>3.0100855612426036E-2</v>
      </c>
      <c r="AC178" s="29">
        <f t="shared" ca="1" si="87"/>
        <v>0</v>
      </c>
      <c r="AD178" s="22">
        <f t="shared" ca="1" si="88"/>
        <v>0</v>
      </c>
      <c r="AE178" s="22"/>
      <c r="AF178" s="22"/>
      <c r="AG178" s="22"/>
      <c r="AH178" s="22"/>
      <c r="AI178" s="22"/>
      <c r="AJ178" s="22"/>
      <c r="AK178" s="49"/>
      <c r="AL178" s="1"/>
      <c r="AQ178" s="94">
        <f t="shared" si="58"/>
        <v>-4997.5100401606496</v>
      </c>
      <c r="AR178" s="94">
        <f t="shared" si="59"/>
        <v>466.66545335646344</v>
      </c>
      <c r="AS178" s="94">
        <f t="shared" si="60"/>
        <v>997.95446474426899</v>
      </c>
      <c r="AT178" s="94">
        <f t="shared" si="61"/>
        <v>-0.65729555822328978</v>
      </c>
      <c r="AU178" s="94">
        <f t="shared" si="62"/>
        <v>1.3152460984393747E-4</v>
      </c>
      <c r="AV178" s="49"/>
      <c r="AW178" s="94">
        <f t="shared" si="57"/>
        <v>1132.5155363992728</v>
      </c>
      <c r="AX178" s="50"/>
      <c r="AY178" s="51"/>
      <c r="AZ178" s="49"/>
      <c r="BA178" s="49"/>
      <c r="BB178" s="49"/>
      <c r="BC178" s="52"/>
      <c r="BD178" s="48"/>
    </row>
    <row r="179" spans="1:56" x14ac:dyDescent="0.3">
      <c r="A179" s="21">
        <v>42380</v>
      </c>
      <c r="B179" s="9">
        <v>1093.5899999999999</v>
      </c>
      <c r="C179" s="117">
        <v>1.0859000000000001</v>
      </c>
      <c r="D179" s="18">
        <f t="shared" ca="1" si="63"/>
        <v>-1044.4794940043878</v>
      </c>
      <c r="E179" s="11">
        <f t="shared" si="70"/>
        <v>159</v>
      </c>
      <c r="F179" s="18">
        <f t="shared" ca="1" si="64"/>
        <v>-0.3609234395185531</v>
      </c>
      <c r="G179" s="112">
        <f t="shared" ca="1" si="78"/>
        <v>0</v>
      </c>
      <c r="H179" s="18" t="str">
        <f t="shared" ca="1" si="71"/>
        <v/>
      </c>
      <c r="I179" s="18">
        <f t="shared" ca="1" si="65"/>
        <v>-0.3609234395185531</v>
      </c>
      <c r="J179" s="18" t="str">
        <f t="shared" ca="1" si="79"/>
        <v/>
      </c>
      <c r="K179" s="18">
        <f t="shared" ca="1" si="66"/>
        <v>-0.3609234395185531</v>
      </c>
      <c r="L179" s="18" t="str">
        <f t="shared" ca="1" si="67"/>
        <v/>
      </c>
      <c r="M179" s="22">
        <f t="shared" ca="1" si="72"/>
        <v>0</v>
      </c>
      <c r="N179" s="18" t="str">
        <f t="shared" ca="1" si="68"/>
        <v/>
      </c>
      <c r="O179" s="22">
        <f t="shared" ca="1" si="80"/>
        <v>0</v>
      </c>
      <c r="P179" s="22" t="e">
        <f t="shared" ca="1" si="81"/>
        <v>#N/A</v>
      </c>
      <c r="Q179" s="18" t="e">
        <f t="shared" ca="1" si="82"/>
        <v>#N/A</v>
      </c>
      <c r="R179" s="22" t="e">
        <f t="shared" ca="1" si="83"/>
        <v>#N/A</v>
      </c>
      <c r="S179" s="18" t="e">
        <f t="shared" ca="1" si="84"/>
        <v>#N/A</v>
      </c>
      <c r="T179" s="18">
        <f t="shared" ca="1" si="73"/>
        <v>0</v>
      </c>
      <c r="U179" s="18">
        <f t="shared" ca="1" si="69"/>
        <v>0</v>
      </c>
      <c r="V179" s="29">
        <f t="shared" si="74"/>
        <v>6.4699602414960726E-3</v>
      </c>
      <c r="W179" s="29">
        <f t="shared" si="74"/>
        <v>-5.7681743270463024E-3</v>
      </c>
      <c r="X179" s="18">
        <f t="shared" ca="1" si="75"/>
        <v>0</v>
      </c>
      <c r="Y179" s="18">
        <f t="shared" ca="1" si="76"/>
        <v>3437.9716118447136</v>
      </c>
      <c r="Z179" s="39">
        <f t="shared" ca="1" si="85"/>
        <v>0</v>
      </c>
      <c r="AA179" s="29">
        <f t="shared" ca="1" si="77"/>
        <v>3.0100855612426036E-2</v>
      </c>
      <c r="AB179" s="29">
        <f t="shared" ca="1" si="86"/>
        <v>3.0100855612426036E-2</v>
      </c>
      <c r="AC179" s="29">
        <f t="shared" ca="1" si="87"/>
        <v>0</v>
      </c>
      <c r="AD179" s="22">
        <f t="shared" ca="1" si="88"/>
        <v>0</v>
      </c>
      <c r="AE179" s="22"/>
      <c r="AF179" s="22"/>
      <c r="AG179" s="22"/>
      <c r="AH179" s="22"/>
      <c r="AI179" s="22"/>
      <c r="AJ179" s="22"/>
      <c r="AK179" s="49"/>
      <c r="AL179" s="1"/>
      <c r="AQ179" s="94">
        <f t="shared" si="58"/>
        <v>-2362.7623071356875</v>
      </c>
      <c r="AR179" s="94">
        <f t="shared" si="59"/>
        <v>328.27263781527409</v>
      </c>
      <c r="AS179" s="94">
        <f t="shared" si="60"/>
        <v>997.07852096421027</v>
      </c>
      <c r="AT179" s="94">
        <f t="shared" si="61"/>
        <v>-0.48606530612244891</v>
      </c>
      <c r="AU179" s="94">
        <f t="shared" si="62"/>
        <v>2.0571908763505404E-4</v>
      </c>
      <c r="AV179" s="49"/>
      <c r="AW179" s="94">
        <f t="shared" si="57"/>
        <v>1133.6349668536175</v>
      </c>
      <c r="AX179" s="50"/>
      <c r="AY179" s="51"/>
      <c r="AZ179" s="49"/>
      <c r="BA179" s="49"/>
      <c r="BB179" s="49"/>
      <c r="BC179" s="52"/>
      <c r="BD179" s="48"/>
    </row>
    <row r="180" spans="1:56" x14ac:dyDescent="0.3">
      <c r="A180" s="21">
        <v>42381</v>
      </c>
      <c r="B180" s="9">
        <v>1078.3800000000001</v>
      </c>
      <c r="C180" s="117">
        <v>1.0858000000000001</v>
      </c>
      <c r="D180" s="18">
        <f t="shared" ca="1" si="63"/>
        <v>-1059.4926002301909</v>
      </c>
      <c r="E180" s="11">
        <f t="shared" si="70"/>
        <v>160</v>
      </c>
      <c r="F180" s="18">
        <f t="shared" ca="1" si="64"/>
        <v>-0.65740650084159558</v>
      </c>
      <c r="G180" s="112">
        <f t="shared" ca="1" si="78"/>
        <v>0</v>
      </c>
      <c r="H180" s="18" t="str">
        <f t="shared" ca="1" si="71"/>
        <v/>
      </c>
      <c r="I180" s="18">
        <f t="shared" ca="1" si="65"/>
        <v>-0.65740650084159558</v>
      </c>
      <c r="J180" s="18" t="str">
        <f t="shared" ca="1" si="79"/>
        <v/>
      </c>
      <c r="K180" s="18">
        <f t="shared" ca="1" si="66"/>
        <v>-0.65740650084159558</v>
      </c>
      <c r="L180" s="18" t="str">
        <f t="shared" ca="1" si="67"/>
        <v/>
      </c>
      <c r="M180" s="22">
        <f t="shared" ca="1" si="72"/>
        <v>0</v>
      </c>
      <c r="N180" s="18" t="str">
        <f t="shared" ca="1" si="68"/>
        <v/>
      </c>
      <c r="O180" s="22">
        <f t="shared" ca="1" si="80"/>
        <v>0</v>
      </c>
      <c r="P180" s="22" t="e">
        <f t="shared" ca="1" si="81"/>
        <v>#N/A</v>
      </c>
      <c r="Q180" s="18" t="e">
        <f t="shared" ca="1" si="82"/>
        <v>#N/A</v>
      </c>
      <c r="R180" s="22" t="e">
        <f t="shared" ca="1" si="83"/>
        <v>#N/A</v>
      </c>
      <c r="S180" s="18" t="e">
        <f t="shared" ca="1" si="84"/>
        <v>#N/A</v>
      </c>
      <c r="T180" s="18">
        <f t="shared" ca="1" si="73"/>
        <v>0</v>
      </c>
      <c r="U180" s="18">
        <f t="shared" ca="1" si="69"/>
        <v>0</v>
      </c>
      <c r="V180" s="29">
        <f t="shared" si="74"/>
        <v>-1.3908320302855558E-2</v>
      </c>
      <c r="W180" s="29">
        <f t="shared" si="74"/>
        <v>-9.208951100468642E-5</v>
      </c>
      <c r="X180" s="18">
        <f t="shared" ca="1" si="75"/>
        <v>0</v>
      </c>
      <c r="Y180" s="18">
        <f t="shared" ca="1" si="76"/>
        <v>3437.9716118447136</v>
      </c>
      <c r="Z180" s="39">
        <f t="shared" ca="1" si="85"/>
        <v>0</v>
      </c>
      <c r="AA180" s="29">
        <f t="shared" ca="1" si="77"/>
        <v>3.0100855612426036E-2</v>
      </c>
      <c r="AB180" s="29">
        <f t="shared" ca="1" si="86"/>
        <v>3.0100855612426036E-2</v>
      </c>
      <c r="AC180" s="29">
        <f t="shared" ca="1" si="87"/>
        <v>0</v>
      </c>
      <c r="AD180" s="22">
        <f t="shared" ca="1" si="88"/>
        <v>0</v>
      </c>
      <c r="AE180" s="22"/>
      <c r="AF180" s="22"/>
      <c r="AG180" s="22"/>
      <c r="AH180" s="22"/>
      <c r="AI180" s="22"/>
      <c r="AJ180" s="22"/>
      <c r="AK180" s="49"/>
      <c r="AL180" s="1"/>
      <c r="AQ180" s="94">
        <f t="shared" si="58"/>
        <v>-1285.3806069275558</v>
      </c>
      <c r="AR180" s="94">
        <f t="shared" si="59"/>
        <v>267.88943464881589</v>
      </c>
      <c r="AS180" s="94">
        <f t="shared" si="60"/>
        <v>996.29249862648169</v>
      </c>
      <c r="AT180" s="94">
        <f t="shared" si="61"/>
        <v>-0.30204129651860767</v>
      </c>
      <c r="AU180" s="94">
        <f t="shared" si="62"/>
        <v>2.3498199279711922E-4</v>
      </c>
      <c r="AV180" s="49"/>
      <c r="AW180" s="94">
        <f t="shared" si="57"/>
        <v>1133.8494050873419</v>
      </c>
      <c r="AX180" s="50"/>
      <c r="AY180" s="51"/>
      <c r="AZ180" s="49"/>
      <c r="BA180" s="49"/>
      <c r="BB180" s="49"/>
      <c r="BC180" s="52"/>
      <c r="BD180" s="48"/>
    </row>
    <row r="181" spans="1:56" x14ac:dyDescent="0.3">
      <c r="A181" s="21">
        <v>42382</v>
      </c>
      <c r="B181" s="9">
        <v>1088.8800000000001</v>
      </c>
      <c r="C181" s="117">
        <v>1.0876999999999999</v>
      </c>
      <c r="D181" s="18">
        <f t="shared" ca="1" si="63"/>
        <v>-1052.7335819399318</v>
      </c>
      <c r="E181" s="11">
        <f t="shared" si="70"/>
        <v>161</v>
      </c>
      <c r="F181" s="18">
        <f t="shared" ca="1" si="64"/>
        <v>-0.52392749895521218</v>
      </c>
      <c r="G181" s="112">
        <f t="shared" ca="1" si="78"/>
        <v>0</v>
      </c>
      <c r="H181" s="18" t="str">
        <f t="shared" ca="1" si="71"/>
        <v/>
      </c>
      <c r="I181" s="18">
        <f t="shared" ca="1" si="65"/>
        <v>-0.52392749895521218</v>
      </c>
      <c r="J181" s="18" t="str">
        <f t="shared" ca="1" si="79"/>
        <v/>
      </c>
      <c r="K181" s="18">
        <f t="shared" ca="1" si="66"/>
        <v>-0.52392749895521218</v>
      </c>
      <c r="L181" s="18" t="str">
        <f t="shared" ca="1" si="67"/>
        <v/>
      </c>
      <c r="M181" s="22">
        <f t="shared" ca="1" si="72"/>
        <v>0</v>
      </c>
      <c r="N181" s="18" t="str">
        <f t="shared" ca="1" si="68"/>
        <v/>
      </c>
      <c r="O181" s="22">
        <f t="shared" ca="1" si="80"/>
        <v>0</v>
      </c>
      <c r="P181" s="22" t="e">
        <f t="shared" ca="1" si="81"/>
        <v>#N/A</v>
      </c>
      <c r="Q181" s="18" t="e">
        <f t="shared" ca="1" si="82"/>
        <v>#N/A</v>
      </c>
      <c r="R181" s="22" t="e">
        <f t="shared" ca="1" si="83"/>
        <v>#N/A</v>
      </c>
      <c r="S181" s="18" t="e">
        <f t="shared" ca="1" si="84"/>
        <v>#N/A</v>
      </c>
      <c r="T181" s="18">
        <f t="shared" ca="1" si="73"/>
        <v>0</v>
      </c>
      <c r="U181" s="18">
        <f t="shared" ca="1" si="69"/>
        <v>0</v>
      </c>
      <c r="V181" s="29">
        <f t="shared" si="74"/>
        <v>9.7368274634173479E-3</v>
      </c>
      <c r="W181" s="29">
        <f t="shared" si="74"/>
        <v>1.7498618530114114E-3</v>
      </c>
      <c r="X181" s="18">
        <f t="shared" ca="1" si="75"/>
        <v>0</v>
      </c>
      <c r="Y181" s="18">
        <f t="shared" ca="1" si="76"/>
        <v>3437.9716118447136</v>
      </c>
      <c r="Z181" s="39">
        <f t="shared" ca="1" si="85"/>
        <v>0</v>
      </c>
      <c r="AA181" s="29">
        <f t="shared" ca="1" si="77"/>
        <v>3.0100855612426036E-2</v>
      </c>
      <c r="AB181" s="29">
        <f t="shared" ca="1" si="86"/>
        <v>3.0100855612426036E-2</v>
      </c>
      <c r="AC181" s="29">
        <f t="shared" ca="1" si="87"/>
        <v>0</v>
      </c>
      <c r="AD181" s="22">
        <f t="shared" ca="1" si="88"/>
        <v>0</v>
      </c>
      <c r="AE181" s="22"/>
      <c r="AF181" s="22"/>
      <c r="AG181" s="22"/>
      <c r="AH181" s="22"/>
      <c r="AI181" s="22"/>
      <c r="AJ181" s="22"/>
      <c r="AK181" s="49"/>
      <c r="AL181" s="1"/>
      <c r="AQ181" s="94">
        <f t="shared" si="58"/>
        <v>-609.67992810480314</v>
      </c>
      <c r="AR181" s="94">
        <f t="shared" si="59"/>
        <v>175.73841339652992</v>
      </c>
      <c r="AS181" s="94">
        <f t="shared" si="60"/>
        <v>995.4766804531165</v>
      </c>
      <c r="AT181" s="94">
        <f t="shared" si="61"/>
        <v>-0.16939879951980868</v>
      </c>
      <c r="AU181" s="94">
        <f t="shared" si="62"/>
        <v>2.7784873949579861E-4</v>
      </c>
      <c r="AV181" s="49"/>
      <c r="AW181" s="94">
        <f t="shared" si="57"/>
        <v>1131.6991545074552</v>
      </c>
      <c r="AX181" s="50"/>
      <c r="AY181" s="51"/>
      <c r="AZ181" s="49"/>
      <c r="BA181" s="49"/>
      <c r="BB181" s="49"/>
      <c r="BC181" s="52"/>
      <c r="BD181" s="48"/>
    </row>
    <row r="182" spans="1:56" x14ac:dyDescent="0.3">
      <c r="A182" s="21">
        <v>42383</v>
      </c>
      <c r="B182" s="9">
        <v>1087.4100000000001</v>
      </c>
      <c r="C182" s="117">
        <v>1.0865</v>
      </c>
      <c r="D182" s="18">
        <f t="shared" ca="1" si="63"/>
        <v>-1051.8408566495693</v>
      </c>
      <c r="E182" s="11">
        <f t="shared" si="70"/>
        <v>162</v>
      </c>
      <c r="F182" s="18">
        <f t="shared" ca="1" si="64"/>
        <v>-0.50629770782296368</v>
      </c>
      <c r="G182" s="112">
        <f t="shared" ca="1" si="78"/>
        <v>0</v>
      </c>
      <c r="H182" s="18" t="str">
        <f t="shared" ca="1" si="71"/>
        <v/>
      </c>
      <c r="I182" s="18">
        <f t="shared" ca="1" si="65"/>
        <v>-0.50629770782296368</v>
      </c>
      <c r="J182" s="18" t="str">
        <f t="shared" ca="1" si="79"/>
        <v/>
      </c>
      <c r="K182" s="18">
        <f t="shared" ca="1" si="66"/>
        <v>-0.50629770782296368</v>
      </c>
      <c r="L182" s="18" t="str">
        <f t="shared" ca="1" si="67"/>
        <v/>
      </c>
      <c r="M182" s="22">
        <f t="shared" ca="1" si="72"/>
        <v>0</v>
      </c>
      <c r="N182" s="18" t="str">
        <f t="shared" ca="1" si="68"/>
        <v/>
      </c>
      <c r="O182" s="22">
        <f t="shared" ca="1" si="80"/>
        <v>0</v>
      </c>
      <c r="P182" s="22" t="e">
        <f t="shared" ca="1" si="81"/>
        <v>#N/A</v>
      </c>
      <c r="Q182" s="18" t="e">
        <f t="shared" ca="1" si="82"/>
        <v>#N/A</v>
      </c>
      <c r="R182" s="22" t="e">
        <f t="shared" ca="1" si="83"/>
        <v>#N/A</v>
      </c>
      <c r="S182" s="18" t="e">
        <f t="shared" ca="1" si="84"/>
        <v>#N/A</v>
      </c>
      <c r="T182" s="18">
        <f t="shared" ca="1" si="73"/>
        <v>0</v>
      </c>
      <c r="U182" s="18">
        <f t="shared" ca="1" si="69"/>
        <v>0</v>
      </c>
      <c r="V182" s="29">
        <f t="shared" si="74"/>
        <v>-1.3500110204981515E-3</v>
      </c>
      <c r="W182" s="29">
        <f t="shared" si="74"/>
        <v>-1.1032453801598492E-3</v>
      </c>
      <c r="X182" s="18">
        <f t="shared" ca="1" si="75"/>
        <v>0</v>
      </c>
      <c r="Y182" s="18">
        <f t="shared" ca="1" si="76"/>
        <v>3437.9716118447136</v>
      </c>
      <c r="Z182" s="39">
        <f t="shared" ca="1" si="85"/>
        <v>0</v>
      </c>
      <c r="AA182" s="29">
        <f t="shared" ca="1" si="77"/>
        <v>3.0100855612426036E-2</v>
      </c>
      <c r="AB182" s="29">
        <f t="shared" ca="1" si="86"/>
        <v>3.0100855612426036E-2</v>
      </c>
      <c r="AC182" s="29">
        <f t="shared" ca="1" si="87"/>
        <v>0</v>
      </c>
      <c r="AD182" s="22">
        <f t="shared" ca="1" si="88"/>
        <v>0</v>
      </c>
      <c r="AE182" s="22"/>
      <c r="AF182" s="22"/>
      <c r="AG182" s="22"/>
      <c r="AH182" s="22"/>
      <c r="AI182" s="22"/>
      <c r="AJ182" s="22"/>
      <c r="AK182" s="49"/>
      <c r="AL182" s="1"/>
      <c r="AQ182" s="94">
        <f t="shared" si="58"/>
        <v>-138.05031899419635</v>
      </c>
      <c r="AR182" s="94">
        <f t="shared" si="59"/>
        <v>99.265832161783962</v>
      </c>
      <c r="AS182" s="94">
        <f t="shared" si="60"/>
        <v>995.17350991144258</v>
      </c>
      <c r="AT182" s="94">
        <f t="shared" si="61"/>
        <v>-4.6030252100840406E-2</v>
      </c>
      <c r="AU182" s="94">
        <f t="shared" si="62"/>
        <v>3.3343097238895572E-4</v>
      </c>
      <c r="AV182" s="49"/>
      <c r="AW182" s="94">
        <f t="shared" si="57"/>
        <v>1124.7157877992743</v>
      </c>
      <c r="AX182" s="50"/>
      <c r="AY182" s="51"/>
      <c r="AZ182" s="49"/>
      <c r="BA182" s="49"/>
      <c r="BB182" s="49"/>
      <c r="BC182" s="52"/>
      <c r="BD182" s="48"/>
    </row>
    <row r="183" spans="1:56" x14ac:dyDescent="0.3">
      <c r="A183" s="21">
        <v>42384</v>
      </c>
      <c r="B183" s="9">
        <v>1100.92</v>
      </c>
      <c r="C183" s="117">
        <v>1.0915999999999999</v>
      </c>
      <c r="D183" s="18">
        <f t="shared" ca="1" si="63"/>
        <v>-1048.3724391336118</v>
      </c>
      <c r="E183" s="11">
        <f t="shared" si="70"/>
        <v>163</v>
      </c>
      <c r="F183" s="18">
        <f t="shared" ca="1" si="64"/>
        <v>-0.43780241926567892</v>
      </c>
      <c r="G183" s="112">
        <f t="shared" ca="1" si="78"/>
        <v>0</v>
      </c>
      <c r="H183" s="18" t="str">
        <f t="shared" ca="1" si="71"/>
        <v/>
      </c>
      <c r="I183" s="18">
        <f t="shared" ca="1" si="65"/>
        <v>-0.43780241926567892</v>
      </c>
      <c r="J183" s="18" t="str">
        <f t="shared" ca="1" si="79"/>
        <v/>
      </c>
      <c r="K183" s="18">
        <f t="shared" ca="1" si="66"/>
        <v>-0.43780241926567892</v>
      </c>
      <c r="L183" s="18" t="str">
        <f t="shared" ca="1" si="67"/>
        <v/>
      </c>
      <c r="M183" s="22">
        <f t="shared" ca="1" si="72"/>
        <v>0</v>
      </c>
      <c r="N183" s="18" t="str">
        <f t="shared" ca="1" si="68"/>
        <v/>
      </c>
      <c r="O183" s="22">
        <f t="shared" ca="1" si="80"/>
        <v>0</v>
      </c>
      <c r="P183" s="22" t="e">
        <f t="shared" ca="1" si="81"/>
        <v>#N/A</v>
      </c>
      <c r="Q183" s="18" t="e">
        <f t="shared" ca="1" si="82"/>
        <v>#N/A</v>
      </c>
      <c r="R183" s="22" t="e">
        <f t="shared" ca="1" si="83"/>
        <v>#N/A</v>
      </c>
      <c r="S183" s="18" t="e">
        <f t="shared" ca="1" si="84"/>
        <v>#N/A</v>
      </c>
      <c r="T183" s="18">
        <f t="shared" ca="1" si="73"/>
        <v>0</v>
      </c>
      <c r="U183" s="18">
        <f t="shared" ca="1" si="69"/>
        <v>0</v>
      </c>
      <c r="V183" s="29">
        <f t="shared" si="74"/>
        <v>1.2424016700232654E-2</v>
      </c>
      <c r="W183" s="29">
        <f t="shared" si="74"/>
        <v>4.6939714680164588E-3</v>
      </c>
      <c r="X183" s="18">
        <f t="shared" ca="1" si="75"/>
        <v>0</v>
      </c>
      <c r="Y183" s="18">
        <f t="shared" ca="1" si="76"/>
        <v>3437.9716118447136</v>
      </c>
      <c r="Z183" s="39">
        <f t="shared" ca="1" si="85"/>
        <v>0</v>
      </c>
      <c r="AA183" s="29">
        <f t="shared" ca="1" si="77"/>
        <v>3.0100855612426036E-2</v>
      </c>
      <c r="AB183" s="29">
        <f t="shared" ca="1" si="86"/>
        <v>3.0100855612426036E-2</v>
      </c>
      <c r="AC183" s="29">
        <f t="shared" ca="1" si="87"/>
        <v>0</v>
      </c>
      <c r="AD183" s="22">
        <f t="shared" ca="1" si="88"/>
        <v>0</v>
      </c>
      <c r="AE183" s="22"/>
      <c r="AF183" s="22"/>
      <c r="AG183" s="22"/>
      <c r="AH183" s="22"/>
      <c r="AI183" s="22"/>
      <c r="AJ183" s="22"/>
      <c r="AK183" s="49"/>
      <c r="AL183" s="1"/>
      <c r="AQ183" s="94">
        <f t="shared" si="58"/>
        <v>134.49231451374558</v>
      </c>
      <c r="AR183" s="94">
        <f t="shared" si="59"/>
        <v>32.074244415722355</v>
      </c>
      <c r="AS183" s="94">
        <f t="shared" si="60"/>
        <v>995.06915726295279</v>
      </c>
      <c r="AT183" s="94">
        <f t="shared" si="61"/>
        <v>5.2435534213685631E-2</v>
      </c>
      <c r="AU183" s="94">
        <f t="shared" si="62"/>
        <v>3.8987755102040818E-4</v>
      </c>
      <c r="AV183" s="49"/>
      <c r="AW183" s="94">
        <f t="shared" si="57"/>
        <v>1129.883037650302</v>
      </c>
      <c r="AX183" s="50"/>
      <c r="AY183" s="51"/>
      <c r="AZ183" s="49"/>
      <c r="BA183" s="49"/>
      <c r="BB183" s="49"/>
      <c r="BC183" s="52"/>
      <c r="BD183" s="48"/>
    </row>
    <row r="184" spans="1:56" x14ac:dyDescent="0.3">
      <c r="A184" s="21">
        <v>42388</v>
      </c>
      <c r="B184" s="9">
        <v>1101.2</v>
      </c>
      <c r="C184" s="117">
        <v>1.0908</v>
      </c>
      <c r="D184" s="18">
        <f t="shared" ca="1" si="63"/>
        <v>-1046.5172889400367</v>
      </c>
      <c r="E184" s="11">
        <f t="shared" si="70"/>
        <v>164</v>
      </c>
      <c r="F184" s="18">
        <f t="shared" ca="1" si="64"/>
        <v>-0.40116638936402765</v>
      </c>
      <c r="G184" s="112">
        <f t="shared" ca="1" si="78"/>
        <v>0</v>
      </c>
      <c r="H184" s="18" t="str">
        <f t="shared" ca="1" si="71"/>
        <v/>
      </c>
      <c r="I184" s="18">
        <f t="shared" ca="1" si="65"/>
        <v>-0.40116638936402765</v>
      </c>
      <c r="J184" s="18" t="str">
        <f t="shared" ca="1" si="79"/>
        <v/>
      </c>
      <c r="K184" s="18">
        <f t="shared" ca="1" si="66"/>
        <v>-0.40116638936402765</v>
      </c>
      <c r="L184" s="18" t="str">
        <f t="shared" ca="1" si="67"/>
        <v/>
      </c>
      <c r="M184" s="22">
        <f t="shared" ca="1" si="72"/>
        <v>0</v>
      </c>
      <c r="N184" s="18" t="str">
        <f t="shared" ca="1" si="68"/>
        <v/>
      </c>
      <c r="O184" s="22">
        <f t="shared" ca="1" si="80"/>
        <v>0</v>
      </c>
      <c r="P184" s="22" t="e">
        <f t="shared" ca="1" si="81"/>
        <v>#N/A</v>
      </c>
      <c r="Q184" s="18" t="e">
        <f t="shared" ca="1" si="82"/>
        <v>#N/A</v>
      </c>
      <c r="R184" s="22" t="e">
        <f t="shared" ca="1" si="83"/>
        <v>#N/A</v>
      </c>
      <c r="S184" s="18" t="e">
        <f t="shared" ca="1" si="84"/>
        <v>#N/A</v>
      </c>
      <c r="T184" s="18">
        <f t="shared" ca="1" si="73"/>
        <v>0</v>
      </c>
      <c r="U184" s="18">
        <f t="shared" ca="1" si="69"/>
        <v>0</v>
      </c>
      <c r="V184" s="29">
        <f t="shared" si="74"/>
        <v>2.543327398902488E-4</v>
      </c>
      <c r="W184" s="29">
        <f t="shared" si="74"/>
        <v>-7.3286918285078045E-4</v>
      </c>
      <c r="X184" s="18">
        <f t="shared" ca="1" si="75"/>
        <v>0</v>
      </c>
      <c r="Y184" s="18">
        <f t="shared" ca="1" si="76"/>
        <v>3437.9716118447136</v>
      </c>
      <c r="Z184" s="39">
        <f t="shared" ca="1" si="85"/>
        <v>0</v>
      </c>
      <c r="AA184" s="29">
        <f t="shared" ca="1" si="77"/>
        <v>3.0100855612426036E-2</v>
      </c>
      <c r="AB184" s="29">
        <f t="shared" ca="1" si="86"/>
        <v>3.0100855612426036E-2</v>
      </c>
      <c r="AC184" s="29">
        <f t="shared" ca="1" si="87"/>
        <v>0</v>
      </c>
      <c r="AD184" s="22">
        <f t="shared" ca="1" si="88"/>
        <v>0</v>
      </c>
      <c r="AE184" s="22"/>
      <c r="AF184" s="22"/>
      <c r="AG184" s="22"/>
      <c r="AH184" s="22"/>
      <c r="AI184" s="22"/>
      <c r="AJ184" s="22"/>
      <c r="AK184" s="49"/>
      <c r="AL184" s="1"/>
      <c r="AQ184" s="94">
        <f t="shared" si="58"/>
        <v>391.26385666408976</v>
      </c>
      <c r="AR184" s="94">
        <f t="shared" si="59"/>
        <v>11.625533045116054</v>
      </c>
      <c r="AS184" s="94">
        <f t="shared" si="60"/>
        <v>995.10121588032905</v>
      </c>
      <c r="AT184" s="94">
        <f t="shared" si="61"/>
        <v>0.17491044417767151</v>
      </c>
      <c r="AU184" s="94">
        <f t="shared" si="62"/>
        <v>4.4703961584633843E-4</v>
      </c>
      <c r="AV184" s="49"/>
      <c r="AW184" s="94">
        <f t="shared" si="57"/>
        <v>1180.3223394032191</v>
      </c>
      <c r="AX184" s="50"/>
      <c r="AY184" s="51"/>
      <c r="AZ184" s="49"/>
      <c r="BA184" s="49"/>
      <c r="BB184" s="49"/>
      <c r="BC184" s="52"/>
      <c r="BD184" s="48"/>
    </row>
    <row r="185" spans="1:56" x14ac:dyDescent="0.3">
      <c r="A185" s="21">
        <v>42389</v>
      </c>
      <c r="B185" s="9">
        <v>1097.95</v>
      </c>
      <c r="C185" s="117">
        <v>1.089</v>
      </c>
      <c r="D185" s="18">
        <f t="shared" ca="1" si="63"/>
        <v>-1046.223201004492</v>
      </c>
      <c r="E185" s="11">
        <f t="shared" si="70"/>
        <v>165</v>
      </c>
      <c r="F185" s="18">
        <f t="shared" ca="1" si="64"/>
        <v>-0.39535865776491336</v>
      </c>
      <c r="G185" s="112">
        <f t="shared" ca="1" si="78"/>
        <v>0</v>
      </c>
      <c r="H185" s="18" t="str">
        <f t="shared" ca="1" si="71"/>
        <v/>
      </c>
      <c r="I185" s="18">
        <f t="shared" ca="1" si="65"/>
        <v>-0.39535865776491336</v>
      </c>
      <c r="J185" s="18" t="str">
        <f t="shared" ca="1" si="79"/>
        <v/>
      </c>
      <c r="K185" s="18">
        <f t="shared" ca="1" si="66"/>
        <v>-0.39535865776491336</v>
      </c>
      <c r="L185" s="18" t="str">
        <f t="shared" ca="1" si="67"/>
        <v/>
      </c>
      <c r="M185" s="22">
        <f t="shared" ca="1" si="72"/>
        <v>0</v>
      </c>
      <c r="N185" s="18" t="str">
        <f t="shared" ca="1" si="68"/>
        <v/>
      </c>
      <c r="O185" s="22">
        <f t="shared" ca="1" si="80"/>
        <v>0</v>
      </c>
      <c r="P185" s="22" t="e">
        <f t="shared" ca="1" si="81"/>
        <v>#N/A</v>
      </c>
      <c r="Q185" s="18" t="e">
        <f t="shared" ca="1" si="82"/>
        <v>#N/A</v>
      </c>
      <c r="R185" s="22" t="e">
        <f t="shared" ca="1" si="83"/>
        <v>#N/A</v>
      </c>
      <c r="S185" s="18" t="e">
        <f t="shared" ca="1" si="84"/>
        <v>#N/A</v>
      </c>
      <c r="T185" s="18">
        <f t="shared" ca="1" si="73"/>
        <v>0</v>
      </c>
      <c r="U185" s="18">
        <f t="shared" ca="1" si="69"/>
        <v>0</v>
      </c>
      <c r="V185" s="29">
        <f t="shared" si="74"/>
        <v>-2.9513258263712313E-3</v>
      </c>
      <c r="W185" s="29">
        <f t="shared" si="74"/>
        <v>-1.6501650165016721E-3</v>
      </c>
      <c r="X185" s="18">
        <f t="shared" ca="1" si="75"/>
        <v>0</v>
      </c>
      <c r="Y185" s="18">
        <f t="shared" ca="1" si="76"/>
        <v>3437.9716118447136</v>
      </c>
      <c r="Z185" s="39">
        <f t="shared" ca="1" si="85"/>
        <v>0</v>
      </c>
      <c r="AA185" s="29">
        <f t="shared" ca="1" si="77"/>
        <v>3.0100855612426036E-2</v>
      </c>
      <c r="AB185" s="29">
        <f t="shared" ca="1" si="86"/>
        <v>3.0100855612426036E-2</v>
      </c>
      <c r="AC185" s="29">
        <f t="shared" ca="1" si="87"/>
        <v>0</v>
      </c>
      <c r="AD185" s="22">
        <f t="shared" ca="1" si="88"/>
        <v>0</v>
      </c>
      <c r="AE185" s="22"/>
      <c r="AF185" s="22"/>
      <c r="AG185" s="22"/>
      <c r="AH185" s="22"/>
      <c r="AI185" s="22"/>
      <c r="AJ185" s="22"/>
      <c r="AK185" s="49"/>
      <c r="AL185" s="1"/>
      <c r="AQ185" s="94">
        <f t="shared" si="58"/>
        <v>550.88460072613566</v>
      </c>
      <c r="AR185" s="94">
        <f t="shared" si="59"/>
        <v>31.654576083520457</v>
      </c>
      <c r="AS185" s="94">
        <f t="shared" si="60"/>
        <v>995.23632956616586</v>
      </c>
      <c r="AT185" s="94">
        <f t="shared" si="61"/>
        <v>0.26375270108043258</v>
      </c>
      <c r="AU185" s="94">
        <f t="shared" si="62"/>
        <v>4.7878031212484999E-4</v>
      </c>
      <c r="AV185" s="49"/>
      <c r="AW185" s="94">
        <f t="shared" ref="AW185:AW248" si="89">LINEST($B85:$B184,$C85:$C184,TRUE)</f>
        <v>1216.5301669524495</v>
      </c>
      <c r="AX185" s="50"/>
      <c r="AY185" s="51"/>
      <c r="AZ185" s="49"/>
      <c r="BA185" s="49"/>
      <c r="BB185" s="49"/>
      <c r="BC185" s="52"/>
      <c r="BD185" s="48"/>
    </row>
    <row r="186" spans="1:56" x14ac:dyDescent="0.3">
      <c r="A186" s="21">
        <v>42390</v>
      </c>
      <c r="B186" s="9">
        <v>1107.9000000000001</v>
      </c>
      <c r="C186" s="117">
        <v>1.0873999999999999</v>
      </c>
      <c r="D186" s="18">
        <f t="shared" ca="1" si="63"/>
        <v>-1033.1229006173412</v>
      </c>
      <c r="E186" s="11">
        <f t="shared" si="70"/>
        <v>166</v>
      </c>
      <c r="F186" s="18">
        <f t="shared" ca="1" si="64"/>
        <v>-0.13665022630397855</v>
      </c>
      <c r="G186" s="112">
        <f t="shared" ca="1" si="78"/>
        <v>0</v>
      </c>
      <c r="H186" s="18" t="str">
        <f t="shared" ca="1" si="71"/>
        <v/>
      </c>
      <c r="I186" s="18">
        <f t="shared" ca="1" si="65"/>
        <v>-0.13665022630397855</v>
      </c>
      <c r="J186" s="18" t="str">
        <f t="shared" ca="1" si="79"/>
        <v/>
      </c>
      <c r="K186" s="18">
        <f t="shared" ca="1" si="66"/>
        <v>-0.13665022630397855</v>
      </c>
      <c r="L186" s="18" t="str">
        <f t="shared" ca="1" si="67"/>
        <v/>
      </c>
      <c r="M186" s="22">
        <f t="shared" ca="1" si="72"/>
        <v>0</v>
      </c>
      <c r="N186" s="18" t="str">
        <f t="shared" ca="1" si="68"/>
        <v/>
      </c>
      <c r="O186" s="22">
        <f t="shared" ca="1" si="80"/>
        <v>0</v>
      </c>
      <c r="P186" s="22" t="e">
        <f t="shared" ca="1" si="81"/>
        <v>#N/A</v>
      </c>
      <c r="Q186" s="18" t="e">
        <f t="shared" ca="1" si="82"/>
        <v>#N/A</v>
      </c>
      <c r="R186" s="22" t="e">
        <f t="shared" ca="1" si="83"/>
        <v>#N/A</v>
      </c>
      <c r="S186" s="18" t="e">
        <f t="shared" ca="1" si="84"/>
        <v>#N/A</v>
      </c>
      <c r="T186" s="18">
        <f t="shared" ca="1" si="73"/>
        <v>0</v>
      </c>
      <c r="U186" s="18">
        <f t="shared" ca="1" si="69"/>
        <v>0</v>
      </c>
      <c r="V186" s="29">
        <f t="shared" si="74"/>
        <v>9.0623434582631675E-3</v>
      </c>
      <c r="W186" s="29">
        <f t="shared" si="74"/>
        <v>-1.4692378328742387E-3</v>
      </c>
      <c r="X186" s="18">
        <f t="shared" ca="1" si="75"/>
        <v>0</v>
      </c>
      <c r="Y186" s="18">
        <f t="shared" ca="1" si="76"/>
        <v>3437.9716118447136</v>
      </c>
      <c r="Z186" s="39">
        <f t="shared" ca="1" si="85"/>
        <v>0</v>
      </c>
      <c r="AA186" s="29">
        <f t="shared" ca="1" si="77"/>
        <v>3.0100855612426036E-2</v>
      </c>
      <c r="AB186" s="29">
        <f t="shared" ca="1" si="86"/>
        <v>3.0100855612426036E-2</v>
      </c>
      <c r="AC186" s="29">
        <f t="shared" ca="1" si="87"/>
        <v>0</v>
      </c>
      <c r="AD186" s="22">
        <f t="shared" ca="1" si="88"/>
        <v>0</v>
      </c>
      <c r="AE186" s="22"/>
      <c r="AF186" s="22"/>
      <c r="AG186" s="22"/>
      <c r="AH186" s="22"/>
      <c r="AI186" s="22"/>
      <c r="AJ186" s="22"/>
      <c r="AK186" s="49"/>
      <c r="AL186" s="1"/>
      <c r="AQ186" s="94">
        <f t="shared" si="58"/>
        <v>685.88380321451518</v>
      </c>
      <c r="AR186" s="94">
        <f t="shared" si="59"/>
        <v>37.895042065530014</v>
      </c>
      <c r="AS186" s="94">
        <f t="shared" si="60"/>
        <v>995.33020227503539</v>
      </c>
      <c r="AT186" s="94">
        <f t="shared" si="61"/>
        <v>0.35000000000000048</v>
      </c>
      <c r="AU186" s="94">
        <f t="shared" si="62"/>
        <v>5.1029051620648256E-4</v>
      </c>
      <c r="AV186" s="49"/>
      <c r="AW186" s="94">
        <f t="shared" si="89"/>
        <v>1220.990166302618</v>
      </c>
      <c r="AX186" s="50"/>
      <c r="AY186" s="51"/>
      <c r="AZ186" s="49"/>
      <c r="BA186" s="49"/>
      <c r="BB186" s="49"/>
      <c r="BC186" s="52"/>
      <c r="BD186" s="48"/>
    </row>
    <row r="187" spans="1:56" x14ac:dyDescent="0.3">
      <c r="A187" s="21">
        <v>42391</v>
      </c>
      <c r="B187" s="9">
        <v>1119.9100000000001</v>
      </c>
      <c r="C187" s="117">
        <v>1.0796000000000001</v>
      </c>
      <c r="D187" s="18">
        <f t="shared" ca="1" si="63"/>
        <v>-1005.7551862299817</v>
      </c>
      <c r="E187" s="11">
        <f t="shared" si="70"/>
        <v>167</v>
      </c>
      <c r="F187" s="18">
        <f t="shared" ca="1" si="64"/>
        <v>0.40381512583169954</v>
      </c>
      <c r="G187" s="112">
        <f t="shared" ca="1" si="78"/>
        <v>0</v>
      </c>
      <c r="H187" s="18" t="str">
        <f t="shared" ca="1" si="71"/>
        <v/>
      </c>
      <c r="I187" s="18">
        <f t="shared" ca="1" si="65"/>
        <v>0.40381512583169954</v>
      </c>
      <c r="J187" s="18" t="str">
        <f t="shared" ca="1" si="79"/>
        <v/>
      </c>
      <c r="K187" s="18">
        <f t="shared" ca="1" si="66"/>
        <v>0.40381512583169954</v>
      </c>
      <c r="L187" s="18" t="str">
        <f t="shared" ca="1" si="67"/>
        <v/>
      </c>
      <c r="M187" s="22">
        <f t="shared" ca="1" si="72"/>
        <v>0</v>
      </c>
      <c r="N187" s="18" t="str">
        <f t="shared" ca="1" si="68"/>
        <v/>
      </c>
      <c r="O187" s="22">
        <f t="shared" ca="1" si="80"/>
        <v>0</v>
      </c>
      <c r="P187" s="22" t="e">
        <f t="shared" ca="1" si="81"/>
        <v>#N/A</v>
      </c>
      <c r="Q187" s="18" t="e">
        <f t="shared" ca="1" si="82"/>
        <v>#N/A</v>
      </c>
      <c r="R187" s="22" t="e">
        <f t="shared" ca="1" si="83"/>
        <v>#N/A</v>
      </c>
      <c r="S187" s="18" t="e">
        <f t="shared" ca="1" si="84"/>
        <v>#N/A</v>
      </c>
      <c r="T187" s="18">
        <f t="shared" ca="1" si="73"/>
        <v>0</v>
      </c>
      <c r="U187" s="18">
        <f t="shared" ca="1" si="69"/>
        <v>0</v>
      </c>
      <c r="V187" s="29">
        <f t="shared" si="74"/>
        <v>1.0840328549508069E-2</v>
      </c>
      <c r="W187" s="29">
        <f t="shared" si="74"/>
        <v>-7.1730733860583115E-3</v>
      </c>
      <c r="X187" s="18">
        <f t="shared" ca="1" si="75"/>
        <v>0</v>
      </c>
      <c r="Y187" s="18">
        <f t="shared" ca="1" si="76"/>
        <v>3437.9716118447136</v>
      </c>
      <c r="Z187" s="39">
        <f t="shared" ca="1" si="85"/>
        <v>0</v>
      </c>
      <c r="AA187" s="29">
        <f t="shared" ca="1" si="77"/>
        <v>3.0100855612426036E-2</v>
      </c>
      <c r="AB187" s="29">
        <f t="shared" ca="1" si="86"/>
        <v>3.0100855612426036E-2</v>
      </c>
      <c r="AC187" s="29">
        <f t="shared" ca="1" si="87"/>
        <v>0</v>
      </c>
      <c r="AD187" s="22">
        <f t="shared" ca="1" si="88"/>
        <v>0</v>
      </c>
      <c r="AE187" s="22"/>
      <c r="AF187" s="22"/>
      <c r="AG187" s="22"/>
      <c r="AH187" s="22"/>
      <c r="AI187" s="22"/>
      <c r="AJ187" s="22"/>
      <c r="AK187" s="49"/>
      <c r="AL187" s="1"/>
      <c r="AQ187" s="94">
        <f t="shared" si="58"/>
        <v>899.97995054467833</v>
      </c>
      <c r="AR187" s="94">
        <f t="shared" si="59"/>
        <v>71.948448744047226</v>
      </c>
      <c r="AS187" s="94">
        <f t="shared" si="60"/>
        <v>995.42752930057543</v>
      </c>
      <c r="AT187" s="94">
        <f t="shared" si="61"/>
        <v>0.45265210084033686</v>
      </c>
      <c r="AU187" s="94">
        <f t="shared" si="62"/>
        <v>5.0295798319327728E-4</v>
      </c>
      <c r="AV187" s="49"/>
      <c r="AW187" s="94">
        <f t="shared" si="89"/>
        <v>1217.0558882647467</v>
      </c>
      <c r="AX187" s="50"/>
      <c r="AY187" s="51"/>
      <c r="AZ187" s="49"/>
      <c r="BA187" s="49"/>
      <c r="BB187" s="49"/>
      <c r="BC187" s="52"/>
      <c r="BD187" s="48"/>
    </row>
    <row r="188" spans="1:56" x14ac:dyDescent="0.3">
      <c r="A188" s="21">
        <v>42394</v>
      </c>
      <c r="B188" s="9">
        <v>1124.97</v>
      </c>
      <c r="C188" s="117">
        <v>1.0849</v>
      </c>
      <c r="D188" s="18">
        <f t="shared" ca="1" si="63"/>
        <v>-1011.1305562624182</v>
      </c>
      <c r="E188" s="11">
        <f t="shared" si="70"/>
        <v>168</v>
      </c>
      <c r="F188" s="18">
        <f t="shared" ca="1" si="64"/>
        <v>0.29766080047151638</v>
      </c>
      <c r="G188" s="112">
        <f t="shared" ca="1" si="78"/>
        <v>0</v>
      </c>
      <c r="H188" s="18" t="str">
        <f t="shared" ca="1" si="71"/>
        <v/>
      </c>
      <c r="I188" s="18">
        <f t="shared" ca="1" si="65"/>
        <v>0.29766080047151638</v>
      </c>
      <c r="J188" s="18" t="str">
        <f t="shared" ca="1" si="79"/>
        <v/>
      </c>
      <c r="K188" s="18">
        <f t="shared" ca="1" si="66"/>
        <v>0.29766080047151638</v>
      </c>
      <c r="L188" s="18" t="str">
        <f t="shared" ca="1" si="67"/>
        <v/>
      </c>
      <c r="M188" s="22">
        <f t="shared" ca="1" si="72"/>
        <v>0</v>
      </c>
      <c r="N188" s="18" t="str">
        <f t="shared" ca="1" si="68"/>
        <v/>
      </c>
      <c r="O188" s="22">
        <f t="shared" ca="1" si="80"/>
        <v>0</v>
      </c>
      <c r="P188" s="22" t="e">
        <f t="shared" ca="1" si="81"/>
        <v>#N/A</v>
      </c>
      <c r="Q188" s="18" t="e">
        <f t="shared" ca="1" si="82"/>
        <v>#N/A</v>
      </c>
      <c r="R188" s="22" t="e">
        <f t="shared" ca="1" si="83"/>
        <v>#N/A</v>
      </c>
      <c r="S188" s="18" t="e">
        <f t="shared" ca="1" si="84"/>
        <v>#N/A</v>
      </c>
      <c r="T188" s="18">
        <f t="shared" ca="1" si="73"/>
        <v>0</v>
      </c>
      <c r="U188" s="18">
        <f t="shared" ca="1" si="69"/>
        <v>0</v>
      </c>
      <c r="V188" s="29">
        <f t="shared" si="74"/>
        <v>4.5182202141243006E-3</v>
      </c>
      <c r="W188" s="29">
        <f t="shared" si="74"/>
        <v>4.9092256391254719E-3</v>
      </c>
      <c r="X188" s="18">
        <f t="shared" ca="1" si="75"/>
        <v>0</v>
      </c>
      <c r="Y188" s="18">
        <f t="shared" ca="1" si="76"/>
        <v>3437.9716118447136</v>
      </c>
      <c r="Z188" s="39">
        <f t="shared" ca="1" si="85"/>
        <v>0</v>
      </c>
      <c r="AA188" s="29">
        <f t="shared" ca="1" si="77"/>
        <v>3.0100855612426036E-2</v>
      </c>
      <c r="AB188" s="29">
        <f t="shared" ca="1" si="86"/>
        <v>3.0100855612426036E-2</v>
      </c>
      <c r="AC188" s="29">
        <f t="shared" ca="1" si="87"/>
        <v>0</v>
      </c>
      <c r="AD188" s="22">
        <f t="shared" ca="1" si="88"/>
        <v>0</v>
      </c>
      <c r="AE188" s="22"/>
      <c r="AF188" s="22"/>
      <c r="AG188" s="22"/>
      <c r="AH188" s="22"/>
      <c r="AI188" s="22"/>
      <c r="AJ188" s="22"/>
      <c r="AK188" s="49"/>
      <c r="AL188" s="1"/>
      <c r="AQ188" s="94">
        <f t="shared" si="58"/>
        <v>1197.9826858065762</v>
      </c>
      <c r="AR188" s="94">
        <f t="shared" si="59"/>
        <v>64.491408890636876</v>
      </c>
      <c r="AS188" s="94">
        <f t="shared" si="60"/>
        <v>995.96800025445418</v>
      </c>
      <c r="AT188" s="94">
        <f t="shared" si="61"/>
        <v>0.57346122448979675</v>
      </c>
      <c r="AU188" s="94">
        <f t="shared" si="62"/>
        <v>4.7868907563025214E-4</v>
      </c>
      <c r="AV188" s="49"/>
      <c r="AW188" s="94">
        <f t="shared" si="89"/>
        <v>1198.1835028345904</v>
      </c>
      <c r="AX188" s="50"/>
      <c r="AY188" s="51"/>
      <c r="AZ188" s="49"/>
      <c r="BA188" s="49"/>
      <c r="BB188" s="49"/>
      <c r="BC188" s="52"/>
      <c r="BD188" s="48"/>
    </row>
    <row r="189" spans="1:56" x14ac:dyDescent="0.3">
      <c r="A189" s="21">
        <v>42395</v>
      </c>
      <c r="B189" s="9">
        <v>1115.33</v>
      </c>
      <c r="C189" s="117">
        <v>1.087</v>
      </c>
      <c r="D189" s="18">
        <f t="shared" ca="1" si="63"/>
        <v>-1024.905325520554</v>
      </c>
      <c r="E189" s="11">
        <f t="shared" si="70"/>
        <v>169</v>
      </c>
      <c r="F189" s="18">
        <f t="shared" ca="1" si="64"/>
        <v>2.5632767281989707E-2</v>
      </c>
      <c r="G189" s="112">
        <f t="shared" ca="1" si="78"/>
        <v>0</v>
      </c>
      <c r="H189" s="18" t="str">
        <f t="shared" ca="1" si="71"/>
        <v/>
      </c>
      <c r="I189" s="18">
        <f t="shared" ca="1" si="65"/>
        <v>2.5632767281989707E-2</v>
      </c>
      <c r="J189" s="18" t="str">
        <f t="shared" ca="1" si="79"/>
        <v/>
      </c>
      <c r="K189" s="18">
        <f t="shared" ca="1" si="66"/>
        <v>2.5632767281989707E-2</v>
      </c>
      <c r="L189" s="18" t="str">
        <f t="shared" ca="1" si="67"/>
        <v/>
      </c>
      <c r="M189" s="22">
        <f t="shared" ca="1" si="72"/>
        <v>0</v>
      </c>
      <c r="N189" s="18" t="str">
        <f t="shared" ca="1" si="68"/>
        <v/>
      </c>
      <c r="O189" s="22">
        <f t="shared" ca="1" si="80"/>
        <v>0</v>
      </c>
      <c r="P189" s="22" t="e">
        <f t="shared" ca="1" si="81"/>
        <v>#N/A</v>
      </c>
      <c r="Q189" s="18" t="e">
        <f t="shared" ca="1" si="82"/>
        <v>#N/A</v>
      </c>
      <c r="R189" s="22" t="e">
        <f t="shared" ca="1" si="83"/>
        <v>#N/A</v>
      </c>
      <c r="S189" s="18" t="e">
        <f t="shared" ca="1" si="84"/>
        <v>#N/A</v>
      </c>
      <c r="T189" s="18">
        <f t="shared" ca="1" si="73"/>
        <v>0</v>
      </c>
      <c r="U189" s="18">
        <f t="shared" ca="1" si="69"/>
        <v>0</v>
      </c>
      <c r="V189" s="29">
        <f t="shared" si="74"/>
        <v>-8.5691173986862761E-3</v>
      </c>
      <c r="W189" s="29">
        <f t="shared" si="74"/>
        <v>1.9356622730205464E-3</v>
      </c>
      <c r="X189" s="18">
        <f t="shared" ca="1" si="75"/>
        <v>0</v>
      </c>
      <c r="Y189" s="18">
        <f t="shared" ca="1" si="76"/>
        <v>3437.9716118447136</v>
      </c>
      <c r="Z189" s="39">
        <f t="shared" ca="1" si="85"/>
        <v>0</v>
      </c>
      <c r="AA189" s="29">
        <f t="shared" ca="1" si="77"/>
        <v>3.0100855612426036E-2</v>
      </c>
      <c r="AB189" s="29">
        <f t="shared" ca="1" si="86"/>
        <v>3.0100855612426036E-2</v>
      </c>
      <c r="AC189" s="29">
        <f t="shared" ca="1" si="87"/>
        <v>0</v>
      </c>
      <c r="AD189" s="22">
        <f t="shared" ca="1" si="88"/>
        <v>0</v>
      </c>
      <c r="AE189" s="22"/>
      <c r="AF189" s="22"/>
      <c r="AG189" s="22"/>
      <c r="AH189" s="22"/>
      <c r="AI189" s="22"/>
      <c r="AJ189" s="22"/>
      <c r="AK189" s="49"/>
      <c r="AL189" s="1"/>
      <c r="AQ189" s="94">
        <f t="shared" si="58"/>
        <v>1523.7854441356565</v>
      </c>
      <c r="AR189" s="94">
        <f t="shared" si="59"/>
        <v>88.53286574712088</v>
      </c>
      <c r="AS189" s="94">
        <f t="shared" si="60"/>
        <v>996.47723961151792</v>
      </c>
      <c r="AT189" s="94">
        <f t="shared" si="61"/>
        <v>0.70034861944778026</v>
      </c>
      <c r="AU189" s="94">
        <f t="shared" si="62"/>
        <v>4.5961104441776717E-4</v>
      </c>
      <c r="AV189" s="49"/>
      <c r="AW189" s="94">
        <f t="shared" si="89"/>
        <v>1186.8192093781479</v>
      </c>
      <c r="AX189" s="50"/>
      <c r="AY189" s="51"/>
      <c r="AZ189" s="49"/>
      <c r="BA189" s="49"/>
      <c r="BB189" s="49"/>
      <c r="BC189" s="52"/>
      <c r="BD189" s="48"/>
    </row>
    <row r="190" spans="1:56" x14ac:dyDescent="0.3">
      <c r="A190" s="21">
        <v>42396</v>
      </c>
      <c r="B190" s="9">
        <v>1118.21</v>
      </c>
      <c r="C190" s="117">
        <v>1.0892999999999999</v>
      </c>
      <c r="D190" s="18">
        <f t="shared" ca="1" si="63"/>
        <v>-1026.5538823270826</v>
      </c>
      <c r="E190" s="11">
        <f t="shared" si="70"/>
        <v>170</v>
      </c>
      <c r="F190" s="18">
        <f t="shared" ca="1" si="64"/>
        <v>-6.923398072019301E-3</v>
      </c>
      <c r="G190" s="112">
        <f t="shared" ca="1" si="78"/>
        <v>0</v>
      </c>
      <c r="H190" s="18" t="str">
        <f t="shared" ca="1" si="71"/>
        <v/>
      </c>
      <c r="I190" s="18">
        <f t="shared" ca="1" si="65"/>
        <v>-6.923398072019301E-3</v>
      </c>
      <c r="J190" s="18" t="str">
        <f t="shared" ca="1" si="79"/>
        <v/>
      </c>
      <c r="K190" s="18">
        <f t="shared" ca="1" si="66"/>
        <v>-6.923398072019301E-3</v>
      </c>
      <c r="L190" s="18" t="str">
        <f t="shared" ca="1" si="67"/>
        <v/>
      </c>
      <c r="M190" s="22">
        <f t="shared" ca="1" si="72"/>
        <v>0</v>
      </c>
      <c r="N190" s="18" t="str">
        <f t="shared" ca="1" si="68"/>
        <v/>
      </c>
      <c r="O190" s="22">
        <f t="shared" ca="1" si="80"/>
        <v>0</v>
      </c>
      <c r="P190" s="22" t="e">
        <f t="shared" ca="1" si="81"/>
        <v>#N/A</v>
      </c>
      <c r="Q190" s="18" t="e">
        <f t="shared" ca="1" si="82"/>
        <v>#N/A</v>
      </c>
      <c r="R190" s="22" t="e">
        <f t="shared" ca="1" si="83"/>
        <v>#N/A</v>
      </c>
      <c r="S190" s="18" t="e">
        <f t="shared" ca="1" si="84"/>
        <v>#N/A</v>
      </c>
      <c r="T190" s="18">
        <f t="shared" ca="1" si="73"/>
        <v>0</v>
      </c>
      <c r="U190" s="18">
        <f t="shared" ca="1" si="69"/>
        <v>0</v>
      </c>
      <c r="V190" s="29">
        <f t="shared" si="74"/>
        <v>2.5821954040509171E-3</v>
      </c>
      <c r="W190" s="29">
        <f t="shared" si="74"/>
        <v>2.1159153633854358E-3</v>
      </c>
      <c r="X190" s="18">
        <f t="shared" ca="1" si="75"/>
        <v>0</v>
      </c>
      <c r="Y190" s="18">
        <f t="shared" ca="1" si="76"/>
        <v>3437.9716118447136</v>
      </c>
      <c r="Z190" s="39">
        <f t="shared" ca="1" si="85"/>
        <v>0</v>
      </c>
      <c r="AA190" s="29">
        <f t="shared" ca="1" si="77"/>
        <v>3.0100855612426036E-2</v>
      </c>
      <c r="AB190" s="29">
        <f t="shared" ca="1" si="86"/>
        <v>3.0100855612426036E-2</v>
      </c>
      <c r="AC190" s="29">
        <f t="shared" ca="1" si="87"/>
        <v>0</v>
      </c>
      <c r="AD190" s="22">
        <f t="shared" ca="1" si="88"/>
        <v>0</v>
      </c>
      <c r="AE190" s="22"/>
      <c r="AF190" s="22"/>
      <c r="AG190" s="22"/>
      <c r="AH190" s="22"/>
      <c r="AI190" s="22"/>
      <c r="AJ190" s="22"/>
      <c r="AK190" s="49"/>
      <c r="AL190" s="1"/>
      <c r="AQ190" s="94">
        <f t="shared" si="58"/>
        <v>1776.6261271379531</v>
      </c>
      <c r="AR190" s="94">
        <f t="shared" si="59"/>
        <v>114.59306414716342</v>
      </c>
      <c r="AS190" s="94">
        <f t="shared" si="60"/>
        <v>996.82790738706478</v>
      </c>
      <c r="AT190" s="94">
        <f t="shared" si="61"/>
        <v>0.79757503001200569</v>
      </c>
      <c r="AU190" s="94">
        <f t="shared" si="62"/>
        <v>4.4892677070828359E-4</v>
      </c>
      <c r="AV190" s="49"/>
      <c r="AW190" s="94">
        <f t="shared" si="89"/>
        <v>1192.1855689138317</v>
      </c>
      <c r="AX190" s="50"/>
      <c r="AY190" s="51"/>
      <c r="AZ190" s="49"/>
      <c r="BA190" s="49"/>
      <c r="BB190" s="49"/>
      <c r="BC190" s="52"/>
      <c r="BD190" s="48"/>
    </row>
    <row r="191" spans="1:56" x14ac:dyDescent="0.3">
      <c r="A191" s="21">
        <v>42397</v>
      </c>
      <c r="B191" s="9">
        <v>1128.4100000000001</v>
      </c>
      <c r="C191" s="117">
        <v>1.0940000000000001</v>
      </c>
      <c r="D191" s="18">
        <f t="shared" ca="1" si="63"/>
        <v>-1025.6078897143386</v>
      </c>
      <c r="E191" s="11">
        <f t="shared" si="70"/>
        <v>171</v>
      </c>
      <c r="F191" s="18">
        <f t="shared" ca="1" si="64"/>
        <v>1.1758331184867231E-2</v>
      </c>
      <c r="G191" s="112">
        <f t="shared" ca="1" si="78"/>
        <v>0</v>
      </c>
      <c r="H191" s="18" t="str">
        <f t="shared" ca="1" si="71"/>
        <v/>
      </c>
      <c r="I191" s="18">
        <f t="shared" ca="1" si="65"/>
        <v>1.1758331184867231E-2</v>
      </c>
      <c r="J191" s="18" t="str">
        <f t="shared" ca="1" si="79"/>
        <v/>
      </c>
      <c r="K191" s="18">
        <f t="shared" ca="1" si="66"/>
        <v>1.1758331184867231E-2</v>
      </c>
      <c r="L191" s="18" t="str">
        <f t="shared" ca="1" si="67"/>
        <v/>
      </c>
      <c r="M191" s="22">
        <f t="shared" ca="1" si="72"/>
        <v>0</v>
      </c>
      <c r="N191" s="18" t="str">
        <f t="shared" ca="1" si="68"/>
        <v/>
      </c>
      <c r="O191" s="22">
        <f t="shared" ca="1" si="80"/>
        <v>0</v>
      </c>
      <c r="P191" s="22" t="e">
        <f t="shared" ca="1" si="81"/>
        <v>#N/A</v>
      </c>
      <c r="Q191" s="18" t="e">
        <f t="shared" ca="1" si="82"/>
        <v>#N/A</v>
      </c>
      <c r="R191" s="22" t="e">
        <f t="shared" ca="1" si="83"/>
        <v>#N/A</v>
      </c>
      <c r="S191" s="18" t="e">
        <f t="shared" ca="1" si="84"/>
        <v>#N/A</v>
      </c>
      <c r="T191" s="18">
        <f t="shared" ca="1" si="73"/>
        <v>0</v>
      </c>
      <c r="U191" s="18">
        <f t="shared" ca="1" si="69"/>
        <v>0</v>
      </c>
      <c r="V191" s="29">
        <f t="shared" si="74"/>
        <v>9.1217213224707751E-3</v>
      </c>
      <c r="W191" s="29">
        <f t="shared" si="74"/>
        <v>4.3146975121639113E-3</v>
      </c>
      <c r="X191" s="18">
        <f t="shared" ca="1" si="75"/>
        <v>0</v>
      </c>
      <c r="Y191" s="18">
        <f t="shared" ca="1" si="76"/>
        <v>3437.9716118447136</v>
      </c>
      <c r="Z191" s="39">
        <f t="shared" ca="1" si="85"/>
        <v>0</v>
      </c>
      <c r="AA191" s="29">
        <f t="shared" ca="1" si="77"/>
        <v>3.0100855612426036E-2</v>
      </c>
      <c r="AB191" s="29">
        <f t="shared" ca="1" si="86"/>
        <v>3.0100855612426036E-2</v>
      </c>
      <c r="AC191" s="29">
        <f t="shared" ca="1" si="87"/>
        <v>0</v>
      </c>
      <c r="AD191" s="22">
        <f t="shared" ca="1" si="88"/>
        <v>0</v>
      </c>
      <c r="AE191" s="22"/>
      <c r="AF191" s="22"/>
      <c r="AG191" s="22"/>
      <c r="AH191" s="22"/>
      <c r="AI191" s="22"/>
      <c r="AJ191" s="22"/>
      <c r="AK191" s="49"/>
      <c r="AL191" s="1"/>
      <c r="AQ191" s="94">
        <f t="shared" si="58"/>
        <v>1948.0220973704597</v>
      </c>
      <c r="AR191" s="94">
        <f t="shared" si="59"/>
        <v>146.67864649522465</v>
      </c>
      <c r="AS191" s="94">
        <f t="shared" si="60"/>
        <v>997.34053343207017</v>
      </c>
      <c r="AT191" s="94">
        <f t="shared" si="61"/>
        <v>0.89574405762305043</v>
      </c>
      <c r="AU191" s="94">
        <f t="shared" si="62"/>
        <v>4.5982232893157206E-4</v>
      </c>
      <c r="AV191" s="49"/>
      <c r="AW191" s="94">
        <f t="shared" si="89"/>
        <v>1193.0624356784597</v>
      </c>
      <c r="AX191" s="50"/>
      <c r="AY191" s="51"/>
      <c r="AZ191" s="49"/>
      <c r="BA191" s="49"/>
      <c r="BB191" s="49"/>
      <c r="BC191" s="52"/>
      <c r="BD191" s="48"/>
    </row>
    <row r="192" spans="1:56" x14ac:dyDescent="0.3">
      <c r="A192" s="21">
        <v>42398</v>
      </c>
      <c r="B192" s="9">
        <v>1129.01</v>
      </c>
      <c r="C192" s="117">
        <v>1.0831</v>
      </c>
      <c r="D192" s="18">
        <f t="shared" ca="1" si="63"/>
        <v>-1003.5464683268735</v>
      </c>
      <c r="E192" s="11">
        <f t="shared" si="70"/>
        <v>172</v>
      </c>
      <c r="F192" s="18">
        <f t="shared" ca="1" si="64"/>
        <v>0.44743351070578002</v>
      </c>
      <c r="G192" s="112">
        <f t="shared" ca="1" si="78"/>
        <v>0</v>
      </c>
      <c r="H192" s="18" t="str">
        <f t="shared" ca="1" si="71"/>
        <v/>
      </c>
      <c r="I192" s="18">
        <f t="shared" ca="1" si="65"/>
        <v>0.44743351070578002</v>
      </c>
      <c r="J192" s="18" t="str">
        <f t="shared" ca="1" si="79"/>
        <v/>
      </c>
      <c r="K192" s="18">
        <f t="shared" ca="1" si="66"/>
        <v>0.44743351070578002</v>
      </c>
      <c r="L192" s="18" t="str">
        <f t="shared" ca="1" si="67"/>
        <v/>
      </c>
      <c r="M192" s="22">
        <f t="shared" ca="1" si="72"/>
        <v>0</v>
      </c>
      <c r="N192" s="18" t="str">
        <f t="shared" ca="1" si="68"/>
        <v/>
      </c>
      <c r="O192" s="22">
        <f t="shared" ca="1" si="80"/>
        <v>0</v>
      </c>
      <c r="P192" s="22" t="e">
        <f t="shared" ca="1" si="81"/>
        <v>#N/A</v>
      </c>
      <c r="Q192" s="18" t="e">
        <f t="shared" ca="1" si="82"/>
        <v>#N/A</v>
      </c>
      <c r="R192" s="22" t="e">
        <f t="shared" ca="1" si="83"/>
        <v>#N/A</v>
      </c>
      <c r="S192" s="18" t="e">
        <f t="shared" ca="1" si="84"/>
        <v>#N/A</v>
      </c>
      <c r="T192" s="18">
        <f t="shared" ca="1" si="73"/>
        <v>0</v>
      </c>
      <c r="U192" s="18">
        <f t="shared" ca="1" si="69"/>
        <v>0</v>
      </c>
      <c r="V192" s="29">
        <f t="shared" si="74"/>
        <v>5.3172162600465173E-4</v>
      </c>
      <c r="W192" s="29">
        <f t="shared" si="74"/>
        <v>-9.9634369287021299E-3</v>
      </c>
      <c r="X192" s="18">
        <f t="shared" ca="1" si="75"/>
        <v>0</v>
      </c>
      <c r="Y192" s="18">
        <f t="shared" ca="1" si="76"/>
        <v>3437.9716118447136</v>
      </c>
      <c r="Z192" s="39">
        <f t="shared" ca="1" si="85"/>
        <v>0</v>
      </c>
      <c r="AA192" s="29">
        <f t="shared" ca="1" si="77"/>
        <v>3.0100855612426036E-2</v>
      </c>
      <c r="AB192" s="29">
        <f t="shared" ca="1" si="86"/>
        <v>3.0100855612426036E-2</v>
      </c>
      <c r="AC192" s="29">
        <f t="shared" ca="1" si="87"/>
        <v>0</v>
      </c>
      <c r="AD192" s="22">
        <f t="shared" ca="1" si="88"/>
        <v>0</v>
      </c>
      <c r="AE192" s="22"/>
      <c r="AF192" s="22"/>
      <c r="AG192" s="22"/>
      <c r="AH192" s="22"/>
      <c r="AI192" s="22"/>
      <c r="AJ192" s="22"/>
      <c r="AK192" s="49"/>
      <c r="AL192" s="1"/>
      <c r="AQ192" s="94">
        <f t="shared" si="58"/>
        <v>2089.2609169971788</v>
      </c>
      <c r="AR192" s="94">
        <f t="shared" si="59"/>
        <v>204.15801863598111</v>
      </c>
      <c r="AS192" s="94">
        <f t="shared" si="60"/>
        <v>998.11187701697031</v>
      </c>
      <c r="AT192" s="94">
        <f t="shared" si="61"/>
        <v>0.98399423769507932</v>
      </c>
      <c r="AU192" s="94">
        <f t="shared" si="62"/>
        <v>4.7097719087635045E-4</v>
      </c>
      <c r="AV192" s="49"/>
      <c r="AW192" s="94">
        <f t="shared" si="89"/>
        <v>1190.412243465935</v>
      </c>
      <c r="AX192" s="50"/>
      <c r="AY192" s="51"/>
      <c r="AZ192" s="49"/>
      <c r="BA192" s="49"/>
      <c r="BB192" s="49"/>
      <c r="BC192" s="52"/>
      <c r="BD192" s="48"/>
    </row>
    <row r="193" spans="1:56" x14ac:dyDescent="0.3">
      <c r="A193" s="21">
        <v>42401</v>
      </c>
      <c r="B193" s="9">
        <v>1142.6300000000001</v>
      </c>
      <c r="C193" s="117">
        <v>1.0888</v>
      </c>
      <c r="D193" s="18">
        <f t="shared" ca="1" si="63"/>
        <v>-1001.1494134560985</v>
      </c>
      <c r="E193" s="11">
        <f t="shared" si="70"/>
        <v>173</v>
      </c>
      <c r="F193" s="18">
        <f t="shared" ca="1" si="64"/>
        <v>0.49477122720213268</v>
      </c>
      <c r="G193" s="112">
        <f t="shared" ca="1" si="78"/>
        <v>0</v>
      </c>
      <c r="H193" s="18" t="str">
        <f t="shared" ca="1" si="71"/>
        <v/>
      </c>
      <c r="I193" s="18">
        <f t="shared" ca="1" si="65"/>
        <v>0.49477122720213268</v>
      </c>
      <c r="J193" s="18" t="str">
        <f t="shared" ca="1" si="79"/>
        <v/>
      </c>
      <c r="K193" s="18">
        <f t="shared" ca="1" si="66"/>
        <v>0.49477122720213268</v>
      </c>
      <c r="L193" s="18" t="str">
        <f t="shared" ca="1" si="67"/>
        <v/>
      </c>
      <c r="M193" s="22">
        <f t="shared" ca="1" si="72"/>
        <v>0</v>
      </c>
      <c r="N193" s="18" t="str">
        <f t="shared" ca="1" si="68"/>
        <v/>
      </c>
      <c r="O193" s="22">
        <f t="shared" ca="1" si="80"/>
        <v>0</v>
      </c>
      <c r="P193" s="22" t="e">
        <f t="shared" ca="1" si="81"/>
        <v>#N/A</v>
      </c>
      <c r="Q193" s="18" t="e">
        <f t="shared" ca="1" si="82"/>
        <v>#N/A</v>
      </c>
      <c r="R193" s="22" t="e">
        <f t="shared" ca="1" si="83"/>
        <v>#N/A</v>
      </c>
      <c r="S193" s="18" t="e">
        <f t="shared" ca="1" si="84"/>
        <v>#N/A</v>
      </c>
      <c r="T193" s="18">
        <f t="shared" ca="1" si="73"/>
        <v>0</v>
      </c>
      <c r="U193" s="18">
        <f t="shared" ca="1" si="69"/>
        <v>0</v>
      </c>
      <c r="V193" s="29">
        <f t="shared" si="74"/>
        <v>1.2063666397994808E-2</v>
      </c>
      <c r="W193" s="29">
        <f t="shared" si="74"/>
        <v>5.2626719601145218E-3</v>
      </c>
      <c r="X193" s="18">
        <f t="shared" ca="1" si="75"/>
        <v>0</v>
      </c>
      <c r="Y193" s="18">
        <f t="shared" ca="1" si="76"/>
        <v>3437.9716118447136</v>
      </c>
      <c r="Z193" s="39">
        <f t="shared" ca="1" si="85"/>
        <v>0</v>
      </c>
      <c r="AA193" s="29">
        <f t="shared" ca="1" si="77"/>
        <v>3.0100855612426036E-2</v>
      </c>
      <c r="AB193" s="29">
        <f t="shared" ca="1" si="86"/>
        <v>3.0100855612426036E-2</v>
      </c>
      <c r="AC193" s="29">
        <f t="shared" ca="1" si="87"/>
        <v>0</v>
      </c>
      <c r="AD193" s="22">
        <f t="shared" ca="1" si="88"/>
        <v>0</v>
      </c>
      <c r="AE193" s="22"/>
      <c r="AF193" s="22"/>
      <c r="AG193" s="22"/>
      <c r="AH193" s="22"/>
      <c r="AI193" s="22"/>
      <c r="AJ193" s="22"/>
      <c r="AK193" s="49"/>
      <c r="AL193" s="1"/>
      <c r="AQ193" s="94">
        <f t="shared" si="58"/>
        <v>2465.8441500908216</v>
      </c>
      <c r="AR193" s="94">
        <f t="shared" si="59"/>
        <v>183.40490290476714</v>
      </c>
      <c r="AS193" s="94">
        <f t="shared" si="60"/>
        <v>998.9207060883881</v>
      </c>
      <c r="AT193" s="94">
        <f t="shared" si="61"/>
        <v>1.0691284513805535</v>
      </c>
      <c r="AU193" s="94">
        <f t="shared" si="62"/>
        <v>4.3357503001200439E-4</v>
      </c>
      <c r="AV193" s="49"/>
      <c r="AW193" s="94">
        <f t="shared" si="89"/>
        <v>1183.3221144246943</v>
      </c>
      <c r="AX193" s="50"/>
      <c r="AY193" s="51"/>
      <c r="AZ193" s="49"/>
      <c r="BA193" s="49"/>
      <c r="BB193" s="49"/>
      <c r="BC193" s="52"/>
      <c r="BD193" s="48"/>
    </row>
    <row r="194" spans="1:56" x14ac:dyDescent="0.3">
      <c r="A194" s="21">
        <v>42402</v>
      </c>
      <c r="B194" s="9">
        <v>1155.5899999999999</v>
      </c>
      <c r="C194" s="117">
        <v>1.0919000000000001</v>
      </c>
      <c r="D194" s="18">
        <f t="shared" ca="1" si="63"/>
        <v>-994.2931204562035</v>
      </c>
      <c r="E194" s="11">
        <f t="shared" si="70"/>
        <v>174</v>
      </c>
      <c r="F194" s="18">
        <f t="shared" ca="1" si="64"/>
        <v>0.63017123752397264</v>
      </c>
      <c r="G194" s="112">
        <f t="shared" ca="1" si="78"/>
        <v>0</v>
      </c>
      <c r="H194" s="18" t="str">
        <f t="shared" ca="1" si="71"/>
        <v/>
      </c>
      <c r="I194" s="18">
        <f t="shared" ca="1" si="65"/>
        <v>0.63017123752397264</v>
      </c>
      <c r="J194" s="18" t="str">
        <f t="shared" ca="1" si="79"/>
        <v/>
      </c>
      <c r="K194" s="18">
        <f t="shared" ca="1" si="66"/>
        <v>0.63017123752397264</v>
      </c>
      <c r="L194" s="18" t="str">
        <f t="shared" ca="1" si="67"/>
        <v/>
      </c>
      <c r="M194" s="22">
        <f t="shared" ca="1" si="72"/>
        <v>0</v>
      </c>
      <c r="N194" s="18" t="str">
        <f t="shared" ca="1" si="68"/>
        <v/>
      </c>
      <c r="O194" s="22">
        <f t="shared" ca="1" si="80"/>
        <v>0</v>
      </c>
      <c r="P194" s="22" t="e">
        <f t="shared" ca="1" si="81"/>
        <v>#N/A</v>
      </c>
      <c r="Q194" s="18" t="e">
        <f t="shared" ca="1" si="82"/>
        <v>#N/A</v>
      </c>
      <c r="R194" s="22" t="e">
        <f t="shared" ca="1" si="83"/>
        <v>#N/A</v>
      </c>
      <c r="S194" s="18" t="e">
        <f t="shared" ca="1" si="84"/>
        <v>#N/A</v>
      </c>
      <c r="T194" s="18">
        <f t="shared" ca="1" si="73"/>
        <v>0</v>
      </c>
      <c r="U194" s="18">
        <f t="shared" ca="1" si="69"/>
        <v>0</v>
      </c>
      <c r="V194" s="29">
        <f t="shared" si="74"/>
        <v>1.1342254273036598E-2</v>
      </c>
      <c r="W194" s="29">
        <f t="shared" si="74"/>
        <v>2.847171197648882E-3</v>
      </c>
      <c r="X194" s="18">
        <f t="shared" ca="1" si="75"/>
        <v>0</v>
      </c>
      <c r="Y194" s="18">
        <f t="shared" ca="1" si="76"/>
        <v>3437.9716118447136</v>
      </c>
      <c r="Z194" s="39">
        <f t="shared" ca="1" si="85"/>
        <v>0</v>
      </c>
      <c r="AA194" s="29">
        <f t="shared" ca="1" si="77"/>
        <v>3.0100855612426036E-2</v>
      </c>
      <c r="AB194" s="29">
        <f t="shared" ca="1" si="86"/>
        <v>3.0100855612426036E-2</v>
      </c>
      <c r="AC194" s="29">
        <f t="shared" ca="1" si="87"/>
        <v>0</v>
      </c>
      <c r="AD194" s="22">
        <f t="shared" ca="1" si="88"/>
        <v>0</v>
      </c>
      <c r="AE194" s="22"/>
      <c r="AF194" s="22"/>
      <c r="AG194" s="22"/>
      <c r="AH194" s="22"/>
      <c r="AI194" s="22"/>
      <c r="AJ194" s="22"/>
      <c r="AK194" s="49"/>
      <c r="AL194" s="1"/>
      <c r="AQ194" s="94">
        <f t="shared" si="58"/>
        <v>3041.7123800778181</v>
      </c>
      <c r="AR194" s="94">
        <f t="shared" si="59"/>
        <v>231.0793091515321</v>
      </c>
      <c r="AS194" s="94">
        <f t="shared" si="60"/>
        <v>999.59261089508186</v>
      </c>
      <c r="AT194" s="94">
        <f t="shared" si="61"/>
        <v>1.208826890756304</v>
      </c>
      <c r="AU194" s="94">
        <f t="shared" si="62"/>
        <v>3.9741656662665054E-4</v>
      </c>
      <c r="AV194" s="49"/>
      <c r="AW194" s="94">
        <f t="shared" si="89"/>
        <v>1183.3839440195743</v>
      </c>
      <c r="AX194" s="50"/>
      <c r="AY194" s="51"/>
      <c r="AZ194" s="49"/>
      <c r="BA194" s="49"/>
      <c r="BB194" s="49"/>
      <c r="BC194" s="52"/>
      <c r="BD194" s="48"/>
    </row>
    <row r="195" spans="1:56" x14ac:dyDescent="0.3">
      <c r="A195" s="21">
        <v>42403</v>
      </c>
      <c r="B195" s="9">
        <v>1173.4000000000001</v>
      </c>
      <c r="C195" s="117">
        <v>1.1105</v>
      </c>
      <c r="D195" s="18">
        <f t="shared" ca="1" si="63"/>
        <v>-1013.1053624568308</v>
      </c>
      <c r="E195" s="11">
        <f t="shared" si="70"/>
        <v>175</v>
      </c>
      <c r="F195" s="18">
        <f t="shared" ca="1" si="64"/>
        <v>0.25866177007547042</v>
      </c>
      <c r="G195" s="112">
        <f t="shared" ca="1" si="78"/>
        <v>0</v>
      </c>
      <c r="H195" s="18" t="str">
        <f t="shared" ca="1" si="71"/>
        <v/>
      </c>
      <c r="I195" s="18">
        <f t="shared" ca="1" si="65"/>
        <v>0.25866177007547042</v>
      </c>
      <c r="J195" s="18" t="str">
        <f t="shared" ca="1" si="79"/>
        <v/>
      </c>
      <c r="K195" s="18">
        <f t="shared" ca="1" si="66"/>
        <v>0.25866177007547042</v>
      </c>
      <c r="L195" s="18" t="str">
        <f t="shared" ca="1" si="67"/>
        <v/>
      </c>
      <c r="M195" s="22">
        <f t="shared" ca="1" si="72"/>
        <v>0</v>
      </c>
      <c r="N195" s="18" t="str">
        <f t="shared" ca="1" si="68"/>
        <v/>
      </c>
      <c r="O195" s="22">
        <f t="shared" ca="1" si="80"/>
        <v>0</v>
      </c>
      <c r="P195" s="22" t="e">
        <f t="shared" ca="1" si="81"/>
        <v>#N/A</v>
      </c>
      <c r="Q195" s="18" t="e">
        <f t="shared" ca="1" si="82"/>
        <v>#N/A</v>
      </c>
      <c r="R195" s="22" t="e">
        <f t="shared" ca="1" si="83"/>
        <v>#N/A</v>
      </c>
      <c r="S195" s="18" t="e">
        <f t="shared" ca="1" si="84"/>
        <v>#N/A</v>
      </c>
      <c r="T195" s="18">
        <f t="shared" ca="1" si="73"/>
        <v>0</v>
      </c>
      <c r="U195" s="18">
        <f t="shared" ca="1" si="69"/>
        <v>0</v>
      </c>
      <c r="V195" s="29">
        <f t="shared" si="74"/>
        <v>1.5412040602636033E-2</v>
      </c>
      <c r="W195" s="29">
        <f t="shared" si="74"/>
        <v>1.7034526971334323E-2</v>
      </c>
      <c r="X195" s="18">
        <f t="shared" ca="1" si="75"/>
        <v>0</v>
      </c>
      <c r="Y195" s="18">
        <f t="shared" ca="1" si="76"/>
        <v>3437.9716118447136</v>
      </c>
      <c r="Z195" s="39">
        <f t="shared" ca="1" si="85"/>
        <v>0</v>
      </c>
      <c r="AA195" s="29">
        <f t="shared" ca="1" si="77"/>
        <v>3.0100855612426036E-2</v>
      </c>
      <c r="AB195" s="29">
        <f t="shared" ca="1" si="86"/>
        <v>3.0100855612426036E-2</v>
      </c>
      <c r="AC195" s="29">
        <f t="shared" ca="1" si="87"/>
        <v>0</v>
      </c>
      <c r="AD195" s="22">
        <f t="shared" ca="1" si="88"/>
        <v>0</v>
      </c>
      <c r="AE195" s="22"/>
      <c r="AF195" s="22"/>
      <c r="AG195" s="22"/>
      <c r="AH195" s="22"/>
      <c r="AI195" s="22"/>
      <c r="AJ195" s="22"/>
      <c r="AK195" s="49"/>
      <c r="AL195" s="1"/>
      <c r="AQ195" s="94">
        <f t="shared" si="58"/>
        <v>3677.6552599867855</v>
      </c>
      <c r="AR195" s="94">
        <f t="shared" si="59"/>
        <v>301.45003893017702</v>
      </c>
      <c r="AS195" s="94">
        <f t="shared" si="60"/>
        <v>1000.5572252581707</v>
      </c>
      <c r="AT195" s="94">
        <f t="shared" si="61"/>
        <v>1.3629310924369766</v>
      </c>
      <c r="AU195" s="94">
        <f t="shared" si="62"/>
        <v>3.7059783913565459E-4</v>
      </c>
      <c r="AV195" s="49"/>
      <c r="AW195" s="94">
        <f t="shared" si="89"/>
        <v>1187.5011988429931</v>
      </c>
      <c r="AX195" s="50"/>
      <c r="AY195" s="51"/>
      <c r="AZ195" s="49"/>
      <c r="BA195" s="49"/>
      <c r="BB195" s="49"/>
      <c r="BC195" s="52"/>
      <c r="BD195" s="48"/>
    </row>
    <row r="196" spans="1:56" x14ac:dyDescent="0.3">
      <c r="A196" s="21">
        <v>42404</v>
      </c>
      <c r="B196" s="9">
        <v>1189.23</v>
      </c>
      <c r="C196" s="117">
        <v>1.1209</v>
      </c>
      <c r="D196" s="18">
        <f t="shared" ca="1" si="63"/>
        <v>-1017.7523149733106</v>
      </c>
      <c r="E196" s="11">
        <f t="shared" si="70"/>
        <v>176</v>
      </c>
      <c r="F196" s="18">
        <f t="shared" ca="1" si="64"/>
        <v>0.16689243951942467</v>
      </c>
      <c r="G196" s="112">
        <f t="shared" ca="1" si="78"/>
        <v>0</v>
      </c>
      <c r="H196" s="18" t="str">
        <f t="shared" ca="1" si="71"/>
        <v/>
      </c>
      <c r="I196" s="18">
        <f t="shared" ca="1" si="65"/>
        <v>0.16689243951942467</v>
      </c>
      <c r="J196" s="18" t="str">
        <f t="shared" ca="1" si="79"/>
        <v/>
      </c>
      <c r="K196" s="18">
        <f t="shared" ca="1" si="66"/>
        <v>0.16689243951942467</v>
      </c>
      <c r="L196" s="18" t="str">
        <f t="shared" ca="1" si="67"/>
        <v/>
      </c>
      <c r="M196" s="22">
        <f t="shared" ca="1" si="72"/>
        <v>0</v>
      </c>
      <c r="N196" s="18" t="str">
        <f t="shared" ca="1" si="68"/>
        <v/>
      </c>
      <c r="O196" s="22">
        <f t="shared" ca="1" si="80"/>
        <v>0</v>
      </c>
      <c r="P196" s="22" t="e">
        <f t="shared" ca="1" si="81"/>
        <v>#N/A</v>
      </c>
      <c r="Q196" s="18" t="e">
        <f t="shared" ca="1" si="82"/>
        <v>#N/A</v>
      </c>
      <c r="R196" s="22" t="e">
        <f t="shared" ca="1" si="83"/>
        <v>#N/A</v>
      </c>
      <c r="S196" s="18" t="e">
        <f t="shared" ca="1" si="84"/>
        <v>#N/A</v>
      </c>
      <c r="T196" s="18">
        <f t="shared" ca="1" si="73"/>
        <v>0</v>
      </c>
      <c r="U196" s="18">
        <f t="shared" ca="1" si="69"/>
        <v>0</v>
      </c>
      <c r="V196" s="29">
        <f t="shared" si="74"/>
        <v>1.3490710755070672E-2</v>
      </c>
      <c r="W196" s="29">
        <f t="shared" si="74"/>
        <v>9.3651508329580958E-3</v>
      </c>
      <c r="X196" s="18">
        <f t="shared" ca="1" si="75"/>
        <v>0</v>
      </c>
      <c r="Y196" s="18">
        <f t="shared" ca="1" si="76"/>
        <v>3437.9716118447136</v>
      </c>
      <c r="Z196" s="39">
        <f t="shared" ca="1" si="85"/>
        <v>0</v>
      </c>
      <c r="AA196" s="29">
        <f t="shared" ca="1" si="77"/>
        <v>3.0100855612426036E-2</v>
      </c>
      <c r="AB196" s="29">
        <f t="shared" ca="1" si="86"/>
        <v>3.0100855612426036E-2</v>
      </c>
      <c r="AC196" s="29">
        <f t="shared" ca="1" si="87"/>
        <v>0</v>
      </c>
      <c r="AD196" s="22">
        <f t="shared" ca="1" si="88"/>
        <v>0</v>
      </c>
      <c r="AE196" s="22"/>
      <c r="AF196" s="22"/>
      <c r="AG196" s="22"/>
      <c r="AH196" s="22"/>
      <c r="AI196" s="22"/>
      <c r="AJ196" s="22"/>
      <c r="AK196" s="49"/>
      <c r="AL196" s="1"/>
      <c r="AQ196" s="94">
        <f t="shared" si="58"/>
        <v>3794.5094209285216</v>
      </c>
      <c r="AR196" s="94">
        <f t="shared" si="59"/>
        <v>561.039681955486</v>
      </c>
      <c r="AS196" s="94">
        <f t="shared" si="60"/>
        <v>1001.818712272277</v>
      </c>
      <c r="AT196" s="94">
        <f t="shared" si="61"/>
        <v>1.5298660264105661</v>
      </c>
      <c r="AU196" s="94">
        <f t="shared" si="62"/>
        <v>4.0317887154861927E-4</v>
      </c>
      <c r="AV196" s="49"/>
      <c r="AW196" s="94">
        <f t="shared" si="89"/>
        <v>1219.8459481288978</v>
      </c>
      <c r="AX196" s="50"/>
      <c r="AY196" s="51"/>
      <c r="AZ196" s="49"/>
      <c r="BA196" s="49"/>
      <c r="BB196" s="49"/>
      <c r="BC196" s="52"/>
      <c r="BD196" s="48"/>
    </row>
    <row r="197" spans="1:56" x14ac:dyDescent="0.3">
      <c r="A197" s="21">
        <v>42405</v>
      </c>
      <c r="B197" s="9">
        <v>1189.1300000000001</v>
      </c>
      <c r="C197" s="117">
        <v>1.1157999999999999</v>
      </c>
      <c r="D197" s="18">
        <f t="shared" ca="1" si="63"/>
        <v>-1007.8107324892671</v>
      </c>
      <c r="E197" s="11">
        <f t="shared" si="70"/>
        <v>177</v>
      </c>
      <c r="F197" s="18">
        <f t="shared" ca="1" si="64"/>
        <v>0.36322161783422574</v>
      </c>
      <c r="G197" s="112">
        <f t="shared" ca="1" si="78"/>
        <v>0</v>
      </c>
      <c r="H197" s="18" t="str">
        <f t="shared" ca="1" si="71"/>
        <v/>
      </c>
      <c r="I197" s="18">
        <f t="shared" ca="1" si="65"/>
        <v>0.36322161783422574</v>
      </c>
      <c r="J197" s="18" t="str">
        <f t="shared" ca="1" si="79"/>
        <v/>
      </c>
      <c r="K197" s="18">
        <f t="shared" ca="1" si="66"/>
        <v>0.36322161783422574</v>
      </c>
      <c r="L197" s="18" t="str">
        <f t="shared" ca="1" si="67"/>
        <v/>
      </c>
      <c r="M197" s="22">
        <f t="shared" ca="1" si="72"/>
        <v>0</v>
      </c>
      <c r="N197" s="18" t="str">
        <f t="shared" ca="1" si="68"/>
        <v/>
      </c>
      <c r="O197" s="22">
        <f t="shared" ca="1" si="80"/>
        <v>0</v>
      </c>
      <c r="P197" s="22" t="e">
        <f t="shared" ca="1" si="81"/>
        <v>#N/A</v>
      </c>
      <c r="Q197" s="18" t="e">
        <f t="shared" ca="1" si="82"/>
        <v>#N/A</v>
      </c>
      <c r="R197" s="22" t="e">
        <f t="shared" ca="1" si="83"/>
        <v>#N/A</v>
      </c>
      <c r="S197" s="18" t="e">
        <f t="shared" ca="1" si="84"/>
        <v>#N/A</v>
      </c>
      <c r="T197" s="18">
        <f t="shared" ca="1" si="73"/>
        <v>0</v>
      </c>
      <c r="U197" s="18">
        <f t="shared" ca="1" si="69"/>
        <v>0</v>
      </c>
      <c r="V197" s="29">
        <f t="shared" si="74"/>
        <v>-8.4088023342758795E-5</v>
      </c>
      <c r="W197" s="29">
        <f t="shared" si="74"/>
        <v>-4.5499152466768706E-3</v>
      </c>
      <c r="X197" s="18">
        <f t="shared" ca="1" si="75"/>
        <v>0</v>
      </c>
      <c r="Y197" s="18">
        <f t="shared" ca="1" si="76"/>
        <v>3437.9716118447136</v>
      </c>
      <c r="Z197" s="39">
        <f t="shared" ca="1" si="85"/>
        <v>0</v>
      </c>
      <c r="AA197" s="29">
        <f t="shared" ca="1" si="77"/>
        <v>3.0100855612426036E-2</v>
      </c>
      <c r="AB197" s="29">
        <f t="shared" ca="1" si="86"/>
        <v>3.0100855612426036E-2</v>
      </c>
      <c r="AC197" s="29">
        <f t="shared" ca="1" si="87"/>
        <v>0</v>
      </c>
      <c r="AD197" s="22">
        <f t="shared" ca="1" si="88"/>
        <v>0</v>
      </c>
      <c r="AE197" s="22"/>
      <c r="AF197" s="22"/>
      <c r="AG197" s="22"/>
      <c r="AH197" s="22"/>
      <c r="AI197" s="22"/>
      <c r="AJ197" s="22"/>
      <c r="AK197" s="49"/>
      <c r="AL197" s="1"/>
      <c r="AQ197" s="94">
        <f t="shared" si="58"/>
        <v>3998.6624435787407</v>
      </c>
      <c r="AR197" s="94">
        <f t="shared" si="59"/>
        <v>917.11680132688275</v>
      </c>
      <c r="AS197" s="94">
        <f t="shared" si="60"/>
        <v>1002.91276738529</v>
      </c>
      <c r="AT197" s="94">
        <f t="shared" si="61"/>
        <v>1.739883793517409</v>
      </c>
      <c r="AU197" s="94">
        <f t="shared" si="62"/>
        <v>4.3511644657863143E-4</v>
      </c>
      <c r="AV197" s="49"/>
      <c r="AW197" s="94">
        <f t="shared" si="89"/>
        <v>1277.3009411229793</v>
      </c>
      <c r="AX197" s="50"/>
      <c r="AY197" s="51"/>
      <c r="AZ197" s="49"/>
      <c r="BA197" s="49"/>
      <c r="BB197" s="49"/>
      <c r="BC197" s="52"/>
      <c r="BD197" s="48"/>
    </row>
    <row r="198" spans="1:56" x14ac:dyDescent="0.3">
      <c r="A198" s="21">
        <v>42408</v>
      </c>
      <c r="B198" s="9">
        <v>1197.1199999999999</v>
      </c>
      <c r="C198" s="117">
        <v>1.1193</v>
      </c>
      <c r="D198" s="18">
        <f t="shared" ca="1" si="63"/>
        <v>-1006.71201458616</v>
      </c>
      <c r="E198" s="11">
        <f t="shared" si="70"/>
        <v>178</v>
      </c>
      <c r="F198" s="18">
        <f t="shared" ca="1" si="64"/>
        <v>0.38491940925355095</v>
      </c>
      <c r="G198" s="112">
        <f t="shared" ca="1" si="78"/>
        <v>0</v>
      </c>
      <c r="H198" s="18" t="str">
        <f t="shared" ca="1" si="71"/>
        <v/>
      </c>
      <c r="I198" s="18">
        <f t="shared" ca="1" si="65"/>
        <v>0.38491940925355095</v>
      </c>
      <c r="J198" s="18" t="str">
        <f t="shared" ca="1" si="79"/>
        <v/>
      </c>
      <c r="K198" s="18">
        <f t="shared" ca="1" si="66"/>
        <v>0.38491940925355095</v>
      </c>
      <c r="L198" s="18" t="str">
        <f t="shared" ca="1" si="67"/>
        <v/>
      </c>
      <c r="M198" s="22">
        <f t="shared" ca="1" si="72"/>
        <v>0</v>
      </c>
      <c r="N198" s="18" t="str">
        <f t="shared" ca="1" si="68"/>
        <v/>
      </c>
      <c r="O198" s="22">
        <f t="shared" ca="1" si="80"/>
        <v>0</v>
      </c>
      <c r="P198" s="22" t="e">
        <f t="shared" ca="1" si="81"/>
        <v>#N/A</v>
      </c>
      <c r="Q198" s="18" t="e">
        <f t="shared" ca="1" si="82"/>
        <v>#N/A</v>
      </c>
      <c r="R198" s="22" t="e">
        <f t="shared" ca="1" si="83"/>
        <v>#N/A</v>
      </c>
      <c r="S198" s="18" t="e">
        <f t="shared" ca="1" si="84"/>
        <v>#N/A</v>
      </c>
      <c r="T198" s="18">
        <f t="shared" ca="1" si="73"/>
        <v>0</v>
      </c>
      <c r="U198" s="18">
        <f t="shared" ca="1" si="69"/>
        <v>0</v>
      </c>
      <c r="V198" s="29">
        <f t="shared" si="74"/>
        <v>6.7191980691764406E-3</v>
      </c>
      <c r="W198" s="29">
        <f t="shared" si="74"/>
        <v>3.136762860727782E-3</v>
      </c>
      <c r="X198" s="18">
        <f t="shared" ca="1" si="75"/>
        <v>0</v>
      </c>
      <c r="Y198" s="18">
        <f t="shared" ca="1" si="76"/>
        <v>3437.9716118447136</v>
      </c>
      <c r="Z198" s="39">
        <f t="shared" ca="1" si="85"/>
        <v>0</v>
      </c>
      <c r="AA198" s="29">
        <f t="shared" ca="1" si="77"/>
        <v>3.0100855612426036E-2</v>
      </c>
      <c r="AB198" s="29">
        <f t="shared" ca="1" si="86"/>
        <v>3.0100855612426036E-2</v>
      </c>
      <c r="AC198" s="29">
        <f t="shared" ca="1" si="87"/>
        <v>0</v>
      </c>
      <c r="AD198" s="22">
        <f t="shared" ca="1" si="88"/>
        <v>0</v>
      </c>
      <c r="AE198" s="22"/>
      <c r="AF198" s="22"/>
      <c r="AG198" s="22"/>
      <c r="AH198" s="22"/>
      <c r="AI198" s="22"/>
      <c r="AJ198" s="22"/>
      <c r="AK198" s="49"/>
      <c r="AL198" s="1"/>
      <c r="AQ198" s="94">
        <f t="shared" si="58"/>
        <v>4310.538070847967</v>
      </c>
      <c r="AR198" s="94">
        <f t="shared" si="59"/>
        <v>1175.4250833207282</v>
      </c>
      <c r="AS198" s="94">
        <f t="shared" si="60"/>
        <v>1004.1549551363686</v>
      </c>
      <c r="AT198" s="94">
        <f t="shared" si="61"/>
        <v>1.9276643457382971</v>
      </c>
      <c r="AU198" s="94">
        <f t="shared" si="62"/>
        <v>4.4719807923169271E-4</v>
      </c>
      <c r="AV198" s="49"/>
      <c r="AW198" s="94">
        <f t="shared" si="89"/>
        <v>1320.598489082478</v>
      </c>
      <c r="AX198" s="50"/>
      <c r="AY198" s="51"/>
      <c r="AZ198" s="49"/>
      <c r="BA198" s="49"/>
      <c r="BB198" s="49"/>
      <c r="BC198" s="52"/>
      <c r="BD198" s="48"/>
    </row>
    <row r="199" spans="1:56" x14ac:dyDescent="0.3">
      <c r="A199" s="21">
        <v>42409</v>
      </c>
      <c r="B199" s="9">
        <v>1246.7</v>
      </c>
      <c r="C199" s="117">
        <v>1.1293</v>
      </c>
      <c r="D199" s="18">
        <f t="shared" ca="1" si="63"/>
        <v>-976.8213920058522</v>
      </c>
      <c r="E199" s="11">
        <f t="shared" si="70"/>
        <v>179</v>
      </c>
      <c r="F199" s="18">
        <f t="shared" ca="1" si="64"/>
        <v>0.97520786483178712</v>
      </c>
      <c r="G199" s="112">
        <f t="shared" ca="1" si="78"/>
        <v>0</v>
      </c>
      <c r="H199" s="18" t="str">
        <f t="shared" ca="1" si="71"/>
        <v/>
      </c>
      <c r="I199" s="18">
        <f t="shared" ca="1" si="65"/>
        <v>0.97520786483178712</v>
      </c>
      <c r="J199" s="18" t="str">
        <f t="shared" ca="1" si="79"/>
        <v/>
      </c>
      <c r="K199" s="18">
        <f t="shared" ca="1" si="66"/>
        <v>0.97520786483178712</v>
      </c>
      <c r="L199" s="18" t="str">
        <f t="shared" ca="1" si="67"/>
        <v/>
      </c>
      <c r="M199" s="22">
        <f t="shared" ca="1" si="72"/>
        <v>0</v>
      </c>
      <c r="N199" s="18" t="str">
        <f t="shared" ca="1" si="68"/>
        <v/>
      </c>
      <c r="O199" s="22">
        <f t="shared" ca="1" si="80"/>
        <v>0</v>
      </c>
      <c r="P199" s="22" t="e">
        <f t="shared" ca="1" si="81"/>
        <v>#N/A</v>
      </c>
      <c r="Q199" s="18" t="e">
        <f t="shared" ca="1" si="82"/>
        <v>#N/A</v>
      </c>
      <c r="R199" s="22" t="e">
        <f t="shared" ca="1" si="83"/>
        <v>#N/A</v>
      </c>
      <c r="S199" s="18" t="e">
        <f t="shared" ca="1" si="84"/>
        <v>#N/A</v>
      </c>
      <c r="T199" s="18">
        <f t="shared" ca="1" si="73"/>
        <v>0</v>
      </c>
      <c r="U199" s="18">
        <f t="shared" ca="1" si="69"/>
        <v>0</v>
      </c>
      <c r="V199" s="29">
        <f t="shared" si="74"/>
        <v>4.1416065223202486E-2</v>
      </c>
      <c r="W199" s="29">
        <f t="shared" si="74"/>
        <v>8.9341552756186989E-3</v>
      </c>
      <c r="X199" s="18">
        <f t="shared" ca="1" si="75"/>
        <v>0</v>
      </c>
      <c r="Y199" s="18">
        <f t="shared" ca="1" si="76"/>
        <v>3437.9716118447136</v>
      </c>
      <c r="Z199" s="39">
        <f t="shared" ca="1" si="85"/>
        <v>0</v>
      </c>
      <c r="AA199" s="29">
        <f t="shared" ca="1" si="77"/>
        <v>3.0100855612426036E-2</v>
      </c>
      <c r="AB199" s="29">
        <f t="shared" ca="1" si="86"/>
        <v>3.0100855612426036E-2</v>
      </c>
      <c r="AC199" s="29">
        <f t="shared" ca="1" si="87"/>
        <v>0</v>
      </c>
      <c r="AD199" s="22">
        <f t="shared" ca="1" si="88"/>
        <v>0</v>
      </c>
      <c r="AE199" s="22"/>
      <c r="AF199" s="22"/>
      <c r="AG199" s="22"/>
      <c r="AH199" s="22"/>
      <c r="AI199" s="22"/>
      <c r="AJ199" s="22"/>
      <c r="AK199" s="49"/>
      <c r="AL199" s="1"/>
      <c r="AQ199" s="94">
        <f t="shared" ref="AQ199:AQ262" si="90">LINEST($B149:$B198,$E149:$E198,TRUE)/LINEST($C149:$C198,$E149:$E198,TRUE)</f>
        <v>4500.9940728021265</v>
      </c>
      <c r="AR199" s="94">
        <f t="shared" ref="AR199:AR262" si="91">LINEST($B149:$B198,$C149:$C198,TRUE)</f>
        <v>1397.4929113009066</v>
      </c>
      <c r="AS199" s="94">
        <f t="shared" ref="AS199:AS262" si="92">LINEST($B149:$B198,$C149:$C198,FALSE)</f>
        <v>1005.7387935212804</v>
      </c>
      <c r="AT199" s="94">
        <f t="shared" ref="AT199:AT262" si="93">LINEST($B149:$B198,$E149:$E198,TRUE)</f>
        <v>2.0894338535414176</v>
      </c>
      <c r="AU199" s="94">
        <f t="shared" ref="AU199:AU262" si="94">LINEST($C149:$C198,$E149:$E198,TRUE)</f>
        <v>4.6421608643457411E-4</v>
      </c>
      <c r="AV199" s="49"/>
      <c r="AW199" s="94">
        <f t="shared" si="89"/>
        <v>1356.4780987547888</v>
      </c>
      <c r="AX199" s="50"/>
      <c r="AY199" s="51"/>
      <c r="AZ199" s="49"/>
      <c r="BA199" s="49"/>
      <c r="BB199" s="49"/>
      <c r="BC199" s="52"/>
      <c r="BD199" s="48"/>
    </row>
    <row r="200" spans="1:56" x14ac:dyDescent="0.3">
      <c r="A200" s="21">
        <v>42410</v>
      </c>
      <c r="B200" s="9">
        <v>1237.97</v>
      </c>
      <c r="C200" s="117">
        <v>1.1292</v>
      </c>
      <c r="D200" s="18">
        <f t="shared" ca="1" si="63"/>
        <v>-985.3544982316555</v>
      </c>
      <c r="E200" s="11">
        <f t="shared" si="70"/>
        <v>180</v>
      </c>
      <c r="F200" s="18">
        <f t="shared" ca="1" si="64"/>
        <v>0.80669367340665166</v>
      </c>
      <c r="G200" s="112">
        <f t="shared" ca="1" si="78"/>
        <v>0</v>
      </c>
      <c r="H200" s="18" t="str">
        <f t="shared" ca="1" si="71"/>
        <v/>
      </c>
      <c r="I200" s="18">
        <f t="shared" ca="1" si="65"/>
        <v>0.80669367340665166</v>
      </c>
      <c r="J200" s="18" t="str">
        <f t="shared" ca="1" si="79"/>
        <v/>
      </c>
      <c r="K200" s="18">
        <f t="shared" ca="1" si="66"/>
        <v>0.80669367340665166</v>
      </c>
      <c r="L200" s="18" t="str">
        <f t="shared" ca="1" si="67"/>
        <v/>
      </c>
      <c r="M200" s="22">
        <f t="shared" ca="1" si="72"/>
        <v>0</v>
      </c>
      <c r="N200" s="18" t="str">
        <f t="shared" ca="1" si="68"/>
        <v/>
      </c>
      <c r="O200" s="22">
        <f t="shared" ca="1" si="80"/>
        <v>0</v>
      </c>
      <c r="P200" s="22" t="e">
        <f t="shared" ca="1" si="81"/>
        <v>#N/A</v>
      </c>
      <c r="Q200" s="18" t="e">
        <f t="shared" ca="1" si="82"/>
        <v>#N/A</v>
      </c>
      <c r="R200" s="22" t="e">
        <f t="shared" ca="1" si="83"/>
        <v>#N/A</v>
      </c>
      <c r="S200" s="18" t="e">
        <f t="shared" ca="1" si="84"/>
        <v>#N/A</v>
      </c>
      <c r="T200" s="18">
        <f t="shared" ca="1" si="73"/>
        <v>0</v>
      </c>
      <c r="U200" s="18">
        <f t="shared" ca="1" si="69"/>
        <v>0</v>
      </c>
      <c r="V200" s="29">
        <f t="shared" si="74"/>
        <v>-7.0024865645303743E-3</v>
      </c>
      <c r="W200" s="29">
        <f t="shared" si="74"/>
        <v>-8.8550429469573183E-5</v>
      </c>
      <c r="X200" s="18">
        <f t="shared" ca="1" si="75"/>
        <v>0</v>
      </c>
      <c r="Y200" s="18">
        <f t="shared" ca="1" si="76"/>
        <v>3437.9716118447136</v>
      </c>
      <c r="Z200" s="39">
        <f t="shared" ca="1" si="85"/>
        <v>0</v>
      </c>
      <c r="AA200" s="29">
        <f t="shared" ca="1" si="77"/>
        <v>3.0100855612426036E-2</v>
      </c>
      <c r="AB200" s="29">
        <f t="shared" ca="1" si="86"/>
        <v>3.0100855612426036E-2</v>
      </c>
      <c r="AC200" s="29">
        <f t="shared" ca="1" si="87"/>
        <v>0</v>
      </c>
      <c r="AD200" s="22">
        <f t="shared" ca="1" si="88"/>
        <v>0</v>
      </c>
      <c r="AE200" s="22"/>
      <c r="AF200" s="22"/>
      <c r="AG200" s="22"/>
      <c r="AH200" s="22"/>
      <c r="AI200" s="22"/>
      <c r="AJ200" s="22"/>
      <c r="AK200" s="49"/>
      <c r="AL200" s="1"/>
      <c r="AQ200" s="94">
        <f t="shared" si="90"/>
        <v>4794.3395310923079</v>
      </c>
      <c r="AR200" s="94">
        <f t="shared" si="91"/>
        <v>1815.0959101252795</v>
      </c>
      <c r="AS200" s="94">
        <f t="shared" si="92"/>
        <v>1007.9131222121554</v>
      </c>
      <c r="AT200" s="94">
        <f t="shared" si="93"/>
        <v>2.3723750300120066</v>
      </c>
      <c r="AU200" s="94">
        <f t="shared" si="94"/>
        <v>4.9482833133253324E-4</v>
      </c>
      <c r="AV200" s="49"/>
      <c r="AW200" s="94">
        <f t="shared" si="89"/>
        <v>1425.2978971864202</v>
      </c>
      <c r="AX200" s="50"/>
      <c r="AY200" s="51"/>
      <c r="AZ200" s="49"/>
      <c r="BA200" s="49"/>
      <c r="BB200" s="49"/>
      <c r="BC200" s="52"/>
      <c r="BD200" s="48"/>
    </row>
    <row r="201" spans="1:56" x14ac:dyDescent="0.3">
      <c r="A201" s="21">
        <v>42411</v>
      </c>
      <c r="B201" s="9">
        <v>1200.44</v>
      </c>
      <c r="C201" s="117">
        <v>1.1323000000000001</v>
      </c>
      <c r="D201" s="18">
        <f t="shared" ca="1" si="63"/>
        <v>-1028.9882052317603</v>
      </c>
      <c r="E201" s="11">
        <f t="shared" si="70"/>
        <v>181</v>
      </c>
      <c r="F201" s="18">
        <f t="shared" ca="1" si="64"/>
        <v>-5.4997094226061999E-2</v>
      </c>
      <c r="G201" s="112">
        <f t="shared" ca="1" si="78"/>
        <v>0</v>
      </c>
      <c r="H201" s="18" t="str">
        <f t="shared" ca="1" si="71"/>
        <v/>
      </c>
      <c r="I201" s="18">
        <f t="shared" ca="1" si="65"/>
        <v>-5.4997094226061999E-2</v>
      </c>
      <c r="J201" s="18" t="str">
        <f t="shared" ca="1" si="79"/>
        <v/>
      </c>
      <c r="K201" s="18">
        <f t="shared" ca="1" si="66"/>
        <v>-5.4997094226061999E-2</v>
      </c>
      <c r="L201" s="18" t="str">
        <f t="shared" ca="1" si="67"/>
        <v/>
      </c>
      <c r="M201" s="22">
        <f t="shared" ca="1" si="72"/>
        <v>0</v>
      </c>
      <c r="N201" s="18" t="str">
        <f t="shared" ca="1" si="68"/>
        <v/>
      </c>
      <c r="O201" s="22">
        <f t="shared" ca="1" si="80"/>
        <v>0</v>
      </c>
      <c r="P201" s="22" t="e">
        <f t="shared" ca="1" si="81"/>
        <v>#N/A</v>
      </c>
      <c r="Q201" s="18" t="e">
        <f t="shared" ca="1" si="82"/>
        <v>#N/A</v>
      </c>
      <c r="R201" s="22" t="e">
        <f t="shared" ca="1" si="83"/>
        <v>#N/A</v>
      </c>
      <c r="S201" s="18" t="e">
        <f t="shared" ca="1" si="84"/>
        <v>#N/A</v>
      </c>
      <c r="T201" s="18">
        <f t="shared" ca="1" si="73"/>
        <v>0</v>
      </c>
      <c r="U201" s="18">
        <f t="shared" ca="1" si="69"/>
        <v>0</v>
      </c>
      <c r="V201" s="29">
        <f t="shared" si="74"/>
        <v>-3.0315758863300381E-2</v>
      </c>
      <c r="W201" s="29">
        <f t="shared" si="74"/>
        <v>2.7453064116189363E-3</v>
      </c>
      <c r="X201" s="18">
        <f t="shared" ca="1" si="75"/>
        <v>0</v>
      </c>
      <c r="Y201" s="18">
        <f t="shared" ca="1" si="76"/>
        <v>3437.9716118447136</v>
      </c>
      <c r="Z201" s="39">
        <f t="shared" ca="1" si="85"/>
        <v>0</v>
      </c>
      <c r="AA201" s="29">
        <f t="shared" ca="1" si="77"/>
        <v>3.0100855612426036E-2</v>
      </c>
      <c r="AB201" s="29">
        <f t="shared" ca="1" si="86"/>
        <v>3.0100855612426036E-2</v>
      </c>
      <c r="AC201" s="29">
        <f t="shared" ca="1" si="87"/>
        <v>0</v>
      </c>
      <c r="AD201" s="22">
        <f t="shared" ca="1" si="88"/>
        <v>0</v>
      </c>
      <c r="AE201" s="22"/>
      <c r="AF201" s="22"/>
      <c r="AG201" s="22"/>
      <c r="AH201" s="22"/>
      <c r="AI201" s="22"/>
      <c r="AJ201" s="22"/>
      <c r="AK201" s="49"/>
      <c r="AL201" s="1"/>
      <c r="AQ201" s="94">
        <f t="shared" si="90"/>
        <v>5141.6889765628721</v>
      </c>
      <c r="AR201" s="94">
        <f t="shared" si="91"/>
        <v>2164.3996011677291</v>
      </c>
      <c r="AS201" s="94">
        <f t="shared" si="92"/>
        <v>1009.7765747413106</v>
      </c>
      <c r="AT201" s="94">
        <f t="shared" si="93"/>
        <v>2.6283721488595457</v>
      </c>
      <c r="AU201" s="94">
        <f t="shared" si="94"/>
        <v>5.1118847539015594E-4</v>
      </c>
      <c r="AV201" s="49"/>
      <c r="AW201" s="94">
        <f t="shared" si="89"/>
        <v>1520.6585322491735</v>
      </c>
      <c r="AX201" s="50"/>
      <c r="AY201" s="51"/>
      <c r="AZ201" s="49"/>
      <c r="BA201" s="49"/>
      <c r="BB201" s="49"/>
      <c r="BC201" s="52"/>
      <c r="BD201" s="48"/>
    </row>
    <row r="202" spans="1:56" x14ac:dyDescent="0.3">
      <c r="A202" s="21">
        <v>42412</v>
      </c>
      <c r="B202" s="9">
        <v>1208.5</v>
      </c>
      <c r="C202" s="117">
        <v>1.1255999999999999</v>
      </c>
      <c r="D202" s="18">
        <f t="shared" ca="1" si="63"/>
        <v>-1007.7363223605662</v>
      </c>
      <c r="E202" s="11">
        <f t="shared" si="70"/>
        <v>182</v>
      </c>
      <c r="F202" s="18">
        <f t="shared" ca="1" si="64"/>
        <v>0.36469109006861128</v>
      </c>
      <c r="G202" s="112">
        <f t="shared" ca="1" si="78"/>
        <v>0</v>
      </c>
      <c r="H202" s="18" t="str">
        <f t="shared" ca="1" si="71"/>
        <v/>
      </c>
      <c r="I202" s="18">
        <f t="shared" ca="1" si="65"/>
        <v>0.36469109006861128</v>
      </c>
      <c r="J202" s="18" t="str">
        <f t="shared" ca="1" si="79"/>
        <v/>
      </c>
      <c r="K202" s="18">
        <f t="shared" ca="1" si="66"/>
        <v>0.36469109006861128</v>
      </c>
      <c r="L202" s="18" t="str">
        <f t="shared" ca="1" si="67"/>
        <v/>
      </c>
      <c r="M202" s="22">
        <f t="shared" ca="1" si="72"/>
        <v>0</v>
      </c>
      <c r="N202" s="18" t="str">
        <f t="shared" ca="1" si="68"/>
        <v/>
      </c>
      <c r="O202" s="22">
        <f t="shared" ca="1" si="80"/>
        <v>0</v>
      </c>
      <c r="P202" s="22" t="e">
        <f t="shared" ca="1" si="81"/>
        <v>#N/A</v>
      </c>
      <c r="Q202" s="18" t="e">
        <f t="shared" ca="1" si="82"/>
        <v>#N/A</v>
      </c>
      <c r="R202" s="22" t="e">
        <f t="shared" ca="1" si="83"/>
        <v>#N/A</v>
      </c>
      <c r="S202" s="18" t="e">
        <f t="shared" ca="1" si="84"/>
        <v>#N/A</v>
      </c>
      <c r="T202" s="18">
        <f t="shared" ca="1" si="73"/>
        <v>0</v>
      </c>
      <c r="U202" s="18">
        <f t="shared" ca="1" si="69"/>
        <v>0</v>
      </c>
      <c r="V202" s="29">
        <f t="shared" si="74"/>
        <v>6.7142047915763762E-3</v>
      </c>
      <c r="W202" s="29">
        <f t="shared" si="74"/>
        <v>-5.917159763313742E-3</v>
      </c>
      <c r="X202" s="18">
        <f t="shared" ca="1" si="75"/>
        <v>0</v>
      </c>
      <c r="Y202" s="18">
        <f t="shared" ca="1" si="76"/>
        <v>3437.9716118447136</v>
      </c>
      <c r="Z202" s="39">
        <f t="shared" ca="1" si="85"/>
        <v>0</v>
      </c>
      <c r="AA202" s="29">
        <f t="shared" ca="1" si="77"/>
        <v>3.0100855612426036E-2</v>
      </c>
      <c r="AB202" s="29">
        <f t="shared" ca="1" si="86"/>
        <v>3.0100855612426036E-2</v>
      </c>
      <c r="AC202" s="29">
        <f t="shared" ca="1" si="87"/>
        <v>0</v>
      </c>
      <c r="AD202" s="22">
        <f t="shared" ca="1" si="88"/>
        <v>0</v>
      </c>
      <c r="AE202" s="22"/>
      <c r="AF202" s="22"/>
      <c r="AG202" s="22"/>
      <c r="AH202" s="22"/>
      <c r="AI202" s="22"/>
      <c r="AJ202" s="22"/>
      <c r="AK202" s="49"/>
      <c r="AL202" s="1"/>
      <c r="AQ202" s="94">
        <f t="shared" si="90"/>
        <v>5259.5983602782026</v>
      </c>
      <c r="AR202" s="94">
        <f t="shared" si="91"/>
        <v>2303.0015393110125</v>
      </c>
      <c r="AS202" s="94">
        <f t="shared" si="92"/>
        <v>1011.0902561529605</v>
      </c>
      <c r="AT202" s="94">
        <f t="shared" si="93"/>
        <v>2.7416840336134469</v>
      </c>
      <c r="AU202" s="94">
        <f t="shared" si="94"/>
        <v>5.2127250900360145E-4</v>
      </c>
      <c r="AV202" s="49"/>
      <c r="AW202" s="94">
        <f t="shared" si="89"/>
        <v>1570.5633278987741</v>
      </c>
      <c r="AX202" s="50"/>
      <c r="AY202" s="51"/>
      <c r="AZ202" s="49"/>
      <c r="BA202" s="49"/>
      <c r="BB202" s="49"/>
      <c r="BC202" s="52"/>
      <c r="BD202" s="48"/>
    </row>
    <row r="203" spans="1:56" x14ac:dyDescent="0.3">
      <c r="A203" s="21">
        <v>42416</v>
      </c>
      <c r="B203" s="9">
        <v>1230.8699999999999</v>
      </c>
      <c r="C203" s="117">
        <v>1.1144000000000001</v>
      </c>
      <c r="D203" s="18">
        <f t="shared" ca="1" si="63"/>
        <v>-963.31421965051095</v>
      </c>
      <c r="E203" s="11">
        <f t="shared" si="70"/>
        <v>183</v>
      </c>
      <c r="F203" s="18">
        <f t="shared" ca="1" si="64"/>
        <v>1.2419513188177944</v>
      </c>
      <c r="G203" s="112">
        <f t="shared" ca="1" si="78"/>
        <v>0</v>
      </c>
      <c r="H203" s="18" t="str">
        <f t="shared" ca="1" si="71"/>
        <v/>
      </c>
      <c r="I203" s="18">
        <f t="shared" ca="1" si="65"/>
        <v>1.2419513188177944</v>
      </c>
      <c r="J203" s="18" t="str">
        <f t="shared" ca="1" si="79"/>
        <v/>
      </c>
      <c r="K203" s="18" t="str">
        <f t="shared" ca="1" si="66"/>
        <v/>
      </c>
      <c r="L203" s="18" t="str">
        <f t="shared" ca="1" si="67"/>
        <v/>
      </c>
      <c r="M203" s="22">
        <f t="shared" ca="1" si="72"/>
        <v>0</v>
      </c>
      <c r="N203" s="18" t="str">
        <f t="shared" ca="1" si="68"/>
        <v/>
      </c>
      <c r="O203" s="22">
        <f t="shared" ca="1" si="80"/>
        <v>0</v>
      </c>
      <c r="P203" s="22" t="e">
        <f t="shared" ca="1" si="81"/>
        <v>#N/A</v>
      </c>
      <c r="Q203" s="18" t="e">
        <f t="shared" ca="1" si="82"/>
        <v>#N/A</v>
      </c>
      <c r="R203" s="22" t="e">
        <f t="shared" ca="1" si="83"/>
        <v>#N/A</v>
      </c>
      <c r="S203" s="18" t="e">
        <f t="shared" ca="1" si="84"/>
        <v>#N/A</v>
      </c>
      <c r="T203" s="18">
        <f t="shared" ca="1" si="73"/>
        <v>0</v>
      </c>
      <c r="U203" s="18">
        <f t="shared" ca="1" si="69"/>
        <v>0</v>
      </c>
      <c r="V203" s="29">
        <f t="shared" si="74"/>
        <v>1.8510550268928335E-2</v>
      </c>
      <c r="W203" s="29">
        <f t="shared" si="74"/>
        <v>-9.950248756218796E-3</v>
      </c>
      <c r="X203" s="18">
        <f t="shared" ca="1" si="75"/>
        <v>0</v>
      </c>
      <c r="Y203" s="18">
        <f t="shared" ca="1" si="76"/>
        <v>3437.9716118447136</v>
      </c>
      <c r="Z203" s="39">
        <f t="shared" ca="1" si="85"/>
        <v>0</v>
      </c>
      <c r="AA203" s="29">
        <f t="shared" ca="1" si="77"/>
        <v>3.0100855612426036E-2</v>
      </c>
      <c r="AB203" s="29">
        <f t="shared" ca="1" si="86"/>
        <v>3.0100855612426036E-2</v>
      </c>
      <c r="AC203" s="29">
        <f t="shared" ca="1" si="87"/>
        <v>0</v>
      </c>
      <c r="AD203" s="22">
        <f t="shared" ca="1" si="88"/>
        <v>0</v>
      </c>
      <c r="AE203" s="22"/>
      <c r="AF203" s="22"/>
      <c r="AG203" s="22"/>
      <c r="AH203" s="22"/>
      <c r="AI203" s="22"/>
      <c r="AJ203" s="22"/>
      <c r="AK203" s="49"/>
      <c r="AL203" s="1"/>
      <c r="AQ203" s="94">
        <f t="shared" si="90"/>
        <v>5486.9616918517495</v>
      </c>
      <c r="AR203" s="94">
        <f t="shared" si="91"/>
        <v>2468.0734220701625</v>
      </c>
      <c r="AS203" s="94">
        <f t="shared" si="92"/>
        <v>1012.6443133681695</v>
      </c>
      <c r="AT203" s="94">
        <f t="shared" si="93"/>
        <v>2.8804638655462202</v>
      </c>
      <c r="AU203" s="94">
        <f t="shared" si="94"/>
        <v>5.2496518607442948E-4</v>
      </c>
      <c r="AV203" s="49"/>
      <c r="AW203" s="94">
        <f t="shared" si="89"/>
        <v>1607.3633348409624</v>
      </c>
      <c r="AX203" s="50"/>
      <c r="AY203" s="51"/>
      <c r="AZ203" s="49"/>
      <c r="BA203" s="49"/>
      <c r="BB203" s="49"/>
      <c r="BC203" s="52"/>
      <c r="BD203" s="48"/>
    </row>
    <row r="204" spans="1:56" x14ac:dyDescent="0.3">
      <c r="A204" s="21">
        <v>42417</v>
      </c>
      <c r="B204" s="9">
        <v>1226.8</v>
      </c>
      <c r="C204" s="117">
        <v>1.1128</v>
      </c>
      <c r="D204" s="18">
        <f t="shared" ca="1" si="63"/>
        <v>-964.23391926336012</v>
      </c>
      <c r="E204" s="11">
        <f t="shared" si="70"/>
        <v>184</v>
      </c>
      <c r="F204" s="18">
        <f t="shared" ca="1" si="64"/>
        <v>1.2237888311477552</v>
      </c>
      <c r="G204" s="112">
        <f t="shared" ca="1" si="78"/>
        <v>0</v>
      </c>
      <c r="H204" s="18" t="str">
        <f t="shared" ca="1" si="71"/>
        <v/>
      </c>
      <c r="I204" s="18">
        <f t="shared" ca="1" si="65"/>
        <v>1.2237888311477552</v>
      </c>
      <c r="J204" s="18" t="str">
        <f t="shared" ca="1" si="79"/>
        <v/>
      </c>
      <c r="K204" s="18" t="str">
        <f t="shared" ca="1" si="66"/>
        <v/>
      </c>
      <c r="L204" s="18" t="str">
        <f t="shared" ca="1" si="67"/>
        <v/>
      </c>
      <c r="M204" s="22">
        <f t="shared" ca="1" si="72"/>
        <v>0</v>
      </c>
      <c r="N204" s="18" t="str">
        <f t="shared" ca="1" si="68"/>
        <v/>
      </c>
      <c r="O204" s="22">
        <f t="shared" ca="1" si="80"/>
        <v>0</v>
      </c>
      <c r="P204" s="22" t="e">
        <f t="shared" ca="1" si="81"/>
        <v>#N/A</v>
      </c>
      <c r="Q204" s="18" t="e">
        <f t="shared" ca="1" si="82"/>
        <v>#N/A</v>
      </c>
      <c r="R204" s="22" t="e">
        <f t="shared" ca="1" si="83"/>
        <v>#N/A</v>
      </c>
      <c r="S204" s="18" t="e">
        <f t="shared" ca="1" si="84"/>
        <v>#N/A</v>
      </c>
      <c r="T204" s="18">
        <f t="shared" ca="1" si="73"/>
        <v>0</v>
      </c>
      <c r="U204" s="18">
        <f t="shared" ca="1" si="69"/>
        <v>0</v>
      </c>
      <c r="V204" s="29">
        <f t="shared" si="74"/>
        <v>-3.3066042717751968E-3</v>
      </c>
      <c r="W204" s="29">
        <f t="shared" si="74"/>
        <v>-1.4357501794688135E-3</v>
      </c>
      <c r="X204" s="18">
        <f t="shared" ca="1" si="75"/>
        <v>0</v>
      </c>
      <c r="Y204" s="18">
        <f t="shared" ca="1" si="76"/>
        <v>3437.9716118447136</v>
      </c>
      <c r="Z204" s="39">
        <f t="shared" ca="1" si="85"/>
        <v>0</v>
      </c>
      <c r="AA204" s="29">
        <f t="shared" ca="1" si="77"/>
        <v>3.0100855612426036E-2</v>
      </c>
      <c r="AB204" s="29">
        <f t="shared" ca="1" si="86"/>
        <v>3.0100855612426036E-2</v>
      </c>
      <c r="AC204" s="29">
        <f t="shared" ca="1" si="87"/>
        <v>0</v>
      </c>
      <c r="AD204" s="22">
        <f t="shared" ca="1" si="88"/>
        <v>0</v>
      </c>
      <c r="AE204" s="22"/>
      <c r="AF204" s="22"/>
      <c r="AG204" s="22"/>
      <c r="AH204" s="22"/>
      <c r="AI204" s="22"/>
      <c r="AJ204" s="22"/>
      <c r="AK204" s="49"/>
      <c r="AL204" s="1"/>
      <c r="AQ204" s="94">
        <f t="shared" si="90"/>
        <v>6337.2995187473771</v>
      </c>
      <c r="AR204" s="94">
        <f t="shared" si="91"/>
        <v>2826.4574820049452</v>
      </c>
      <c r="AS204" s="94">
        <f t="shared" si="92"/>
        <v>1014.342050365143</v>
      </c>
      <c r="AT204" s="94">
        <f t="shared" si="93"/>
        <v>3.1174036014405777</v>
      </c>
      <c r="AU204" s="94">
        <f t="shared" si="94"/>
        <v>4.9191356542617069E-4</v>
      </c>
      <c r="AV204" s="49"/>
      <c r="AW204" s="94">
        <f t="shared" si="89"/>
        <v>1633.2965573189076</v>
      </c>
      <c r="AX204" s="50"/>
      <c r="AY204" s="51"/>
      <c r="AZ204" s="49"/>
      <c r="BA204" s="49"/>
      <c r="BB204" s="49"/>
      <c r="BC204" s="52"/>
      <c r="BD204" s="48"/>
    </row>
    <row r="205" spans="1:56" x14ac:dyDescent="0.3">
      <c r="A205" s="21">
        <v>42418</v>
      </c>
      <c r="B205" s="9">
        <v>1208.6300000000001</v>
      </c>
      <c r="C205" s="117">
        <v>1.1107</v>
      </c>
      <c r="D205" s="18">
        <f t="shared" ca="1" si="63"/>
        <v>-978.26915000522467</v>
      </c>
      <c r="E205" s="11">
        <f t="shared" si="70"/>
        <v>185</v>
      </c>
      <c r="F205" s="18">
        <f t="shared" ca="1" si="64"/>
        <v>0.94661713102540501</v>
      </c>
      <c r="G205" s="112">
        <f t="shared" ca="1" si="78"/>
        <v>0</v>
      </c>
      <c r="H205" s="18" t="str">
        <f t="shared" ca="1" si="71"/>
        <v/>
      </c>
      <c r="I205" s="18">
        <f t="shared" ca="1" si="65"/>
        <v>0.94661713102540501</v>
      </c>
      <c r="J205" s="18" t="str">
        <f t="shared" ca="1" si="79"/>
        <v/>
      </c>
      <c r="K205" s="18">
        <f t="shared" ca="1" si="66"/>
        <v>0.94661713102540501</v>
      </c>
      <c r="L205" s="18" t="str">
        <f t="shared" ca="1" si="67"/>
        <v/>
      </c>
      <c r="M205" s="22">
        <f t="shared" ca="1" si="72"/>
        <v>0</v>
      </c>
      <c r="N205" s="18" t="str">
        <f t="shared" ca="1" si="68"/>
        <v/>
      </c>
      <c r="O205" s="22">
        <f t="shared" ca="1" si="80"/>
        <v>0</v>
      </c>
      <c r="P205" s="22" t="e">
        <f t="shared" ca="1" si="81"/>
        <v>#N/A</v>
      </c>
      <c r="Q205" s="18" t="e">
        <f t="shared" ca="1" si="82"/>
        <v>#N/A</v>
      </c>
      <c r="R205" s="22" t="e">
        <f t="shared" ca="1" si="83"/>
        <v>#N/A</v>
      </c>
      <c r="S205" s="18" t="e">
        <f t="shared" ca="1" si="84"/>
        <v>#N/A</v>
      </c>
      <c r="T205" s="18">
        <f t="shared" ca="1" si="73"/>
        <v>0</v>
      </c>
      <c r="U205" s="18">
        <f t="shared" ca="1" si="69"/>
        <v>0</v>
      </c>
      <c r="V205" s="29">
        <f t="shared" si="74"/>
        <v>-1.4810890120638935E-2</v>
      </c>
      <c r="W205" s="29">
        <f t="shared" si="74"/>
        <v>-1.887131560028748E-3</v>
      </c>
      <c r="X205" s="18">
        <f t="shared" ca="1" si="75"/>
        <v>0</v>
      </c>
      <c r="Y205" s="18">
        <f t="shared" ca="1" si="76"/>
        <v>3437.9716118447136</v>
      </c>
      <c r="Z205" s="39">
        <f t="shared" ca="1" si="85"/>
        <v>0</v>
      </c>
      <c r="AA205" s="29">
        <f t="shared" ca="1" si="77"/>
        <v>3.0100855612426036E-2</v>
      </c>
      <c r="AB205" s="29">
        <f t="shared" ca="1" si="86"/>
        <v>3.0100855612426036E-2</v>
      </c>
      <c r="AC205" s="29">
        <f t="shared" ca="1" si="87"/>
        <v>0</v>
      </c>
      <c r="AD205" s="22">
        <f t="shared" ca="1" si="88"/>
        <v>0</v>
      </c>
      <c r="AE205" s="22"/>
      <c r="AF205" s="22"/>
      <c r="AG205" s="22"/>
      <c r="AH205" s="22"/>
      <c r="AI205" s="22"/>
      <c r="AJ205" s="22"/>
      <c r="AK205" s="49"/>
      <c r="AL205" s="1"/>
      <c r="AQ205" s="94">
        <f t="shared" si="90"/>
        <v>6219.5292453600014</v>
      </c>
      <c r="AR205" s="94">
        <f t="shared" si="91"/>
        <v>2936.1528976150225</v>
      </c>
      <c r="AS205" s="94">
        <f t="shared" si="92"/>
        <v>1016.8578634808129</v>
      </c>
      <c r="AT205" s="94">
        <f t="shared" si="93"/>
        <v>3.293916446578633</v>
      </c>
      <c r="AU205" s="94">
        <f t="shared" si="94"/>
        <v>5.2960864345738328E-4</v>
      </c>
      <c r="AV205" s="49"/>
      <c r="AW205" s="94">
        <f t="shared" si="89"/>
        <v>1661.8645391443602</v>
      </c>
      <c r="AX205" s="50"/>
      <c r="AY205" s="51"/>
      <c r="AZ205" s="49"/>
      <c r="BA205" s="49"/>
      <c r="BB205" s="49"/>
      <c r="BC205" s="52"/>
      <c r="BD205" s="48"/>
    </row>
    <row r="206" spans="1:56" x14ac:dyDescent="0.3">
      <c r="A206" s="21">
        <v>42419</v>
      </c>
      <c r="B206" s="9">
        <v>1226.8499999999999</v>
      </c>
      <c r="C206" s="117">
        <v>1.113</v>
      </c>
      <c r="D206" s="18">
        <f t="shared" ca="1" si="63"/>
        <v>-964.57770681175407</v>
      </c>
      <c r="E206" s="11">
        <f t="shared" si="70"/>
        <v>186</v>
      </c>
      <c r="F206" s="18">
        <f t="shared" ca="1" si="64"/>
        <v>1.2169996175593374</v>
      </c>
      <c r="G206" s="112">
        <f t="shared" ca="1" si="78"/>
        <v>0</v>
      </c>
      <c r="H206" s="18" t="str">
        <f t="shared" ca="1" si="71"/>
        <v/>
      </c>
      <c r="I206" s="18">
        <f t="shared" ca="1" si="65"/>
        <v>1.2169996175593374</v>
      </c>
      <c r="J206" s="18" t="str">
        <f t="shared" ca="1" si="79"/>
        <v/>
      </c>
      <c r="K206" s="18" t="str">
        <f t="shared" ca="1" si="66"/>
        <v/>
      </c>
      <c r="L206" s="18" t="str">
        <f t="shared" ca="1" si="67"/>
        <v/>
      </c>
      <c r="M206" s="22">
        <f t="shared" ca="1" si="72"/>
        <v>0</v>
      </c>
      <c r="N206" s="18" t="str">
        <f t="shared" ca="1" si="68"/>
        <v/>
      </c>
      <c r="O206" s="22">
        <f t="shared" ca="1" si="80"/>
        <v>0</v>
      </c>
      <c r="P206" s="22" t="e">
        <f t="shared" ca="1" si="81"/>
        <v>#N/A</v>
      </c>
      <c r="Q206" s="18" t="e">
        <f t="shared" ca="1" si="82"/>
        <v>#N/A</v>
      </c>
      <c r="R206" s="22" t="e">
        <f t="shared" ca="1" si="83"/>
        <v>#N/A</v>
      </c>
      <c r="S206" s="18" t="e">
        <f t="shared" ca="1" si="84"/>
        <v>#N/A</v>
      </c>
      <c r="T206" s="18">
        <f t="shared" ca="1" si="73"/>
        <v>0</v>
      </c>
      <c r="U206" s="18">
        <f t="shared" ca="1" si="69"/>
        <v>0</v>
      </c>
      <c r="V206" s="29">
        <f t="shared" si="74"/>
        <v>1.5074919536996268E-2</v>
      </c>
      <c r="W206" s="29">
        <f t="shared" si="74"/>
        <v>2.0707661834878624E-3</v>
      </c>
      <c r="X206" s="18">
        <f t="shared" ca="1" si="75"/>
        <v>0</v>
      </c>
      <c r="Y206" s="18">
        <f t="shared" ca="1" si="76"/>
        <v>3437.9716118447136</v>
      </c>
      <c r="Z206" s="39">
        <f t="shared" ca="1" si="85"/>
        <v>0</v>
      </c>
      <c r="AA206" s="29">
        <f t="shared" ca="1" si="77"/>
        <v>3.0100855612426036E-2</v>
      </c>
      <c r="AB206" s="29">
        <f t="shared" ca="1" si="86"/>
        <v>3.0100855612426036E-2</v>
      </c>
      <c r="AC206" s="29">
        <f t="shared" ca="1" si="87"/>
        <v>0</v>
      </c>
      <c r="AD206" s="22">
        <f t="shared" ca="1" si="88"/>
        <v>0</v>
      </c>
      <c r="AE206" s="22"/>
      <c r="AF206" s="22"/>
      <c r="AG206" s="22"/>
      <c r="AH206" s="22"/>
      <c r="AI206" s="22"/>
      <c r="AJ206" s="22"/>
      <c r="AK206" s="49"/>
      <c r="AL206" s="1"/>
      <c r="AQ206" s="94">
        <f t="shared" si="90"/>
        <v>6265.4479587081269</v>
      </c>
      <c r="AR206" s="94">
        <f t="shared" si="91"/>
        <v>2996.732172458092</v>
      </c>
      <c r="AS206" s="94">
        <f t="shared" si="92"/>
        <v>1018.8919375891314</v>
      </c>
      <c r="AT206" s="94">
        <f t="shared" si="93"/>
        <v>3.421611524609844</v>
      </c>
      <c r="AU206" s="94">
        <f t="shared" si="94"/>
        <v>5.4610804321728761E-4</v>
      </c>
      <c r="AV206" s="49"/>
      <c r="AW206" s="94">
        <f t="shared" si="89"/>
        <v>1695.2706927867112</v>
      </c>
      <c r="AX206" s="50"/>
      <c r="AY206" s="51"/>
      <c r="AZ206" s="49"/>
      <c r="BA206" s="49"/>
      <c r="BB206" s="49"/>
      <c r="BC206" s="52"/>
      <c r="BD206" s="48"/>
    </row>
    <row r="207" spans="1:56" x14ac:dyDescent="0.3">
      <c r="A207" s="21">
        <v>42422</v>
      </c>
      <c r="B207" s="9">
        <v>1228.75</v>
      </c>
      <c r="C207" s="117">
        <v>1.103</v>
      </c>
      <c r="D207" s="18">
        <f t="shared" ca="1" si="63"/>
        <v>-942.98832939206159</v>
      </c>
      <c r="E207" s="11">
        <f t="shared" si="70"/>
        <v>187</v>
      </c>
      <c r="F207" s="18">
        <f t="shared" ca="1" si="64"/>
        <v>1.6433527395034004</v>
      </c>
      <c r="G207" s="112">
        <f t="shared" ca="1" si="78"/>
        <v>0</v>
      </c>
      <c r="H207" s="18" t="str">
        <f t="shared" ca="1" si="71"/>
        <v/>
      </c>
      <c r="I207" s="18">
        <f t="shared" ca="1" si="65"/>
        <v>1.6433527395034004</v>
      </c>
      <c r="J207" s="18" t="str">
        <f t="shared" ca="1" si="79"/>
        <v/>
      </c>
      <c r="K207" s="18" t="str">
        <f t="shared" ca="1" si="66"/>
        <v/>
      </c>
      <c r="L207" s="18" t="str">
        <f t="shared" ca="1" si="67"/>
        <v/>
      </c>
      <c r="M207" s="22">
        <f t="shared" ca="1" si="72"/>
        <v>0</v>
      </c>
      <c r="N207" s="18" t="str">
        <f t="shared" ca="1" si="68"/>
        <v/>
      </c>
      <c r="O207" s="22">
        <f t="shared" ca="1" si="80"/>
        <v>0</v>
      </c>
      <c r="P207" s="22" t="e">
        <f t="shared" ca="1" si="81"/>
        <v>#N/A</v>
      </c>
      <c r="Q207" s="18" t="e">
        <f t="shared" ca="1" si="82"/>
        <v>#N/A</v>
      </c>
      <c r="R207" s="22" t="e">
        <f t="shared" ca="1" si="83"/>
        <v>#N/A</v>
      </c>
      <c r="S207" s="18" t="e">
        <f t="shared" ca="1" si="84"/>
        <v>#N/A</v>
      </c>
      <c r="T207" s="18">
        <f t="shared" ca="1" si="73"/>
        <v>0</v>
      </c>
      <c r="U207" s="18">
        <f t="shared" ca="1" si="69"/>
        <v>0</v>
      </c>
      <c r="V207" s="29">
        <f t="shared" si="74"/>
        <v>1.5486815829156711E-3</v>
      </c>
      <c r="W207" s="29">
        <f t="shared" si="74"/>
        <v>-8.9847259658580488E-3</v>
      </c>
      <c r="X207" s="18">
        <f t="shared" ca="1" si="75"/>
        <v>0</v>
      </c>
      <c r="Y207" s="18">
        <f t="shared" ca="1" si="76"/>
        <v>3437.9716118447136</v>
      </c>
      <c r="Z207" s="39">
        <f t="shared" ca="1" si="85"/>
        <v>0</v>
      </c>
      <c r="AA207" s="29">
        <f t="shared" ca="1" si="77"/>
        <v>3.0100855612426036E-2</v>
      </c>
      <c r="AB207" s="29">
        <f t="shared" ca="1" si="86"/>
        <v>3.0100855612426036E-2</v>
      </c>
      <c r="AC207" s="29">
        <f t="shared" ca="1" si="87"/>
        <v>0</v>
      </c>
      <c r="AD207" s="22">
        <f t="shared" ca="1" si="88"/>
        <v>0</v>
      </c>
      <c r="AE207" s="22"/>
      <c r="AF207" s="22"/>
      <c r="AG207" s="22"/>
      <c r="AH207" s="22"/>
      <c r="AI207" s="22"/>
      <c r="AJ207" s="22"/>
      <c r="AK207" s="49"/>
      <c r="AL207" s="1"/>
      <c r="AQ207" s="94">
        <f t="shared" si="90"/>
        <v>6438.7918058030682</v>
      </c>
      <c r="AR207" s="94">
        <f t="shared" si="91"/>
        <v>3084.9506431311124</v>
      </c>
      <c r="AS207" s="94">
        <f t="shared" si="92"/>
        <v>1021.1748883906092</v>
      </c>
      <c r="AT207" s="94">
        <f t="shared" si="93"/>
        <v>3.5740009603841552</v>
      </c>
      <c r="AU207" s="94">
        <f t="shared" si="94"/>
        <v>5.5507322929171702E-4</v>
      </c>
      <c r="AV207" s="49"/>
      <c r="AW207" s="94">
        <f t="shared" si="89"/>
        <v>1734.9004238212817</v>
      </c>
      <c r="AX207" s="50"/>
      <c r="AY207" s="51"/>
      <c r="AZ207" s="49"/>
      <c r="BA207" s="49"/>
      <c r="BB207" s="49"/>
      <c r="BC207" s="52"/>
      <c r="BD207" s="48"/>
    </row>
    <row r="208" spans="1:56" x14ac:dyDescent="0.3">
      <c r="A208" s="21">
        <v>42423</v>
      </c>
      <c r="B208" s="9">
        <v>1232.9100000000001</v>
      </c>
      <c r="C208" s="117">
        <v>1.1020000000000001</v>
      </c>
      <c r="D208" s="18">
        <f t="shared" ca="1" si="63"/>
        <v>-936.85939165009245</v>
      </c>
      <c r="E208" s="11">
        <f t="shared" si="70"/>
        <v>188</v>
      </c>
      <c r="F208" s="18">
        <f t="shared" ca="1" si="64"/>
        <v>1.7643887327926668</v>
      </c>
      <c r="G208" s="112">
        <f t="shared" ca="1" si="78"/>
        <v>0</v>
      </c>
      <c r="H208" s="18" t="str">
        <f t="shared" ca="1" si="71"/>
        <v/>
      </c>
      <c r="I208" s="18">
        <f t="shared" ca="1" si="65"/>
        <v>1.7643887327926668</v>
      </c>
      <c r="J208" s="18" t="str">
        <f t="shared" ca="1" si="79"/>
        <v/>
      </c>
      <c r="K208" s="18" t="str">
        <f t="shared" ca="1" si="66"/>
        <v/>
      </c>
      <c r="L208" s="18" t="str">
        <f t="shared" ca="1" si="67"/>
        <v/>
      </c>
      <c r="M208" s="22">
        <f t="shared" ca="1" si="72"/>
        <v>0</v>
      </c>
      <c r="N208" s="18" t="str">
        <f t="shared" ca="1" si="68"/>
        <v/>
      </c>
      <c r="O208" s="22">
        <f t="shared" ca="1" si="80"/>
        <v>0</v>
      </c>
      <c r="P208" s="22" t="e">
        <f t="shared" ca="1" si="81"/>
        <v>#N/A</v>
      </c>
      <c r="Q208" s="18" t="e">
        <f t="shared" ca="1" si="82"/>
        <v>#N/A</v>
      </c>
      <c r="R208" s="22" t="e">
        <f t="shared" ca="1" si="83"/>
        <v>#N/A</v>
      </c>
      <c r="S208" s="18" t="e">
        <f t="shared" ca="1" si="84"/>
        <v>#N/A</v>
      </c>
      <c r="T208" s="18">
        <f t="shared" ca="1" si="73"/>
        <v>0</v>
      </c>
      <c r="U208" s="18">
        <f t="shared" ca="1" si="69"/>
        <v>0</v>
      </c>
      <c r="V208" s="29">
        <f t="shared" si="74"/>
        <v>3.3855544252289578E-3</v>
      </c>
      <c r="W208" s="29">
        <f t="shared" si="74"/>
        <v>-9.0661831368983668E-4</v>
      </c>
      <c r="X208" s="18">
        <f t="shared" ca="1" si="75"/>
        <v>0</v>
      </c>
      <c r="Y208" s="18">
        <f t="shared" ca="1" si="76"/>
        <v>3437.9716118447136</v>
      </c>
      <c r="Z208" s="39">
        <f t="shared" ca="1" si="85"/>
        <v>0</v>
      </c>
      <c r="AA208" s="29">
        <f t="shared" ca="1" si="77"/>
        <v>3.0100855612426036E-2</v>
      </c>
      <c r="AB208" s="29">
        <f t="shared" ca="1" si="86"/>
        <v>3.0100855612426036E-2</v>
      </c>
      <c r="AC208" s="29">
        <f t="shared" ca="1" si="87"/>
        <v>0</v>
      </c>
      <c r="AD208" s="22">
        <f t="shared" ca="1" si="88"/>
        <v>0</v>
      </c>
      <c r="AE208" s="22"/>
      <c r="AF208" s="22"/>
      <c r="AG208" s="22"/>
      <c r="AH208" s="22"/>
      <c r="AI208" s="22"/>
      <c r="AJ208" s="22"/>
      <c r="AK208" s="49"/>
      <c r="AL208" s="1"/>
      <c r="AQ208" s="94">
        <f t="shared" si="90"/>
        <v>6736.8740198640871</v>
      </c>
      <c r="AR208" s="94">
        <f t="shared" si="91"/>
        <v>3118.8602556848991</v>
      </c>
      <c r="AS208" s="94">
        <f t="shared" si="92"/>
        <v>1023.7876687414471</v>
      </c>
      <c r="AT208" s="94">
        <f t="shared" si="93"/>
        <v>3.7131255702280921</v>
      </c>
      <c r="AU208" s="94">
        <f t="shared" si="94"/>
        <v>5.5116446578631472E-4</v>
      </c>
      <c r="AV208" s="49"/>
      <c r="AW208" s="94">
        <f t="shared" si="89"/>
        <v>1775.8014812874419</v>
      </c>
      <c r="AX208" s="50"/>
      <c r="AY208" s="51"/>
      <c r="AZ208" s="49"/>
      <c r="BA208" s="49"/>
      <c r="BB208" s="49"/>
      <c r="BC208" s="52"/>
      <c r="BD208" s="48"/>
    </row>
    <row r="209" spans="1:56" x14ac:dyDescent="0.3">
      <c r="A209" s="21">
        <v>42424</v>
      </c>
      <c r="B209" s="9">
        <v>1223.46</v>
      </c>
      <c r="C209" s="117">
        <v>1.1012999999999999</v>
      </c>
      <c r="D209" s="18">
        <f t="shared" ca="1" si="63"/>
        <v>-944.93113523071361</v>
      </c>
      <c r="E209" s="11">
        <f t="shared" si="70"/>
        <v>189</v>
      </c>
      <c r="F209" s="18">
        <f t="shared" ca="1" si="64"/>
        <v>1.6049856611695481</v>
      </c>
      <c r="G209" s="112">
        <f t="shared" ca="1" si="78"/>
        <v>0</v>
      </c>
      <c r="H209" s="18" t="str">
        <f t="shared" ca="1" si="71"/>
        <v/>
      </c>
      <c r="I209" s="18">
        <f t="shared" ca="1" si="65"/>
        <v>1.6049856611695481</v>
      </c>
      <c r="J209" s="18" t="str">
        <f t="shared" ca="1" si="79"/>
        <v/>
      </c>
      <c r="K209" s="18" t="str">
        <f t="shared" ca="1" si="66"/>
        <v/>
      </c>
      <c r="L209" s="18" t="str">
        <f t="shared" ca="1" si="67"/>
        <v/>
      </c>
      <c r="M209" s="22">
        <f t="shared" ca="1" si="72"/>
        <v>0</v>
      </c>
      <c r="N209" s="18" t="str">
        <f t="shared" ca="1" si="68"/>
        <v/>
      </c>
      <c r="O209" s="22">
        <f t="shared" ca="1" si="80"/>
        <v>0</v>
      </c>
      <c r="P209" s="22" t="e">
        <f t="shared" ca="1" si="81"/>
        <v>#N/A</v>
      </c>
      <c r="Q209" s="18" t="e">
        <f t="shared" ca="1" si="82"/>
        <v>#N/A</v>
      </c>
      <c r="R209" s="22" t="e">
        <f t="shared" ca="1" si="83"/>
        <v>#N/A</v>
      </c>
      <c r="S209" s="18" t="e">
        <f t="shared" ca="1" si="84"/>
        <v>#N/A</v>
      </c>
      <c r="T209" s="18">
        <f t="shared" ca="1" si="73"/>
        <v>0</v>
      </c>
      <c r="U209" s="18">
        <f t="shared" ca="1" si="69"/>
        <v>0</v>
      </c>
      <c r="V209" s="29">
        <f t="shared" si="74"/>
        <v>-7.6647930505876708E-3</v>
      </c>
      <c r="W209" s="29">
        <f t="shared" si="74"/>
        <v>-6.3520871143388832E-4</v>
      </c>
      <c r="X209" s="18">
        <f t="shared" ca="1" si="75"/>
        <v>0</v>
      </c>
      <c r="Y209" s="18">
        <f t="shared" ca="1" si="76"/>
        <v>3437.9716118447136</v>
      </c>
      <c r="Z209" s="39">
        <f t="shared" ca="1" si="85"/>
        <v>0</v>
      </c>
      <c r="AA209" s="29">
        <f t="shared" ca="1" si="77"/>
        <v>3.0100855612426036E-2</v>
      </c>
      <c r="AB209" s="29">
        <f t="shared" ca="1" si="86"/>
        <v>3.0100855612426036E-2</v>
      </c>
      <c r="AC209" s="29">
        <f t="shared" ca="1" si="87"/>
        <v>0</v>
      </c>
      <c r="AD209" s="22">
        <f t="shared" ca="1" si="88"/>
        <v>0</v>
      </c>
      <c r="AE209" s="22"/>
      <c r="AF209" s="22"/>
      <c r="AG209" s="22"/>
      <c r="AH209" s="22"/>
      <c r="AI209" s="22"/>
      <c r="AJ209" s="22"/>
      <c r="AK209" s="49"/>
      <c r="AL209" s="1"/>
      <c r="AQ209" s="94">
        <f t="shared" si="90"/>
        <v>6690.5561621229617</v>
      </c>
      <c r="AR209" s="94">
        <f t="shared" si="91"/>
        <v>3200.823925840034</v>
      </c>
      <c r="AS209" s="94">
        <f t="shared" si="92"/>
        <v>1026.6930610027948</v>
      </c>
      <c r="AT209" s="94">
        <f t="shared" si="93"/>
        <v>3.8547563025210092</v>
      </c>
      <c r="AU209" s="94">
        <f t="shared" si="94"/>
        <v>5.7614885954381813E-4</v>
      </c>
      <c r="AV209" s="49"/>
      <c r="AW209" s="94">
        <f t="shared" si="89"/>
        <v>1819.9056840257169</v>
      </c>
      <c r="AX209" s="50"/>
      <c r="AY209" s="51"/>
      <c r="AZ209" s="49"/>
      <c r="BA209" s="49"/>
      <c r="BB209" s="49"/>
      <c r="BC209" s="52"/>
      <c r="BD209" s="48"/>
    </row>
    <row r="210" spans="1:56" x14ac:dyDescent="0.3">
      <c r="A210" s="21">
        <v>42425</v>
      </c>
      <c r="B210" s="9">
        <v>1238.67</v>
      </c>
      <c r="C210" s="117">
        <v>1.1017999999999999</v>
      </c>
      <c r="D210" s="18">
        <f t="shared" ca="1" si="63"/>
        <v>-930.7056041016981</v>
      </c>
      <c r="E210" s="11">
        <f t="shared" si="70"/>
        <v>190</v>
      </c>
      <c r="F210" s="18">
        <f t="shared" ca="1" si="64"/>
        <v>1.8859154670765961</v>
      </c>
      <c r="G210" s="112">
        <f t="shared" ca="1" si="78"/>
        <v>0</v>
      </c>
      <c r="H210" s="18" t="str">
        <f t="shared" ca="1" si="71"/>
        <v/>
      </c>
      <c r="I210" s="18">
        <f t="shared" ca="1" si="65"/>
        <v>1.8859154670765961</v>
      </c>
      <c r="J210" s="18" t="str">
        <f t="shared" ca="1" si="79"/>
        <v/>
      </c>
      <c r="K210" s="18" t="str">
        <f t="shared" ca="1" si="66"/>
        <v/>
      </c>
      <c r="L210" s="18" t="str">
        <f t="shared" ca="1" si="67"/>
        <v/>
      </c>
      <c r="M210" s="22">
        <f t="shared" ca="1" si="72"/>
        <v>0</v>
      </c>
      <c r="N210" s="18" t="str">
        <f t="shared" ca="1" si="68"/>
        <v/>
      </c>
      <c r="O210" s="22">
        <f t="shared" ca="1" si="80"/>
        <v>0</v>
      </c>
      <c r="P210" s="22" t="e">
        <f t="shared" ca="1" si="81"/>
        <v>#N/A</v>
      </c>
      <c r="Q210" s="18" t="e">
        <f t="shared" ca="1" si="82"/>
        <v>#N/A</v>
      </c>
      <c r="R210" s="22" t="e">
        <f t="shared" ca="1" si="83"/>
        <v>#N/A</v>
      </c>
      <c r="S210" s="18" t="e">
        <f t="shared" ca="1" si="84"/>
        <v>#N/A</v>
      </c>
      <c r="T210" s="18">
        <f t="shared" ca="1" si="73"/>
        <v>0</v>
      </c>
      <c r="U210" s="18">
        <f t="shared" ca="1" si="69"/>
        <v>0</v>
      </c>
      <c r="V210" s="29">
        <f t="shared" si="74"/>
        <v>1.2431955274385788E-2</v>
      </c>
      <c r="W210" s="29">
        <f t="shared" si="74"/>
        <v>4.540088985743621E-4</v>
      </c>
      <c r="X210" s="18">
        <f t="shared" ca="1" si="75"/>
        <v>0</v>
      </c>
      <c r="Y210" s="18">
        <f t="shared" ca="1" si="76"/>
        <v>3437.9716118447136</v>
      </c>
      <c r="Z210" s="39">
        <f t="shared" ca="1" si="85"/>
        <v>0</v>
      </c>
      <c r="AA210" s="29">
        <f t="shared" ca="1" si="77"/>
        <v>3.0100855612426036E-2</v>
      </c>
      <c r="AB210" s="29">
        <f t="shared" ca="1" si="86"/>
        <v>3.0100855612426036E-2</v>
      </c>
      <c r="AC210" s="29">
        <f t="shared" ca="1" si="87"/>
        <v>0</v>
      </c>
      <c r="AD210" s="22">
        <f t="shared" ca="1" si="88"/>
        <v>0</v>
      </c>
      <c r="AE210" s="22"/>
      <c r="AF210" s="22"/>
      <c r="AG210" s="22"/>
      <c r="AH210" s="22"/>
      <c r="AI210" s="22"/>
      <c r="AJ210" s="22"/>
      <c r="AK210" s="49"/>
      <c r="AL210" s="1"/>
      <c r="AQ210" s="94">
        <f t="shared" si="90"/>
        <v>6774.9603961217172</v>
      </c>
      <c r="AR210" s="94">
        <f t="shared" si="91"/>
        <v>3217.7496658211808</v>
      </c>
      <c r="AS210" s="94">
        <f t="shared" si="92"/>
        <v>1029.5430980951744</v>
      </c>
      <c r="AT210" s="94">
        <f t="shared" si="93"/>
        <v>3.9224499399759907</v>
      </c>
      <c r="AU210" s="94">
        <f t="shared" si="94"/>
        <v>5.7896278511404618E-4</v>
      </c>
      <c r="AV210" s="49"/>
      <c r="AW210" s="94">
        <f t="shared" si="89"/>
        <v>1837.7749628693368</v>
      </c>
      <c r="AX210" s="50"/>
      <c r="AY210" s="51"/>
      <c r="AZ210" s="49"/>
      <c r="BA210" s="49"/>
      <c r="BB210" s="49"/>
      <c r="BC210" s="52"/>
      <c r="BD210" s="48"/>
    </row>
    <row r="211" spans="1:56" x14ac:dyDescent="0.3">
      <c r="A211" s="21">
        <v>42426</v>
      </c>
      <c r="B211" s="9">
        <v>1232.1500000000001</v>
      </c>
      <c r="C211" s="117">
        <v>1.0933999999999999</v>
      </c>
      <c r="D211" s="18">
        <f t="shared" ca="1" si="63"/>
        <v>-920.68652706915645</v>
      </c>
      <c r="E211" s="11">
        <f t="shared" si="70"/>
        <v>191</v>
      </c>
      <c r="F211" s="18">
        <f t="shared" ca="1" si="64"/>
        <v>2.0837750296189528</v>
      </c>
      <c r="G211" s="112">
        <f t="shared" ca="1" si="78"/>
        <v>-1</v>
      </c>
      <c r="H211" s="18" t="str">
        <f t="shared" ca="1" si="71"/>
        <v/>
      </c>
      <c r="I211" s="18">
        <f t="shared" ca="1" si="65"/>
        <v>2.0837750296189528</v>
      </c>
      <c r="J211" s="18">
        <f t="shared" ca="1" si="79"/>
        <v>2.0837750296189528</v>
      </c>
      <c r="K211" s="18" t="str">
        <f t="shared" ca="1" si="66"/>
        <v/>
      </c>
      <c r="L211" s="18" t="str">
        <f t="shared" ca="1" si="67"/>
        <v/>
      </c>
      <c r="M211" s="22">
        <f t="shared" ca="1" si="72"/>
        <v>0</v>
      </c>
      <c r="N211" s="18" t="str">
        <f t="shared" ca="1" si="68"/>
        <v/>
      </c>
      <c r="O211" s="22">
        <f t="shared" ca="1" si="80"/>
        <v>0</v>
      </c>
      <c r="P211" s="22" t="e">
        <f t="shared" ca="1" si="81"/>
        <v>#N/A</v>
      </c>
      <c r="Q211" s="18" t="e">
        <f t="shared" ca="1" si="82"/>
        <v>#N/A</v>
      </c>
      <c r="R211" s="22">
        <f t="shared" ca="1" si="83"/>
        <v>191</v>
      </c>
      <c r="S211" s="18">
        <f t="shared" ca="1" si="84"/>
        <v>2.0837750296189528</v>
      </c>
      <c r="T211" s="18">
        <f t="shared" ca="1" si="73"/>
        <v>-1</v>
      </c>
      <c r="U211" s="18">
        <f t="shared" ca="1" si="69"/>
        <v>1968.9377419692307</v>
      </c>
      <c r="V211" s="29">
        <f t="shared" si="74"/>
        <v>-5.2637102698862336E-3</v>
      </c>
      <c r="W211" s="29">
        <f t="shared" si="74"/>
        <v>-7.6238881829732838E-3</v>
      </c>
      <c r="X211" s="18">
        <f t="shared" ca="1" si="75"/>
        <v>0</v>
      </c>
      <c r="Y211" s="18">
        <f t="shared" ca="1" si="76"/>
        <v>3437.9716118447136</v>
      </c>
      <c r="Z211" s="39">
        <f t="shared" ca="1" si="85"/>
        <v>0</v>
      </c>
      <c r="AA211" s="29">
       